1:6" x14ac:dyDescent="0.3">
      <c r="A57801" s="7">
        <v>176765</v>
      </c>
      <c r="B57801" s="7">
        <v>273417</v>
      </c>
      <c r="C57801" s="64">
        <v>44362.703262135918</v>
      </c>
      <c r="D57801" s="7">
        <v>230507</v>
      </c>
      <c r="E57801" s="64">
        <f>VLOOKUP('Просмотры (дано)'!B57801,'Подписчики (дано)'!A:C,3,0)</f>
        <v>44345.816094658119</v>
      </c>
      <c r="F57801" s="7">
        <f t="shared" si="903"/>
        <v>16</v>
      </c>
    </row>
    <row r="57802" spans="1:6" x14ac:dyDescent="0.3">
      <c r="A57802" s="7">
        <v>176768</v>
      </c>
      <c r="B57802" s="7">
        <v>274992</v>
      </c>
      <c r="C57802" s="64">
        <v>44362.703262135918</v>
      </c>
      <c r="D57802" s="7">
        <v>357547</v>
      </c>
      <c r="E57802" s="64">
        <f>VLOOKUP('Просмотры (дано)'!B57802,'Подписчики (дано)'!A:C,3,0)</f>
        <v>44312.446216809112</v>
      </c>
      <c r="F57802" s="7">
        <f t="shared" si="903"/>
        <v>16</v>
      </c>
    </row>
    <row r="57803" spans="1:6" x14ac:dyDescent="0.3">
      <c r="A57803" s="7">
        <v>176771</v>
      </c>
      <c r="B57803" s="7">
        <v>327733</v>
      </c>
      <c r="C57803" s="64">
        <v>44362.703666666668</v>
      </c>
      <c r="D57803" s="7">
        <v>409488</v>
      </c>
      <c r="E57803" s="64">
        <f>VLOOKUP('Просмотры (дано)'!B57803,'Подписчики (дано)'!A:C,3,0)</f>
        <v>44340.234164245019</v>
      </c>
      <c r="F57803" s="7">
        <f t="shared" si="903"/>
        <v>16</v>
      </c>
    </row>
    <row r="57804" spans="1:6" x14ac:dyDescent="0.3">
      <c r="A57804" s="7">
        <v>176776</v>
      </c>
      <c r="B57804" s="7">
        <v>210056</v>
      </c>
      <c r="C57804" s="64">
        <v>44362.704071197411</v>
      </c>
      <c r="D57804" s="7">
        <v>158978</v>
      </c>
      <c r="E57804" s="64">
        <f>VLOOKUP('Просмотры (дано)'!B57804,'Подписчики (дано)'!A:C,3,0)</f>
        <v>44313.264298504277</v>
      </c>
      <c r="F57804" s="7">
        <f t="shared" si="903"/>
        <v>16</v>
      </c>
    </row>
    <row r="57805" spans="1:6" x14ac:dyDescent="0.3">
      <c r="A57805" s="7">
        <v>176781</v>
      </c>
      <c r="B57805" s="7">
        <v>210634</v>
      </c>
      <c r="C57805" s="64">
        <v>44362.704071197411</v>
      </c>
      <c r="D57805" s="7">
        <v>267896</v>
      </c>
      <c r="E57805" s="64">
        <f>VLOOKUP('Просмотры (дано)'!B57805,'Подписчики (дано)'!A:C,3,0)</f>
        <v>44345.222485790604</v>
      </c>
      <c r="F57805" s="7">
        <f t="shared" si="903"/>
        <v>16</v>
      </c>
    </row>
    <row r="57806" spans="1:6" x14ac:dyDescent="0.3">
      <c r="A57806" s="7">
        <v>176785</v>
      </c>
      <c r="B57806" s="7">
        <v>62234</v>
      </c>
      <c r="C57806" s="64">
        <v>44362.704880258898</v>
      </c>
      <c r="D57806" s="7">
        <v>227775</v>
      </c>
      <c r="E57806" s="64">
        <f>VLOOKUP('Просмотры (дано)'!B57806,'Подписчики (дано)'!A:C,3,0)</f>
        <v>44349.826880947287</v>
      </c>
      <c r="F57806" s="7">
        <f t="shared" si="903"/>
        <v>16</v>
      </c>
    </row>
    <row r="57807" spans="1:6" x14ac:dyDescent="0.3">
      <c r="A57807" s="7">
        <v>176789</v>
      </c>
      <c r="B57807" s="7">
        <v>222818</v>
      </c>
      <c r="C57807" s="64">
        <v>44362.705689320392</v>
      </c>
      <c r="D57807" s="7">
        <v>131685</v>
      </c>
      <c r="E57807" s="64">
        <f>VLOOKUP('Просмотры (дано)'!B57807,'Подписчики (дано)'!A:C,3,0)</f>
        <v>44317.374933012819</v>
      </c>
      <c r="F57807" s="7">
        <f t="shared" si="903"/>
        <v>16</v>
      </c>
    </row>
    <row r="57808" spans="1:6" x14ac:dyDescent="0.3">
      <c r="A57808" s="7">
        <v>176792</v>
      </c>
      <c r="B57808" s="7">
        <v>308000</v>
      </c>
      <c r="C57808" s="64">
        <v>44362.708116504851</v>
      </c>
      <c r="D57808" s="7">
        <v>123413</v>
      </c>
      <c r="E57808" s="64">
        <f>VLOOKUP('Просмотры (дано)'!B57808,'Подписчики (дано)'!A:C,3,0)</f>
        <v>44307.866601246438</v>
      </c>
      <c r="F57808" s="7">
        <f t="shared" si="903"/>
        <v>16</v>
      </c>
    </row>
    <row r="57809" spans="1:6" x14ac:dyDescent="0.3">
      <c r="A57809" s="7">
        <v>176795</v>
      </c>
      <c r="B57809" s="7">
        <v>349210</v>
      </c>
      <c r="C57809" s="64">
        <v>44362.708521035602</v>
      </c>
      <c r="D57809" s="7">
        <v>332256</v>
      </c>
      <c r="E57809" s="64">
        <f>VLOOKUP('Просмотры (дано)'!B57809,'Подписчики (дано)'!A:C,3,0)</f>
        <v>44310.657777742163</v>
      </c>
      <c r="F57809" s="7">
        <f t="shared" si="903"/>
        <v>17</v>
      </c>
    </row>
    <row r="57810" spans="1:6" x14ac:dyDescent="0.3">
      <c r="A57810" s="7">
        <v>176796</v>
      </c>
      <c r="B57810" s="7">
        <v>81333</v>
      </c>
      <c r="C57810" s="64">
        <v>44362.709330097088</v>
      </c>
      <c r="D57810" s="7">
        <v>123413</v>
      </c>
      <c r="E57810" s="64">
        <f>VLOOKUP('Просмотры (дано)'!B57810,'Подписчики (дано)'!A:C,3,0)</f>
        <v>44334.45723051994</v>
      </c>
      <c r="F57810" s="7">
        <f t="shared" si="903"/>
        <v>17</v>
      </c>
    </row>
    <row r="57811" spans="1:6" x14ac:dyDescent="0.3">
      <c r="A57811" s="7">
        <v>176799</v>
      </c>
      <c r="B57811" s="7">
        <v>164216</v>
      </c>
      <c r="C57811" s="64">
        <v>44362.709734627831</v>
      </c>
      <c r="D57811" s="7">
        <v>326065</v>
      </c>
      <c r="E57811" s="64">
        <f>VLOOKUP('Просмотры (дано)'!B57811,'Подписчики (дано)'!A:C,3,0)</f>
        <v>44309.259689316241</v>
      </c>
      <c r="F57811" s="7">
        <f t="shared" si="903"/>
        <v>17</v>
      </c>
    </row>
    <row r="57812" spans="1:6" x14ac:dyDescent="0.3">
      <c r="A57812" s="7">
        <v>176800</v>
      </c>
      <c r="B57812" s="7">
        <v>230625</v>
      </c>
      <c r="C57812" s="64">
        <v>44362.709734627831</v>
      </c>
      <c r="D57812" s="7">
        <v>325852</v>
      </c>
      <c r="E57812" s="64">
        <f>VLOOKUP('Просмотры (дано)'!B57812,'Подписчики (дано)'!A:C,3,0)</f>
        <v>44341.500976068382</v>
      </c>
      <c r="F57812" s="7">
        <f t="shared" si="903"/>
        <v>17</v>
      </c>
    </row>
    <row r="57813" spans="1:6" x14ac:dyDescent="0.3">
      <c r="A57813" s="7">
        <v>176802</v>
      </c>
      <c r="B57813" s="7">
        <v>258675</v>
      </c>
      <c r="C57813" s="64">
        <v>44362.709734627831</v>
      </c>
      <c r="D57813" s="7">
        <v>183290</v>
      </c>
      <c r="E57813" s="64">
        <f>VLOOKUP('Просмотры (дано)'!B57813,'Подписчики (дано)'!A:C,3,0)</f>
        <v>44352.82445252849</v>
      </c>
      <c r="F57813" s="7">
        <f t="shared" si="903"/>
        <v>17</v>
      </c>
    </row>
    <row r="57814" spans="1:6" x14ac:dyDescent="0.3">
      <c r="A57814" s="7">
        <v>176804</v>
      </c>
      <c r="B57814" s="7">
        <v>214299</v>
      </c>
      <c r="C57814" s="64">
        <v>44362.710543689318</v>
      </c>
      <c r="D57814" s="7">
        <v>88863</v>
      </c>
      <c r="E57814" s="64">
        <f>VLOOKUP('Просмотры (дано)'!B57814,'Подписчики (дано)'!A:C,3,0)</f>
        <v>44339.517529131052</v>
      </c>
      <c r="F57814" s="7">
        <f t="shared" si="903"/>
        <v>17</v>
      </c>
    </row>
    <row r="57815" spans="1:6" x14ac:dyDescent="0.3">
      <c r="A57815" s="7">
        <v>176809</v>
      </c>
      <c r="B57815" s="7">
        <v>4782</v>
      </c>
      <c r="C57815" s="64">
        <v>44362.710948220069</v>
      </c>
      <c r="D57815" s="7">
        <v>88863</v>
      </c>
      <c r="E57815" s="64">
        <f>VLOOKUP('Просмотры (дано)'!B57815,'Подписчики (дано)'!A:C,3,0)</f>
        <v>44347.703103169515</v>
      </c>
      <c r="F57815" s="7">
        <f t="shared" si="903"/>
        <v>17</v>
      </c>
    </row>
    <row r="57816" spans="1:6" x14ac:dyDescent="0.3">
      <c r="A57816" s="7">
        <v>176810</v>
      </c>
      <c r="B57816" s="7">
        <v>101055</v>
      </c>
      <c r="C57816" s="64">
        <v>44362.710948220069</v>
      </c>
      <c r="D57816" s="7">
        <v>21760</v>
      </c>
      <c r="E57816" s="64">
        <f>VLOOKUP('Просмотры (дано)'!B57816,'Подписчики (дано)'!A:C,3,0)</f>
        <v>44298.579797186605</v>
      </c>
      <c r="F57816" s="7">
        <f t="shared" si="903"/>
        <v>17</v>
      </c>
    </row>
    <row r="57817" spans="1:6" x14ac:dyDescent="0.3">
      <c r="A57817" s="7">
        <v>176814</v>
      </c>
      <c r="B57817" s="7">
        <v>185977</v>
      </c>
      <c r="C57817" s="64">
        <v>44362.711352750805</v>
      </c>
      <c r="D57817" s="7">
        <v>327633</v>
      </c>
      <c r="E57817" s="64">
        <f>VLOOKUP('Просмотры (дано)'!B57817,'Подписчики (дано)'!A:C,3,0)</f>
        <v>44340.964497435903</v>
      </c>
      <c r="F57817" s="7">
        <f t="shared" si="903"/>
        <v>17</v>
      </c>
    </row>
    <row r="57818" spans="1:6" x14ac:dyDescent="0.3">
      <c r="A57818" s="7">
        <v>176815</v>
      </c>
      <c r="B57818" s="7">
        <v>278982</v>
      </c>
      <c r="C57818" s="64">
        <v>44362.711757281555</v>
      </c>
      <c r="D57818" s="7">
        <v>351192</v>
      </c>
      <c r="E57818" s="64">
        <f>VLOOKUP('Просмотры (дано)'!B57818,'Подписчики (дано)'!A:C,3,0)</f>
        <v>44343.194500142454</v>
      </c>
      <c r="F57818" s="7">
        <f t="shared" si="903"/>
        <v>17</v>
      </c>
    </row>
    <row r="57819" spans="1:6" x14ac:dyDescent="0.3">
      <c r="A57819" s="7">
        <v>176817</v>
      </c>
      <c r="B57819" s="7">
        <v>126404</v>
      </c>
      <c r="C57819" s="64">
        <v>44362.712566343042</v>
      </c>
      <c r="D57819" s="7">
        <v>301748</v>
      </c>
      <c r="E57819" s="64">
        <f>VLOOKUP('Просмотры (дано)'!B57819,'Подписчики (дано)'!A:C,3,0)</f>
        <v>44358.4008772792</v>
      </c>
      <c r="F57819" s="7">
        <f t="shared" si="903"/>
        <v>17</v>
      </c>
    </row>
    <row r="57820" spans="1:6" x14ac:dyDescent="0.3">
      <c r="A57820" s="7">
        <v>176819</v>
      </c>
      <c r="B57820" s="7">
        <v>190002</v>
      </c>
      <c r="C57820" s="64">
        <v>44362.713779935279</v>
      </c>
      <c r="D57820" s="7">
        <v>380039</v>
      </c>
      <c r="E57820" s="64">
        <f>VLOOKUP('Просмотры (дано)'!B57820,'Подписчики (дано)'!A:C,3,0)</f>
        <v>44302.748630519942</v>
      </c>
      <c r="F57820" s="7">
        <f t="shared" si="903"/>
        <v>17</v>
      </c>
    </row>
    <row r="57821" spans="1:6" x14ac:dyDescent="0.3">
      <c r="A57821" s="7">
        <v>176822</v>
      </c>
      <c r="B57821" s="7">
        <v>41832</v>
      </c>
      <c r="C57821" s="64">
        <v>44362.714184466015</v>
      </c>
      <c r="D57821" s="7">
        <v>472712</v>
      </c>
      <c r="E57821" s="64">
        <f>VLOOKUP('Просмотры (дано)'!B57821,'Подписчики (дано)'!A:C,3,0)</f>
        <v>44347.09720484331</v>
      </c>
      <c r="F57821" s="7">
        <f t="shared" si="903"/>
        <v>17</v>
      </c>
    </row>
    <row r="57822" spans="1:6" x14ac:dyDescent="0.3">
      <c r="A57822" s="7">
        <v>176826</v>
      </c>
      <c r="B57822" s="7">
        <v>135266</v>
      </c>
      <c r="C57822" s="64">
        <v>44362.714333333337</v>
      </c>
      <c r="D57822" s="7">
        <v>227775</v>
      </c>
      <c r="E57822" s="64">
        <f>VLOOKUP('Просмотры (дано)'!B57822,'Подписчики (дано)'!A:C,3,0)</f>
        <v>44317.616999252139</v>
      </c>
      <c r="F57822" s="7">
        <f t="shared" si="903"/>
        <v>17</v>
      </c>
    </row>
    <row r="57823" spans="1:6" x14ac:dyDescent="0.3">
      <c r="A57823" s="7">
        <v>176831</v>
      </c>
      <c r="B57823" s="7">
        <v>8934</v>
      </c>
      <c r="C57823" s="64">
        <v>44362.714588996758</v>
      </c>
      <c r="D57823" s="7">
        <v>120139</v>
      </c>
      <c r="E57823" s="64">
        <f>VLOOKUP('Просмотры (дано)'!B57823,'Подписчики (дано)'!A:C,3,0)</f>
        <v>44317.053807158125</v>
      </c>
      <c r="F57823" s="7">
        <f t="shared" si="903"/>
        <v>17</v>
      </c>
    </row>
    <row r="57824" spans="1:6" x14ac:dyDescent="0.3">
      <c r="A57824" s="7">
        <v>176835</v>
      </c>
      <c r="B57824" s="7">
        <v>124030</v>
      </c>
      <c r="C57824" s="64">
        <v>44362.714993527508</v>
      </c>
      <c r="D57824" s="7">
        <v>208723</v>
      </c>
      <c r="E57824" s="64">
        <f>VLOOKUP('Просмотры (дано)'!B57824,'Подписчики (дано)'!A:C,3,0)</f>
        <v>44337.464700605415</v>
      </c>
      <c r="F57824" s="7">
        <f t="shared" si="903"/>
        <v>17</v>
      </c>
    </row>
    <row r="57825" spans="1:6" x14ac:dyDescent="0.3">
      <c r="A57825" s="7">
        <v>176837</v>
      </c>
      <c r="B57825" s="7">
        <v>234720</v>
      </c>
      <c r="C57825" s="64">
        <v>44362.714993527508</v>
      </c>
      <c r="D57825" s="7">
        <v>104958</v>
      </c>
      <c r="E57825" s="64">
        <f>VLOOKUP('Просмотры (дано)'!B57825,'Подписчики (дано)'!A:C,3,0)</f>
        <v>44299.358266168092</v>
      </c>
      <c r="F57825" s="7">
        <f t="shared" si="903"/>
        <v>17</v>
      </c>
    </row>
    <row r="57826" spans="1:6" x14ac:dyDescent="0.3">
      <c r="A57826" s="7">
        <v>176842</v>
      </c>
      <c r="B57826" s="7">
        <v>87761</v>
      </c>
      <c r="C57826" s="64">
        <v>44362.715398058252</v>
      </c>
      <c r="D57826" s="7">
        <v>347008</v>
      </c>
      <c r="E57826" s="64">
        <f>VLOOKUP('Просмотры (дано)'!B57826,'Подписчики (дано)'!A:C,3,0)</f>
        <v>44313.696007799146</v>
      </c>
      <c r="F57826" s="7">
        <f t="shared" si="903"/>
        <v>17</v>
      </c>
    </row>
    <row r="57827" spans="1:6" x14ac:dyDescent="0.3">
      <c r="A57827" s="7">
        <v>176845</v>
      </c>
      <c r="B57827" s="7">
        <v>252895</v>
      </c>
      <c r="C57827" s="64">
        <v>44362.716333333337</v>
      </c>
      <c r="D57827" s="7">
        <v>347008</v>
      </c>
      <c r="E57827" s="64">
        <f>VLOOKUP('Просмотры (дано)'!B57827,'Подписчики (дано)'!A:C,3,0)</f>
        <v>44314.310736467232</v>
      </c>
      <c r="F57827" s="7">
        <f t="shared" si="903"/>
        <v>17</v>
      </c>
    </row>
    <row r="57828" spans="1:6" x14ac:dyDescent="0.3">
      <c r="A57828" s="7">
        <v>176850</v>
      </c>
      <c r="B57828" s="7">
        <v>49183</v>
      </c>
      <c r="C57828" s="64">
        <v>44362.717016181232</v>
      </c>
      <c r="D57828" s="7">
        <v>411922</v>
      </c>
      <c r="E57828" s="64">
        <f>VLOOKUP('Просмотры (дано)'!B57828,'Подписчики (дано)'!A:C,3,0)</f>
        <v>44295.719014957263</v>
      </c>
      <c r="F57828" s="7">
        <f t="shared" si="903"/>
        <v>17</v>
      </c>
    </row>
    <row r="57829" spans="1:6" x14ac:dyDescent="0.3">
      <c r="A57829" s="7">
        <v>176853</v>
      </c>
      <c r="B57829" s="7">
        <v>253326</v>
      </c>
      <c r="C57829" s="64">
        <v>44362.717016181232</v>
      </c>
      <c r="D57829" s="7">
        <v>411922</v>
      </c>
      <c r="E57829" s="64">
        <f>VLOOKUP('Просмотры (дано)'!B57829,'Подписчики (дано)'!A:C,3,0)</f>
        <v>44319.142463995733</v>
      </c>
      <c r="F57829" s="7">
        <f t="shared" si="903"/>
        <v>17</v>
      </c>
    </row>
    <row r="57830" spans="1:6" x14ac:dyDescent="0.3">
      <c r="A57830" s="7">
        <v>176855</v>
      </c>
      <c r="B57830" s="7">
        <v>259919</v>
      </c>
      <c r="C57830" s="64">
        <v>44362.717825242718</v>
      </c>
      <c r="D57830" s="7">
        <v>351192</v>
      </c>
      <c r="E57830" s="64">
        <f>VLOOKUP('Просмотры (дано)'!B57830,'Подписчики (дано)'!A:C,3,0)</f>
        <v>44308.464754059823</v>
      </c>
      <c r="F57830" s="7">
        <f t="shared" si="903"/>
        <v>17</v>
      </c>
    </row>
    <row r="57831" spans="1:6" x14ac:dyDescent="0.3">
      <c r="A57831" s="7">
        <v>176857</v>
      </c>
      <c r="B57831" s="7">
        <v>276887</v>
      </c>
      <c r="C57831" s="64">
        <v>44362.717825242718</v>
      </c>
      <c r="D57831" s="7">
        <v>21837</v>
      </c>
      <c r="E57831" s="64">
        <f>VLOOKUP('Просмотры (дано)'!B57831,'Подписчики (дано)'!A:C,3,0)</f>
        <v>44299.919705947286</v>
      </c>
      <c r="F57831" s="7">
        <f t="shared" si="903"/>
        <v>17</v>
      </c>
    </row>
    <row r="57832" spans="1:6" x14ac:dyDescent="0.3">
      <c r="A57832" s="7">
        <v>176861</v>
      </c>
      <c r="B57832" s="7">
        <v>333322</v>
      </c>
      <c r="C57832" s="64">
        <v>44362.717825242718</v>
      </c>
      <c r="D57832" s="7">
        <v>411922</v>
      </c>
      <c r="E57832" s="64">
        <f>VLOOKUP('Просмотры (дано)'!B57832,'Подписчики (дано)'!A:C,3,0)</f>
        <v>44345.080655947299</v>
      </c>
      <c r="F57832" s="7">
        <f t="shared" si="903"/>
        <v>17</v>
      </c>
    </row>
    <row r="57833" spans="1:6" x14ac:dyDescent="0.3">
      <c r="A57833" s="7">
        <v>176864</v>
      </c>
      <c r="B57833" s="7">
        <v>97073</v>
      </c>
      <c r="C57833" s="64">
        <v>44362.718229773462</v>
      </c>
      <c r="D57833" s="7">
        <v>361821</v>
      </c>
      <c r="E57833" s="64">
        <f>VLOOKUP('Просмотры (дано)'!B57833,'Подписчики (дано)'!A:C,3,0)</f>
        <v>44346.10539665242</v>
      </c>
      <c r="F57833" s="7">
        <f t="shared" si="903"/>
        <v>17</v>
      </c>
    </row>
    <row r="57834" spans="1:6" x14ac:dyDescent="0.3">
      <c r="A57834" s="7">
        <v>176867</v>
      </c>
      <c r="B57834" s="7">
        <v>209594</v>
      </c>
      <c r="C57834" s="64">
        <v>44362.718229773462</v>
      </c>
      <c r="D57834" s="7">
        <v>100368</v>
      </c>
      <c r="E57834" s="64">
        <f>VLOOKUP('Просмотры (дано)'!B57834,'Подписчики (дано)'!A:C,3,0)</f>
        <v>44342.527362642453</v>
      </c>
      <c r="F57834" s="7">
        <f t="shared" si="903"/>
        <v>17</v>
      </c>
    </row>
    <row r="57835" spans="1:6" x14ac:dyDescent="0.3">
      <c r="A57835" s="7">
        <v>176868</v>
      </c>
      <c r="B57835" s="7">
        <v>348121</v>
      </c>
      <c r="C57835" s="64">
        <v>44362.718634304205</v>
      </c>
      <c r="D57835" s="7">
        <v>337058</v>
      </c>
      <c r="E57835" s="64">
        <f>VLOOKUP('Просмотры (дано)'!B57835,'Подписчики (дано)'!A:C,3,0)</f>
        <v>44339.745014957269</v>
      </c>
      <c r="F57835" s="7">
        <f t="shared" si="903"/>
        <v>17</v>
      </c>
    </row>
    <row r="57836" spans="1:6" x14ac:dyDescent="0.3">
      <c r="A57836" s="7">
        <v>176870</v>
      </c>
      <c r="B57836" s="7">
        <v>172028</v>
      </c>
      <c r="C57836" s="64">
        <v>44362.719038834955</v>
      </c>
      <c r="D57836" s="7">
        <v>342632</v>
      </c>
      <c r="E57836" s="64">
        <f>VLOOKUP('Просмотры (дано)'!B57836,'Подписчики (дано)'!A:C,3,0)</f>
        <v>44357.364735612537</v>
      </c>
      <c r="F57836" s="7">
        <f t="shared" si="903"/>
        <v>17</v>
      </c>
    </row>
    <row r="57837" spans="1:6" x14ac:dyDescent="0.3">
      <c r="A57837" s="7">
        <v>176873</v>
      </c>
      <c r="B57837" s="7">
        <v>178354</v>
      </c>
      <c r="C57837" s="64">
        <v>44362.719443365691</v>
      </c>
      <c r="D57837" s="7">
        <v>218396</v>
      </c>
      <c r="E57837" s="64">
        <f>VLOOKUP('Просмотры (дано)'!B57837,'Подписчики (дано)'!A:C,3,0)</f>
        <v>44310.820287891736</v>
      </c>
      <c r="F57837" s="7">
        <f t="shared" si="903"/>
        <v>17</v>
      </c>
    </row>
    <row r="57838" spans="1:6" x14ac:dyDescent="0.3">
      <c r="A57838" s="7">
        <v>176876</v>
      </c>
      <c r="B57838" s="7">
        <v>270321</v>
      </c>
      <c r="C57838" s="64">
        <v>44362.719443365691</v>
      </c>
      <c r="D57838" s="7">
        <v>470762</v>
      </c>
      <c r="E57838" s="64">
        <f>VLOOKUP('Просмотры (дано)'!B57838,'Подписчики (дано)'!A:C,3,0)</f>
        <v>44316.797057799144</v>
      </c>
      <c r="F57838" s="7">
        <f t="shared" si="903"/>
        <v>17</v>
      </c>
    </row>
    <row r="57839" spans="1:6" x14ac:dyDescent="0.3">
      <c r="A57839" s="7">
        <v>176879</v>
      </c>
      <c r="B57839" s="7">
        <v>311183</v>
      </c>
      <c r="C57839" s="64">
        <v>44362.719443365691</v>
      </c>
      <c r="D57839" s="7">
        <v>155428</v>
      </c>
      <c r="E57839" s="64">
        <f>VLOOKUP('Просмотры (дано)'!B57839,'Подписчики (дано)'!A:C,3,0)</f>
        <v>44340.143601495729</v>
      </c>
      <c r="F57839" s="7">
        <f t="shared" si="903"/>
        <v>17</v>
      </c>
    </row>
    <row r="57840" spans="1:6" x14ac:dyDescent="0.3">
      <c r="A57840" s="7">
        <v>176880</v>
      </c>
      <c r="B57840" s="7">
        <v>35099</v>
      </c>
      <c r="C57840" s="64">
        <v>44362.720252427185</v>
      </c>
      <c r="D57840" s="7">
        <v>327038</v>
      </c>
      <c r="E57840" s="64">
        <f>VLOOKUP('Просмотры (дано)'!B57840,'Подписчики (дано)'!A:C,3,0)</f>
        <v>44357.509436004271</v>
      </c>
      <c r="F57840" s="7">
        <f t="shared" si="903"/>
        <v>17</v>
      </c>
    </row>
    <row r="57841" spans="1:6" x14ac:dyDescent="0.3">
      <c r="A57841" s="7">
        <v>176884</v>
      </c>
      <c r="B57841" s="7">
        <v>200912</v>
      </c>
      <c r="C57841" s="64">
        <v>44362.720656957928</v>
      </c>
      <c r="D57841" s="7">
        <v>158978</v>
      </c>
      <c r="E57841" s="64">
        <f>VLOOKUP('Просмотры (дано)'!B57841,'Подписчики (дано)'!A:C,3,0)</f>
        <v>44346.330407086898</v>
      </c>
      <c r="F57841" s="7">
        <f t="shared" si="903"/>
        <v>17</v>
      </c>
    </row>
    <row r="57842" spans="1:6" x14ac:dyDescent="0.3">
      <c r="A57842" s="7">
        <v>176886</v>
      </c>
      <c r="B57842" s="7">
        <v>183736</v>
      </c>
      <c r="C57842" s="64">
        <v>44362.721061488672</v>
      </c>
      <c r="D57842" s="7">
        <v>250679</v>
      </c>
      <c r="E57842" s="64">
        <f>VLOOKUP('Просмотры (дано)'!B57842,'Подписчики (дано)'!A:C,3,0)</f>
        <v>44342.34026264245</v>
      </c>
      <c r="F57842" s="7">
        <f t="shared" si="903"/>
        <v>17</v>
      </c>
    </row>
    <row r="57843" spans="1:6" x14ac:dyDescent="0.3">
      <c r="A57843" s="7">
        <v>176888</v>
      </c>
      <c r="B57843" s="7">
        <v>269789</v>
      </c>
      <c r="C57843" s="64">
        <v>44362.721466019415</v>
      </c>
      <c r="D57843" s="7">
        <v>1536</v>
      </c>
      <c r="E57843" s="64">
        <f>VLOOKUP('Просмотры (дано)'!B57843,'Подписчики (дано)'!A:C,3,0)</f>
        <v>44346.514562642456</v>
      </c>
      <c r="F57843" s="7">
        <f t="shared" si="903"/>
        <v>17</v>
      </c>
    </row>
    <row r="57844" spans="1:6" x14ac:dyDescent="0.3">
      <c r="A57844" s="7">
        <v>176892</v>
      </c>
      <c r="B57844" s="7">
        <v>20673</v>
      </c>
      <c r="C57844" s="64">
        <v>44362.722275080901</v>
      </c>
      <c r="D57844" s="7">
        <v>241927</v>
      </c>
      <c r="E57844" s="64">
        <f>VLOOKUP('Просмотры (дано)'!B57844,'Подписчики (дано)'!A:C,3,0)</f>
        <v>44308.145756445869</v>
      </c>
      <c r="F57844" s="7">
        <f t="shared" si="903"/>
        <v>17</v>
      </c>
    </row>
    <row r="57845" spans="1:6" x14ac:dyDescent="0.3">
      <c r="A57845" s="7">
        <v>176894</v>
      </c>
      <c r="B57845" s="7">
        <v>149915</v>
      </c>
      <c r="C57845" s="64">
        <v>44362.722275080909</v>
      </c>
      <c r="D57845" s="7">
        <v>153893</v>
      </c>
      <c r="E57845" s="64">
        <f>VLOOKUP('Просмотры (дано)'!B57845,'Подписчики (дано)'!A:C,3,0)</f>
        <v>44304.515113568377</v>
      </c>
      <c r="F57845" s="7">
        <f t="shared" si="903"/>
        <v>17</v>
      </c>
    </row>
    <row r="57846" spans="1:6" x14ac:dyDescent="0.3">
      <c r="A57846" s="7">
        <v>176899</v>
      </c>
      <c r="B57846" s="7">
        <v>186682</v>
      </c>
      <c r="C57846" s="64">
        <v>44362.722275080909</v>
      </c>
      <c r="D57846" s="7">
        <v>447567</v>
      </c>
      <c r="E57846" s="64">
        <f>VLOOKUP('Просмотры (дано)'!B57846,'Подписчики (дано)'!A:C,3,0)</f>
        <v>44339.514852457265</v>
      </c>
      <c r="F57846" s="7">
        <f t="shared" si="903"/>
        <v>17</v>
      </c>
    </row>
    <row r="57847" spans="1:6" x14ac:dyDescent="0.3">
      <c r="A57847" s="7">
        <v>176904</v>
      </c>
      <c r="B57847" s="7">
        <v>69262</v>
      </c>
      <c r="C57847" s="64">
        <v>44362.722679611645</v>
      </c>
      <c r="D57847" s="7">
        <v>242428</v>
      </c>
      <c r="E57847" s="64">
        <f>VLOOKUP('Просмотры (дано)'!B57847,'Подписчики (дано)'!A:C,3,0)</f>
        <v>44340.182277029919</v>
      </c>
      <c r="F57847" s="7">
        <f t="shared" si="903"/>
        <v>17</v>
      </c>
    </row>
    <row r="57848" spans="1:6" x14ac:dyDescent="0.3">
      <c r="A57848" s="7">
        <v>176909</v>
      </c>
      <c r="B57848" s="7">
        <v>265060</v>
      </c>
      <c r="C57848" s="64">
        <v>44362.722679611645</v>
      </c>
      <c r="D57848" s="7">
        <v>341081</v>
      </c>
      <c r="E57848" s="64">
        <f>VLOOKUP('Просмотры (дано)'!B57848,'Подписчики (дано)'!A:C,3,0)</f>
        <v>44310.147825427353</v>
      </c>
      <c r="F57848" s="7">
        <f t="shared" si="903"/>
        <v>17</v>
      </c>
    </row>
    <row r="57849" spans="1:6" x14ac:dyDescent="0.3">
      <c r="A57849" s="7">
        <v>176912</v>
      </c>
      <c r="B57849" s="7">
        <v>18812</v>
      </c>
      <c r="C57849" s="64">
        <v>44362.723084142395</v>
      </c>
      <c r="D57849" s="7">
        <v>294433</v>
      </c>
      <c r="E57849" s="64">
        <f>VLOOKUP('Просмотры (дано)'!B57849,'Подписчики (дано)'!A:C,3,0)</f>
        <v>44343.478219836179</v>
      </c>
      <c r="F57849" s="7">
        <f t="shared" si="903"/>
        <v>17</v>
      </c>
    </row>
    <row r="57850" spans="1:6" x14ac:dyDescent="0.3">
      <c r="A57850" s="7">
        <v>176917</v>
      </c>
      <c r="B57850" s="7">
        <v>279938</v>
      </c>
      <c r="C57850" s="64">
        <v>44362.723084142395</v>
      </c>
      <c r="D57850" s="7">
        <v>236548</v>
      </c>
      <c r="E57850" s="64">
        <f>VLOOKUP('Просмотры (дано)'!B57850,'Подписчики (дано)'!A:C,3,0)</f>
        <v>44343.548959116808</v>
      </c>
      <c r="F57850" s="7">
        <f t="shared" si="903"/>
        <v>17</v>
      </c>
    </row>
    <row r="57851" spans="1:6" x14ac:dyDescent="0.3">
      <c r="A57851" s="7">
        <v>176919</v>
      </c>
      <c r="B57851" s="7">
        <v>128560</v>
      </c>
      <c r="C57851" s="64">
        <v>44362.723488673138</v>
      </c>
      <c r="D57851" s="7">
        <v>100218</v>
      </c>
      <c r="E57851" s="64">
        <f>VLOOKUP('Просмотры (дано)'!B57851,'Подписчики (дано)'!A:C,3,0)</f>
        <v>44345.786727955841</v>
      </c>
      <c r="F57851" s="7">
        <f t="shared" si="903"/>
        <v>17</v>
      </c>
    </row>
    <row r="57852" spans="1:6" x14ac:dyDescent="0.3">
      <c r="A57852" s="7">
        <v>176921</v>
      </c>
      <c r="B57852" s="7">
        <v>105128</v>
      </c>
      <c r="C57852" s="64">
        <v>44362.724000000002</v>
      </c>
      <c r="D57852" s="7">
        <v>54532</v>
      </c>
      <c r="E57852" s="64">
        <f>VLOOKUP('Просмотры (дано)'!B57852,'Подписчики (дано)'!A:C,3,0)</f>
        <v>44312.596229558403</v>
      </c>
      <c r="F57852" s="7">
        <f t="shared" si="903"/>
        <v>17</v>
      </c>
    </row>
    <row r="57853" spans="1:6" x14ac:dyDescent="0.3">
      <c r="A57853" s="7">
        <v>176926</v>
      </c>
      <c r="B57853" s="7">
        <v>198512</v>
      </c>
      <c r="C57853" s="64">
        <v>44362.724297734625</v>
      </c>
      <c r="D57853" s="7">
        <v>327968</v>
      </c>
      <c r="E57853" s="64">
        <f>VLOOKUP('Просмотры (дано)'!B57853,'Подписчики (дано)'!A:C,3,0)</f>
        <v>44309.677712713674</v>
      </c>
      <c r="F57853" s="7">
        <f t="shared" si="903"/>
        <v>17</v>
      </c>
    </row>
    <row r="57854" spans="1:6" x14ac:dyDescent="0.3">
      <c r="A57854" s="7">
        <v>176931</v>
      </c>
      <c r="B57854" s="7">
        <v>252561</v>
      </c>
      <c r="C57854" s="64">
        <v>44362.725511326862</v>
      </c>
      <c r="D57854" s="7">
        <v>411922</v>
      </c>
      <c r="E57854" s="64">
        <f>VLOOKUP('Просмотры (дано)'!B57854,'Подписчики (дано)'!A:C,3,0)</f>
        <v>44306.640868447292</v>
      </c>
      <c r="F57854" s="7">
        <f t="shared" si="903"/>
        <v>17</v>
      </c>
    </row>
    <row r="57855" spans="1:6" x14ac:dyDescent="0.3">
      <c r="A57855" s="7">
        <v>176935</v>
      </c>
      <c r="B57855" s="7">
        <v>125087</v>
      </c>
      <c r="C57855" s="64">
        <v>44362.726320388349</v>
      </c>
      <c r="D57855" s="7">
        <v>230507</v>
      </c>
      <c r="E57855" s="64">
        <f>VLOOKUP('Просмотры (дано)'!B57855,'Подписчики (дано)'!A:C,3,0)</f>
        <v>44357.326796047011</v>
      </c>
      <c r="F57855" s="7">
        <f t="shared" si="903"/>
        <v>17</v>
      </c>
    </row>
    <row r="57856" spans="1:6" x14ac:dyDescent="0.3">
      <c r="A57856" s="7">
        <v>176937</v>
      </c>
      <c r="B57856" s="7">
        <v>199816</v>
      </c>
      <c r="C57856" s="64">
        <v>44362.726320388349</v>
      </c>
      <c r="D57856" s="7">
        <v>397390</v>
      </c>
      <c r="E57856" s="64">
        <f>VLOOKUP('Просмотры (дано)'!B57856,'Подписчики (дано)'!A:C,3,0)</f>
        <v>44309.835074928771</v>
      </c>
      <c r="F57856" s="7">
        <f t="shared" si="903"/>
        <v>17</v>
      </c>
    </row>
    <row r="57857" spans="1:6" x14ac:dyDescent="0.3">
      <c r="A57857" s="7">
        <v>176938</v>
      </c>
      <c r="B57857" s="7">
        <v>219422</v>
      </c>
      <c r="C57857" s="64">
        <v>44362.726320388349</v>
      </c>
      <c r="D57857" s="7">
        <v>467346</v>
      </c>
      <c r="E57857" s="64">
        <f>VLOOKUP('Просмотры (дано)'!B57857,'Подписчики (дано)'!A:C,3,0)</f>
        <v>44312.946502029918</v>
      </c>
      <c r="F57857" s="7">
        <f t="shared" si="903"/>
        <v>17</v>
      </c>
    </row>
    <row r="57858" spans="1:6" x14ac:dyDescent="0.3">
      <c r="A57858" s="7">
        <v>176940</v>
      </c>
      <c r="B57858" s="7">
        <v>253203</v>
      </c>
      <c r="C57858" s="64">
        <v>44362.726320388349</v>
      </c>
      <c r="D57858" s="7">
        <v>411922</v>
      </c>
      <c r="E57858" s="64">
        <f>VLOOKUP('Просмотры (дано)'!B57858,'Подписчики (дано)'!A:C,3,0)</f>
        <v>44342.134217948718</v>
      </c>
      <c r="F57858" s="7">
        <f t="shared" si="903"/>
        <v>17</v>
      </c>
    </row>
    <row r="57859" spans="1:6" x14ac:dyDescent="0.3">
      <c r="A57859" s="7">
        <v>176942</v>
      </c>
      <c r="B57859" s="7">
        <v>255205</v>
      </c>
      <c r="C57859" s="64">
        <v>44362.726999999999</v>
      </c>
      <c r="D57859" s="7">
        <v>60239</v>
      </c>
      <c r="E57859" s="64">
        <f>VLOOKUP('Просмотры (дано)'!B57859,'Подписчики (дано)'!A:C,3,0)</f>
        <v>44310.18150900997</v>
      </c>
      <c r="F57859" s="7">
        <f t="shared" ref="F57859:F57922" si="904">HOUR(C57859)</f>
        <v>17</v>
      </c>
    </row>
    <row r="57860" spans="1:6" x14ac:dyDescent="0.3">
      <c r="A57860" s="7">
        <v>176943</v>
      </c>
      <c r="B57860" s="7">
        <v>124918</v>
      </c>
      <c r="C57860" s="64">
        <v>44362.727129449842</v>
      </c>
      <c r="D57860" s="7">
        <v>411922</v>
      </c>
      <c r="E57860" s="64">
        <f>VLOOKUP('Просмотры (дано)'!B57860,'Подписчики (дано)'!A:C,3,0)</f>
        <v>44350.940451103997</v>
      </c>
      <c r="F57860" s="7">
        <f t="shared" si="904"/>
        <v>17</v>
      </c>
    </row>
    <row r="57861" spans="1:6" x14ac:dyDescent="0.3">
      <c r="A57861" s="7">
        <v>176947</v>
      </c>
      <c r="B57861" s="7">
        <v>330593</v>
      </c>
      <c r="C57861" s="64">
        <v>44362.727533980578</v>
      </c>
      <c r="D57861" s="7">
        <v>149755</v>
      </c>
      <c r="E57861" s="64">
        <f>VLOOKUP('Просмотры (дано)'!B57861,'Подписчики (дано)'!A:C,3,0)</f>
        <v>44360.386114957269</v>
      </c>
      <c r="F57861" s="7">
        <f t="shared" si="904"/>
        <v>17</v>
      </c>
    </row>
    <row r="57862" spans="1:6" x14ac:dyDescent="0.3">
      <c r="A57862" s="7">
        <v>176951</v>
      </c>
      <c r="B57862" s="7">
        <v>161945</v>
      </c>
      <c r="C57862" s="64">
        <v>44362.729961165045</v>
      </c>
      <c r="D57862" s="7">
        <v>367601</v>
      </c>
      <c r="E57862" s="64">
        <f>VLOOKUP('Просмотры (дано)'!B57862,'Подписчики (дано)'!A:C,3,0)</f>
        <v>44346.029487678068</v>
      </c>
      <c r="F57862" s="7">
        <f t="shared" si="904"/>
        <v>17</v>
      </c>
    </row>
    <row r="57863" spans="1:6" x14ac:dyDescent="0.3">
      <c r="A57863" s="7">
        <v>176956</v>
      </c>
      <c r="B57863" s="7">
        <v>144401</v>
      </c>
      <c r="C57863" s="64">
        <v>44362.731174757282</v>
      </c>
      <c r="D57863" s="7">
        <v>341333</v>
      </c>
      <c r="E57863" s="64">
        <f>VLOOKUP('Просмотры (дано)'!B57863,'Подписчики (дано)'!A:C,3,0)</f>
        <v>44340.51543347579</v>
      </c>
      <c r="F57863" s="7">
        <f t="shared" si="904"/>
        <v>17</v>
      </c>
    </row>
    <row r="57864" spans="1:6" x14ac:dyDescent="0.3">
      <c r="A57864" s="7">
        <v>176957</v>
      </c>
      <c r="B57864" s="7">
        <v>109788</v>
      </c>
      <c r="C57864" s="64">
        <v>44362.732388349512</v>
      </c>
      <c r="D57864" s="7">
        <v>108961</v>
      </c>
      <c r="E57864" s="64">
        <f>VLOOKUP('Просмотры (дано)'!B57864,'Подписчики (дано)'!A:C,3,0)</f>
        <v>44311.383053133897</v>
      </c>
      <c r="F57864" s="7">
        <f t="shared" si="904"/>
        <v>17</v>
      </c>
    </row>
    <row r="57865" spans="1:6" x14ac:dyDescent="0.3">
      <c r="A57865" s="7">
        <v>176958</v>
      </c>
      <c r="B57865" s="7">
        <v>35807</v>
      </c>
      <c r="C57865" s="64">
        <v>44362.732792880262</v>
      </c>
      <c r="D57865" s="7">
        <v>458081</v>
      </c>
      <c r="E57865" s="64">
        <f>VLOOKUP('Просмотры (дано)'!B57865,'Подписчики (дано)'!A:C,3,0)</f>
        <v>44344.67981752137</v>
      </c>
      <c r="F57865" s="7">
        <f t="shared" si="904"/>
        <v>17</v>
      </c>
    </row>
    <row r="57866" spans="1:6" x14ac:dyDescent="0.3">
      <c r="A57866" s="7">
        <v>176963</v>
      </c>
      <c r="B57866" s="7">
        <v>34773</v>
      </c>
      <c r="C57866" s="64">
        <v>44362.733601941749</v>
      </c>
      <c r="D57866" s="7">
        <v>312954</v>
      </c>
      <c r="E57866" s="64">
        <f>VLOOKUP('Просмотры (дано)'!B57866,'Подписчики (дано)'!A:C,3,0)</f>
        <v>44345.480515491457</v>
      </c>
      <c r="F57866" s="7">
        <f t="shared" si="904"/>
        <v>17</v>
      </c>
    </row>
    <row r="57867" spans="1:6" x14ac:dyDescent="0.3">
      <c r="A57867" s="7">
        <v>176965</v>
      </c>
      <c r="B57867" s="7">
        <v>276096</v>
      </c>
      <c r="C57867" s="64">
        <v>44362.733601941749</v>
      </c>
      <c r="D57867" s="7">
        <v>12845</v>
      </c>
      <c r="E57867" s="64">
        <f>VLOOKUP('Просмотры (дано)'!B57867,'Подписчики (дано)'!A:C,3,0)</f>
        <v>44341.37453653846</v>
      </c>
      <c r="F57867" s="7">
        <f t="shared" si="904"/>
        <v>17</v>
      </c>
    </row>
    <row r="57868" spans="1:6" x14ac:dyDescent="0.3">
      <c r="A57868" s="7">
        <v>176967</v>
      </c>
      <c r="B57868" s="7">
        <v>207763</v>
      </c>
      <c r="C57868" s="64">
        <v>44362.734006472492</v>
      </c>
      <c r="D57868" s="7">
        <v>134973</v>
      </c>
      <c r="E57868" s="64">
        <f>VLOOKUP('Просмотры (дано)'!B57868,'Подписчики (дано)'!A:C,3,0)</f>
        <v>44309.128472613957</v>
      </c>
      <c r="F57868" s="7">
        <f t="shared" si="904"/>
        <v>17</v>
      </c>
    </row>
    <row r="57869" spans="1:6" x14ac:dyDescent="0.3">
      <c r="A57869" s="7">
        <v>176971</v>
      </c>
      <c r="B57869" s="7">
        <v>249611</v>
      </c>
      <c r="C57869" s="64">
        <v>44362.734411003235</v>
      </c>
      <c r="D57869" s="7">
        <v>19846</v>
      </c>
      <c r="E57869" s="64">
        <f>VLOOKUP('Просмотры (дано)'!B57869,'Подписчики (дано)'!A:C,3,0)</f>
        <v>44345.584818732197</v>
      </c>
      <c r="F57869" s="7">
        <f t="shared" si="904"/>
        <v>17</v>
      </c>
    </row>
    <row r="57870" spans="1:6" x14ac:dyDescent="0.3">
      <c r="A57870" s="7">
        <v>176976</v>
      </c>
      <c r="B57870" s="7">
        <v>87167</v>
      </c>
      <c r="C57870" s="64">
        <v>44362.734815533979</v>
      </c>
      <c r="D57870" s="7">
        <v>347008</v>
      </c>
      <c r="E57870" s="64">
        <f>VLOOKUP('Просмотры (дано)'!B57870,'Подписчики (дано)'!A:C,3,0)</f>
        <v>44346.433814494303</v>
      </c>
      <c r="F57870" s="7">
        <f t="shared" si="904"/>
        <v>17</v>
      </c>
    </row>
    <row r="57871" spans="1:6" x14ac:dyDescent="0.3">
      <c r="A57871" s="7">
        <v>176977</v>
      </c>
      <c r="B57871" s="7">
        <v>74593</v>
      </c>
      <c r="C57871" s="64">
        <v>44362.735220064729</v>
      </c>
      <c r="D57871" s="7">
        <v>137899</v>
      </c>
      <c r="E57871" s="64">
        <f>VLOOKUP('Просмотры (дано)'!B57871,'Подписчики (дано)'!A:C,3,0)</f>
        <v>44311.155938995733</v>
      </c>
      <c r="F57871" s="7">
        <f t="shared" si="904"/>
        <v>17</v>
      </c>
    </row>
    <row r="57872" spans="1:6" x14ac:dyDescent="0.3">
      <c r="A57872" s="7">
        <v>176979</v>
      </c>
      <c r="B57872" s="7">
        <v>134187</v>
      </c>
      <c r="C57872" s="64">
        <v>44362.735220064729</v>
      </c>
      <c r="D57872" s="7">
        <v>211577</v>
      </c>
      <c r="E57872" s="64">
        <f>VLOOKUP('Просмотры (дано)'!B57872,'Подписчики (дано)'!A:C,3,0)</f>
        <v>44310.807084900291</v>
      </c>
      <c r="F57872" s="7">
        <f t="shared" si="904"/>
        <v>17</v>
      </c>
    </row>
    <row r="57873" spans="1:6" x14ac:dyDescent="0.3">
      <c r="A57873" s="7">
        <v>176980</v>
      </c>
      <c r="B57873" s="7">
        <v>226205</v>
      </c>
      <c r="C57873" s="64">
        <v>44362.735220064729</v>
      </c>
      <c r="D57873" s="7">
        <v>242428</v>
      </c>
      <c r="E57873" s="64">
        <f>VLOOKUP('Просмотры (дано)'!B57873,'Подписчики (дано)'!A:C,3,0)</f>
        <v>44355.483570334756</v>
      </c>
      <c r="F57873" s="7">
        <f t="shared" si="904"/>
        <v>17</v>
      </c>
    </row>
    <row r="57874" spans="1:6" x14ac:dyDescent="0.3">
      <c r="A57874" s="7">
        <v>176984</v>
      </c>
      <c r="B57874" s="7">
        <v>148633</v>
      </c>
      <c r="C57874" s="64">
        <v>44362.735624595465</v>
      </c>
      <c r="D57874" s="7">
        <v>443594</v>
      </c>
      <c r="E57874" s="64">
        <f>VLOOKUP('Просмотры (дано)'!B57874,'Подписчики (дано)'!A:C,3,0)</f>
        <v>44309.979404807695</v>
      </c>
      <c r="F57874" s="7">
        <f t="shared" si="904"/>
        <v>17</v>
      </c>
    </row>
    <row r="57875" spans="1:6" x14ac:dyDescent="0.3">
      <c r="A57875" s="7">
        <v>176986</v>
      </c>
      <c r="B57875" s="7">
        <v>30782</v>
      </c>
      <c r="C57875" s="64">
        <v>44362.736838187702</v>
      </c>
      <c r="D57875" s="7">
        <v>248466</v>
      </c>
      <c r="E57875" s="64">
        <f>VLOOKUP('Просмотры (дано)'!B57875,'Подписчики (дано)'!A:C,3,0)</f>
        <v>44351.98194508547</v>
      </c>
      <c r="F57875" s="7">
        <f t="shared" si="904"/>
        <v>17</v>
      </c>
    </row>
    <row r="57876" spans="1:6" x14ac:dyDescent="0.3">
      <c r="A57876" s="7">
        <v>176989</v>
      </c>
      <c r="B57876" s="7">
        <v>234593</v>
      </c>
      <c r="C57876" s="64">
        <v>44362.736838187702</v>
      </c>
      <c r="D57876" s="7">
        <v>440825</v>
      </c>
      <c r="E57876" s="64">
        <f>VLOOKUP('Просмотры (дано)'!B57876,'Подписчики (дано)'!A:C,3,0)</f>
        <v>44343.819546403131</v>
      </c>
      <c r="F57876" s="7">
        <f t="shared" si="904"/>
        <v>17</v>
      </c>
    </row>
    <row r="57877" spans="1:6" x14ac:dyDescent="0.3">
      <c r="A57877" s="7">
        <v>176994</v>
      </c>
      <c r="B57877" s="7">
        <v>269482</v>
      </c>
      <c r="C57877" s="64">
        <v>44362.736838187702</v>
      </c>
      <c r="D57877" s="7">
        <v>63666</v>
      </c>
      <c r="E57877" s="64">
        <f>VLOOKUP('Просмотры (дано)'!B57877,'Подписчики (дано)'!A:C,3,0)</f>
        <v>44314.439531374643</v>
      </c>
      <c r="F57877" s="7">
        <f t="shared" si="904"/>
        <v>17</v>
      </c>
    </row>
    <row r="57878" spans="1:6" x14ac:dyDescent="0.3">
      <c r="A57878" s="7">
        <v>176996</v>
      </c>
      <c r="B57878" s="7">
        <v>15044</v>
      </c>
      <c r="C57878" s="64">
        <v>44362.737242718445</v>
      </c>
      <c r="D57878" s="7">
        <v>37644</v>
      </c>
      <c r="E57878" s="64">
        <f>VLOOKUP('Просмотры (дано)'!B57878,'Подписчики (дано)'!A:C,3,0)</f>
        <v>44316.000548112534</v>
      </c>
      <c r="F57878" s="7">
        <f t="shared" si="904"/>
        <v>17</v>
      </c>
    </row>
    <row r="57879" spans="1:6" x14ac:dyDescent="0.3">
      <c r="A57879" s="7">
        <v>177001</v>
      </c>
      <c r="B57879" s="7">
        <v>275229</v>
      </c>
      <c r="C57879" s="64">
        <v>44362.737647249189</v>
      </c>
      <c r="D57879" s="7">
        <v>470762</v>
      </c>
      <c r="E57879" s="64">
        <f>VLOOKUP('Просмотры (дано)'!B57879,'Подписчики (дано)'!A:C,3,0)</f>
        <v>44360.108287927345</v>
      </c>
      <c r="F57879" s="7">
        <f t="shared" si="904"/>
        <v>17</v>
      </c>
    </row>
    <row r="57880" spans="1:6" x14ac:dyDescent="0.3">
      <c r="A57880" s="7">
        <v>177005</v>
      </c>
      <c r="B57880" s="7">
        <v>144836</v>
      </c>
      <c r="C57880" s="64">
        <v>44362.738051779932</v>
      </c>
      <c r="D57880" s="7">
        <v>111368</v>
      </c>
      <c r="E57880" s="64">
        <f>VLOOKUP('Просмотры (дано)'!B57880,'Подписчики (дано)'!A:C,3,0)</f>
        <v>44292.927895548433</v>
      </c>
      <c r="F57880" s="7">
        <f t="shared" si="904"/>
        <v>17</v>
      </c>
    </row>
    <row r="57881" spans="1:6" x14ac:dyDescent="0.3">
      <c r="A57881" s="7">
        <v>177008</v>
      </c>
      <c r="B57881" s="7">
        <v>252314</v>
      </c>
      <c r="C57881" s="64">
        <v>44362.739000000001</v>
      </c>
      <c r="D57881" s="7">
        <v>158978</v>
      </c>
      <c r="E57881" s="64">
        <f>VLOOKUP('Просмотры (дано)'!B57881,'Подписчики (дано)'!A:C,3,0)</f>
        <v>44345.99428165955</v>
      </c>
      <c r="F57881" s="7">
        <f t="shared" si="904"/>
        <v>17</v>
      </c>
    </row>
    <row r="57882" spans="1:6" x14ac:dyDescent="0.3">
      <c r="A57882" s="7">
        <v>177013</v>
      </c>
      <c r="B57882" s="7">
        <v>56132</v>
      </c>
      <c r="C57882" s="64">
        <v>44362.739669902912</v>
      </c>
      <c r="D57882" s="7">
        <v>5151</v>
      </c>
      <c r="E57882" s="64">
        <f>VLOOKUP('Просмотры (дано)'!B57882,'Подписчики (дано)'!A:C,3,0)</f>
        <v>44314.689323076927</v>
      </c>
      <c r="F57882" s="7">
        <f t="shared" si="904"/>
        <v>17</v>
      </c>
    </row>
    <row r="57883" spans="1:6" x14ac:dyDescent="0.3">
      <c r="A57883" s="7">
        <v>177015</v>
      </c>
      <c r="B57883" s="7">
        <v>171682</v>
      </c>
      <c r="C57883" s="64">
        <v>44362.739669902912</v>
      </c>
      <c r="D57883" s="7">
        <v>118549</v>
      </c>
      <c r="E57883" s="64">
        <f>VLOOKUP('Просмотры (дано)'!B57883,'Подписчики (дано)'!A:C,3,0)</f>
        <v>44344.438342521367</v>
      </c>
      <c r="F57883" s="7">
        <f t="shared" si="904"/>
        <v>17</v>
      </c>
    </row>
    <row r="57884" spans="1:6" x14ac:dyDescent="0.3">
      <c r="A57884" s="7">
        <v>177016</v>
      </c>
      <c r="B57884" s="7">
        <v>27738</v>
      </c>
      <c r="C57884" s="64">
        <v>44362.740074433663</v>
      </c>
      <c r="D57884" s="7">
        <v>191893</v>
      </c>
      <c r="E57884" s="64">
        <f>VLOOKUP('Просмотры (дано)'!B57884,'Подписчики (дано)'!A:C,3,0)</f>
        <v>44309.045311004273</v>
      </c>
      <c r="F57884" s="7">
        <f t="shared" si="904"/>
        <v>17</v>
      </c>
    </row>
    <row r="57885" spans="1:6" x14ac:dyDescent="0.3">
      <c r="A57885" s="7">
        <v>177018</v>
      </c>
      <c r="B57885" s="7">
        <v>221836</v>
      </c>
      <c r="C57885" s="64">
        <v>44362.740074433663</v>
      </c>
      <c r="D57885" s="7">
        <v>158978</v>
      </c>
      <c r="E57885" s="64">
        <f>VLOOKUP('Просмотры (дано)'!B57885,'Подписчики (дано)'!A:C,3,0)</f>
        <v>44362.218230982908</v>
      </c>
      <c r="F57885" s="7">
        <f t="shared" si="904"/>
        <v>17</v>
      </c>
    </row>
    <row r="57886" spans="1:6" x14ac:dyDescent="0.3">
      <c r="A57886" s="7">
        <v>177020</v>
      </c>
      <c r="B57886" s="7">
        <v>232357</v>
      </c>
      <c r="C57886" s="64">
        <v>44362.740074433663</v>
      </c>
      <c r="D57886" s="7">
        <v>114865</v>
      </c>
      <c r="E57886" s="64">
        <f>VLOOKUP('Просмотры (дано)'!B57886,'Подписчики (дано)'!A:C,3,0)</f>
        <v>44314.866467984328</v>
      </c>
      <c r="F57886" s="7">
        <f t="shared" si="904"/>
        <v>17</v>
      </c>
    </row>
    <row r="57887" spans="1:6" x14ac:dyDescent="0.3">
      <c r="A57887" s="7">
        <v>177022</v>
      </c>
      <c r="B57887" s="7">
        <v>288082</v>
      </c>
      <c r="C57887" s="64">
        <v>44362.740883495142</v>
      </c>
      <c r="D57887" s="7">
        <v>244574</v>
      </c>
      <c r="E57887" s="64">
        <f>VLOOKUP('Просмотры (дано)'!B57887,'Подписчики (дано)'!A:C,3,0)</f>
        <v>44312.100786930198</v>
      </c>
      <c r="F57887" s="7">
        <f t="shared" si="904"/>
        <v>17</v>
      </c>
    </row>
    <row r="57888" spans="1:6" x14ac:dyDescent="0.3">
      <c r="A57888" s="7">
        <v>177027</v>
      </c>
      <c r="B57888" s="7">
        <v>284983</v>
      </c>
      <c r="C57888" s="64">
        <v>44362.741288025893</v>
      </c>
      <c r="D57888" s="7">
        <v>53136</v>
      </c>
      <c r="E57888" s="64">
        <f>VLOOKUP('Просмотры (дано)'!B57888,'Подписчики (дано)'!A:C,3,0)</f>
        <v>44315.827299002849</v>
      </c>
      <c r="F57888" s="7">
        <f t="shared" si="904"/>
        <v>17</v>
      </c>
    </row>
    <row r="57889" spans="1:6" x14ac:dyDescent="0.3">
      <c r="A57889" s="7">
        <v>177029</v>
      </c>
      <c r="B57889" s="7">
        <v>107418</v>
      </c>
      <c r="C57889" s="64">
        <v>44362.741692556636</v>
      </c>
      <c r="D57889" s="7">
        <v>239248</v>
      </c>
      <c r="E57889" s="64">
        <f>VLOOKUP('Просмотры (дано)'!B57889,'Подписчики (дано)'!A:C,3,0)</f>
        <v>44344.01832051282</v>
      </c>
      <c r="F57889" s="7">
        <f t="shared" si="904"/>
        <v>17</v>
      </c>
    </row>
    <row r="57890" spans="1:6" x14ac:dyDescent="0.3">
      <c r="A57890" s="7">
        <v>177034</v>
      </c>
      <c r="B57890" s="7">
        <v>113768</v>
      </c>
      <c r="C57890" s="64">
        <v>44362.741692556636</v>
      </c>
      <c r="D57890" s="7">
        <v>349014</v>
      </c>
      <c r="E57890" s="64">
        <f>VLOOKUP('Просмотры (дано)'!B57890,'Подписчики (дано)'!A:C,3,0)</f>
        <v>44345.600305698012</v>
      </c>
      <c r="F57890" s="7">
        <f t="shared" si="904"/>
        <v>17</v>
      </c>
    </row>
    <row r="57891" spans="1:6" x14ac:dyDescent="0.3">
      <c r="A57891" s="7">
        <v>177036</v>
      </c>
      <c r="B57891" s="7">
        <v>230884</v>
      </c>
      <c r="C57891" s="64">
        <v>44362.741692556636</v>
      </c>
      <c r="D57891" s="7">
        <v>473327</v>
      </c>
      <c r="E57891" s="64">
        <f>VLOOKUP('Просмотры (дано)'!B57891,'Подписчики (дано)'!A:C,3,0)</f>
        <v>44353.552053596868</v>
      </c>
      <c r="F57891" s="7">
        <f t="shared" si="904"/>
        <v>17</v>
      </c>
    </row>
    <row r="57892" spans="1:6" x14ac:dyDescent="0.3">
      <c r="A57892" s="7">
        <v>177041</v>
      </c>
      <c r="B57892" s="7">
        <v>244419</v>
      </c>
      <c r="C57892" s="64">
        <v>44362.741692556636</v>
      </c>
      <c r="D57892" s="7">
        <v>227775</v>
      </c>
      <c r="E57892" s="64">
        <f>VLOOKUP('Просмотры (дано)'!B57892,'Подписчики (дано)'!A:C,3,0)</f>
        <v>44345.523033012818</v>
      </c>
      <c r="F57892" s="7">
        <f t="shared" si="904"/>
        <v>17</v>
      </c>
    </row>
    <row r="57893" spans="1:6" x14ac:dyDescent="0.3">
      <c r="A57893" s="7">
        <v>177042</v>
      </c>
      <c r="B57893" s="7">
        <v>128539</v>
      </c>
      <c r="C57893" s="64">
        <v>44362.742097087379</v>
      </c>
      <c r="D57893" s="7">
        <v>153893</v>
      </c>
      <c r="E57893" s="64">
        <f>VLOOKUP('Просмотры (дано)'!B57893,'Подписчики (дано)'!A:C,3,0)</f>
        <v>44345.691323575498</v>
      </c>
      <c r="F57893" s="7">
        <f t="shared" si="904"/>
        <v>17</v>
      </c>
    </row>
    <row r="57894" spans="1:6" x14ac:dyDescent="0.3">
      <c r="A57894" s="7">
        <v>177047</v>
      </c>
      <c r="B57894" s="7">
        <v>250013</v>
      </c>
      <c r="C57894" s="64">
        <v>44362.742097087379</v>
      </c>
      <c r="D57894" s="7">
        <v>351192</v>
      </c>
      <c r="E57894" s="64">
        <f>VLOOKUP('Просмотры (дано)'!B57894,'Подписчики (дано)'!A:C,3,0)</f>
        <v>44319.774368233622</v>
      </c>
      <c r="F57894" s="7">
        <f t="shared" si="904"/>
        <v>17</v>
      </c>
    </row>
    <row r="57895" spans="1:6" x14ac:dyDescent="0.3">
      <c r="A57895" s="7">
        <v>177052</v>
      </c>
      <c r="B57895" s="7">
        <v>343806</v>
      </c>
      <c r="C57895" s="64">
        <v>44362.742097087379</v>
      </c>
      <c r="D57895" s="7">
        <v>333995</v>
      </c>
      <c r="E57895" s="64">
        <f>VLOOKUP('Просмотры (дано)'!B57895,'Подписчики (дано)'!A:C,3,0)</f>
        <v>44300.705063746442</v>
      </c>
      <c r="F57895" s="7">
        <f t="shared" si="904"/>
        <v>17</v>
      </c>
    </row>
    <row r="57896" spans="1:6" x14ac:dyDescent="0.3">
      <c r="A57896" s="7">
        <v>177053</v>
      </c>
      <c r="B57896" s="7">
        <v>211337</v>
      </c>
      <c r="C57896" s="64">
        <v>44362.742501618122</v>
      </c>
      <c r="D57896" s="7">
        <v>436459</v>
      </c>
      <c r="E57896" s="64">
        <f>VLOOKUP('Просмотры (дано)'!B57896,'Подписчики (дано)'!A:C,3,0)</f>
        <v>44313.970901032764</v>
      </c>
      <c r="F57896" s="7">
        <f t="shared" si="904"/>
        <v>17</v>
      </c>
    </row>
    <row r="57897" spans="1:6" x14ac:dyDescent="0.3">
      <c r="A57897" s="7">
        <v>177057</v>
      </c>
      <c r="B57897" s="7">
        <v>298537</v>
      </c>
      <c r="C57897" s="64">
        <v>44362.742501618122</v>
      </c>
      <c r="D57897" s="7">
        <v>466283</v>
      </c>
      <c r="E57897" s="64">
        <f>VLOOKUP('Просмотры (дано)'!B57897,'Подписчики (дано)'!A:C,3,0)</f>
        <v>44343.71732051282</v>
      </c>
      <c r="F57897" s="7">
        <f t="shared" si="904"/>
        <v>17</v>
      </c>
    </row>
    <row r="57898" spans="1:6" x14ac:dyDescent="0.3">
      <c r="A57898" s="7">
        <v>177062</v>
      </c>
      <c r="B57898" s="7">
        <v>240491</v>
      </c>
      <c r="C57898" s="64">
        <v>44362.743310679616</v>
      </c>
      <c r="D57898" s="7">
        <v>21760</v>
      </c>
      <c r="E57898" s="64">
        <f>VLOOKUP('Просмотры (дано)'!B57898,'Подписчики (дано)'!A:C,3,0)</f>
        <v>44343.961671403136</v>
      </c>
      <c r="F57898" s="7">
        <f t="shared" si="904"/>
        <v>17</v>
      </c>
    </row>
    <row r="57899" spans="1:6" x14ac:dyDescent="0.3">
      <c r="A57899" s="7">
        <v>177064</v>
      </c>
      <c r="B57899" s="7">
        <v>300499</v>
      </c>
      <c r="C57899" s="64">
        <v>44362.743310679616</v>
      </c>
      <c r="D57899" s="7">
        <v>105089</v>
      </c>
      <c r="E57899" s="64">
        <f>VLOOKUP('Просмотры (дано)'!B57899,'Подписчики (дано)'!A:C,3,0)</f>
        <v>44301.878568910259</v>
      </c>
      <c r="F57899" s="7">
        <f t="shared" si="904"/>
        <v>17</v>
      </c>
    </row>
    <row r="57900" spans="1:6" x14ac:dyDescent="0.3">
      <c r="A57900" s="7">
        <v>177065</v>
      </c>
      <c r="B57900" s="7">
        <v>189357</v>
      </c>
      <c r="C57900" s="64">
        <v>44362.743715210352</v>
      </c>
      <c r="D57900" s="7">
        <v>325984</v>
      </c>
      <c r="E57900" s="64">
        <f>VLOOKUP('Просмотры (дано)'!B57900,'Подписчики (дано)'!A:C,3,0)</f>
        <v>44314.228994373225</v>
      </c>
      <c r="F57900" s="7">
        <f t="shared" si="904"/>
        <v>17</v>
      </c>
    </row>
    <row r="57901" spans="1:6" x14ac:dyDescent="0.3">
      <c r="A57901" s="7">
        <v>177068</v>
      </c>
      <c r="B57901" s="7">
        <v>102439</v>
      </c>
      <c r="C57901" s="64">
        <v>44362.744524271846</v>
      </c>
      <c r="D57901" s="7">
        <v>62570</v>
      </c>
      <c r="E57901" s="64">
        <f>VLOOKUP('Просмотры (дано)'!B57901,'Подписчики (дано)'!A:C,3,0)</f>
        <v>44311.760028383193</v>
      </c>
      <c r="F57901" s="7">
        <f t="shared" si="904"/>
        <v>17</v>
      </c>
    </row>
    <row r="57902" spans="1:6" x14ac:dyDescent="0.3">
      <c r="A57902" s="7">
        <v>177071</v>
      </c>
      <c r="B57902" s="7">
        <v>231956</v>
      </c>
      <c r="C57902" s="64">
        <v>44362.744928802589</v>
      </c>
      <c r="D57902" s="7">
        <v>304128</v>
      </c>
      <c r="E57902" s="64">
        <f>VLOOKUP('Просмотры (дано)'!B57902,'Подписчики (дано)'!A:C,3,0)</f>
        <v>44342.269683297724</v>
      </c>
      <c r="F57902" s="7">
        <f t="shared" si="904"/>
        <v>17</v>
      </c>
    </row>
    <row r="57903" spans="1:6" x14ac:dyDescent="0.3">
      <c r="A57903" s="7">
        <v>177074</v>
      </c>
      <c r="B57903" s="7">
        <v>348289</v>
      </c>
      <c r="C57903" s="64">
        <v>44362.746951456305</v>
      </c>
      <c r="D57903" s="7">
        <v>416554</v>
      </c>
      <c r="E57903" s="64">
        <f>VLOOKUP('Просмотры (дано)'!B57903,'Подписчики (дано)'!A:C,3,0)</f>
        <v>44285.545619373217</v>
      </c>
      <c r="F57903" s="7">
        <f t="shared" si="904"/>
        <v>17</v>
      </c>
    </row>
    <row r="57904" spans="1:6" x14ac:dyDescent="0.3">
      <c r="A57904" s="7">
        <v>177078</v>
      </c>
      <c r="B57904" s="7">
        <v>268521</v>
      </c>
      <c r="C57904" s="64">
        <v>44362.747760517799</v>
      </c>
      <c r="D57904" s="7">
        <v>48326</v>
      </c>
      <c r="E57904" s="64">
        <f>VLOOKUP('Просмотры (дано)'!B57904,'Подписчики (дано)'!A:C,3,0)</f>
        <v>44309.61990153134</v>
      </c>
      <c r="F57904" s="7">
        <f t="shared" si="904"/>
        <v>17</v>
      </c>
    </row>
    <row r="57905" spans="1:6" x14ac:dyDescent="0.3">
      <c r="A57905" s="7">
        <v>177082</v>
      </c>
      <c r="B57905" s="7">
        <v>214197</v>
      </c>
      <c r="C57905" s="64">
        <v>44362.75</v>
      </c>
      <c r="D57905" s="7">
        <v>374469</v>
      </c>
      <c r="E57905" s="64">
        <f>VLOOKUP('Просмотры (дано)'!B57905,'Подписчики (дано)'!A:C,3,0)</f>
        <v>44309.135620940171</v>
      </c>
      <c r="F57905" s="7">
        <f t="shared" si="904"/>
        <v>18</v>
      </c>
    </row>
    <row r="57906" spans="1:6" x14ac:dyDescent="0.3">
      <c r="A57906" s="7">
        <v>177085</v>
      </c>
      <c r="B57906" s="7">
        <v>44091</v>
      </c>
      <c r="C57906" s="64">
        <v>44362.750592233009</v>
      </c>
      <c r="D57906" s="7">
        <v>96200</v>
      </c>
      <c r="E57906" s="64">
        <f>VLOOKUP('Просмотры (дано)'!B57906,'Подписчики (дано)'!A:C,3,0)</f>
        <v>44325.565867058409</v>
      </c>
      <c r="F57906" s="7">
        <f t="shared" si="904"/>
        <v>18</v>
      </c>
    </row>
    <row r="57907" spans="1:6" x14ac:dyDescent="0.3">
      <c r="A57907" s="7">
        <v>177086</v>
      </c>
      <c r="B57907" s="7">
        <v>198999</v>
      </c>
      <c r="C57907" s="64">
        <v>44362.751401294503</v>
      </c>
      <c r="D57907" s="7">
        <v>105200</v>
      </c>
      <c r="E57907" s="64">
        <f>VLOOKUP('Просмотры (дано)'!B57907,'Подписчики (дано)'!A:C,3,0)</f>
        <v>44340.555706908832</v>
      </c>
      <c r="F57907" s="7">
        <f t="shared" si="904"/>
        <v>18</v>
      </c>
    </row>
    <row r="57908" spans="1:6" x14ac:dyDescent="0.3">
      <c r="A57908" s="7">
        <v>177088</v>
      </c>
      <c r="B57908" s="7">
        <v>166663</v>
      </c>
      <c r="C57908" s="64">
        <v>44362.751805825239</v>
      </c>
      <c r="D57908" s="7">
        <v>75550</v>
      </c>
      <c r="E57908" s="64">
        <f>VLOOKUP('Просмотры (дано)'!B57908,'Подписчики (дано)'!A:C,3,0)</f>
        <v>44341.864050854703</v>
      </c>
      <c r="F57908" s="7">
        <f t="shared" si="904"/>
        <v>18</v>
      </c>
    </row>
    <row r="57909" spans="1:6" x14ac:dyDescent="0.3">
      <c r="A57909" s="7">
        <v>177089</v>
      </c>
      <c r="B57909" s="7">
        <v>313218</v>
      </c>
      <c r="C57909" s="64">
        <v>44362.751805825239</v>
      </c>
      <c r="D57909" s="7">
        <v>347008</v>
      </c>
      <c r="E57909" s="64">
        <f>VLOOKUP('Просмотры (дано)'!B57909,'Подписчики (дано)'!A:C,3,0)</f>
        <v>44309.399701566959</v>
      </c>
      <c r="F57909" s="7">
        <f t="shared" si="904"/>
        <v>18</v>
      </c>
    </row>
    <row r="57910" spans="1:6" x14ac:dyDescent="0.3">
      <c r="A57910" s="7">
        <v>177091</v>
      </c>
      <c r="B57910" s="7">
        <v>288482</v>
      </c>
      <c r="C57910" s="64">
        <v>44362.753019417476</v>
      </c>
      <c r="D57910" s="7">
        <v>21760</v>
      </c>
      <c r="E57910" s="64">
        <f>VLOOKUP('Просмотры (дано)'!B57910,'Подписчики (дано)'!A:C,3,0)</f>
        <v>44345.427102029913</v>
      </c>
      <c r="F57910" s="7">
        <f t="shared" si="904"/>
        <v>18</v>
      </c>
    </row>
    <row r="57911" spans="1:6" x14ac:dyDescent="0.3">
      <c r="A57911" s="7">
        <v>177092</v>
      </c>
      <c r="B57911" s="7">
        <v>322953</v>
      </c>
      <c r="C57911" s="64">
        <v>44362.753019417476</v>
      </c>
      <c r="D57911" s="7">
        <v>472712</v>
      </c>
      <c r="E57911" s="64">
        <f>VLOOKUP('Просмотры (дано)'!B57911,'Подписчики (дано)'!A:C,3,0)</f>
        <v>44287.869657122508</v>
      </c>
      <c r="F57911" s="7">
        <f t="shared" si="904"/>
        <v>18</v>
      </c>
    </row>
    <row r="57912" spans="1:6" x14ac:dyDescent="0.3">
      <c r="A57912" s="7">
        <v>177093</v>
      </c>
      <c r="B57912" s="7">
        <v>207825</v>
      </c>
      <c r="C57912" s="64">
        <v>44362.754233009706</v>
      </c>
      <c r="D57912" s="7">
        <v>443594</v>
      </c>
      <c r="E57912" s="64">
        <f>VLOOKUP('Просмотры (дано)'!B57912,'Подписчики (дано)'!A:C,3,0)</f>
        <v>44306.948285826213</v>
      </c>
      <c r="F57912" s="7">
        <f t="shared" si="904"/>
        <v>18</v>
      </c>
    </row>
    <row r="57913" spans="1:6" x14ac:dyDescent="0.3">
      <c r="A57913" s="7">
        <v>177097</v>
      </c>
      <c r="B57913" s="7">
        <v>25635</v>
      </c>
      <c r="C57913" s="64">
        <v>44362.754637540456</v>
      </c>
      <c r="D57913" s="7">
        <v>324893</v>
      </c>
      <c r="E57913" s="64">
        <f>VLOOKUP('Просмотры (дано)'!B57913,'Подписчики (дано)'!A:C,3,0)</f>
        <v>44361.810064280624</v>
      </c>
      <c r="F57913" s="7">
        <f t="shared" si="904"/>
        <v>18</v>
      </c>
    </row>
    <row r="57914" spans="1:6" x14ac:dyDescent="0.3">
      <c r="A57914" s="7">
        <v>177099</v>
      </c>
      <c r="B57914" s="7">
        <v>59065</v>
      </c>
      <c r="C57914" s="64">
        <v>44362.754637540456</v>
      </c>
      <c r="D57914" s="7">
        <v>154256</v>
      </c>
      <c r="E57914" s="64">
        <f>VLOOKUP('Просмотры (дано)'!B57914,'Подписчики (дано)'!A:C,3,0)</f>
        <v>44344.309274430198</v>
      </c>
      <c r="F57914" s="7">
        <f t="shared" si="904"/>
        <v>18</v>
      </c>
    </row>
    <row r="57915" spans="1:6" x14ac:dyDescent="0.3">
      <c r="A57915" s="7">
        <v>177104</v>
      </c>
      <c r="B57915" s="7">
        <v>175957</v>
      </c>
      <c r="C57915" s="64">
        <v>44362.754637540456</v>
      </c>
      <c r="D57915" s="7">
        <v>332057</v>
      </c>
      <c r="E57915" s="64">
        <f>VLOOKUP('Просмотры (дано)'!B57915,'Подписчики (дано)'!A:C,3,0)</f>
        <v>44314.064184188035</v>
      </c>
      <c r="F57915" s="7">
        <f t="shared" si="904"/>
        <v>18</v>
      </c>
    </row>
    <row r="57916" spans="1:6" x14ac:dyDescent="0.3">
      <c r="A57916" s="7">
        <v>177105</v>
      </c>
      <c r="B57916" s="7">
        <v>200184</v>
      </c>
      <c r="C57916" s="64">
        <v>44362.755446601943</v>
      </c>
      <c r="D57916" s="7">
        <v>103342</v>
      </c>
      <c r="E57916" s="64">
        <f>VLOOKUP('Просмотры (дано)'!B57916,'Подписчики (дано)'!A:C,3,0)</f>
        <v>44358.380067094018</v>
      </c>
      <c r="F57916" s="7">
        <f t="shared" si="904"/>
        <v>18</v>
      </c>
    </row>
    <row r="57917" spans="1:6" x14ac:dyDescent="0.3">
      <c r="A57917" s="7">
        <v>177110</v>
      </c>
      <c r="B57917" s="7">
        <v>177453</v>
      </c>
      <c r="C57917" s="64">
        <v>44362.756255663429</v>
      </c>
      <c r="D57917" s="7">
        <v>128523</v>
      </c>
      <c r="E57917" s="64">
        <f>VLOOKUP('Просмотры (дано)'!B57917,'Подписчики (дано)'!A:C,3,0)</f>
        <v>44287.065635078347</v>
      </c>
      <c r="F57917" s="7">
        <f t="shared" si="904"/>
        <v>18</v>
      </c>
    </row>
    <row r="57918" spans="1:6" x14ac:dyDescent="0.3">
      <c r="A57918" s="7">
        <v>177114</v>
      </c>
      <c r="B57918" s="7">
        <v>302794</v>
      </c>
      <c r="C57918" s="64">
        <v>44362.756255663429</v>
      </c>
      <c r="D57918" s="7">
        <v>112334</v>
      </c>
      <c r="E57918" s="64">
        <f>VLOOKUP('Просмотры (дано)'!B57918,'Подписчики (дано)'!A:C,3,0)</f>
        <v>44336.924340455844</v>
      </c>
      <c r="F57918" s="7">
        <f t="shared" si="904"/>
        <v>18</v>
      </c>
    </row>
    <row r="57919" spans="1:6" x14ac:dyDescent="0.3">
      <c r="A57919" s="7">
        <v>177118</v>
      </c>
      <c r="B57919" s="7">
        <v>149660</v>
      </c>
      <c r="C57919" s="64">
        <v>44362.75787378641</v>
      </c>
      <c r="D57919" s="7">
        <v>104369</v>
      </c>
      <c r="E57919" s="64">
        <f>VLOOKUP('Просмотры (дано)'!B57919,'Подписчики (дано)'!A:C,3,0)</f>
        <v>44302.090133725069</v>
      </c>
      <c r="F57919" s="7">
        <f t="shared" si="904"/>
        <v>18</v>
      </c>
    </row>
    <row r="57920" spans="1:6" x14ac:dyDescent="0.3">
      <c r="A57920" s="7">
        <v>177120</v>
      </c>
      <c r="B57920" s="7">
        <v>158930</v>
      </c>
      <c r="C57920" s="64">
        <v>44362.75787378641</v>
      </c>
      <c r="D57920" s="7">
        <v>153893</v>
      </c>
      <c r="E57920" s="64">
        <f>VLOOKUP('Просмотры (дано)'!B57920,'Подписчики (дано)'!A:C,3,0)</f>
        <v>44340.79781566951</v>
      </c>
      <c r="F57920" s="7">
        <f t="shared" si="904"/>
        <v>18</v>
      </c>
    </row>
    <row r="57921" spans="1:6" x14ac:dyDescent="0.3">
      <c r="A57921" s="7">
        <v>177121</v>
      </c>
      <c r="B57921" s="7">
        <v>133942</v>
      </c>
      <c r="C57921" s="64">
        <v>44362.75949190939</v>
      </c>
      <c r="D57921" s="7">
        <v>411922</v>
      </c>
      <c r="E57921" s="64">
        <f>VLOOKUP('Просмотры (дано)'!B57921,'Подписчики (дано)'!A:C,3,0)</f>
        <v>44347.019763603988</v>
      </c>
      <c r="F57921" s="7">
        <f t="shared" si="904"/>
        <v>18</v>
      </c>
    </row>
    <row r="57922" spans="1:6" x14ac:dyDescent="0.3">
      <c r="A57922" s="7">
        <v>177125</v>
      </c>
      <c r="B57922" s="7">
        <v>174440</v>
      </c>
      <c r="C57922" s="64">
        <v>44362.75949190939</v>
      </c>
      <c r="D57922" s="7">
        <v>230507</v>
      </c>
      <c r="E57922" s="64">
        <f>VLOOKUP('Просмотры (дано)'!B57922,'Подписчики (дано)'!A:C,3,0)</f>
        <v>44314.183931125357</v>
      </c>
      <c r="F57922" s="7">
        <f t="shared" si="904"/>
        <v>18</v>
      </c>
    </row>
    <row r="57923" spans="1:6" x14ac:dyDescent="0.3">
      <c r="A57923" s="7">
        <v>177129</v>
      </c>
      <c r="B57923" s="7">
        <v>220393</v>
      </c>
      <c r="C57923" s="64">
        <v>44362.75949190939</v>
      </c>
      <c r="D57923" s="7">
        <v>122902</v>
      </c>
      <c r="E57923" s="64">
        <f>VLOOKUP('Просмотры (дано)'!B57923,'Подписчики (дано)'!A:C,3,0)</f>
        <v>44361.997883048432</v>
      </c>
      <c r="F57923" s="7">
        <f t="shared" ref="F57923:F57986" si="905">HOUR(C57923)</f>
        <v>18</v>
      </c>
    </row>
    <row r="57924" spans="1:6" x14ac:dyDescent="0.3">
      <c r="A57924" s="7">
        <v>177131</v>
      </c>
      <c r="B57924" s="7">
        <v>273594</v>
      </c>
      <c r="C57924" s="64">
        <v>44362.75949190939</v>
      </c>
      <c r="D57924" s="7">
        <v>96200</v>
      </c>
      <c r="E57924" s="64">
        <f>VLOOKUP('Просмотры (дано)'!B57924,'Подписчики (дано)'!A:C,3,0)</f>
        <v>44308.24374341168</v>
      </c>
      <c r="F57924" s="7">
        <f t="shared" si="905"/>
        <v>18</v>
      </c>
    </row>
    <row r="57925" spans="1:6" x14ac:dyDescent="0.3">
      <c r="A57925" s="7">
        <v>177135</v>
      </c>
      <c r="B57925" s="7">
        <v>124504</v>
      </c>
      <c r="C57925" s="64">
        <v>44362.759896440126</v>
      </c>
      <c r="D57925" s="7">
        <v>250679</v>
      </c>
      <c r="E57925" s="64">
        <f>VLOOKUP('Просмотры (дано)'!B57925,'Подписчики (дано)'!A:C,3,0)</f>
        <v>44324.718826780627</v>
      </c>
      <c r="F57925" s="7">
        <f t="shared" si="905"/>
        <v>18</v>
      </c>
    </row>
    <row r="57926" spans="1:6" x14ac:dyDescent="0.3">
      <c r="A57926" s="7">
        <v>177136</v>
      </c>
      <c r="B57926" s="7">
        <v>86179</v>
      </c>
      <c r="C57926" s="64">
        <v>44362.760333333339</v>
      </c>
      <c r="D57926" s="7">
        <v>112334</v>
      </c>
      <c r="E57926" s="64">
        <f>VLOOKUP('Просмотры (дано)'!B57926,'Подписчики (дано)'!A:C,3,0)</f>
        <v>44344.766903098287</v>
      </c>
      <c r="F57926" s="7">
        <f t="shared" si="905"/>
        <v>18</v>
      </c>
    </row>
    <row r="57927" spans="1:6" x14ac:dyDescent="0.3">
      <c r="A57927" s="7">
        <v>177138</v>
      </c>
      <c r="B57927" s="7">
        <v>23862</v>
      </c>
      <c r="C57927" s="64">
        <v>44362.761110032363</v>
      </c>
      <c r="D57927" s="7">
        <v>245650</v>
      </c>
      <c r="E57927" s="64">
        <f>VLOOKUP('Просмотры (дано)'!B57927,'Подписчики (дано)'!A:C,3,0)</f>
        <v>44297.562185327639</v>
      </c>
      <c r="F57927" s="7">
        <f t="shared" si="905"/>
        <v>18</v>
      </c>
    </row>
    <row r="57928" spans="1:6" x14ac:dyDescent="0.3">
      <c r="A57928" s="7">
        <v>177140</v>
      </c>
      <c r="B57928" s="7">
        <v>251687</v>
      </c>
      <c r="C57928" s="64">
        <v>44362.761110032363</v>
      </c>
      <c r="D57928" s="7">
        <v>189296</v>
      </c>
      <c r="E57928" s="64">
        <f>VLOOKUP('Просмотры (дано)'!B57928,'Подписчики (дано)'!A:C,3,0)</f>
        <v>44312.149979309121</v>
      </c>
      <c r="F57928" s="7">
        <f t="shared" si="905"/>
        <v>18</v>
      </c>
    </row>
    <row r="57929" spans="1:6" x14ac:dyDescent="0.3">
      <c r="A57929" s="7">
        <v>177142</v>
      </c>
      <c r="B57929" s="7">
        <v>295131</v>
      </c>
      <c r="C57929" s="64">
        <v>44362.761110032363</v>
      </c>
      <c r="D57929" s="7">
        <v>21760</v>
      </c>
      <c r="E57929" s="64">
        <f>VLOOKUP('Просмотры (дано)'!B57929,'Подписчики (дано)'!A:C,3,0)</f>
        <v>44311.90095641026</v>
      </c>
      <c r="F57929" s="7">
        <f t="shared" si="905"/>
        <v>18</v>
      </c>
    </row>
    <row r="57930" spans="1:6" x14ac:dyDescent="0.3">
      <c r="A57930" s="7">
        <v>177145</v>
      </c>
      <c r="B57930" s="7">
        <v>249339</v>
      </c>
      <c r="C57930" s="64">
        <v>44362.761514563106</v>
      </c>
      <c r="D57930" s="7">
        <v>111368</v>
      </c>
      <c r="E57930" s="64">
        <f>VLOOKUP('Просмотры (дано)'!B57930,'Подписчики (дано)'!A:C,3,0)</f>
        <v>44343.096299715107</v>
      </c>
      <c r="F57930" s="7">
        <f t="shared" si="905"/>
        <v>18</v>
      </c>
    </row>
    <row r="57931" spans="1:6" x14ac:dyDescent="0.3">
      <c r="A57931" s="7">
        <v>177146</v>
      </c>
      <c r="B57931" s="7">
        <v>293596</v>
      </c>
      <c r="C57931" s="64">
        <v>44362.762728155343</v>
      </c>
      <c r="D57931" s="7">
        <v>411922</v>
      </c>
      <c r="E57931" s="64">
        <f>VLOOKUP('Просмотры (дано)'!B57931,'Подписчики (дано)'!A:C,3,0)</f>
        <v>44315.70946844729</v>
      </c>
      <c r="F57931" s="7">
        <f t="shared" si="905"/>
        <v>18</v>
      </c>
    </row>
    <row r="57932" spans="1:6" x14ac:dyDescent="0.3">
      <c r="A57932" s="7">
        <v>177149</v>
      </c>
      <c r="B57932" s="7">
        <v>35131</v>
      </c>
      <c r="C57932" s="64">
        <v>44362.763941747573</v>
      </c>
      <c r="D57932" s="7">
        <v>351192</v>
      </c>
      <c r="E57932" s="64">
        <f>VLOOKUP('Просмотры (дано)'!B57932,'Подписчики (дано)'!A:C,3,0)</f>
        <v>44291.61829066951</v>
      </c>
      <c r="F57932" s="7">
        <f t="shared" si="905"/>
        <v>18</v>
      </c>
    </row>
    <row r="57933" spans="1:6" x14ac:dyDescent="0.3">
      <c r="A57933" s="7">
        <v>177152</v>
      </c>
      <c r="B57933" s="7">
        <v>67725</v>
      </c>
      <c r="C57933" s="64">
        <v>44362.764346278316</v>
      </c>
      <c r="D57933" s="7">
        <v>411922</v>
      </c>
      <c r="E57933" s="64">
        <f>VLOOKUP('Просмотры (дано)'!B57933,'Подписчики (дано)'!A:C,3,0)</f>
        <v>44332.48293468661</v>
      </c>
      <c r="F57933" s="7">
        <f t="shared" si="905"/>
        <v>18</v>
      </c>
    </row>
    <row r="57934" spans="1:6" x14ac:dyDescent="0.3">
      <c r="A57934" s="7">
        <v>177154</v>
      </c>
      <c r="B57934" s="7">
        <v>188246</v>
      </c>
      <c r="C57934" s="64">
        <v>44362.764346278316</v>
      </c>
      <c r="D57934" s="7">
        <v>182984</v>
      </c>
      <c r="E57934" s="64">
        <f>VLOOKUP('Просмотры (дано)'!B57934,'Подписчики (дано)'!A:C,3,0)</f>
        <v>44315.02531328347</v>
      </c>
      <c r="F57934" s="7">
        <f t="shared" si="905"/>
        <v>18</v>
      </c>
    </row>
    <row r="57935" spans="1:6" x14ac:dyDescent="0.3">
      <c r="A57935" s="7">
        <v>177156</v>
      </c>
      <c r="B57935" s="7">
        <v>57375</v>
      </c>
      <c r="C57935" s="64">
        <v>44362.764999999999</v>
      </c>
      <c r="D57935" s="7">
        <v>284325</v>
      </c>
      <c r="E57935" s="64">
        <f>VLOOKUP('Просмотры (дано)'!B57935,'Подписчики (дано)'!A:C,3,0)</f>
        <v>44346.452155306273</v>
      </c>
      <c r="F57935" s="7">
        <f t="shared" si="905"/>
        <v>18</v>
      </c>
    </row>
    <row r="57936" spans="1:6" x14ac:dyDescent="0.3">
      <c r="A57936" s="7">
        <v>177159</v>
      </c>
      <c r="B57936" s="7">
        <v>264491</v>
      </c>
      <c r="C57936" s="64">
        <v>44362.765559870553</v>
      </c>
      <c r="D57936" s="7">
        <v>201481</v>
      </c>
      <c r="E57936" s="64">
        <f>VLOOKUP('Просмотры (дано)'!B57936,'Подписчики (дано)'!A:C,3,0)</f>
        <v>44309.201794088316</v>
      </c>
      <c r="F57936" s="7">
        <f t="shared" si="905"/>
        <v>18</v>
      </c>
    </row>
    <row r="57937" spans="1:6" x14ac:dyDescent="0.3">
      <c r="A57937" s="7">
        <v>177162</v>
      </c>
      <c r="B57937" s="7">
        <v>115909</v>
      </c>
      <c r="C57937" s="64">
        <v>44362.765964401297</v>
      </c>
      <c r="D57937" s="7">
        <v>349014</v>
      </c>
      <c r="E57937" s="64">
        <f>VLOOKUP('Просмотры (дано)'!B57937,'Подписчики (дано)'!A:C,3,0)</f>
        <v>44309.117128347578</v>
      </c>
      <c r="F57937" s="7">
        <f t="shared" si="905"/>
        <v>18</v>
      </c>
    </row>
    <row r="57938" spans="1:6" x14ac:dyDescent="0.3">
      <c r="A57938" s="7">
        <v>177166</v>
      </c>
      <c r="B57938" s="7">
        <v>325673</v>
      </c>
      <c r="C57938" s="64">
        <v>44362.765964401297</v>
      </c>
      <c r="D57938" s="7">
        <v>347008</v>
      </c>
      <c r="E57938" s="64">
        <f>VLOOKUP('Просмотры (дано)'!B57938,'Подписчики (дано)'!A:C,3,0)</f>
        <v>44342.020952955849</v>
      </c>
      <c r="F57938" s="7">
        <f t="shared" si="905"/>
        <v>18</v>
      </c>
    </row>
    <row r="57939" spans="1:6" x14ac:dyDescent="0.3">
      <c r="A57939" s="7">
        <v>177167</v>
      </c>
      <c r="B57939" s="7">
        <v>12298</v>
      </c>
      <c r="C57939" s="64">
        <v>44362.76636893204</v>
      </c>
      <c r="D57939" s="7">
        <v>154256</v>
      </c>
      <c r="E57939" s="64">
        <f>VLOOKUP('Просмотры (дано)'!B57939,'Подписчики (дано)'!A:C,3,0)</f>
        <v>44337.01937047721</v>
      </c>
      <c r="F57939" s="7">
        <f t="shared" si="905"/>
        <v>18</v>
      </c>
    </row>
    <row r="57940" spans="1:6" x14ac:dyDescent="0.3">
      <c r="A57940" s="7">
        <v>177171</v>
      </c>
      <c r="B57940" s="7">
        <v>217281</v>
      </c>
      <c r="C57940" s="64">
        <v>44362.76636893204</v>
      </c>
      <c r="D57940" s="7">
        <v>429965</v>
      </c>
      <c r="E57940" s="64">
        <f>VLOOKUP('Просмотры (дано)'!B57940,'Подписчики (дано)'!A:C,3,0)</f>
        <v>44337.901344622507</v>
      </c>
      <c r="F57940" s="7">
        <f t="shared" si="905"/>
        <v>18</v>
      </c>
    </row>
    <row r="57941" spans="1:6" x14ac:dyDescent="0.3">
      <c r="A57941" s="7">
        <v>177174</v>
      </c>
      <c r="B57941" s="7">
        <v>345828</v>
      </c>
      <c r="C57941" s="64">
        <v>44362.76636893204</v>
      </c>
      <c r="D57941" s="7">
        <v>273920</v>
      </c>
      <c r="E57941" s="64">
        <f>VLOOKUP('Просмотры (дано)'!B57941,'Подписчики (дано)'!A:C,3,0)</f>
        <v>44343.958406873215</v>
      </c>
      <c r="F57941" s="7">
        <f t="shared" si="905"/>
        <v>18</v>
      </c>
    </row>
    <row r="57942" spans="1:6" x14ac:dyDescent="0.3">
      <c r="A57942" s="7">
        <v>177178</v>
      </c>
      <c r="B57942" s="7">
        <v>120049</v>
      </c>
      <c r="C57942" s="64">
        <v>44362.767582524277</v>
      </c>
      <c r="D57942" s="7">
        <v>411922</v>
      </c>
      <c r="E57942" s="64">
        <f>VLOOKUP('Просмотры (дано)'!B57942,'Подписчики (дано)'!A:C,3,0)</f>
        <v>44344.851995299141</v>
      </c>
      <c r="F57942" s="7">
        <f t="shared" si="905"/>
        <v>18</v>
      </c>
    </row>
    <row r="57943" spans="1:6" x14ac:dyDescent="0.3">
      <c r="A57943" s="7">
        <v>177182</v>
      </c>
      <c r="B57943" s="7">
        <v>329039</v>
      </c>
      <c r="C57943" s="64">
        <v>44362.767582524277</v>
      </c>
      <c r="D57943" s="7">
        <v>439981</v>
      </c>
      <c r="E57943" s="64">
        <f>VLOOKUP('Просмотры (дано)'!B57943,'Подписчики (дано)'!A:C,3,0)</f>
        <v>44345.257973290602</v>
      </c>
      <c r="F57943" s="7">
        <f t="shared" si="905"/>
        <v>18</v>
      </c>
    </row>
    <row r="57944" spans="1:6" x14ac:dyDescent="0.3">
      <c r="A57944" s="7">
        <v>177186</v>
      </c>
      <c r="B57944" s="7">
        <v>237913</v>
      </c>
      <c r="C57944" s="64">
        <v>44362.767987055013</v>
      </c>
      <c r="D57944" s="7">
        <v>439981</v>
      </c>
      <c r="E57944" s="64">
        <f>VLOOKUP('Просмотры (дано)'!B57944,'Подписчики (дано)'!A:C,3,0)</f>
        <v>44335.516908938749</v>
      </c>
      <c r="F57944" s="7">
        <f t="shared" si="905"/>
        <v>18</v>
      </c>
    </row>
    <row r="57945" spans="1:6" x14ac:dyDescent="0.3">
      <c r="A57945" s="7">
        <v>177190</v>
      </c>
      <c r="B57945" s="7">
        <v>37391</v>
      </c>
      <c r="C57945" s="64">
        <v>44362.76920064725</v>
      </c>
      <c r="D57945" s="7">
        <v>118549</v>
      </c>
      <c r="E57945" s="64">
        <f>VLOOKUP('Просмотры (дано)'!B57945,'Подписчики (дано)'!A:C,3,0)</f>
        <v>44317.950898076924</v>
      </c>
      <c r="F57945" s="7">
        <f t="shared" si="905"/>
        <v>18</v>
      </c>
    </row>
    <row r="57946" spans="1:6" x14ac:dyDescent="0.3">
      <c r="A57946" s="7">
        <v>177191</v>
      </c>
      <c r="B57946" s="7">
        <v>164171</v>
      </c>
      <c r="C57946" s="64">
        <v>44362.76920064725</v>
      </c>
      <c r="D57946" s="7">
        <v>381590</v>
      </c>
      <c r="E57946" s="64">
        <f>VLOOKUP('Просмотры (дано)'!B57946,'Подписчики (дано)'!A:C,3,0)</f>
        <v>44362.732101388887</v>
      </c>
      <c r="F57946" s="7">
        <f t="shared" si="905"/>
        <v>18</v>
      </c>
    </row>
    <row r="57947" spans="1:6" x14ac:dyDescent="0.3">
      <c r="A57947" s="7">
        <v>177195</v>
      </c>
      <c r="B57947" s="7">
        <v>80056</v>
      </c>
      <c r="C57947" s="64">
        <v>44362.769605177993</v>
      </c>
      <c r="D57947" s="7">
        <v>37644</v>
      </c>
      <c r="E57947" s="64">
        <f>VLOOKUP('Просмотры (дано)'!B57947,'Подписчики (дано)'!A:C,3,0)</f>
        <v>44339.654083262103</v>
      </c>
      <c r="F57947" s="7">
        <f t="shared" si="905"/>
        <v>18</v>
      </c>
    </row>
    <row r="57948" spans="1:6" x14ac:dyDescent="0.3">
      <c r="A57948" s="7">
        <v>177198</v>
      </c>
      <c r="B57948" s="7">
        <v>103186</v>
      </c>
      <c r="C57948" s="64">
        <v>44362.769605177993</v>
      </c>
      <c r="D57948" s="7">
        <v>347393</v>
      </c>
      <c r="E57948" s="64">
        <f>VLOOKUP('Просмотры (дано)'!B57948,'Подписчики (дано)'!A:C,3,0)</f>
        <v>44340.162402065529</v>
      </c>
      <c r="F57948" s="7">
        <f t="shared" si="905"/>
        <v>18</v>
      </c>
    </row>
    <row r="57949" spans="1:6" x14ac:dyDescent="0.3">
      <c r="A57949" s="7">
        <v>177201</v>
      </c>
      <c r="B57949" s="7">
        <v>303711</v>
      </c>
      <c r="C57949" s="64">
        <v>44362.770009708736</v>
      </c>
      <c r="D57949" s="7">
        <v>397</v>
      </c>
      <c r="E57949" s="64">
        <f>VLOOKUP('Просмотры (дано)'!B57949,'Подписчики (дано)'!A:C,3,0)</f>
        <v>44307.531984650996</v>
      </c>
      <c r="F57949" s="7">
        <f t="shared" si="905"/>
        <v>18</v>
      </c>
    </row>
    <row r="57950" spans="1:6" x14ac:dyDescent="0.3">
      <c r="A57950" s="7">
        <v>177204</v>
      </c>
      <c r="B57950" s="7">
        <v>4438</v>
      </c>
      <c r="C57950" s="64">
        <v>44362.77081877023</v>
      </c>
      <c r="D57950" s="7">
        <v>180055</v>
      </c>
      <c r="E57950" s="64">
        <f>VLOOKUP('Просмотры (дано)'!B57950,'Подписчики (дано)'!A:C,3,0)</f>
        <v>44303.694576531343</v>
      </c>
      <c r="F57950" s="7">
        <f t="shared" si="905"/>
        <v>18</v>
      </c>
    </row>
    <row r="57951" spans="1:6" x14ac:dyDescent="0.3">
      <c r="A57951" s="7">
        <v>177209</v>
      </c>
      <c r="B57951" s="7">
        <v>95713</v>
      </c>
      <c r="C57951" s="64">
        <v>44362.77081877023</v>
      </c>
      <c r="D57951" s="7">
        <v>122982</v>
      </c>
      <c r="E57951" s="64">
        <f>VLOOKUP('Просмотры (дано)'!B57951,'Подписчики (дано)'!A:C,3,0)</f>
        <v>44312.979939529912</v>
      </c>
      <c r="F57951" s="7">
        <f t="shared" si="905"/>
        <v>18</v>
      </c>
    </row>
    <row r="57952" spans="1:6" x14ac:dyDescent="0.3">
      <c r="A57952" s="7">
        <v>177210</v>
      </c>
      <c r="B57952" s="7">
        <v>144119</v>
      </c>
      <c r="C57952" s="64">
        <v>44362.77081877023</v>
      </c>
      <c r="D57952" s="7">
        <v>560</v>
      </c>
      <c r="E57952" s="64">
        <f>VLOOKUP('Просмотры (дано)'!B57952,'Подписчики (дано)'!A:C,3,0)</f>
        <v>44341.544845655269</v>
      </c>
      <c r="F57952" s="7">
        <f t="shared" si="905"/>
        <v>18</v>
      </c>
    </row>
    <row r="57953" spans="1:6" x14ac:dyDescent="0.3">
      <c r="A57953" s="7">
        <v>177212</v>
      </c>
      <c r="B57953" s="7">
        <v>168850</v>
      </c>
      <c r="C57953" s="64">
        <v>44362.77081877023</v>
      </c>
      <c r="D57953" s="7">
        <v>411922</v>
      </c>
      <c r="E57953" s="64">
        <f>VLOOKUP('Просмотры (дано)'!B57953,'Подписчики (дано)'!A:C,3,0)</f>
        <v>44361.981514066953</v>
      </c>
      <c r="F57953" s="7">
        <f t="shared" si="905"/>
        <v>18</v>
      </c>
    </row>
    <row r="57954" spans="1:6" x14ac:dyDescent="0.3">
      <c r="A57954" s="7">
        <v>177213</v>
      </c>
      <c r="B57954" s="7">
        <v>63162</v>
      </c>
      <c r="C57954" s="64">
        <v>44362.771223300966</v>
      </c>
      <c r="D57954" s="7">
        <v>347008</v>
      </c>
      <c r="E57954" s="64">
        <f>VLOOKUP('Просмотры (дано)'!B57954,'Подписчики (дано)'!A:C,3,0)</f>
        <v>44284.738608190877</v>
      </c>
      <c r="F57954" s="7">
        <f t="shared" si="905"/>
        <v>18</v>
      </c>
    </row>
    <row r="57955" spans="1:6" x14ac:dyDescent="0.3">
      <c r="A57955" s="7">
        <v>177214</v>
      </c>
      <c r="B57955" s="7">
        <v>188385</v>
      </c>
      <c r="C57955" s="64">
        <v>44362.772436893203</v>
      </c>
      <c r="D57955" s="7">
        <v>62540</v>
      </c>
      <c r="E57955" s="64">
        <f>VLOOKUP('Просмотры (дано)'!B57955,'Подписчики (дано)'!A:C,3,0)</f>
        <v>44315.944156837606</v>
      </c>
      <c r="F57955" s="7">
        <f t="shared" si="905"/>
        <v>18</v>
      </c>
    </row>
    <row r="57956" spans="1:6" x14ac:dyDescent="0.3">
      <c r="A57956" s="7">
        <v>177215</v>
      </c>
      <c r="B57956" s="7">
        <v>13268</v>
      </c>
      <c r="C57956" s="64">
        <v>44362.772841423946</v>
      </c>
      <c r="D57956" s="7">
        <v>120557</v>
      </c>
      <c r="E57956" s="64">
        <f>VLOOKUP('Просмотры (дано)'!B57956,'Подписчики (дано)'!A:C,3,0)</f>
        <v>44293.253146652416</v>
      </c>
      <c r="F57956" s="7">
        <f t="shared" si="905"/>
        <v>18</v>
      </c>
    </row>
    <row r="57957" spans="1:6" x14ac:dyDescent="0.3">
      <c r="A57957" s="7">
        <v>177216</v>
      </c>
      <c r="B57957" s="7">
        <v>57532</v>
      </c>
      <c r="C57957" s="64">
        <v>44362.772841423946</v>
      </c>
      <c r="D57957" s="7">
        <v>341333</v>
      </c>
      <c r="E57957" s="64">
        <f>VLOOKUP('Просмотры (дано)'!B57957,'Подписчики (дано)'!A:C,3,0)</f>
        <v>44361.607889494298</v>
      </c>
      <c r="F57957" s="7">
        <f t="shared" si="905"/>
        <v>18</v>
      </c>
    </row>
    <row r="57958" spans="1:6" x14ac:dyDescent="0.3">
      <c r="A57958" s="7">
        <v>177220</v>
      </c>
      <c r="B57958" s="7">
        <v>329087</v>
      </c>
      <c r="C57958" s="64">
        <v>44362.772841423946</v>
      </c>
      <c r="D57958" s="7">
        <v>143024</v>
      </c>
      <c r="E57958" s="64">
        <f>VLOOKUP('Просмотры (дано)'!B57958,'Подписчики (дано)'!A:C,3,0)</f>
        <v>44361.06885103276</v>
      </c>
      <c r="F57958" s="7">
        <f t="shared" si="905"/>
        <v>18</v>
      </c>
    </row>
    <row r="57959" spans="1:6" x14ac:dyDescent="0.3">
      <c r="A57959" s="7">
        <v>177224</v>
      </c>
      <c r="B57959" s="7">
        <v>85094</v>
      </c>
      <c r="C57959" s="64">
        <v>44362.77365048544</v>
      </c>
      <c r="D57959" s="7">
        <v>328843</v>
      </c>
      <c r="E57959" s="64">
        <f>VLOOKUP('Просмотры (дано)'!B57959,'Подписчики (дано)'!A:C,3,0)</f>
        <v>44310.823739814819</v>
      </c>
      <c r="F57959" s="7">
        <f t="shared" si="905"/>
        <v>18</v>
      </c>
    </row>
    <row r="57960" spans="1:6" x14ac:dyDescent="0.3">
      <c r="A57960" s="7">
        <v>177227</v>
      </c>
      <c r="B57960" s="7">
        <v>159863</v>
      </c>
      <c r="C57960" s="64">
        <v>44362.77365048544</v>
      </c>
      <c r="D57960" s="7">
        <v>432277</v>
      </c>
      <c r="E57960" s="64">
        <f>VLOOKUP('Просмотры (дано)'!B57960,'Подписчики (дано)'!A:C,3,0)</f>
        <v>44344.841839743589</v>
      </c>
      <c r="F57960" s="7">
        <f t="shared" si="905"/>
        <v>18</v>
      </c>
    </row>
    <row r="57961" spans="1:6" x14ac:dyDescent="0.3">
      <c r="A57961" s="7">
        <v>177229</v>
      </c>
      <c r="B57961" s="7">
        <v>85548</v>
      </c>
      <c r="C57961" s="64">
        <v>44362.774055016183</v>
      </c>
      <c r="D57961" s="7">
        <v>452568</v>
      </c>
      <c r="E57961" s="64">
        <f>VLOOKUP('Просмотры (дано)'!B57961,'Подписчики (дано)'!A:C,3,0)</f>
        <v>44322.316214245016</v>
      </c>
      <c r="F57961" s="7">
        <f t="shared" si="905"/>
        <v>18</v>
      </c>
    </row>
    <row r="57962" spans="1:6" x14ac:dyDescent="0.3">
      <c r="A57962" s="7">
        <v>177230</v>
      </c>
      <c r="B57962" s="7">
        <v>104020</v>
      </c>
      <c r="C57962" s="64">
        <v>44362.774459546927</v>
      </c>
      <c r="D57962" s="7">
        <v>471403</v>
      </c>
      <c r="E57962" s="64">
        <f>VLOOKUP('Просмотры (дано)'!B57962,'Подписчики (дано)'!A:C,3,0)</f>
        <v>44324.813571937331</v>
      </c>
      <c r="F57962" s="7">
        <f t="shared" si="905"/>
        <v>18</v>
      </c>
    </row>
    <row r="57963" spans="1:6" x14ac:dyDescent="0.3">
      <c r="A57963" s="7">
        <v>177232</v>
      </c>
      <c r="B57963" s="7">
        <v>241126</v>
      </c>
      <c r="C57963" s="64">
        <v>44362.774459546927</v>
      </c>
      <c r="D57963" s="7">
        <v>250679</v>
      </c>
      <c r="E57963" s="64">
        <f>VLOOKUP('Просмотры (дано)'!B57963,'Подписчики (дано)'!A:C,3,0)</f>
        <v>44316.249477029924</v>
      </c>
      <c r="F57963" s="7">
        <f t="shared" si="905"/>
        <v>18</v>
      </c>
    </row>
    <row r="57964" spans="1:6" x14ac:dyDescent="0.3">
      <c r="A57964" s="7">
        <v>177234</v>
      </c>
      <c r="B57964" s="7">
        <v>56990</v>
      </c>
      <c r="C57964" s="64">
        <v>44362.775268608413</v>
      </c>
      <c r="D57964" s="7">
        <v>304128</v>
      </c>
      <c r="E57964" s="64">
        <f>VLOOKUP('Просмотры (дано)'!B57964,'Подписчики (дано)'!A:C,3,0)</f>
        <v>44322.843325391739</v>
      </c>
      <c r="F57964" s="7">
        <f t="shared" si="905"/>
        <v>18</v>
      </c>
    </row>
    <row r="57965" spans="1:6" x14ac:dyDescent="0.3">
      <c r="A57965" s="7">
        <v>177236</v>
      </c>
      <c r="B57965" s="7">
        <v>94949</v>
      </c>
      <c r="C57965" s="64">
        <v>44362.775268608413</v>
      </c>
      <c r="D57965" s="7">
        <v>118549</v>
      </c>
      <c r="E57965" s="64">
        <f>VLOOKUP('Просмотры (дано)'!B57965,'Подписчики (дано)'!A:C,3,0)</f>
        <v>44297.103730484334</v>
      </c>
      <c r="F57965" s="7">
        <f t="shared" si="905"/>
        <v>18</v>
      </c>
    </row>
    <row r="57966" spans="1:6" x14ac:dyDescent="0.3">
      <c r="A57966" s="7">
        <v>177238</v>
      </c>
      <c r="B57966" s="7">
        <v>229946</v>
      </c>
      <c r="C57966" s="64">
        <v>44362.775666666661</v>
      </c>
      <c r="D57966" s="7">
        <v>106585</v>
      </c>
      <c r="E57966" s="64">
        <f>VLOOKUP('Просмотры (дано)'!B57966,'Подписчики (дано)'!A:C,3,0)</f>
        <v>44329.959752955845</v>
      </c>
      <c r="F57966" s="7">
        <f t="shared" si="905"/>
        <v>18</v>
      </c>
    </row>
    <row r="57967" spans="1:6" x14ac:dyDescent="0.3">
      <c r="A57967" s="7">
        <v>177239</v>
      </c>
      <c r="B57967" s="7">
        <v>237427</v>
      </c>
      <c r="C57967" s="64">
        <v>44362.7760776699</v>
      </c>
      <c r="D57967" s="7">
        <v>82901</v>
      </c>
      <c r="E57967" s="64">
        <f>VLOOKUP('Просмотры (дано)'!B57967,'Подписчики (дано)'!A:C,3,0)</f>
        <v>44341.718556944441</v>
      </c>
      <c r="F57967" s="7">
        <f t="shared" si="905"/>
        <v>18</v>
      </c>
    </row>
    <row r="57968" spans="1:6" x14ac:dyDescent="0.3">
      <c r="A57968" s="7">
        <v>177242</v>
      </c>
      <c r="B57968" s="7">
        <v>316606</v>
      </c>
      <c r="C57968" s="64">
        <v>44362.7760776699</v>
      </c>
      <c r="D57968" s="7">
        <v>115825</v>
      </c>
      <c r="E57968" s="64">
        <f>VLOOKUP('Просмотры (дано)'!B57968,'Подписчики (дано)'!A:C,3,0)</f>
        <v>44314.150362678069</v>
      </c>
      <c r="F57968" s="7">
        <f t="shared" si="905"/>
        <v>18</v>
      </c>
    </row>
    <row r="57969" spans="1:6" x14ac:dyDescent="0.3">
      <c r="A57969" s="7">
        <v>177245</v>
      </c>
      <c r="B57969" s="7">
        <v>120590</v>
      </c>
      <c r="C57969" s="64">
        <v>44362.777291262137</v>
      </c>
      <c r="D57969" s="7">
        <v>250679</v>
      </c>
      <c r="E57969" s="64">
        <f>VLOOKUP('Просмотры (дано)'!B57969,'Подписчики (дано)'!A:C,3,0)</f>
        <v>44310.828136752141</v>
      </c>
      <c r="F57969" s="7">
        <f t="shared" si="905"/>
        <v>18</v>
      </c>
    </row>
    <row r="57970" spans="1:6" x14ac:dyDescent="0.3">
      <c r="A57970" s="7">
        <v>177248</v>
      </c>
      <c r="B57970" s="7">
        <v>126429</v>
      </c>
      <c r="C57970" s="64">
        <v>44362.777291262137</v>
      </c>
      <c r="D57970" s="7">
        <v>82901</v>
      </c>
      <c r="E57970" s="64">
        <f>VLOOKUP('Просмотры (дано)'!B57970,'Подписчики (дано)'!A:C,3,0)</f>
        <v>44348.114025641029</v>
      </c>
      <c r="F57970" s="7">
        <f t="shared" si="905"/>
        <v>18</v>
      </c>
    </row>
    <row r="57971" spans="1:6" x14ac:dyDescent="0.3">
      <c r="A57971" s="7">
        <v>177251</v>
      </c>
      <c r="B57971" s="7">
        <v>90689</v>
      </c>
      <c r="C57971" s="64">
        <v>44362.77769579288</v>
      </c>
      <c r="D57971" s="7">
        <v>478200</v>
      </c>
      <c r="E57971" s="64">
        <f>VLOOKUP('Просмотры (дано)'!B57971,'Подписчики (дано)'!A:C,3,0)</f>
        <v>44316.003098076922</v>
      </c>
      <c r="F57971" s="7">
        <f t="shared" si="905"/>
        <v>18</v>
      </c>
    </row>
    <row r="57972" spans="1:6" x14ac:dyDescent="0.3">
      <c r="A57972" s="7">
        <v>177254</v>
      </c>
      <c r="B57972" s="7">
        <v>271940</v>
      </c>
      <c r="C57972" s="64">
        <v>44362.77769579288</v>
      </c>
      <c r="D57972" s="7">
        <v>319475</v>
      </c>
      <c r="E57972" s="64">
        <f>VLOOKUP('Просмотры (дано)'!B57972,'Подписчики (дано)'!A:C,3,0)</f>
        <v>44344.451785042729</v>
      </c>
      <c r="F57972" s="7">
        <f t="shared" si="905"/>
        <v>18</v>
      </c>
    </row>
    <row r="57973" spans="1:6" x14ac:dyDescent="0.3">
      <c r="A57973" s="7">
        <v>177255</v>
      </c>
      <c r="B57973" s="7">
        <v>294052</v>
      </c>
      <c r="C57973" s="64">
        <v>44362.77769579288</v>
      </c>
      <c r="D57973" s="7">
        <v>411922</v>
      </c>
      <c r="E57973" s="64">
        <f>VLOOKUP('Просмотры (дано)'!B57973,'Подписчики (дано)'!A:C,3,0)</f>
        <v>44302.61824074074</v>
      </c>
      <c r="F57973" s="7">
        <f t="shared" si="905"/>
        <v>18</v>
      </c>
    </row>
    <row r="57974" spans="1:6" x14ac:dyDescent="0.3">
      <c r="A57974" s="7">
        <v>177258</v>
      </c>
      <c r="B57974" s="7">
        <v>292535</v>
      </c>
      <c r="C57974" s="64">
        <v>44362.778504854366</v>
      </c>
      <c r="D57974" s="7">
        <v>5151</v>
      </c>
      <c r="E57974" s="64">
        <f>VLOOKUP('Просмотры (дано)'!B57974,'Подписчики (дано)'!A:C,3,0)</f>
        <v>44318.198966631055</v>
      </c>
      <c r="F57974" s="7">
        <f t="shared" si="905"/>
        <v>18</v>
      </c>
    </row>
    <row r="57975" spans="1:6" x14ac:dyDescent="0.3">
      <c r="A57975" s="7">
        <v>177261</v>
      </c>
      <c r="B57975" s="7">
        <v>337186</v>
      </c>
      <c r="C57975" s="64">
        <v>44362.778504854374</v>
      </c>
      <c r="D57975" s="7">
        <v>230507</v>
      </c>
      <c r="E57975" s="64">
        <f>VLOOKUP('Просмотры (дано)'!B57975,'Подписчики (дано)'!A:C,3,0)</f>
        <v>44351.834741381768</v>
      </c>
      <c r="F57975" s="7">
        <f t="shared" si="905"/>
        <v>18</v>
      </c>
    </row>
    <row r="57976" spans="1:6" x14ac:dyDescent="0.3">
      <c r="A57976" s="7">
        <v>177263</v>
      </c>
      <c r="B57976" s="7">
        <v>9859</v>
      </c>
      <c r="C57976" s="64">
        <v>44362.778666666665</v>
      </c>
      <c r="D57976" s="7">
        <v>472712</v>
      </c>
      <c r="E57976" s="64">
        <f>VLOOKUP('Просмотры (дано)'!B57976,'Подписчики (дано)'!A:C,3,0)</f>
        <v>44288.80158881766</v>
      </c>
      <c r="F57976" s="7">
        <f t="shared" si="905"/>
        <v>18</v>
      </c>
    </row>
    <row r="57977" spans="1:6" x14ac:dyDescent="0.3">
      <c r="A57977" s="7">
        <v>177265</v>
      </c>
      <c r="B57977" s="7">
        <v>336573</v>
      </c>
      <c r="C57977" s="64">
        <v>44362.780122977347</v>
      </c>
      <c r="D57977" s="7">
        <v>406793</v>
      </c>
      <c r="E57977" s="64">
        <f>VLOOKUP('Просмотры (дано)'!B57977,'Подписчики (дано)'!A:C,3,0)</f>
        <v>44331.91738767807</v>
      </c>
      <c r="F57977" s="7">
        <f t="shared" si="905"/>
        <v>18</v>
      </c>
    </row>
    <row r="57978" spans="1:6" x14ac:dyDescent="0.3">
      <c r="A57978" s="7">
        <v>177267</v>
      </c>
      <c r="B57978" s="7">
        <v>135641</v>
      </c>
      <c r="C57978" s="64">
        <v>44362.78052750809</v>
      </c>
      <c r="D57978" s="7">
        <v>463334</v>
      </c>
      <c r="E57978" s="64">
        <f>VLOOKUP('Просмотры (дано)'!B57978,'Подписчики (дано)'!A:C,3,0)</f>
        <v>44303.801083725069</v>
      </c>
      <c r="F57978" s="7">
        <f t="shared" si="905"/>
        <v>18</v>
      </c>
    </row>
    <row r="57979" spans="1:6" x14ac:dyDescent="0.3">
      <c r="A57979" s="7">
        <v>177272</v>
      </c>
      <c r="B57979" s="7">
        <v>246024</v>
      </c>
      <c r="C57979" s="64">
        <v>44362.780932038833</v>
      </c>
      <c r="D57979" s="7">
        <v>158978</v>
      </c>
      <c r="E57979" s="64">
        <f>VLOOKUP('Просмотры (дано)'!B57979,'Подписчики (дано)'!A:C,3,0)</f>
        <v>44314.326309686614</v>
      </c>
      <c r="F57979" s="7">
        <f t="shared" si="905"/>
        <v>18</v>
      </c>
    </row>
    <row r="57980" spans="1:6" x14ac:dyDescent="0.3">
      <c r="A57980" s="7">
        <v>177273</v>
      </c>
      <c r="B57980" s="7">
        <v>107103</v>
      </c>
      <c r="C57980" s="64">
        <v>44362.783763754051</v>
      </c>
      <c r="D57980" s="7">
        <v>470762</v>
      </c>
      <c r="E57980" s="64">
        <f>VLOOKUP('Просмотры (дано)'!B57980,'Подписчики (дано)'!A:C,3,0)</f>
        <v>44289.961290918807</v>
      </c>
      <c r="F57980" s="7">
        <f t="shared" si="905"/>
        <v>18</v>
      </c>
    </row>
    <row r="57981" spans="1:6" x14ac:dyDescent="0.3">
      <c r="A57981" s="7">
        <v>177278</v>
      </c>
      <c r="B57981" s="7">
        <v>213725</v>
      </c>
      <c r="C57981" s="64">
        <v>44362.783763754051</v>
      </c>
      <c r="D57981" s="7">
        <v>37644</v>
      </c>
      <c r="E57981" s="64">
        <f>VLOOKUP('Просмотры (дано)'!B57981,'Подписчики (дано)'!A:C,3,0)</f>
        <v>44318.79489255698</v>
      </c>
      <c r="F57981" s="7">
        <f t="shared" si="905"/>
        <v>18</v>
      </c>
    </row>
    <row r="57982" spans="1:6" x14ac:dyDescent="0.3">
      <c r="A57982" s="7">
        <v>177279</v>
      </c>
      <c r="B57982" s="7">
        <v>240030</v>
      </c>
      <c r="C57982" s="64">
        <v>44362.78497734628</v>
      </c>
      <c r="D57982" s="7">
        <v>158978</v>
      </c>
      <c r="E57982" s="64">
        <f>VLOOKUP('Просмотры (дано)'!B57982,'Подписчики (дано)'!A:C,3,0)</f>
        <v>44331.237366844733</v>
      </c>
      <c r="F57982" s="7">
        <f t="shared" si="905"/>
        <v>18</v>
      </c>
    </row>
    <row r="57983" spans="1:6" x14ac:dyDescent="0.3">
      <c r="A57983" s="7">
        <v>177284</v>
      </c>
      <c r="B57983" s="7">
        <v>262624</v>
      </c>
      <c r="C57983" s="64">
        <v>44362.785381877024</v>
      </c>
      <c r="D57983" s="7">
        <v>230507</v>
      </c>
      <c r="E57983" s="64">
        <f>VLOOKUP('Просмотры (дано)'!B57983,'Подписчики (дано)'!A:C,3,0)</f>
        <v>44308.538121723643</v>
      </c>
      <c r="F57983" s="7">
        <f t="shared" si="905"/>
        <v>18</v>
      </c>
    </row>
    <row r="57984" spans="1:6" x14ac:dyDescent="0.3">
      <c r="A57984" s="7">
        <v>177286</v>
      </c>
      <c r="B57984" s="7">
        <v>285605</v>
      </c>
      <c r="C57984" s="64">
        <v>44362.786595469253</v>
      </c>
      <c r="D57984" s="7">
        <v>35426</v>
      </c>
      <c r="E57984" s="64">
        <f>VLOOKUP('Просмотры (дано)'!B57984,'Подписчики (дано)'!A:C,3,0)</f>
        <v>44343.607666168085</v>
      </c>
      <c r="F57984" s="7">
        <f t="shared" si="905"/>
        <v>18</v>
      </c>
    </row>
    <row r="57985" spans="1:6" x14ac:dyDescent="0.3">
      <c r="A57985" s="7">
        <v>177287</v>
      </c>
      <c r="B57985" s="7">
        <v>328442</v>
      </c>
      <c r="C57985" s="64">
        <v>44362.787000000004</v>
      </c>
      <c r="D57985" s="7">
        <v>118549</v>
      </c>
      <c r="E57985" s="64">
        <f>VLOOKUP('Просмотры (дано)'!B57985,'Подписчики (дано)'!A:C,3,0)</f>
        <v>44295.991090206546</v>
      </c>
      <c r="F57985" s="7">
        <f t="shared" si="905"/>
        <v>18</v>
      </c>
    </row>
    <row r="57986" spans="1:6" x14ac:dyDescent="0.3">
      <c r="A57986" s="7">
        <v>177289</v>
      </c>
      <c r="B57986" s="7">
        <v>210479</v>
      </c>
      <c r="C57986" s="64">
        <v>44362.78740453074</v>
      </c>
      <c r="D57986" s="7">
        <v>347008</v>
      </c>
      <c r="E57986" s="64">
        <f>VLOOKUP('Просмотры (дано)'!B57986,'Подписчики (дано)'!A:C,3,0)</f>
        <v>44356.094590847584</v>
      </c>
      <c r="F57986" s="7">
        <f t="shared" si="905"/>
        <v>18</v>
      </c>
    </row>
    <row r="57987" spans="1:6" x14ac:dyDescent="0.3">
      <c r="A57987" s="7">
        <v>177293</v>
      </c>
      <c r="B57987" s="7">
        <v>7052</v>
      </c>
      <c r="C57987" s="64">
        <v>44362.788213592234</v>
      </c>
      <c r="D57987" s="7">
        <v>62129</v>
      </c>
      <c r="E57987" s="64">
        <f>VLOOKUP('Просмотры (дано)'!B57987,'Подписчики (дано)'!A:C,3,0)</f>
        <v>44341.63233254986</v>
      </c>
      <c r="F57987" s="7">
        <f t="shared" ref="F57987:F58050" si="906">HOUR(C57987)</f>
        <v>18</v>
      </c>
    </row>
    <row r="57988" spans="1:6" x14ac:dyDescent="0.3">
      <c r="A57988" s="7">
        <v>177296</v>
      </c>
      <c r="B57988" s="7">
        <v>238840</v>
      </c>
      <c r="C57988" s="64">
        <v>44362.788213592234</v>
      </c>
      <c r="D57988" s="7">
        <v>347393</v>
      </c>
      <c r="E57988" s="64">
        <f>VLOOKUP('Просмотры (дано)'!B57988,'Подписчики (дано)'!A:C,3,0)</f>
        <v>44302.208365633902</v>
      </c>
      <c r="F57988" s="7">
        <f t="shared" si="906"/>
        <v>18</v>
      </c>
    </row>
    <row r="57989" spans="1:6" x14ac:dyDescent="0.3">
      <c r="A57989" s="7">
        <v>177300</v>
      </c>
      <c r="B57989" s="7">
        <v>192531</v>
      </c>
      <c r="C57989" s="64">
        <v>44362.789333333334</v>
      </c>
      <c r="D57989" s="7">
        <v>227775</v>
      </c>
      <c r="E57989" s="64">
        <f>VLOOKUP('Просмотры (дано)'!B57989,'Подписчики (дано)'!A:C,3,0)</f>
        <v>44308.427521011399</v>
      </c>
      <c r="F57989" s="7">
        <f t="shared" si="906"/>
        <v>18</v>
      </c>
    </row>
    <row r="57990" spans="1:6" x14ac:dyDescent="0.3">
      <c r="A57990" s="7">
        <v>177301</v>
      </c>
      <c r="B57990" s="7">
        <v>314999</v>
      </c>
      <c r="C57990" s="64">
        <v>44362.789666666664</v>
      </c>
      <c r="D57990" s="7">
        <v>398027</v>
      </c>
      <c r="E57990" s="64">
        <f>VLOOKUP('Просмотры (дано)'!B57990,'Подписчики (дано)'!A:C,3,0)</f>
        <v>44316.408502742161</v>
      </c>
      <c r="F57990" s="7">
        <f t="shared" si="906"/>
        <v>18</v>
      </c>
    </row>
    <row r="57991" spans="1:6" x14ac:dyDescent="0.3">
      <c r="A57991" s="7">
        <v>177304</v>
      </c>
      <c r="B57991" s="7">
        <v>118354</v>
      </c>
      <c r="C57991" s="64">
        <v>44362.789831715214</v>
      </c>
      <c r="D57991" s="7">
        <v>250679</v>
      </c>
      <c r="E57991" s="64">
        <f>VLOOKUP('Просмотры (дано)'!B57991,'Подписчики (дано)'!A:C,3,0)</f>
        <v>44349.298589992883</v>
      </c>
      <c r="F57991" s="7">
        <f t="shared" si="906"/>
        <v>18</v>
      </c>
    </row>
    <row r="57992" spans="1:6" x14ac:dyDescent="0.3">
      <c r="A57992" s="7">
        <v>177308</v>
      </c>
      <c r="B57992" s="7">
        <v>314373</v>
      </c>
      <c r="C57992" s="64">
        <v>44362.789831715214</v>
      </c>
      <c r="D57992" s="7">
        <v>82901</v>
      </c>
      <c r="E57992" s="64">
        <f>VLOOKUP('Просмотры (дано)'!B57992,'Подписчики (дано)'!A:C,3,0)</f>
        <v>44340.200824964384</v>
      </c>
      <c r="F57992" s="7">
        <f t="shared" si="906"/>
        <v>18</v>
      </c>
    </row>
    <row r="57993" spans="1:6" x14ac:dyDescent="0.3">
      <c r="A57993" s="7">
        <v>177310</v>
      </c>
      <c r="B57993" s="7">
        <v>219928</v>
      </c>
      <c r="C57993" s="64">
        <v>44362.790640776693</v>
      </c>
      <c r="D57993" s="7">
        <v>298909</v>
      </c>
      <c r="E57993" s="64">
        <f>VLOOKUP('Просмотры (дано)'!B57993,'Подписчики (дано)'!A:C,3,0)</f>
        <v>44340.384241346153</v>
      </c>
      <c r="F57993" s="7">
        <f t="shared" si="906"/>
        <v>18</v>
      </c>
    </row>
    <row r="57994" spans="1:6" x14ac:dyDescent="0.3">
      <c r="A57994" s="7">
        <v>177315</v>
      </c>
      <c r="B57994" s="7">
        <v>231732</v>
      </c>
      <c r="C57994" s="64">
        <v>44362.790640776693</v>
      </c>
      <c r="D57994" s="7">
        <v>411922</v>
      </c>
      <c r="E57994" s="64">
        <f>VLOOKUP('Просмотры (дано)'!B57994,'Подписчики (дано)'!A:C,3,0)</f>
        <v>44345.940430519942</v>
      </c>
      <c r="F57994" s="7">
        <f t="shared" si="906"/>
        <v>18</v>
      </c>
    </row>
    <row r="57995" spans="1:6" x14ac:dyDescent="0.3">
      <c r="A57995" s="7">
        <v>177318</v>
      </c>
      <c r="B57995" s="7">
        <v>102243</v>
      </c>
      <c r="C57995" s="64">
        <v>44362.791045307444</v>
      </c>
      <c r="D57995" s="7">
        <v>327038</v>
      </c>
      <c r="E57995" s="64">
        <f>VLOOKUP('Просмотры (дано)'!B57995,'Подписчики (дано)'!A:C,3,0)</f>
        <v>44306.608207799145</v>
      </c>
      <c r="F57995" s="7">
        <f t="shared" si="906"/>
        <v>18</v>
      </c>
    </row>
    <row r="57996" spans="1:6" x14ac:dyDescent="0.3">
      <c r="A57996" s="7">
        <v>177320</v>
      </c>
      <c r="B57996" s="7">
        <v>232819</v>
      </c>
      <c r="C57996" s="64">
        <v>44362.791449838187</v>
      </c>
      <c r="D57996" s="7">
        <v>153893</v>
      </c>
      <c r="E57996" s="64">
        <f>VLOOKUP('Просмотры (дано)'!B57996,'Подписчики (дано)'!A:C,3,0)</f>
        <v>44308.658395512823</v>
      </c>
      <c r="F57996" s="7">
        <f t="shared" si="906"/>
        <v>18</v>
      </c>
    </row>
    <row r="57997" spans="1:6" x14ac:dyDescent="0.3">
      <c r="A57997" s="7">
        <v>177321</v>
      </c>
      <c r="B57997" s="7">
        <v>280356</v>
      </c>
      <c r="C57997" s="64">
        <v>44362.791449838187</v>
      </c>
      <c r="D57997" s="7">
        <v>231092</v>
      </c>
      <c r="E57997" s="64">
        <f>VLOOKUP('Просмотры (дано)'!B57997,'Подписчики (дано)'!A:C,3,0)</f>
        <v>44317.130857514247</v>
      </c>
      <c r="F57997" s="7">
        <f t="shared" si="906"/>
        <v>18</v>
      </c>
    </row>
    <row r="57998" spans="1:6" x14ac:dyDescent="0.3">
      <c r="A57998" s="7">
        <v>177324</v>
      </c>
      <c r="B57998" s="7">
        <v>105709</v>
      </c>
      <c r="C57998" s="64">
        <v>44362.792663430424</v>
      </c>
      <c r="D57998" s="7">
        <v>351192</v>
      </c>
      <c r="E57998" s="64">
        <f>VLOOKUP('Просмотры (дано)'!B57998,'Подписчики (дано)'!A:C,3,0)</f>
        <v>44312.274563176645</v>
      </c>
      <c r="F57998" s="7">
        <f t="shared" si="906"/>
        <v>19</v>
      </c>
    </row>
    <row r="57999" spans="1:6" x14ac:dyDescent="0.3">
      <c r="A57999" s="7">
        <v>177325</v>
      </c>
      <c r="B57999" s="7">
        <v>43682</v>
      </c>
      <c r="C57999" s="64">
        <v>44362.793067961167</v>
      </c>
      <c r="D57999" s="7">
        <v>347008</v>
      </c>
      <c r="E57999" s="64">
        <f>VLOOKUP('Просмотры (дано)'!B57999,'Подписчики (дано)'!A:C,3,0)</f>
        <v>44324.580730626782</v>
      </c>
      <c r="F57999" s="7">
        <f t="shared" si="906"/>
        <v>19</v>
      </c>
    </row>
    <row r="58000" spans="1:6" x14ac:dyDescent="0.3">
      <c r="A58000" s="7">
        <v>177328</v>
      </c>
      <c r="B58000" s="7">
        <v>227683</v>
      </c>
      <c r="C58000" s="64">
        <v>44362.793067961167</v>
      </c>
      <c r="D58000" s="7">
        <v>304722</v>
      </c>
      <c r="E58000" s="64">
        <f>VLOOKUP('Просмотры (дано)'!B58000,'Подписчики (дано)'!A:C,3,0)</f>
        <v>44338.731605021363</v>
      </c>
      <c r="F58000" s="7">
        <f t="shared" si="906"/>
        <v>19</v>
      </c>
    </row>
    <row r="58001" spans="1:6" x14ac:dyDescent="0.3">
      <c r="A58001" s="7">
        <v>177329</v>
      </c>
      <c r="B58001" s="7">
        <v>16897</v>
      </c>
      <c r="C58001" s="64">
        <v>44362.794281553397</v>
      </c>
      <c r="D58001" s="7">
        <v>230507</v>
      </c>
      <c r="E58001" s="64">
        <f>VLOOKUP('Просмотры (дано)'!B58001,'Подписчики (дано)'!A:C,3,0)</f>
        <v>44301.393747435897</v>
      </c>
      <c r="F58001" s="7">
        <f t="shared" si="906"/>
        <v>19</v>
      </c>
    </row>
    <row r="58002" spans="1:6" x14ac:dyDescent="0.3">
      <c r="A58002" s="7">
        <v>177332</v>
      </c>
      <c r="B58002" s="7">
        <v>100686</v>
      </c>
      <c r="C58002" s="64">
        <v>44362.794281553397</v>
      </c>
      <c r="D58002" s="7">
        <v>250679</v>
      </c>
      <c r="E58002" s="64">
        <f>VLOOKUP('Просмотры (дано)'!B58002,'Подписчики (дано)'!A:C,3,0)</f>
        <v>44312.454320334764</v>
      </c>
      <c r="F58002" s="7">
        <f t="shared" si="906"/>
        <v>19</v>
      </c>
    </row>
    <row r="58003" spans="1:6" x14ac:dyDescent="0.3">
      <c r="A58003" s="7">
        <v>177333</v>
      </c>
      <c r="B58003" s="7">
        <v>187785</v>
      </c>
      <c r="C58003" s="64">
        <v>44362.794333333339</v>
      </c>
      <c r="D58003" s="7">
        <v>450900</v>
      </c>
      <c r="E58003" s="64">
        <f>VLOOKUP('Просмотры (дано)'!B58003,'Подписчики (дано)'!A:C,3,0)</f>
        <v>44293.30842496438</v>
      </c>
      <c r="F58003" s="7">
        <f t="shared" si="906"/>
        <v>19</v>
      </c>
    </row>
    <row r="58004" spans="1:6" x14ac:dyDescent="0.3">
      <c r="A58004" s="7">
        <v>177335</v>
      </c>
      <c r="B58004" s="7">
        <v>99690</v>
      </c>
      <c r="C58004" s="64">
        <v>44362.795495145627</v>
      </c>
      <c r="D58004" s="7">
        <v>180863</v>
      </c>
      <c r="E58004" s="64">
        <f>VLOOKUP('Просмотры (дано)'!B58004,'Подписчики (дано)'!A:C,3,0)</f>
        <v>44351.771738069801</v>
      </c>
      <c r="F58004" s="7">
        <f t="shared" si="906"/>
        <v>19</v>
      </c>
    </row>
    <row r="58005" spans="1:6" x14ac:dyDescent="0.3">
      <c r="A58005" s="7">
        <v>177339</v>
      </c>
      <c r="B58005" s="7">
        <v>291573</v>
      </c>
      <c r="C58005" s="64">
        <v>44362.795495145627</v>
      </c>
      <c r="D58005" s="7">
        <v>21760</v>
      </c>
      <c r="E58005" s="64">
        <f>VLOOKUP('Просмотры (дано)'!B58005,'Подписчики (дано)'!A:C,3,0)</f>
        <v>44302.63294711538</v>
      </c>
      <c r="F58005" s="7">
        <f t="shared" si="906"/>
        <v>19</v>
      </c>
    </row>
    <row r="58006" spans="1:6" x14ac:dyDescent="0.3">
      <c r="A58006" s="7">
        <v>177341</v>
      </c>
      <c r="B58006" s="7">
        <v>332835</v>
      </c>
      <c r="C58006" s="64">
        <v>44362.795495145627</v>
      </c>
      <c r="D58006" s="7">
        <v>411922</v>
      </c>
      <c r="E58006" s="64">
        <f>VLOOKUP('Просмотры (дано)'!B58006,'Подписчики (дано)'!A:C,3,0)</f>
        <v>44345.185784900292</v>
      </c>
      <c r="F58006" s="7">
        <f t="shared" si="906"/>
        <v>19</v>
      </c>
    </row>
    <row r="58007" spans="1:6" x14ac:dyDescent="0.3">
      <c r="A58007" s="7">
        <v>177342</v>
      </c>
      <c r="B58007" s="7">
        <v>198443</v>
      </c>
      <c r="C58007" s="64">
        <v>44362.796304207121</v>
      </c>
      <c r="D58007" s="7">
        <v>296608</v>
      </c>
      <c r="E58007" s="64">
        <f>VLOOKUP('Просмотры (дано)'!B58007,'Подписчики (дано)'!A:C,3,0)</f>
        <v>44339.340879772084</v>
      </c>
      <c r="F58007" s="7">
        <f t="shared" si="906"/>
        <v>19</v>
      </c>
    </row>
    <row r="58008" spans="1:6" x14ac:dyDescent="0.3">
      <c r="A58008" s="7">
        <v>177345</v>
      </c>
      <c r="B58008" s="7">
        <v>27583</v>
      </c>
      <c r="C58008" s="64">
        <v>44362.796708737864</v>
      </c>
      <c r="D58008" s="7">
        <v>439981</v>
      </c>
      <c r="E58008" s="64">
        <f>VLOOKUP('Просмотры (дано)'!B58008,'Подписчики (дано)'!A:C,3,0)</f>
        <v>44339.711717948718</v>
      </c>
      <c r="F58008" s="7">
        <f t="shared" si="906"/>
        <v>19</v>
      </c>
    </row>
    <row r="58009" spans="1:6" x14ac:dyDescent="0.3">
      <c r="A58009" s="7">
        <v>177346</v>
      </c>
      <c r="B58009" s="7">
        <v>31480</v>
      </c>
      <c r="C58009" s="64">
        <v>44362.796708737864</v>
      </c>
      <c r="D58009" s="7">
        <v>46093</v>
      </c>
      <c r="E58009" s="64">
        <f>VLOOKUP('Просмотры (дано)'!B58009,'Подписчики (дано)'!A:C,3,0)</f>
        <v>44310.495122364671</v>
      </c>
      <c r="F58009" s="7">
        <f t="shared" si="906"/>
        <v>19</v>
      </c>
    </row>
    <row r="58010" spans="1:6" x14ac:dyDescent="0.3">
      <c r="A58010" s="7">
        <v>177351</v>
      </c>
      <c r="B58010" s="7">
        <v>116108</v>
      </c>
      <c r="C58010" s="64">
        <v>44362.796708737864</v>
      </c>
      <c r="D58010" s="7">
        <v>301549</v>
      </c>
      <c r="E58010" s="64">
        <f>VLOOKUP('Просмотры (дано)'!B58010,'Подписчики (дано)'!A:C,3,0)</f>
        <v>44341.935891132474</v>
      </c>
      <c r="F58010" s="7">
        <f t="shared" si="906"/>
        <v>19</v>
      </c>
    </row>
    <row r="58011" spans="1:6" x14ac:dyDescent="0.3">
      <c r="A58011" s="7">
        <v>177352</v>
      </c>
      <c r="B58011" s="7">
        <v>244838</v>
      </c>
      <c r="C58011" s="64">
        <v>44362.796708737864</v>
      </c>
      <c r="D58011" s="7">
        <v>250679</v>
      </c>
      <c r="E58011" s="64">
        <f>VLOOKUP('Просмотры (дано)'!B58011,'Подписчики (дано)'!A:C,3,0)</f>
        <v>44309.415087179485</v>
      </c>
      <c r="F58011" s="7">
        <f t="shared" si="906"/>
        <v>19</v>
      </c>
    </row>
    <row r="58012" spans="1:6" x14ac:dyDescent="0.3">
      <c r="A58012" s="7">
        <v>177354</v>
      </c>
      <c r="B58012" s="7">
        <v>341275</v>
      </c>
      <c r="C58012" s="64">
        <v>44362.798326860844</v>
      </c>
      <c r="D58012" s="7">
        <v>343712</v>
      </c>
      <c r="E58012" s="64">
        <f>VLOOKUP('Просмотры (дано)'!B58012,'Подписчики (дано)'!A:C,3,0)</f>
        <v>44350.205410612536</v>
      </c>
      <c r="F58012" s="7">
        <f t="shared" si="906"/>
        <v>19</v>
      </c>
    </row>
    <row r="58013" spans="1:6" x14ac:dyDescent="0.3">
      <c r="A58013" s="7">
        <v>177359</v>
      </c>
      <c r="B58013" s="7">
        <v>213313</v>
      </c>
      <c r="C58013" s="64">
        <v>44362.79873139158</v>
      </c>
      <c r="D58013" s="7">
        <v>180863</v>
      </c>
      <c r="E58013" s="64">
        <f>VLOOKUP('Просмотры (дано)'!B58013,'Подписчики (дано)'!A:C,3,0)</f>
        <v>44345.051309650997</v>
      </c>
      <c r="F58013" s="7">
        <f t="shared" si="906"/>
        <v>19</v>
      </c>
    </row>
    <row r="58014" spans="1:6" x14ac:dyDescent="0.3">
      <c r="A58014" s="7">
        <v>177360</v>
      </c>
      <c r="B58014" s="7">
        <v>23451</v>
      </c>
      <c r="C58014" s="64">
        <v>44362.799540453074</v>
      </c>
      <c r="D58014" s="7">
        <v>273497</v>
      </c>
      <c r="E58014" s="64">
        <f>VLOOKUP('Просмотры (дано)'!B58014,'Подписчики (дано)'!A:C,3,0)</f>
        <v>44303.752600142456</v>
      </c>
      <c r="F58014" s="7">
        <f t="shared" si="906"/>
        <v>19</v>
      </c>
    </row>
    <row r="58015" spans="1:6" x14ac:dyDescent="0.3">
      <c r="A58015" s="7">
        <v>177362</v>
      </c>
      <c r="B58015" s="7">
        <v>276513</v>
      </c>
      <c r="C58015" s="64">
        <v>44362.801563106797</v>
      </c>
      <c r="D58015" s="7">
        <v>37644</v>
      </c>
      <c r="E58015" s="64">
        <f>VLOOKUP('Просмотры (дано)'!B58015,'Подписчики (дано)'!A:C,3,0)</f>
        <v>44345.391407300573</v>
      </c>
      <c r="F58015" s="7">
        <f t="shared" si="906"/>
        <v>19</v>
      </c>
    </row>
    <row r="58016" spans="1:6" x14ac:dyDescent="0.3">
      <c r="A58016" s="7">
        <v>177366</v>
      </c>
      <c r="B58016" s="7">
        <v>74918</v>
      </c>
      <c r="C58016" s="64">
        <v>44362.801967637541</v>
      </c>
      <c r="D58016" s="7">
        <v>217307</v>
      </c>
      <c r="E58016" s="64">
        <f>VLOOKUP('Просмотры (дано)'!B58016,'Подписчики (дано)'!A:C,3,0)</f>
        <v>44361.840290669512</v>
      </c>
      <c r="F58016" s="7">
        <f t="shared" si="906"/>
        <v>19</v>
      </c>
    </row>
    <row r="58017" spans="1:6" x14ac:dyDescent="0.3">
      <c r="A58017" s="7">
        <v>177370</v>
      </c>
      <c r="B58017" s="7">
        <v>197008</v>
      </c>
      <c r="C58017" s="64">
        <v>44362.801967637541</v>
      </c>
      <c r="D58017" s="7">
        <v>21760</v>
      </c>
      <c r="E58017" s="64">
        <f>VLOOKUP('Просмотры (дано)'!B58017,'Подписчики (дано)'!A:C,3,0)</f>
        <v>44341.709176317665</v>
      </c>
      <c r="F58017" s="7">
        <f t="shared" si="906"/>
        <v>19</v>
      </c>
    </row>
    <row r="58018" spans="1:6" x14ac:dyDescent="0.3">
      <c r="A58018" s="7">
        <v>177375</v>
      </c>
      <c r="B58018" s="7">
        <v>43941</v>
      </c>
      <c r="C58018" s="64">
        <v>44362.802372168284</v>
      </c>
      <c r="D58018" s="7">
        <v>191893</v>
      </c>
      <c r="E58018" s="64">
        <f>VLOOKUP('Просмотры (дано)'!B58018,'Подписчики (дано)'!A:C,3,0)</f>
        <v>44318.580567272082</v>
      </c>
      <c r="F58018" s="7">
        <f t="shared" si="906"/>
        <v>19</v>
      </c>
    </row>
    <row r="58019" spans="1:6" x14ac:dyDescent="0.3">
      <c r="A58019" s="7">
        <v>177377</v>
      </c>
      <c r="B58019" s="7">
        <v>89489</v>
      </c>
      <c r="C58019" s="64">
        <v>44362.802372168284</v>
      </c>
      <c r="D58019" s="7">
        <v>153893</v>
      </c>
      <c r="E58019" s="64">
        <f>VLOOKUP('Просмотры (дано)'!B58019,'Подписчики (дано)'!A:C,3,0)</f>
        <v>44293.003023076919</v>
      </c>
      <c r="F58019" s="7">
        <f t="shared" si="906"/>
        <v>19</v>
      </c>
    </row>
    <row r="58020" spans="1:6" x14ac:dyDescent="0.3">
      <c r="A58020" s="7">
        <v>177378</v>
      </c>
      <c r="B58020" s="7">
        <v>27514</v>
      </c>
      <c r="C58020" s="64">
        <v>44362.803181229778</v>
      </c>
      <c r="D58020" s="7">
        <v>452049</v>
      </c>
      <c r="E58020" s="64">
        <f>VLOOKUP('Просмотры (дано)'!B58020,'Подписчики (дано)'!A:C,3,0)</f>
        <v>44310.287135327635</v>
      </c>
      <c r="F58020" s="7">
        <f t="shared" si="906"/>
        <v>19</v>
      </c>
    </row>
    <row r="58021" spans="1:6" x14ac:dyDescent="0.3">
      <c r="A58021" s="7">
        <v>177382</v>
      </c>
      <c r="B58021" s="7">
        <v>31522</v>
      </c>
      <c r="C58021" s="64">
        <v>44362.803585760514</v>
      </c>
      <c r="D58021" s="7">
        <v>294042</v>
      </c>
      <c r="E58021" s="64">
        <f>VLOOKUP('Просмотры (дано)'!B58021,'Подписчики (дано)'!A:C,3,0)</f>
        <v>44329.921326103991</v>
      </c>
      <c r="F58021" s="7">
        <f t="shared" si="906"/>
        <v>19</v>
      </c>
    </row>
    <row r="58022" spans="1:6" x14ac:dyDescent="0.3">
      <c r="A58022" s="7">
        <v>177386</v>
      </c>
      <c r="B58022" s="7">
        <v>174685</v>
      </c>
      <c r="C58022" s="64">
        <v>44362.803585760521</v>
      </c>
      <c r="D58022" s="7">
        <v>346056</v>
      </c>
      <c r="E58022" s="64">
        <f>VLOOKUP('Просмотры (дано)'!B58022,'Подписчики (дано)'!A:C,3,0)</f>
        <v>44346.987935826219</v>
      </c>
      <c r="F58022" s="7">
        <f t="shared" si="906"/>
        <v>19</v>
      </c>
    </row>
    <row r="58023" spans="1:6" x14ac:dyDescent="0.3">
      <c r="A58023" s="7">
        <v>177387</v>
      </c>
      <c r="B58023" s="7">
        <v>212505</v>
      </c>
      <c r="C58023" s="64">
        <v>44362.803990291264</v>
      </c>
      <c r="D58023" s="7">
        <v>472712</v>
      </c>
      <c r="E58023" s="64">
        <f>VLOOKUP('Просмотры (дано)'!B58023,'Подписчики (дано)'!A:C,3,0)</f>
        <v>44339.856367307693</v>
      </c>
      <c r="F58023" s="7">
        <f t="shared" si="906"/>
        <v>19</v>
      </c>
    </row>
    <row r="58024" spans="1:6" x14ac:dyDescent="0.3">
      <c r="A58024" s="7">
        <v>177390</v>
      </c>
      <c r="B58024" s="7">
        <v>150354</v>
      </c>
      <c r="C58024" s="64">
        <v>44362.804394822007</v>
      </c>
      <c r="D58024" s="7">
        <v>180939</v>
      </c>
      <c r="E58024" s="64">
        <f>VLOOKUP('Просмотры (дано)'!B58024,'Подписчики (дано)'!A:C,3,0)</f>
        <v>44344.001958475783</v>
      </c>
      <c r="F58024" s="7">
        <f t="shared" si="906"/>
        <v>19</v>
      </c>
    </row>
    <row r="58025" spans="1:6" x14ac:dyDescent="0.3">
      <c r="A58025" s="7">
        <v>177391</v>
      </c>
      <c r="B58025" s="7">
        <v>207923</v>
      </c>
      <c r="C58025" s="64">
        <v>44362.804799352751</v>
      </c>
      <c r="D58025" s="7">
        <v>81226</v>
      </c>
      <c r="E58025" s="64">
        <f>VLOOKUP('Просмотры (дано)'!B58025,'Подписчики (дано)'!A:C,3,0)</f>
        <v>44306.345517022797</v>
      </c>
      <c r="F58025" s="7">
        <f t="shared" si="906"/>
        <v>19</v>
      </c>
    </row>
    <row r="58026" spans="1:6" x14ac:dyDescent="0.3">
      <c r="A58026" s="7">
        <v>177393</v>
      </c>
      <c r="B58026" s="7">
        <v>213845</v>
      </c>
      <c r="C58026" s="64">
        <v>44362.804799352751</v>
      </c>
      <c r="D58026" s="7">
        <v>348155</v>
      </c>
      <c r="E58026" s="64">
        <f>VLOOKUP('Просмотры (дано)'!B58026,'Подписчики (дано)'!A:C,3,0)</f>
        <v>44339.366530270658</v>
      </c>
      <c r="F58026" s="7">
        <f t="shared" si="906"/>
        <v>19</v>
      </c>
    </row>
    <row r="58027" spans="1:6" x14ac:dyDescent="0.3">
      <c r="A58027" s="7">
        <v>177395</v>
      </c>
      <c r="B58027" s="7">
        <v>303967</v>
      </c>
      <c r="C58027" s="64">
        <v>44362.805203883494</v>
      </c>
      <c r="D58027" s="7">
        <v>95024</v>
      </c>
      <c r="E58027" s="64">
        <f>VLOOKUP('Просмотры (дано)'!B58027,'Подписчики (дано)'!A:C,3,0)</f>
        <v>44309.76993657407</v>
      </c>
      <c r="F58027" s="7">
        <f t="shared" si="906"/>
        <v>19</v>
      </c>
    </row>
    <row r="58028" spans="1:6" x14ac:dyDescent="0.3">
      <c r="A58028" s="7">
        <v>177397</v>
      </c>
      <c r="B58028" s="7">
        <v>306521</v>
      </c>
      <c r="C58028" s="64">
        <v>44362.805203883494</v>
      </c>
      <c r="D58028" s="7">
        <v>390221</v>
      </c>
      <c r="E58028" s="64">
        <f>VLOOKUP('Просмотры (дано)'!B58028,'Подписчики (дано)'!A:C,3,0)</f>
        <v>44316.304638639609</v>
      </c>
      <c r="F58028" s="7">
        <f t="shared" si="906"/>
        <v>19</v>
      </c>
    </row>
    <row r="58029" spans="1:6" x14ac:dyDescent="0.3">
      <c r="A58029" s="7">
        <v>177402</v>
      </c>
      <c r="B58029" s="7">
        <v>64890</v>
      </c>
      <c r="C58029" s="64">
        <v>44362.806822006467</v>
      </c>
      <c r="D58029" s="7">
        <v>76405</v>
      </c>
      <c r="E58029" s="64">
        <f>VLOOKUP('Просмотры (дано)'!B58029,'Подписчики (дано)'!A:C,3,0)</f>
        <v>44358.925545548438</v>
      </c>
      <c r="F58029" s="7">
        <f t="shared" si="906"/>
        <v>19</v>
      </c>
    </row>
    <row r="58030" spans="1:6" x14ac:dyDescent="0.3">
      <c r="A58030" s="7">
        <v>177404</v>
      </c>
      <c r="B58030" s="7">
        <v>99809</v>
      </c>
      <c r="C58030" s="64">
        <v>44362.808035598711</v>
      </c>
      <c r="D58030" s="7">
        <v>214668</v>
      </c>
      <c r="E58030" s="64">
        <f>VLOOKUP('Просмотры (дано)'!B58030,'Подписчики (дано)'!A:C,3,0)</f>
        <v>44317.019612215103</v>
      </c>
      <c r="F58030" s="7">
        <f t="shared" si="906"/>
        <v>19</v>
      </c>
    </row>
    <row r="58031" spans="1:6" x14ac:dyDescent="0.3">
      <c r="A58031" s="7">
        <v>177406</v>
      </c>
      <c r="B58031" s="7">
        <v>194119</v>
      </c>
      <c r="C58031" s="64">
        <v>44362.808035598711</v>
      </c>
      <c r="D58031" s="7">
        <v>198326</v>
      </c>
      <c r="E58031" s="64">
        <f>VLOOKUP('Просмотры (дано)'!B58031,'Подписчики (дано)'!A:C,3,0)</f>
        <v>44314.63573856838</v>
      </c>
      <c r="F58031" s="7">
        <f t="shared" si="906"/>
        <v>19</v>
      </c>
    </row>
    <row r="58032" spans="1:6" x14ac:dyDescent="0.3">
      <c r="A58032" s="7">
        <v>177411</v>
      </c>
      <c r="B58032" s="7">
        <v>59046</v>
      </c>
      <c r="C58032" s="64">
        <v>44362.809653721684</v>
      </c>
      <c r="D58032" s="7">
        <v>433247</v>
      </c>
      <c r="E58032" s="64">
        <f>VLOOKUP('Просмотры (дано)'!B58032,'Подписчики (дано)'!A:C,3,0)</f>
        <v>44325.759601531339</v>
      </c>
      <c r="F58032" s="7">
        <f t="shared" si="906"/>
        <v>19</v>
      </c>
    </row>
    <row r="58033" spans="1:6" x14ac:dyDescent="0.3">
      <c r="A58033" s="7">
        <v>177412</v>
      </c>
      <c r="B58033" s="7">
        <v>27682</v>
      </c>
      <c r="C58033" s="64">
        <v>44362.810058252428</v>
      </c>
      <c r="D58033" s="7">
        <v>347393</v>
      </c>
      <c r="E58033" s="64">
        <f>VLOOKUP('Просмотры (дано)'!B58033,'Подписчики (дано)'!A:C,3,0)</f>
        <v>44302.851315883192</v>
      </c>
      <c r="F58033" s="7">
        <f t="shared" si="906"/>
        <v>19</v>
      </c>
    </row>
    <row r="58034" spans="1:6" x14ac:dyDescent="0.3">
      <c r="A58034" s="7">
        <v>177413</v>
      </c>
      <c r="B58034" s="7">
        <v>169526</v>
      </c>
      <c r="C58034" s="64">
        <v>44362.810058252428</v>
      </c>
      <c r="D58034" s="7">
        <v>245484</v>
      </c>
      <c r="E58034" s="64">
        <f>VLOOKUP('Просмотры (дано)'!B58034,'Подписчики (дано)'!A:C,3,0)</f>
        <v>44342.238138853274</v>
      </c>
      <c r="F58034" s="7">
        <f t="shared" si="906"/>
        <v>19</v>
      </c>
    </row>
    <row r="58035" spans="1:6" x14ac:dyDescent="0.3">
      <c r="A58035" s="7">
        <v>177414</v>
      </c>
      <c r="B58035" s="7">
        <v>148854</v>
      </c>
      <c r="C58035" s="64">
        <v>44362.810867313914</v>
      </c>
      <c r="D58035" s="7">
        <v>52293</v>
      </c>
      <c r="E58035" s="64">
        <f>VLOOKUP('Просмотры (дано)'!B58035,'Подписчики (дано)'!A:C,3,0)</f>
        <v>44344.161723112535</v>
      </c>
      <c r="F58035" s="7">
        <f t="shared" si="906"/>
        <v>19</v>
      </c>
    </row>
    <row r="58036" spans="1:6" x14ac:dyDescent="0.3">
      <c r="A58036" s="7">
        <v>177418</v>
      </c>
      <c r="B58036" s="7">
        <v>324961</v>
      </c>
      <c r="C58036" s="64">
        <v>44362.811271844665</v>
      </c>
      <c r="D58036" s="7">
        <v>411922</v>
      </c>
      <c r="E58036" s="64">
        <f>VLOOKUP('Просмотры (дано)'!B58036,'Подписчики (дано)'!A:C,3,0)</f>
        <v>44360.115901103985</v>
      </c>
      <c r="F58036" s="7">
        <f t="shared" si="906"/>
        <v>19</v>
      </c>
    </row>
    <row r="58037" spans="1:6" x14ac:dyDescent="0.3">
      <c r="A58037" s="7">
        <v>177420</v>
      </c>
      <c r="B58037" s="7">
        <v>65284</v>
      </c>
      <c r="C58037" s="64">
        <v>44362.811676375401</v>
      </c>
      <c r="D58037" s="7">
        <v>387595</v>
      </c>
      <c r="E58037" s="64">
        <f>VLOOKUP('Просмотры (дано)'!B58037,'Подписчики (дано)'!A:C,3,0)</f>
        <v>44349.214565170936</v>
      </c>
      <c r="F58037" s="7">
        <f t="shared" si="906"/>
        <v>19</v>
      </c>
    </row>
    <row r="58038" spans="1:6" x14ac:dyDescent="0.3">
      <c r="A58038" s="7">
        <v>177425</v>
      </c>
      <c r="B58038" s="7">
        <v>248558</v>
      </c>
      <c r="C58038" s="64">
        <v>44362.812889967638</v>
      </c>
      <c r="D58038" s="7">
        <v>388677</v>
      </c>
      <c r="E58038" s="64">
        <f>VLOOKUP('Просмотры (дано)'!B58038,'Подписчики (дано)'!A:C,3,0)</f>
        <v>44313.229270085467</v>
      </c>
      <c r="F58038" s="7">
        <f t="shared" si="906"/>
        <v>19</v>
      </c>
    </row>
    <row r="58039" spans="1:6" x14ac:dyDescent="0.3">
      <c r="A58039" s="7">
        <v>177426</v>
      </c>
      <c r="B58039" s="7">
        <v>76728</v>
      </c>
      <c r="C58039" s="64">
        <v>44362.813699029124</v>
      </c>
      <c r="D58039" s="7">
        <v>148570</v>
      </c>
      <c r="E58039" s="64">
        <f>VLOOKUP('Просмотры (дано)'!B58039,'Подписчики (дано)'!A:C,3,0)</f>
        <v>44318.993920762106</v>
      </c>
      <c r="F58039" s="7">
        <f t="shared" si="906"/>
        <v>19</v>
      </c>
    </row>
    <row r="58040" spans="1:6" x14ac:dyDescent="0.3">
      <c r="A58040" s="7">
        <v>177431</v>
      </c>
      <c r="B58040" s="7">
        <v>17142</v>
      </c>
      <c r="C58040" s="64">
        <v>44362.814103559867</v>
      </c>
      <c r="D58040" s="7">
        <v>158978</v>
      </c>
      <c r="E58040" s="64">
        <f>VLOOKUP('Просмотры (дано)'!B58040,'Подписчики (дано)'!A:C,3,0)</f>
        <v>44342.458075605413</v>
      </c>
      <c r="F58040" s="7">
        <f t="shared" si="906"/>
        <v>19</v>
      </c>
    </row>
    <row r="58041" spans="1:6" x14ac:dyDescent="0.3">
      <c r="A58041" s="7">
        <v>177436</v>
      </c>
      <c r="B58041" s="7">
        <v>184058</v>
      </c>
      <c r="C58041" s="64">
        <v>44362.814103559867</v>
      </c>
      <c r="D58041" s="7">
        <v>21527</v>
      </c>
      <c r="E58041" s="64">
        <f>VLOOKUP('Просмотры (дано)'!B58041,'Подписчики (дано)'!A:C,3,0)</f>
        <v>44354.298687856128</v>
      </c>
      <c r="F58041" s="7">
        <f t="shared" si="906"/>
        <v>19</v>
      </c>
    </row>
    <row r="58042" spans="1:6" x14ac:dyDescent="0.3">
      <c r="A58042" s="7">
        <v>177437</v>
      </c>
      <c r="B58042" s="7">
        <v>149640</v>
      </c>
      <c r="C58042" s="64">
        <v>44362.814912621354</v>
      </c>
      <c r="D58042" s="7">
        <v>37644</v>
      </c>
      <c r="E58042" s="64">
        <f>VLOOKUP('Просмотры (дано)'!B58042,'Подписчики (дано)'!A:C,3,0)</f>
        <v>44341.07695017806</v>
      </c>
      <c r="F58042" s="7">
        <f t="shared" si="906"/>
        <v>19</v>
      </c>
    </row>
    <row r="58043" spans="1:6" x14ac:dyDescent="0.3">
      <c r="A58043" s="7">
        <v>177442</v>
      </c>
      <c r="B58043" s="7">
        <v>323339</v>
      </c>
      <c r="C58043" s="64">
        <v>44362.814912621354</v>
      </c>
      <c r="D58043" s="7">
        <v>411922</v>
      </c>
      <c r="E58043" s="64">
        <f>VLOOKUP('Просмотры (дано)'!B58043,'Подписчики (дано)'!A:C,3,0)</f>
        <v>44308.916074002853</v>
      </c>
      <c r="F58043" s="7">
        <f t="shared" si="906"/>
        <v>19</v>
      </c>
    </row>
    <row r="58044" spans="1:6" x14ac:dyDescent="0.3">
      <c r="A58044" s="7">
        <v>177447</v>
      </c>
      <c r="B58044" s="7">
        <v>51959</v>
      </c>
      <c r="C58044" s="64">
        <v>44362.816126213598</v>
      </c>
      <c r="D58044" s="7">
        <v>105200</v>
      </c>
      <c r="E58044" s="64">
        <f>VLOOKUP('Просмотры (дано)'!B58044,'Подписчики (дано)'!A:C,3,0)</f>
        <v>44362.095514992885</v>
      </c>
      <c r="F58044" s="7">
        <f t="shared" si="906"/>
        <v>19</v>
      </c>
    </row>
    <row r="58045" spans="1:6" x14ac:dyDescent="0.3">
      <c r="A58045" s="7">
        <v>177449</v>
      </c>
      <c r="B58045" s="7">
        <v>61245</v>
      </c>
      <c r="C58045" s="64">
        <v>44362.816126213598</v>
      </c>
      <c r="D58045" s="7">
        <v>412882</v>
      </c>
      <c r="E58045" s="64">
        <f>VLOOKUP('Просмотры (дано)'!B58045,'Подписчики (дано)'!A:C,3,0)</f>
        <v>44343.749862428776</v>
      </c>
      <c r="F58045" s="7">
        <f t="shared" si="906"/>
        <v>19</v>
      </c>
    </row>
    <row r="58046" spans="1:6" x14ac:dyDescent="0.3">
      <c r="A58046" s="7">
        <v>177453</v>
      </c>
      <c r="B58046" s="7">
        <v>284325</v>
      </c>
      <c r="C58046" s="64">
        <v>44362.816530744334</v>
      </c>
      <c r="D58046" s="7">
        <v>154256</v>
      </c>
      <c r="E58046" s="64">
        <f>VLOOKUP('Просмотры (дано)'!B58046,'Подписчики (дано)'!A:C,3,0)</f>
        <v>44330.448215883196</v>
      </c>
      <c r="F58046" s="7">
        <f t="shared" si="906"/>
        <v>19</v>
      </c>
    </row>
    <row r="58047" spans="1:6" x14ac:dyDescent="0.3">
      <c r="A58047" s="7">
        <v>177456</v>
      </c>
      <c r="B58047" s="7">
        <v>11953</v>
      </c>
      <c r="C58047" s="64">
        <v>44362.818148867314</v>
      </c>
      <c r="D58047" s="7">
        <v>333426</v>
      </c>
      <c r="E58047" s="64">
        <f>VLOOKUP('Просмотры (дано)'!B58047,'Подписчики (дано)'!A:C,3,0)</f>
        <v>44350.587510576923</v>
      </c>
      <c r="F58047" s="7">
        <f t="shared" si="906"/>
        <v>19</v>
      </c>
    </row>
    <row r="58048" spans="1:6" x14ac:dyDescent="0.3">
      <c r="A58048" s="7">
        <v>177461</v>
      </c>
      <c r="B58048" s="7">
        <v>15608</v>
      </c>
      <c r="C58048" s="64">
        <v>44362.818148867314</v>
      </c>
      <c r="D58048" s="7">
        <v>343491</v>
      </c>
      <c r="E58048" s="64">
        <f>VLOOKUP('Просмотры (дано)'!B58048,'Подписчики (дано)'!A:C,3,0)</f>
        <v>44343.146864529917</v>
      </c>
      <c r="F58048" s="7">
        <f t="shared" si="906"/>
        <v>19</v>
      </c>
    </row>
    <row r="58049" spans="1:6" x14ac:dyDescent="0.3">
      <c r="A58049" s="7">
        <v>177464</v>
      </c>
      <c r="B58049" s="7">
        <v>245443</v>
      </c>
      <c r="C58049" s="64">
        <v>44362.818957928808</v>
      </c>
      <c r="D58049" s="7">
        <v>165432</v>
      </c>
      <c r="E58049" s="64">
        <f>VLOOKUP('Просмотры (дано)'!B58049,'Подписчики (дано)'!A:C,3,0)</f>
        <v>44343.797098076924</v>
      </c>
      <c r="F58049" s="7">
        <f t="shared" si="906"/>
        <v>19</v>
      </c>
    </row>
    <row r="58050" spans="1:6" x14ac:dyDescent="0.3">
      <c r="A58050" s="7">
        <v>177466</v>
      </c>
      <c r="B58050" s="7">
        <v>58357</v>
      </c>
      <c r="C58050" s="64">
        <v>44362.819362459551</v>
      </c>
      <c r="D58050" s="7">
        <v>250679</v>
      </c>
      <c r="E58050" s="64">
        <f>VLOOKUP('Просмотры (дано)'!B58050,'Подписчики (дано)'!A:C,3,0)</f>
        <v>44321.183807834757</v>
      </c>
      <c r="F58050" s="7">
        <f t="shared" si="906"/>
        <v>19</v>
      </c>
    </row>
    <row r="58051" spans="1:6" x14ac:dyDescent="0.3">
      <c r="A58051" s="7">
        <v>177470</v>
      </c>
      <c r="B58051" s="7">
        <v>112585</v>
      </c>
      <c r="C58051" s="64">
        <v>44362.819362459551</v>
      </c>
      <c r="D58051" s="7">
        <v>472712</v>
      </c>
      <c r="E58051" s="64">
        <f>VLOOKUP('Просмотры (дано)'!B58051,'Подписчики (дано)'!A:C,3,0)</f>
        <v>44313.617218198007</v>
      </c>
      <c r="F58051" s="7">
        <f t="shared" ref="F58051:F58114" si="907">HOUR(C58051)</f>
        <v>19</v>
      </c>
    </row>
    <row r="58052" spans="1:6" x14ac:dyDescent="0.3">
      <c r="A58052" s="7">
        <v>177471</v>
      </c>
      <c r="B58052" s="7">
        <v>322510</v>
      </c>
      <c r="C58052" s="64">
        <v>44362.820980582524</v>
      </c>
      <c r="D58052" s="7">
        <v>470762</v>
      </c>
      <c r="E58052" s="64">
        <f>VLOOKUP('Просмотры (дано)'!B58052,'Подписчики (дано)'!A:C,3,0)</f>
        <v>44344.829065206555</v>
      </c>
      <c r="F58052" s="7">
        <f t="shared" si="907"/>
        <v>19</v>
      </c>
    </row>
    <row r="58053" spans="1:6" x14ac:dyDescent="0.3">
      <c r="A58053" s="7">
        <v>177474</v>
      </c>
      <c r="B58053" s="7">
        <v>210075</v>
      </c>
      <c r="C58053" s="64">
        <v>44362.821789644011</v>
      </c>
      <c r="D58053" s="7">
        <v>158978</v>
      </c>
      <c r="E58053" s="64">
        <f>VLOOKUP('Просмотры (дано)'!B58053,'Подписчики (дано)'!A:C,3,0)</f>
        <v>44310.225921688034</v>
      </c>
      <c r="F58053" s="7">
        <f t="shared" si="907"/>
        <v>19</v>
      </c>
    </row>
    <row r="58054" spans="1:6" x14ac:dyDescent="0.3">
      <c r="A58054" s="7">
        <v>177475</v>
      </c>
      <c r="B58054" s="7">
        <v>34040</v>
      </c>
      <c r="C58054" s="64">
        <v>44362.822598705505</v>
      </c>
      <c r="D58054" s="7">
        <v>30804</v>
      </c>
      <c r="E58054" s="64">
        <f>VLOOKUP('Просмотры (дано)'!B58054,'Подписчики (дано)'!A:C,3,0)</f>
        <v>44345.072415633906</v>
      </c>
      <c r="F58054" s="7">
        <f t="shared" si="907"/>
        <v>19</v>
      </c>
    </row>
    <row r="58055" spans="1:6" x14ac:dyDescent="0.3">
      <c r="A58055" s="7">
        <v>177477</v>
      </c>
      <c r="B58055" s="7">
        <v>216449</v>
      </c>
      <c r="C58055" s="64">
        <v>44362.822598705505</v>
      </c>
      <c r="D58055" s="7">
        <v>155428</v>
      </c>
      <c r="E58055" s="64">
        <f>VLOOKUP('Просмотры (дано)'!B58055,'Подписчики (дано)'!A:C,3,0)</f>
        <v>44312.019095477212</v>
      </c>
      <c r="F58055" s="7">
        <f t="shared" si="907"/>
        <v>19</v>
      </c>
    </row>
    <row r="58056" spans="1:6" x14ac:dyDescent="0.3">
      <c r="A58056" s="7">
        <v>177479</v>
      </c>
      <c r="B58056" s="7">
        <v>113961</v>
      </c>
      <c r="C58056" s="64">
        <v>44362.823003236241</v>
      </c>
      <c r="D58056" s="7">
        <v>235279</v>
      </c>
      <c r="E58056" s="64">
        <f>VLOOKUP('Просмотры (дано)'!B58056,'Подписчики (дано)'!A:C,3,0)</f>
        <v>44310.085338960118</v>
      </c>
      <c r="F58056" s="7">
        <f t="shared" si="907"/>
        <v>19</v>
      </c>
    </row>
    <row r="58057" spans="1:6" x14ac:dyDescent="0.3">
      <c r="A58057" s="7">
        <v>177480</v>
      </c>
      <c r="B58057" s="7">
        <v>49581</v>
      </c>
      <c r="C58057" s="64">
        <v>44362.823812297735</v>
      </c>
      <c r="D58057" s="7">
        <v>81895</v>
      </c>
      <c r="E58057" s="64">
        <f>VLOOKUP('Просмотры (дано)'!B58057,'Подписчики (дано)'!A:C,3,0)</f>
        <v>44315.770257122509</v>
      </c>
      <c r="F58057" s="7">
        <f t="shared" si="907"/>
        <v>19</v>
      </c>
    </row>
    <row r="58058" spans="1:6" x14ac:dyDescent="0.3">
      <c r="A58058" s="7">
        <v>177483</v>
      </c>
      <c r="B58058" s="7">
        <v>142861</v>
      </c>
      <c r="C58058" s="64">
        <v>44362.824216828478</v>
      </c>
      <c r="D58058" s="7">
        <v>141682</v>
      </c>
      <c r="E58058" s="64">
        <f>VLOOKUP('Просмотры (дано)'!B58058,'Подписчики (дано)'!A:C,3,0)</f>
        <v>44315.161069088324</v>
      </c>
      <c r="F58058" s="7">
        <f t="shared" si="907"/>
        <v>19</v>
      </c>
    </row>
    <row r="58059" spans="1:6" x14ac:dyDescent="0.3">
      <c r="A58059" s="7">
        <v>177486</v>
      </c>
      <c r="B58059" s="7">
        <v>89971</v>
      </c>
      <c r="C58059" s="64">
        <v>44362.824621359221</v>
      </c>
      <c r="D58059" s="7">
        <v>463334</v>
      </c>
      <c r="E58059" s="64">
        <f>VLOOKUP('Просмотры (дано)'!B58059,'Подписчики (дано)'!A:C,3,0)</f>
        <v>44308.562188425924</v>
      </c>
      <c r="F58059" s="7">
        <f t="shared" si="907"/>
        <v>19</v>
      </c>
    </row>
    <row r="58060" spans="1:6" x14ac:dyDescent="0.3">
      <c r="A58060" s="7">
        <v>177487</v>
      </c>
      <c r="B58060" s="7">
        <v>134021</v>
      </c>
      <c r="C58060" s="64">
        <v>44362.825430420715</v>
      </c>
      <c r="D58060" s="7">
        <v>191893</v>
      </c>
      <c r="E58060" s="64">
        <f>VLOOKUP('Просмотры (дано)'!B58060,'Подписчики (дано)'!A:C,3,0)</f>
        <v>44315.151823254986</v>
      </c>
      <c r="F58060" s="7">
        <f t="shared" si="907"/>
        <v>19</v>
      </c>
    </row>
    <row r="58061" spans="1:6" x14ac:dyDescent="0.3">
      <c r="A58061" s="7">
        <v>177490</v>
      </c>
      <c r="B58061" s="7">
        <v>232031</v>
      </c>
      <c r="C58061" s="64">
        <v>44362.825834951458</v>
      </c>
      <c r="D58061" s="7">
        <v>62570</v>
      </c>
      <c r="E58061" s="64">
        <f>VLOOKUP('Просмотры (дано)'!B58061,'Подписчики (дано)'!A:C,3,0)</f>
        <v>44346.313164779196</v>
      </c>
      <c r="F58061" s="7">
        <f t="shared" si="907"/>
        <v>19</v>
      </c>
    </row>
    <row r="58062" spans="1:6" x14ac:dyDescent="0.3">
      <c r="A58062" s="7">
        <v>177495</v>
      </c>
      <c r="B58062" s="7">
        <v>155199</v>
      </c>
      <c r="C58062" s="64">
        <v>44362.826239482201</v>
      </c>
      <c r="D58062" s="7">
        <v>411922</v>
      </c>
      <c r="E58062" s="64">
        <f>VLOOKUP('Просмотры (дано)'!B58062,'Подписчики (дано)'!A:C,3,0)</f>
        <v>44362.080030733625</v>
      </c>
      <c r="F58062" s="7">
        <f t="shared" si="907"/>
        <v>19</v>
      </c>
    </row>
    <row r="58063" spans="1:6" x14ac:dyDescent="0.3">
      <c r="A58063" s="7">
        <v>177496</v>
      </c>
      <c r="B58063" s="7">
        <v>318695</v>
      </c>
      <c r="C58063" s="64">
        <v>44362.826239482201</v>
      </c>
      <c r="D58063" s="7">
        <v>351192</v>
      </c>
      <c r="E58063" s="64">
        <f>VLOOKUP('Просмотры (дано)'!B58063,'Подписчики (дано)'!A:C,3,0)</f>
        <v>44309.417535327637</v>
      </c>
      <c r="F58063" s="7">
        <f t="shared" si="907"/>
        <v>19</v>
      </c>
    </row>
    <row r="58064" spans="1:6" x14ac:dyDescent="0.3">
      <c r="A58064" s="7">
        <v>177497</v>
      </c>
      <c r="B58064" s="7">
        <v>43812</v>
      </c>
      <c r="C58064" s="64">
        <v>44362.827453074438</v>
      </c>
      <c r="D58064" s="7">
        <v>251574</v>
      </c>
      <c r="E58064" s="64">
        <f>VLOOKUP('Просмотры (дано)'!B58064,'Подписчики (дано)'!A:C,3,0)</f>
        <v>44309.476625641022</v>
      </c>
      <c r="F58064" s="7">
        <f t="shared" si="907"/>
        <v>19</v>
      </c>
    </row>
    <row r="58065" spans="1:6" x14ac:dyDescent="0.3">
      <c r="A58065" s="7">
        <v>177499</v>
      </c>
      <c r="B58065" s="7">
        <v>53946</v>
      </c>
      <c r="C58065" s="64">
        <v>44362.827453074438</v>
      </c>
      <c r="D58065" s="7">
        <v>330333</v>
      </c>
      <c r="E58065" s="64">
        <f>VLOOKUP('Просмотры (дано)'!B58065,'Подписчики (дано)'!A:C,3,0)</f>
        <v>44310.206845049855</v>
      </c>
      <c r="F58065" s="7">
        <f t="shared" si="907"/>
        <v>19</v>
      </c>
    </row>
    <row r="58066" spans="1:6" x14ac:dyDescent="0.3">
      <c r="A58066" s="7">
        <v>177502</v>
      </c>
      <c r="B58066" s="7">
        <v>332422</v>
      </c>
      <c r="C58066" s="64">
        <v>44362.827453074438</v>
      </c>
      <c r="D58066" s="7">
        <v>151496</v>
      </c>
      <c r="E58066" s="64">
        <f>VLOOKUP('Просмотры (дано)'!B58066,'Подписчики (дано)'!A:C,3,0)</f>
        <v>44294.795626246443</v>
      </c>
      <c r="F58066" s="7">
        <f t="shared" si="907"/>
        <v>19</v>
      </c>
    </row>
    <row r="58067" spans="1:6" x14ac:dyDescent="0.3">
      <c r="A58067" s="7">
        <v>177503</v>
      </c>
      <c r="B58067" s="7">
        <v>76543</v>
      </c>
      <c r="C58067" s="64">
        <v>44362.829475728155</v>
      </c>
      <c r="D58067" s="7">
        <v>238334</v>
      </c>
      <c r="E58067" s="64">
        <f>VLOOKUP('Просмотры (дано)'!B58067,'Подписчики (дано)'!A:C,3,0)</f>
        <v>44315.395128810545</v>
      </c>
      <c r="F58067" s="7">
        <f t="shared" si="907"/>
        <v>19</v>
      </c>
    </row>
    <row r="58068" spans="1:6" x14ac:dyDescent="0.3">
      <c r="A58068" s="7">
        <v>177505</v>
      </c>
      <c r="B58068" s="7">
        <v>193235</v>
      </c>
      <c r="C58068" s="64">
        <v>44362.829475728155</v>
      </c>
      <c r="D58068" s="7">
        <v>250679</v>
      </c>
      <c r="E58068" s="64">
        <f>VLOOKUP('Просмотры (дано)'!B58068,'Подписчики (дано)'!A:C,3,0)</f>
        <v>44343.035520014244</v>
      </c>
      <c r="F58068" s="7">
        <f t="shared" si="907"/>
        <v>19</v>
      </c>
    </row>
    <row r="58069" spans="1:6" x14ac:dyDescent="0.3">
      <c r="A58069" s="7">
        <v>177507</v>
      </c>
      <c r="B58069" s="7">
        <v>339721</v>
      </c>
      <c r="C58069" s="64">
        <v>44362.829475728155</v>
      </c>
      <c r="D58069" s="7">
        <v>406648</v>
      </c>
      <c r="E58069" s="64">
        <f>VLOOKUP('Просмотры (дано)'!B58069,'Подписчики (дано)'!A:C,3,0)</f>
        <v>44326.057158974363</v>
      </c>
      <c r="F58069" s="7">
        <f t="shared" si="907"/>
        <v>19</v>
      </c>
    </row>
    <row r="58070" spans="1:6" x14ac:dyDescent="0.3">
      <c r="A58070" s="7">
        <v>177512</v>
      </c>
      <c r="B58070" s="7">
        <v>319408</v>
      </c>
      <c r="C58070" s="64">
        <v>44362.83</v>
      </c>
      <c r="D58070" s="7">
        <v>390221</v>
      </c>
      <c r="E58070" s="64">
        <f>VLOOKUP('Просмотры (дано)'!B58070,'Подписчики (дано)'!A:C,3,0)</f>
        <v>44288.263859615385</v>
      </c>
      <c r="F58070" s="7">
        <f t="shared" si="907"/>
        <v>19</v>
      </c>
    </row>
    <row r="58071" spans="1:6" x14ac:dyDescent="0.3">
      <c r="A58071" s="7">
        <v>177514</v>
      </c>
      <c r="B58071" s="7">
        <v>234867</v>
      </c>
      <c r="C58071" s="64">
        <v>44362.830689320392</v>
      </c>
      <c r="D58071" s="7">
        <v>182191</v>
      </c>
      <c r="E58071" s="64">
        <f>VLOOKUP('Просмотры (дано)'!B58071,'Подписчики (дано)'!A:C,3,0)</f>
        <v>44296.023102706553</v>
      </c>
      <c r="F58071" s="7">
        <f t="shared" si="907"/>
        <v>19</v>
      </c>
    </row>
    <row r="58072" spans="1:6" x14ac:dyDescent="0.3">
      <c r="A58072" s="7">
        <v>177517</v>
      </c>
      <c r="B58072" s="7">
        <v>266078</v>
      </c>
      <c r="C58072" s="64">
        <v>44362.830689320392</v>
      </c>
      <c r="D58072" s="7">
        <v>411922</v>
      </c>
      <c r="E58072" s="64">
        <f>VLOOKUP('Просмотры (дано)'!B58072,'Подписчики (дано)'!A:C,3,0)</f>
        <v>44304.443108938751</v>
      </c>
      <c r="F58072" s="7">
        <f t="shared" si="907"/>
        <v>19</v>
      </c>
    </row>
    <row r="58073" spans="1:6" x14ac:dyDescent="0.3">
      <c r="A58073" s="7">
        <v>177522</v>
      </c>
      <c r="B58073" s="7">
        <v>264199</v>
      </c>
      <c r="C58073" s="64">
        <v>44362.831093851128</v>
      </c>
      <c r="D58073" s="7">
        <v>36482</v>
      </c>
      <c r="E58073" s="64">
        <f>VLOOKUP('Просмотры (дано)'!B58073,'Подписчики (дано)'!A:C,3,0)</f>
        <v>44316.11548098291</v>
      </c>
      <c r="F58073" s="7">
        <f t="shared" si="907"/>
        <v>19</v>
      </c>
    </row>
    <row r="58074" spans="1:6" x14ac:dyDescent="0.3">
      <c r="A58074" s="7">
        <v>177527</v>
      </c>
      <c r="B58074" s="7">
        <v>286008</v>
      </c>
      <c r="C58074" s="64">
        <v>44362.832307443365</v>
      </c>
      <c r="D58074" s="7">
        <v>122902</v>
      </c>
      <c r="E58074" s="64">
        <f>VLOOKUP('Просмотры (дано)'!B58074,'Подписчики (дано)'!A:C,3,0)</f>
        <v>44310.481063176645</v>
      </c>
      <c r="F58074" s="7">
        <f t="shared" si="907"/>
        <v>19</v>
      </c>
    </row>
    <row r="58075" spans="1:6" x14ac:dyDescent="0.3">
      <c r="A58075" s="7">
        <v>177531</v>
      </c>
      <c r="B58075" s="7">
        <v>17667</v>
      </c>
      <c r="C58075" s="64">
        <v>44362.832711974108</v>
      </c>
      <c r="D58075" s="7">
        <v>111368</v>
      </c>
      <c r="E58075" s="64">
        <f>VLOOKUP('Просмотры (дано)'!B58075,'Подписчики (дано)'!A:C,3,0)</f>
        <v>44291.692016346155</v>
      </c>
      <c r="F58075" s="7">
        <f t="shared" si="907"/>
        <v>19</v>
      </c>
    </row>
    <row r="58076" spans="1:6" x14ac:dyDescent="0.3">
      <c r="A58076" s="7">
        <v>177534</v>
      </c>
      <c r="B58076" s="7">
        <v>243959</v>
      </c>
      <c r="C58076" s="64">
        <v>44362.832711974108</v>
      </c>
      <c r="D58076" s="7">
        <v>209122</v>
      </c>
      <c r="E58076" s="64">
        <f>VLOOKUP('Просмотры (дано)'!B58076,'Подписчики (дано)'!A:C,3,0)</f>
        <v>44310.292524679491</v>
      </c>
      <c r="F58076" s="7">
        <f t="shared" si="907"/>
        <v>19</v>
      </c>
    </row>
    <row r="58077" spans="1:6" x14ac:dyDescent="0.3">
      <c r="A58077" s="7">
        <v>177535</v>
      </c>
      <c r="B58077" s="7">
        <v>32086</v>
      </c>
      <c r="C58077" s="64">
        <v>44362.833116504851</v>
      </c>
      <c r="D58077" s="7">
        <v>208723</v>
      </c>
      <c r="E58077" s="64">
        <f>VLOOKUP('Просмотры (дано)'!B58077,'Подписчики (дано)'!A:C,3,0)</f>
        <v>44308.726532015673</v>
      </c>
      <c r="F58077" s="7">
        <f t="shared" si="907"/>
        <v>19</v>
      </c>
    </row>
    <row r="58078" spans="1:6" x14ac:dyDescent="0.3">
      <c r="A58078" s="7">
        <v>177539</v>
      </c>
      <c r="B58078" s="7">
        <v>83347</v>
      </c>
      <c r="C58078" s="64">
        <v>44362.833521035602</v>
      </c>
      <c r="D58078" s="7">
        <v>394819</v>
      </c>
      <c r="E58078" s="64">
        <f>VLOOKUP('Просмотры (дано)'!B58078,'Подписчики (дано)'!A:C,3,0)</f>
        <v>44310.099966381771</v>
      </c>
      <c r="F58078" s="7">
        <f t="shared" si="907"/>
        <v>20</v>
      </c>
    </row>
    <row r="58079" spans="1:6" x14ac:dyDescent="0.3">
      <c r="A58079" s="7">
        <v>177541</v>
      </c>
      <c r="B58079" s="7">
        <v>187204</v>
      </c>
      <c r="C58079" s="64">
        <v>44362.834734627831</v>
      </c>
      <c r="D58079" s="7">
        <v>297015</v>
      </c>
      <c r="E58079" s="64">
        <f>VLOOKUP('Просмотры (дано)'!B58079,'Подписчики (дано)'!A:C,3,0)</f>
        <v>44352.81945594729</v>
      </c>
      <c r="F58079" s="7">
        <f t="shared" si="907"/>
        <v>20</v>
      </c>
    </row>
    <row r="58080" spans="1:6" x14ac:dyDescent="0.3">
      <c r="A58080" s="7">
        <v>177545</v>
      </c>
      <c r="B58080" s="7">
        <v>341137</v>
      </c>
      <c r="C58080" s="64">
        <v>44362.834734627831</v>
      </c>
      <c r="D58080" s="7">
        <v>389195</v>
      </c>
      <c r="E58080" s="64">
        <f>VLOOKUP('Просмотры (дано)'!B58080,'Подписчики (дано)'!A:C,3,0)</f>
        <v>44304.578687678069</v>
      </c>
      <c r="F58080" s="7">
        <f t="shared" si="907"/>
        <v>20</v>
      </c>
    </row>
    <row r="58081" spans="1:6" x14ac:dyDescent="0.3">
      <c r="A58081" s="7">
        <v>177550</v>
      </c>
      <c r="B58081" s="7">
        <v>27781</v>
      </c>
      <c r="C58081" s="64">
        <v>44362.835948220061</v>
      </c>
      <c r="D58081" s="7">
        <v>242428</v>
      </c>
      <c r="E58081" s="64">
        <f>VLOOKUP('Просмотры (дано)'!B58081,'Подписчики (дано)'!A:C,3,0)</f>
        <v>44314.402082371795</v>
      </c>
      <c r="F58081" s="7">
        <f t="shared" si="907"/>
        <v>20</v>
      </c>
    </row>
    <row r="58082" spans="1:6" x14ac:dyDescent="0.3">
      <c r="A58082" s="7">
        <v>177553</v>
      </c>
      <c r="B58082" s="7">
        <v>27846</v>
      </c>
      <c r="C58082" s="64">
        <v>44362.835948220061</v>
      </c>
      <c r="D58082" s="7">
        <v>128701</v>
      </c>
      <c r="E58082" s="64">
        <f>VLOOKUP('Просмотры (дано)'!B58082,'Подписчики (дано)'!A:C,3,0)</f>
        <v>44335.019857122512</v>
      </c>
      <c r="F58082" s="7">
        <f t="shared" si="907"/>
        <v>20</v>
      </c>
    </row>
    <row r="58083" spans="1:6" x14ac:dyDescent="0.3">
      <c r="A58083" s="7">
        <v>177554</v>
      </c>
      <c r="B58083" s="7">
        <v>144223</v>
      </c>
      <c r="C58083" s="64">
        <v>44362.836352750812</v>
      </c>
      <c r="D58083" s="7">
        <v>176684</v>
      </c>
      <c r="E58083" s="64">
        <f>VLOOKUP('Просмотры (дано)'!B58083,'Подписчики (дано)'!A:C,3,0)</f>
        <v>44345.181201353276</v>
      </c>
      <c r="F58083" s="7">
        <f t="shared" si="907"/>
        <v>20</v>
      </c>
    </row>
    <row r="58084" spans="1:6" x14ac:dyDescent="0.3">
      <c r="A58084" s="7">
        <v>177559</v>
      </c>
      <c r="B58084" s="7">
        <v>149997</v>
      </c>
      <c r="C58084" s="64">
        <v>44362.836757281555</v>
      </c>
      <c r="D58084" s="7">
        <v>230507</v>
      </c>
      <c r="E58084" s="64">
        <f>VLOOKUP('Просмотры (дано)'!B58084,'Подписчики (дано)'!A:C,3,0)</f>
        <v>44315.163682300568</v>
      </c>
      <c r="F58084" s="7">
        <f t="shared" si="907"/>
        <v>20</v>
      </c>
    </row>
    <row r="58085" spans="1:6" x14ac:dyDescent="0.3">
      <c r="A58085" s="7">
        <v>177562</v>
      </c>
      <c r="B58085" s="7">
        <v>279476</v>
      </c>
      <c r="C58085" s="64">
        <v>44362.836757281555</v>
      </c>
      <c r="D58085" s="7">
        <v>304128</v>
      </c>
      <c r="E58085" s="64">
        <f>VLOOKUP('Просмотры (дано)'!B58085,'Подписчики (дано)'!A:C,3,0)</f>
        <v>44316.013589529917</v>
      </c>
      <c r="F58085" s="7">
        <f t="shared" si="907"/>
        <v>20</v>
      </c>
    </row>
    <row r="58086" spans="1:6" x14ac:dyDescent="0.3">
      <c r="A58086" s="7">
        <v>177565</v>
      </c>
      <c r="B58086" s="7">
        <v>317588</v>
      </c>
      <c r="C58086" s="64">
        <v>44362.836757281555</v>
      </c>
      <c r="D58086" s="7">
        <v>120139</v>
      </c>
      <c r="E58086" s="64">
        <f>VLOOKUP('Просмотры (дано)'!B58086,'Подписчики (дано)'!A:C,3,0)</f>
        <v>44315.321663853276</v>
      </c>
      <c r="F58086" s="7">
        <f t="shared" si="907"/>
        <v>20</v>
      </c>
    </row>
    <row r="58087" spans="1:6" x14ac:dyDescent="0.3">
      <c r="A58087" s="7">
        <v>177569</v>
      </c>
      <c r="B58087" s="7">
        <v>135926</v>
      </c>
      <c r="C58087" s="64">
        <v>44362.837161812298</v>
      </c>
      <c r="D58087" s="7">
        <v>12149</v>
      </c>
      <c r="E58087" s="64">
        <f>VLOOKUP('Просмотры (дано)'!B58087,'Подписчики (дано)'!A:C,3,0)</f>
        <v>44318.679429558404</v>
      </c>
      <c r="F58087" s="7">
        <f t="shared" si="907"/>
        <v>20</v>
      </c>
    </row>
    <row r="58088" spans="1:6" x14ac:dyDescent="0.3">
      <c r="A58088" s="7">
        <v>177571</v>
      </c>
      <c r="B58088" s="7">
        <v>304333</v>
      </c>
      <c r="C58088" s="64">
        <v>44362.837161812298</v>
      </c>
      <c r="D58088" s="7">
        <v>316155</v>
      </c>
      <c r="E58088" s="64">
        <f>VLOOKUP('Просмотры (дано)'!B58088,'Подписчики (дано)'!A:C,3,0)</f>
        <v>44330.20452934473</v>
      </c>
      <c r="F58088" s="7">
        <f t="shared" si="907"/>
        <v>20</v>
      </c>
    </row>
    <row r="58089" spans="1:6" x14ac:dyDescent="0.3">
      <c r="A58089" s="7">
        <v>177573</v>
      </c>
      <c r="B58089" s="7">
        <v>241101</v>
      </c>
      <c r="C58089" s="64">
        <v>44362.837566343042</v>
      </c>
      <c r="D58089" s="7">
        <v>118549</v>
      </c>
      <c r="E58089" s="64">
        <f>VLOOKUP('Просмотры (дано)'!B58089,'Подписчики (дано)'!A:C,3,0)</f>
        <v>44311.367051068373</v>
      </c>
      <c r="F58089" s="7">
        <f t="shared" si="907"/>
        <v>20</v>
      </c>
    </row>
    <row r="58090" spans="1:6" x14ac:dyDescent="0.3">
      <c r="A58090" s="7">
        <v>177578</v>
      </c>
      <c r="B58090" s="7">
        <v>259864</v>
      </c>
      <c r="C58090" s="64">
        <v>44362.837566343042</v>
      </c>
      <c r="D58090" s="7">
        <v>189009</v>
      </c>
      <c r="E58090" s="64">
        <f>VLOOKUP('Просмотры (дано)'!B58090,'Подписчики (дано)'!A:C,3,0)</f>
        <v>44314.312928205123</v>
      </c>
      <c r="F58090" s="7">
        <f t="shared" si="907"/>
        <v>20</v>
      </c>
    </row>
    <row r="58091" spans="1:6" x14ac:dyDescent="0.3">
      <c r="A58091" s="7">
        <v>177579</v>
      </c>
      <c r="B58091" s="7">
        <v>343273</v>
      </c>
      <c r="C58091" s="64">
        <v>44362.837970873785</v>
      </c>
      <c r="D58091" s="7">
        <v>446697</v>
      </c>
      <c r="E58091" s="64">
        <f>VLOOKUP('Просмотры (дано)'!B58091,'Подписчики (дано)'!A:C,3,0)</f>
        <v>44294.92323254986</v>
      </c>
      <c r="F58091" s="7">
        <f t="shared" si="907"/>
        <v>20</v>
      </c>
    </row>
    <row r="58092" spans="1:6" x14ac:dyDescent="0.3">
      <c r="A58092" s="7">
        <v>177582</v>
      </c>
      <c r="B58092" s="7">
        <v>270816</v>
      </c>
      <c r="C58092" s="64">
        <v>44362.838779935279</v>
      </c>
      <c r="D58092" s="7">
        <v>68733</v>
      </c>
      <c r="E58092" s="64">
        <f>VLOOKUP('Просмотры (дано)'!B58092,'Подписчики (дано)'!A:C,3,0)</f>
        <v>44344.923209650995</v>
      </c>
      <c r="F58092" s="7">
        <f t="shared" si="907"/>
        <v>20</v>
      </c>
    </row>
    <row r="58093" spans="1:6" x14ac:dyDescent="0.3">
      <c r="A58093" s="7">
        <v>177587</v>
      </c>
      <c r="B58093" s="7">
        <v>283861</v>
      </c>
      <c r="C58093" s="64">
        <v>44362.839588996765</v>
      </c>
      <c r="D58093" s="7">
        <v>114953</v>
      </c>
      <c r="E58093" s="64">
        <f>VLOOKUP('Просмотры (дано)'!B58093,'Подписчики (дано)'!A:C,3,0)</f>
        <v>44342.631330769233</v>
      </c>
      <c r="F58093" s="7">
        <f t="shared" si="907"/>
        <v>20</v>
      </c>
    </row>
    <row r="58094" spans="1:6" x14ac:dyDescent="0.3">
      <c r="A58094" s="7">
        <v>177591</v>
      </c>
      <c r="B58094" s="7">
        <v>87814</v>
      </c>
      <c r="C58094" s="64">
        <v>44362.840398058252</v>
      </c>
      <c r="D58094" s="7">
        <v>158978</v>
      </c>
      <c r="E58094" s="64">
        <f>VLOOKUP('Просмотры (дано)'!B58094,'Подписчики (дано)'!A:C,3,0)</f>
        <v>44313.206009900285</v>
      </c>
      <c r="F58094" s="7">
        <f t="shared" si="907"/>
        <v>20</v>
      </c>
    </row>
    <row r="58095" spans="1:6" x14ac:dyDescent="0.3">
      <c r="A58095" s="7">
        <v>177593</v>
      </c>
      <c r="B58095" s="7">
        <v>128444</v>
      </c>
      <c r="C58095" s="64">
        <v>44362.840398058252</v>
      </c>
      <c r="D58095" s="7">
        <v>351192</v>
      </c>
      <c r="E58095" s="64">
        <f>VLOOKUP('Просмотры (дано)'!B58095,'Подписчики (дано)'!A:C,3,0)</f>
        <v>44329.940360113957</v>
      </c>
      <c r="F58095" s="7">
        <f t="shared" si="907"/>
        <v>20</v>
      </c>
    </row>
    <row r="58096" spans="1:6" x14ac:dyDescent="0.3">
      <c r="A58096" s="7">
        <v>177598</v>
      </c>
      <c r="B58096" s="7">
        <v>154038</v>
      </c>
      <c r="C58096" s="64">
        <v>44362.840802588995</v>
      </c>
      <c r="D58096" s="7">
        <v>158978</v>
      </c>
      <c r="E58096" s="64">
        <f>VLOOKUP('Просмотры (дано)'!B58096,'Подписчики (дано)'!A:C,3,0)</f>
        <v>44345.457638176638</v>
      </c>
      <c r="F58096" s="7">
        <f t="shared" si="907"/>
        <v>20</v>
      </c>
    </row>
    <row r="58097" spans="1:6" x14ac:dyDescent="0.3">
      <c r="A58097" s="7">
        <v>177602</v>
      </c>
      <c r="B58097" s="7">
        <v>177434</v>
      </c>
      <c r="C58097" s="64">
        <v>44362.841611650489</v>
      </c>
      <c r="D58097" s="7">
        <v>206501</v>
      </c>
      <c r="E58097" s="64">
        <f>VLOOKUP('Просмотры (дано)'!B58097,'Подписчики (дано)'!A:C,3,0)</f>
        <v>44337.78752307692</v>
      </c>
      <c r="F58097" s="7">
        <f t="shared" si="907"/>
        <v>20</v>
      </c>
    </row>
    <row r="58098" spans="1:6" x14ac:dyDescent="0.3">
      <c r="A58098" s="7">
        <v>177607</v>
      </c>
      <c r="B58098" s="7">
        <v>91805</v>
      </c>
      <c r="C58098" s="64">
        <v>44362.842825242718</v>
      </c>
      <c r="D58098" s="7">
        <v>347008</v>
      </c>
      <c r="E58098" s="64">
        <f>VLOOKUP('Просмотры (дано)'!B58098,'Подписчики (дано)'!A:C,3,0)</f>
        <v>44298.903507264957</v>
      </c>
      <c r="F58098" s="7">
        <f t="shared" si="907"/>
        <v>20</v>
      </c>
    </row>
    <row r="58099" spans="1:6" x14ac:dyDescent="0.3">
      <c r="A58099" s="7">
        <v>177612</v>
      </c>
      <c r="B58099" s="7">
        <v>265486</v>
      </c>
      <c r="C58099" s="64">
        <v>44362.842825242718</v>
      </c>
      <c r="D58099" s="7">
        <v>158978</v>
      </c>
      <c r="E58099" s="64">
        <f>VLOOKUP('Просмотры (дано)'!B58099,'Подписчики (дано)'!A:C,3,0)</f>
        <v>44316.313405769237</v>
      </c>
      <c r="F58099" s="7">
        <f t="shared" si="907"/>
        <v>20</v>
      </c>
    </row>
    <row r="58100" spans="1:6" x14ac:dyDescent="0.3">
      <c r="A58100" s="7">
        <v>177613</v>
      </c>
      <c r="B58100" s="7">
        <v>273848</v>
      </c>
      <c r="C58100" s="64">
        <v>44362.844847896442</v>
      </c>
      <c r="D58100" s="7">
        <v>119655</v>
      </c>
      <c r="E58100" s="64">
        <f>VLOOKUP('Просмотры (дано)'!B58100,'Подписчики (дано)'!A:C,3,0)</f>
        <v>44341.292248112535</v>
      </c>
      <c r="F58100" s="7">
        <f t="shared" si="907"/>
        <v>20</v>
      </c>
    </row>
    <row r="58101" spans="1:6" x14ac:dyDescent="0.3">
      <c r="A58101" s="7">
        <v>177615</v>
      </c>
      <c r="B58101" s="7">
        <v>154323</v>
      </c>
      <c r="C58101" s="64">
        <v>44362.845252427185</v>
      </c>
      <c r="D58101" s="7">
        <v>356378</v>
      </c>
      <c r="E58101" s="64">
        <f>VLOOKUP('Просмотры (дано)'!B58101,'Подписчики (дано)'!A:C,3,0)</f>
        <v>44305.96802286325</v>
      </c>
      <c r="F58101" s="7">
        <f t="shared" si="907"/>
        <v>20</v>
      </c>
    </row>
    <row r="58102" spans="1:6" x14ac:dyDescent="0.3">
      <c r="A58102" s="7">
        <v>177617</v>
      </c>
      <c r="B58102" s="7">
        <v>164756</v>
      </c>
      <c r="C58102" s="64">
        <v>44362.845252427185</v>
      </c>
      <c r="D58102" s="7">
        <v>298988</v>
      </c>
      <c r="E58102" s="64">
        <f>VLOOKUP('Просмотры (дано)'!B58102,'Подписчики (дано)'!A:C,3,0)</f>
        <v>44315.636356160976</v>
      </c>
      <c r="F58102" s="7">
        <f t="shared" si="907"/>
        <v>20</v>
      </c>
    </row>
    <row r="58103" spans="1:6" x14ac:dyDescent="0.3">
      <c r="A58103" s="7">
        <v>177618</v>
      </c>
      <c r="B58103" s="7">
        <v>174</v>
      </c>
      <c r="C58103" s="64">
        <v>44362.845656957928</v>
      </c>
      <c r="D58103" s="7">
        <v>351192</v>
      </c>
      <c r="E58103" s="64">
        <f>VLOOKUP('Просмотры (дано)'!B58103,'Подписчики (дано)'!A:C,3,0)</f>
        <v>44346.780462037037</v>
      </c>
      <c r="F58103" s="7">
        <f t="shared" si="907"/>
        <v>20</v>
      </c>
    </row>
    <row r="58104" spans="1:6" x14ac:dyDescent="0.3">
      <c r="A58104" s="7">
        <v>177619</v>
      </c>
      <c r="B58104" s="7">
        <v>63258</v>
      </c>
      <c r="C58104" s="64">
        <v>44362.846870550165</v>
      </c>
      <c r="D58104" s="7">
        <v>351192</v>
      </c>
      <c r="E58104" s="64">
        <f>VLOOKUP('Просмотры (дано)'!B58104,'Подписчики (дано)'!A:C,3,0)</f>
        <v>44345.110705270657</v>
      </c>
      <c r="F58104" s="7">
        <f t="shared" si="907"/>
        <v>20</v>
      </c>
    </row>
    <row r="58105" spans="1:6" x14ac:dyDescent="0.3">
      <c r="A58105" s="7">
        <v>177621</v>
      </c>
      <c r="B58105" s="7">
        <v>340148</v>
      </c>
      <c r="C58105" s="64">
        <v>44362.847275080901</v>
      </c>
      <c r="D58105" s="7">
        <v>122902</v>
      </c>
      <c r="E58105" s="64">
        <f>VLOOKUP('Просмотры (дано)'!B58105,'Подписчики (дано)'!A:C,3,0)</f>
        <v>44314.983653596864</v>
      </c>
      <c r="F58105" s="7">
        <f t="shared" si="907"/>
        <v>20</v>
      </c>
    </row>
    <row r="58106" spans="1:6" x14ac:dyDescent="0.3">
      <c r="A58106" s="7">
        <v>177625</v>
      </c>
      <c r="B58106" s="7">
        <v>93315</v>
      </c>
      <c r="C58106" s="64">
        <v>44362.848084142395</v>
      </c>
      <c r="D58106" s="7">
        <v>367358</v>
      </c>
      <c r="E58106" s="64">
        <f>VLOOKUP('Просмотры (дано)'!B58106,'Подписчики (дано)'!A:C,3,0)</f>
        <v>44338.061170548441</v>
      </c>
      <c r="F58106" s="7">
        <f t="shared" si="907"/>
        <v>20</v>
      </c>
    </row>
    <row r="58107" spans="1:6" x14ac:dyDescent="0.3">
      <c r="A58107" s="7">
        <v>177630</v>
      </c>
      <c r="B58107" s="7">
        <v>137813</v>
      </c>
      <c r="C58107" s="64">
        <v>44362.848488673138</v>
      </c>
      <c r="D58107" s="7">
        <v>477565</v>
      </c>
      <c r="E58107" s="64">
        <f>VLOOKUP('Просмотры (дано)'!B58107,'Подписчики (дано)'!A:C,3,0)</f>
        <v>44331.593305555558</v>
      </c>
      <c r="F58107" s="7">
        <f t="shared" si="907"/>
        <v>20</v>
      </c>
    </row>
    <row r="58108" spans="1:6" x14ac:dyDescent="0.3">
      <c r="A58108" s="7">
        <v>177634</v>
      </c>
      <c r="B58108" s="7">
        <v>223948</v>
      </c>
      <c r="C58108" s="64">
        <v>44362.848893203882</v>
      </c>
      <c r="D58108" s="7">
        <v>411922</v>
      </c>
      <c r="E58108" s="64">
        <f>VLOOKUP('Просмотры (дано)'!B58108,'Подписчики (дано)'!A:C,3,0)</f>
        <v>44341.293129059828</v>
      </c>
      <c r="F58108" s="7">
        <f t="shared" si="907"/>
        <v>20</v>
      </c>
    </row>
    <row r="58109" spans="1:6" x14ac:dyDescent="0.3">
      <c r="A58109" s="7">
        <v>177637</v>
      </c>
      <c r="B58109" s="7">
        <v>114584</v>
      </c>
      <c r="C58109" s="64">
        <v>44362.849702265376</v>
      </c>
      <c r="D58109" s="7">
        <v>185535</v>
      </c>
      <c r="E58109" s="64">
        <f>VLOOKUP('Просмотры (дано)'!B58109,'Подписчики (дано)'!A:C,3,0)</f>
        <v>44325.315448254987</v>
      </c>
      <c r="F58109" s="7">
        <f t="shared" si="907"/>
        <v>20</v>
      </c>
    </row>
    <row r="58110" spans="1:6" x14ac:dyDescent="0.3">
      <c r="A58110" s="7">
        <v>177642</v>
      </c>
      <c r="B58110" s="7">
        <v>166527</v>
      </c>
      <c r="C58110" s="64">
        <v>44362.849702265376</v>
      </c>
      <c r="D58110" s="7">
        <v>293021</v>
      </c>
      <c r="E58110" s="64">
        <f>VLOOKUP('Просмотры (дано)'!B58110,'Подписчики (дано)'!A:C,3,0)</f>
        <v>44354.586751994299</v>
      </c>
      <c r="F58110" s="7">
        <f t="shared" si="907"/>
        <v>20</v>
      </c>
    </row>
    <row r="58111" spans="1:6" x14ac:dyDescent="0.3">
      <c r="A58111" s="7">
        <v>177644</v>
      </c>
      <c r="B58111" s="7">
        <v>49751</v>
      </c>
      <c r="C58111" s="64">
        <v>44362.850106796119</v>
      </c>
      <c r="D58111" s="7">
        <v>158978</v>
      </c>
      <c r="E58111" s="64">
        <f>VLOOKUP('Просмотры (дано)'!B58111,'Подписчики (дано)'!A:C,3,0)</f>
        <v>44309.092931873216</v>
      </c>
      <c r="F58111" s="7">
        <f t="shared" si="907"/>
        <v>20</v>
      </c>
    </row>
    <row r="58112" spans="1:6" x14ac:dyDescent="0.3">
      <c r="A58112" s="7">
        <v>177645</v>
      </c>
      <c r="B58112" s="7">
        <v>226516</v>
      </c>
      <c r="C58112" s="64">
        <v>44362.850106796119</v>
      </c>
      <c r="D58112" s="7">
        <v>411922</v>
      </c>
      <c r="E58112" s="64">
        <f>VLOOKUP('Просмотры (дано)'!B58112,'Подписчики (дано)'!A:C,3,0)</f>
        <v>44345.054413141028</v>
      </c>
      <c r="F58112" s="7">
        <f t="shared" si="907"/>
        <v>20</v>
      </c>
    </row>
    <row r="58113" spans="1:6" x14ac:dyDescent="0.3">
      <c r="A58113" s="7">
        <v>177650</v>
      </c>
      <c r="B58113" s="7">
        <v>326800</v>
      </c>
      <c r="C58113" s="64">
        <v>44362.850106796119</v>
      </c>
      <c r="D58113" s="7">
        <v>4316</v>
      </c>
      <c r="E58113" s="64">
        <f>VLOOKUP('Просмотры (дано)'!B58113,'Подписчики (дано)'!A:C,3,0)</f>
        <v>44339.362491809123</v>
      </c>
      <c r="F58113" s="7">
        <f t="shared" si="907"/>
        <v>20</v>
      </c>
    </row>
    <row r="58114" spans="1:6" x14ac:dyDescent="0.3">
      <c r="A58114" s="7">
        <v>177652</v>
      </c>
      <c r="B58114" s="7">
        <v>347697</v>
      </c>
      <c r="C58114" s="64">
        <v>44362.850106796119</v>
      </c>
      <c r="D58114" s="7">
        <v>118549</v>
      </c>
      <c r="E58114" s="64">
        <f>VLOOKUP('Просмотры (дано)'!B58114,'Подписчики (дано)'!A:C,3,0)</f>
        <v>44339.446920299146</v>
      </c>
      <c r="F58114" s="7">
        <f t="shared" si="907"/>
        <v>20</v>
      </c>
    </row>
    <row r="58115" spans="1:6" x14ac:dyDescent="0.3">
      <c r="A58115" s="7">
        <v>177653</v>
      </c>
      <c r="B58115" s="7">
        <v>315826</v>
      </c>
      <c r="C58115" s="64">
        <v>44362.851320388349</v>
      </c>
      <c r="D58115" s="7">
        <v>250679</v>
      </c>
      <c r="E58115" s="64">
        <f>VLOOKUP('Просмотры (дано)'!B58115,'Подписчики (дано)'!A:C,3,0)</f>
        <v>44298.347749216526</v>
      </c>
      <c r="F58115" s="7">
        <f t="shared" ref="F58115:F58178" si="908">HOUR(C58115)</f>
        <v>20</v>
      </c>
    </row>
    <row r="58116" spans="1:6" x14ac:dyDescent="0.3">
      <c r="A58116" s="7">
        <v>177657</v>
      </c>
      <c r="B58116" s="7">
        <v>321096</v>
      </c>
      <c r="C58116" s="64">
        <v>44362.851320388349</v>
      </c>
      <c r="D58116" s="7">
        <v>62129</v>
      </c>
      <c r="E58116" s="64">
        <f>VLOOKUP('Просмотры (дано)'!B58116,'Подписчики (дано)'!A:C,3,0)</f>
        <v>44343.847256659552</v>
      </c>
      <c r="F58116" s="7">
        <f t="shared" si="908"/>
        <v>20</v>
      </c>
    </row>
    <row r="58117" spans="1:6" x14ac:dyDescent="0.3">
      <c r="A58117" s="7">
        <v>177659</v>
      </c>
      <c r="B58117" s="7">
        <v>57578</v>
      </c>
      <c r="C58117" s="64">
        <v>44362.854961165052</v>
      </c>
      <c r="D58117" s="7">
        <v>471403</v>
      </c>
      <c r="E58117" s="64">
        <f>VLOOKUP('Просмотры (дано)'!B58117,'Подписчики (дано)'!A:C,3,0)</f>
        <v>44294.900629736469</v>
      </c>
      <c r="F58117" s="7">
        <f t="shared" si="908"/>
        <v>20</v>
      </c>
    </row>
    <row r="58118" spans="1:6" x14ac:dyDescent="0.3">
      <c r="A58118" s="7">
        <v>177660</v>
      </c>
      <c r="B58118" s="7">
        <v>72108</v>
      </c>
      <c r="C58118" s="64">
        <v>44362.854961165052</v>
      </c>
      <c r="D58118" s="7">
        <v>357547</v>
      </c>
      <c r="E58118" s="64">
        <f>VLOOKUP('Просмотры (дано)'!B58118,'Подписчики (дано)'!A:C,3,0)</f>
        <v>44313.739270299142</v>
      </c>
      <c r="F58118" s="7">
        <f t="shared" si="908"/>
        <v>20</v>
      </c>
    </row>
    <row r="58119" spans="1:6" x14ac:dyDescent="0.3">
      <c r="A58119" s="7">
        <v>177664</v>
      </c>
      <c r="B58119" s="7">
        <v>233579</v>
      </c>
      <c r="C58119" s="64">
        <v>44362.855365695788</v>
      </c>
      <c r="D58119" s="7">
        <v>5151</v>
      </c>
      <c r="E58119" s="64">
        <f>VLOOKUP('Просмотры (дано)'!B58119,'Подписчики (дано)'!A:C,3,0)</f>
        <v>44299.821780235048</v>
      </c>
      <c r="F58119" s="7">
        <f t="shared" si="908"/>
        <v>20</v>
      </c>
    </row>
    <row r="58120" spans="1:6" x14ac:dyDescent="0.3">
      <c r="A58120" s="7">
        <v>177666</v>
      </c>
      <c r="B58120" s="7">
        <v>15862</v>
      </c>
      <c r="C58120" s="64">
        <v>44362.856579288025</v>
      </c>
      <c r="D58120" s="7">
        <v>21665</v>
      </c>
      <c r="E58120" s="64">
        <f>VLOOKUP('Просмотры (дано)'!B58120,'Подписчики (дано)'!A:C,3,0)</f>
        <v>44313.000300641033</v>
      </c>
      <c r="F58120" s="7">
        <f t="shared" si="908"/>
        <v>20</v>
      </c>
    </row>
    <row r="58121" spans="1:6" x14ac:dyDescent="0.3">
      <c r="A58121" s="7">
        <v>177670</v>
      </c>
      <c r="B58121" s="7">
        <v>139477</v>
      </c>
      <c r="C58121" s="64">
        <v>44362.856579288025</v>
      </c>
      <c r="D58121" s="7">
        <v>366812</v>
      </c>
      <c r="E58121" s="64">
        <f>VLOOKUP('Просмотры (дано)'!B58121,'Подписчики (дано)'!A:C,3,0)</f>
        <v>44344.190716346158</v>
      </c>
      <c r="F58121" s="7">
        <f t="shared" si="908"/>
        <v>20</v>
      </c>
    </row>
    <row r="58122" spans="1:6" x14ac:dyDescent="0.3">
      <c r="A58122" s="7">
        <v>177674</v>
      </c>
      <c r="B58122" s="7">
        <v>334857</v>
      </c>
      <c r="C58122" s="64">
        <v>44362.858197411006</v>
      </c>
      <c r="D58122" s="7">
        <v>230507</v>
      </c>
      <c r="E58122" s="64">
        <f>VLOOKUP('Просмотры (дано)'!B58122,'Подписчики (дано)'!A:C,3,0)</f>
        <v>44291.754533475789</v>
      </c>
      <c r="F58122" s="7">
        <f t="shared" si="908"/>
        <v>20</v>
      </c>
    </row>
    <row r="58123" spans="1:6" x14ac:dyDescent="0.3">
      <c r="A58123" s="7">
        <v>177676</v>
      </c>
      <c r="B58123" s="7">
        <v>184121</v>
      </c>
      <c r="C58123" s="64">
        <v>44362.860220064722</v>
      </c>
      <c r="D58123" s="7">
        <v>74742</v>
      </c>
      <c r="E58123" s="64">
        <f>VLOOKUP('Просмотры (дано)'!B58123,'Подписчики (дано)'!A:C,3,0)</f>
        <v>44339.278359223645</v>
      </c>
      <c r="F58123" s="7">
        <f t="shared" si="908"/>
        <v>20</v>
      </c>
    </row>
    <row r="58124" spans="1:6" x14ac:dyDescent="0.3">
      <c r="A58124" s="7">
        <v>177678</v>
      </c>
      <c r="B58124" s="7">
        <v>334974</v>
      </c>
      <c r="C58124" s="64">
        <v>44362.860220064722</v>
      </c>
      <c r="D58124" s="7">
        <v>360778</v>
      </c>
      <c r="E58124" s="64">
        <f>VLOOKUP('Просмотры (дано)'!B58124,'Подписчики (дано)'!A:C,3,0)</f>
        <v>44305.608346652421</v>
      </c>
      <c r="F58124" s="7">
        <f t="shared" si="908"/>
        <v>20</v>
      </c>
    </row>
    <row r="58125" spans="1:6" x14ac:dyDescent="0.3">
      <c r="A58125" s="7">
        <v>177682</v>
      </c>
      <c r="B58125" s="7">
        <v>47739</v>
      </c>
      <c r="C58125" s="64">
        <v>44362.862647249189</v>
      </c>
      <c r="D58125" s="7">
        <v>439981</v>
      </c>
      <c r="E58125" s="64">
        <f>VLOOKUP('Просмотры (дано)'!B58125,'Подписчики (дано)'!A:C,3,0)</f>
        <v>44342.872301780626</v>
      </c>
      <c r="F58125" s="7">
        <f t="shared" si="908"/>
        <v>20</v>
      </c>
    </row>
    <row r="58126" spans="1:6" x14ac:dyDescent="0.3">
      <c r="A58126" s="7">
        <v>177685</v>
      </c>
      <c r="B58126" s="7">
        <v>304823</v>
      </c>
      <c r="C58126" s="64">
        <v>44362.862647249189</v>
      </c>
      <c r="D58126" s="7">
        <v>351192</v>
      </c>
      <c r="E58126" s="64">
        <f>VLOOKUP('Просмотры (дано)'!B58126,'Подписчики (дано)'!A:C,3,0)</f>
        <v>44359.596139707974</v>
      </c>
      <c r="F58126" s="7">
        <f t="shared" si="908"/>
        <v>20</v>
      </c>
    </row>
    <row r="58127" spans="1:6" x14ac:dyDescent="0.3">
      <c r="A58127" s="7">
        <v>177688</v>
      </c>
      <c r="B58127" s="7">
        <v>109161</v>
      </c>
      <c r="C58127" s="64">
        <v>44362.863051779939</v>
      </c>
      <c r="D58127" s="7">
        <v>180863</v>
      </c>
      <c r="E58127" s="64">
        <f>VLOOKUP('Просмотры (дано)'!B58127,'Подписчики (дано)'!A:C,3,0)</f>
        <v>44296.200978810542</v>
      </c>
      <c r="F58127" s="7">
        <f t="shared" si="908"/>
        <v>20</v>
      </c>
    </row>
    <row r="58128" spans="1:6" x14ac:dyDescent="0.3">
      <c r="A58128" s="7">
        <v>177692</v>
      </c>
      <c r="B58128" s="7">
        <v>209009</v>
      </c>
      <c r="C58128" s="64">
        <v>44362.863051779939</v>
      </c>
      <c r="D58128" s="7">
        <v>4199</v>
      </c>
      <c r="E58128" s="64">
        <f>VLOOKUP('Просмотры (дано)'!B58128,'Подписчики (дано)'!A:C,3,0)</f>
        <v>44356.768582799144</v>
      </c>
      <c r="F58128" s="7">
        <f t="shared" si="908"/>
        <v>20</v>
      </c>
    </row>
    <row r="58129" spans="1:6" x14ac:dyDescent="0.3">
      <c r="A58129" s="7">
        <v>177697</v>
      </c>
      <c r="B58129" s="7">
        <v>115302</v>
      </c>
      <c r="C58129" s="64">
        <v>44362.864265372169</v>
      </c>
      <c r="D58129" s="7">
        <v>105200</v>
      </c>
      <c r="E58129" s="64">
        <f>VLOOKUP('Просмотры (дано)'!B58129,'Подписчики (дано)'!A:C,3,0)</f>
        <v>44314.844660113959</v>
      </c>
      <c r="F58129" s="7">
        <f t="shared" si="908"/>
        <v>20</v>
      </c>
    </row>
    <row r="58130" spans="1:6" x14ac:dyDescent="0.3">
      <c r="A58130" s="7">
        <v>177700</v>
      </c>
      <c r="B58130" s="7">
        <v>179669</v>
      </c>
      <c r="C58130" s="64">
        <v>44362.867333333335</v>
      </c>
      <c r="D58130" s="7">
        <v>341333</v>
      </c>
      <c r="E58130" s="64">
        <f>VLOOKUP('Просмотры (дано)'!B58130,'Подписчики (дано)'!A:C,3,0)</f>
        <v>44312.754902243585</v>
      </c>
      <c r="F58130" s="7">
        <f t="shared" si="908"/>
        <v>20</v>
      </c>
    </row>
    <row r="58131" spans="1:6" x14ac:dyDescent="0.3">
      <c r="A58131" s="7">
        <v>177701</v>
      </c>
      <c r="B58131" s="7">
        <v>343421</v>
      </c>
      <c r="C58131" s="64">
        <v>44362.870333333332</v>
      </c>
      <c r="D58131" s="7">
        <v>176818</v>
      </c>
      <c r="E58131" s="64">
        <f>VLOOKUP('Просмотры (дано)'!B58131,'Подписчики (дано)'!A:C,3,0)</f>
        <v>44295.412934615386</v>
      </c>
      <c r="F58131" s="7">
        <f t="shared" si="908"/>
        <v>20</v>
      </c>
    </row>
    <row r="58132" spans="1:6" x14ac:dyDescent="0.3">
      <c r="A58132" s="7">
        <v>177704</v>
      </c>
      <c r="B58132" s="7">
        <v>306152</v>
      </c>
      <c r="C58132" s="64">
        <v>44362.870737864076</v>
      </c>
      <c r="D58132" s="7">
        <v>283189</v>
      </c>
      <c r="E58132" s="64">
        <f>VLOOKUP('Просмотры (дано)'!B58132,'Подписчики (дано)'!A:C,3,0)</f>
        <v>44315.122751531344</v>
      </c>
      <c r="F58132" s="7">
        <f t="shared" si="908"/>
        <v>20</v>
      </c>
    </row>
    <row r="58133" spans="1:6" x14ac:dyDescent="0.3">
      <c r="A58133" s="7">
        <v>177708</v>
      </c>
      <c r="B58133" s="7">
        <v>174103</v>
      </c>
      <c r="C58133" s="64">
        <v>44362.871142394826</v>
      </c>
      <c r="D58133" s="7">
        <v>154256</v>
      </c>
      <c r="E58133" s="64">
        <f>VLOOKUP('Просмотры (дано)'!B58133,'Подписчики (дано)'!A:C,3,0)</f>
        <v>44310.713761502848</v>
      </c>
      <c r="F58133" s="7">
        <f t="shared" si="908"/>
        <v>20</v>
      </c>
    </row>
    <row r="58134" spans="1:6" x14ac:dyDescent="0.3">
      <c r="A58134" s="7">
        <v>177709</v>
      </c>
      <c r="B58134" s="7">
        <v>12296</v>
      </c>
      <c r="C58134" s="64">
        <v>44362.872355987056</v>
      </c>
      <c r="D58134" s="7">
        <v>325273</v>
      </c>
      <c r="E58134" s="64">
        <f>VLOOKUP('Просмотры (дано)'!B58134,'Подписчики (дано)'!A:C,3,0)</f>
        <v>44332.139493518516</v>
      </c>
      <c r="F58134" s="7">
        <f t="shared" si="908"/>
        <v>20</v>
      </c>
    </row>
    <row r="58135" spans="1:6" x14ac:dyDescent="0.3">
      <c r="A58135" s="7">
        <v>177710</v>
      </c>
      <c r="B58135" s="7">
        <v>48677</v>
      </c>
      <c r="C58135" s="64">
        <v>44362.872760517799</v>
      </c>
      <c r="D58135" s="7">
        <v>149881</v>
      </c>
      <c r="E58135" s="64">
        <f>VLOOKUP('Просмотры (дано)'!B58135,'Подписчики (дано)'!A:C,3,0)</f>
        <v>44287.9999042735</v>
      </c>
      <c r="F58135" s="7">
        <f t="shared" si="908"/>
        <v>20</v>
      </c>
    </row>
    <row r="58136" spans="1:6" x14ac:dyDescent="0.3">
      <c r="A58136" s="7">
        <v>177711</v>
      </c>
      <c r="B58136" s="7">
        <v>275072</v>
      </c>
      <c r="C58136" s="64">
        <v>44362.872760517799</v>
      </c>
      <c r="D58136" s="7">
        <v>230507</v>
      </c>
      <c r="E58136" s="64">
        <f>VLOOKUP('Просмотры (дано)'!B58136,'Подписчики (дано)'!A:C,3,0)</f>
        <v>44344.236431196587</v>
      </c>
      <c r="F58136" s="7">
        <f t="shared" si="908"/>
        <v>20</v>
      </c>
    </row>
    <row r="58137" spans="1:6" x14ac:dyDescent="0.3">
      <c r="A58137" s="7">
        <v>177713</v>
      </c>
      <c r="B58137" s="7">
        <v>311829</v>
      </c>
      <c r="C58137" s="64">
        <v>44362.872760517799</v>
      </c>
      <c r="D58137" s="7">
        <v>343500</v>
      </c>
      <c r="E58137" s="64">
        <f>VLOOKUP('Просмотры (дано)'!B58137,'Подписчики (дано)'!A:C,3,0)</f>
        <v>44311.684069373216</v>
      </c>
      <c r="F58137" s="7">
        <f t="shared" si="908"/>
        <v>20</v>
      </c>
    </row>
    <row r="58138" spans="1:6" x14ac:dyDescent="0.3">
      <c r="A58138" s="7">
        <v>177717</v>
      </c>
      <c r="B58138" s="7">
        <v>172997</v>
      </c>
      <c r="C58138" s="64">
        <v>44362.873</v>
      </c>
      <c r="D58138" s="7">
        <v>209122</v>
      </c>
      <c r="E58138" s="64">
        <f>VLOOKUP('Просмотры (дано)'!B58138,'Подписчики (дано)'!A:C,3,0)</f>
        <v>44362.138089992877</v>
      </c>
      <c r="F58138" s="7">
        <f t="shared" si="908"/>
        <v>20</v>
      </c>
    </row>
    <row r="58139" spans="1:6" x14ac:dyDescent="0.3">
      <c r="A58139" s="7">
        <v>177721</v>
      </c>
      <c r="B58139" s="7">
        <v>21416</v>
      </c>
      <c r="C58139" s="64">
        <v>44362.87599676376</v>
      </c>
      <c r="D58139" s="7">
        <v>301748</v>
      </c>
      <c r="E58139" s="64">
        <f>VLOOKUP('Просмотры (дано)'!B58139,'Подписчики (дано)'!A:C,3,0)</f>
        <v>44342.088915918808</v>
      </c>
      <c r="F58139" s="7">
        <f t="shared" si="908"/>
        <v>21</v>
      </c>
    </row>
    <row r="58140" spans="1:6" x14ac:dyDescent="0.3">
      <c r="A58140" s="7">
        <v>177724</v>
      </c>
      <c r="B58140" s="7">
        <v>46786</v>
      </c>
      <c r="C58140" s="64">
        <v>44362.87599676376</v>
      </c>
      <c r="D58140" s="7">
        <v>49390</v>
      </c>
      <c r="E58140" s="64">
        <f>VLOOKUP('Просмотры (дано)'!B58140,'Подписчики (дано)'!A:C,3,0)</f>
        <v>44294.919270049853</v>
      </c>
      <c r="F58140" s="7">
        <f t="shared" si="908"/>
        <v>21</v>
      </c>
    </row>
    <row r="58141" spans="1:6" x14ac:dyDescent="0.3">
      <c r="A58141" s="7">
        <v>177725</v>
      </c>
      <c r="B58141" s="7">
        <v>111687</v>
      </c>
      <c r="C58141" s="64">
        <v>44362.87599676376</v>
      </c>
      <c r="D58141" s="7">
        <v>242428</v>
      </c>
      <c r="E58141" s="64">
        <f>VLOOKUP('Просмотры (дано)'!B58141,'Подписчики (дано)'!A:C,3,0)</f>
        <v>44303.874758048434</v>
      </c>
      <c r="F58141" s="7">
        <f t="shared" si="908"/>
        <v>21</v>
      </c>
    </row>
    <row r="58142" spans="1:6" x14ac:dyDescent="0.3">
      <c r="A58142" s="7">
        <v>177729</v>
      </c>
      <c r="B58142" s="7">
        <v>272284</v>
      </c>
      <c r="C58142" s="64">
        <v>44362.876805825246</v>
      </c>
      <c r="D58142" s="7">
        <v>439981</v>
      </c>
      <c r="E58142" s="64">
        <f>VLOOKUP('Просмотры (дано)'!B58142,'Подписчики (дано)'!A:C,3,0)</f>
        <v>44341.295964031342</v>
      </c>
      <c r="F58142" s="7">
        <f t="shared" si="908"/>
        <v>21</v>
      </c>
    </row>
    <row r="58143" spans="1:6" x14ac:dyDescent="0.3">
      <c r="A58143" s="7">
        <v>177734</v>
      </c>
      <c r="B58143" s="7">
        <v>151403</v>
      </c>
      <c r="C58143" s="64">
        <v>44362.877614886733</v>
      </c>
      <c r="D58143" s="7">
        <v>8805</v>
      </c>
      <c r="E58143" s="64">
        <f>VLOOKUP('Просмотры (дано)'!B58143,'Подписчики (дано)'!A:C,3,0)</f>
        <v>44359.521289494303</v>
      </c>
      <c r="F58143" s="7">
        <f t="shared" si="908"/>
        <v>21</v>
      </c>
    </row>
    <row r="58144" spans="1:6" x14ac:dyDescent="0.3">
      <c r="A58144" s="7">
        <v>177737</v>
      </c>
      <c r="B58144" s="7">
        <v>102014</v>
      </c>
      <c r="C58144" s="64">
        <v>44362.878019417476</v>
      </c>
      <c r="D58144" s="7">
        <v>230507</v>
      </c>
      <c r="E58144" s="64">
        <f>VLOOKUP('Просмотры (дано)'!B58144,'Подписчики (дано)'!A:C,3,0)</f>
        <v>44343.22696631054</v>
      </c>
      <c r="F58144" s="7">
        <f t="shared" si="908"/>
        <v>21</v>
      </c>
    </row>
    <row r="58145" spans="1:6" x14ac:dyDescent="0.3">
      <c r="A58145" s="7">
        <v>177742</v>
      </c>
      <c r="B58145" s="7">
        <v>21340</v>
      </c>
      <c r="C58145" s="64">
        <v>44362.878828478963</v>
      </c>
      <c r="D58145" s="7">
        <v>250679</v>
      </c>
      <c r="E58145" s="64">
        <f>VLOOKUP('Просмотры (дано)'!B58145,'Подписчики (дано)'!A:C,3,0)</f>
        <v>44313.288580056978</v>
      </c>
      <c r="F58145" s="7">
        <f t="shared" si="908"/>
        <v>21</v>
      </c>
    </row>
    <row r="58146" spans="1:6" x14ac:dyDescent="0.3">
      <c r="A58146" s="7">
        <v>177747</v>
      </c>
      <c r="B58146" s="7">
        <v>2448</v>
      </c>
      <c r="C58146" s="64">
        <v>44362.879233009713</v>
      </c>
      <c r="D58146" s="7">
        <v>16360</v>
      </c>
      <c r="E58146" s="64">
        <f>VLOOKUP('Просмотры (дано)'!B58146,'Подписчики (дано)'!A:C,3,0)</f>
        <v>44349.87699255698</v>
      </c>
      <c r="F58146" s="7">
        <f t="shared" si="908"/>
        <v>21</v>
      </c>
    </row>
    <row r="58147" spans="1:6" x14ac:dyDescent="0.3">
      <c r="A58147" s="7">
        <v>177751</v>
      </c>
      <c r="B58147" s="7">
        <v>185187</v>
      </c>
      <c r="C58147" s="64">
        <v>44362.879233009713</v>
      </c>
      <c r="D58147" s="7">
        <v>180863</v>
      </c>
      <c r="E58147" s="64">
        <f>VLOOKUP('Просмотры (дано)'!B58147,'Подписчики (дано)'!A:C,3,0)</f>
        <v>44340.55730662393</v>
      </c>
      <c r="F58147" s="7">
        <f t="shared" si="908"/>
        <v>21</v>
      </c>
    </row>
    <row r="58148" spans="1:6" x14ac:dyDescent="0.3">
      <c r="A58148" s="7">
        <v>177752</v>
      </c>
      <c r="B58148" s="7">
        <v>311899</v>
      </c>
      <c r="C58148" s="64">
        <v>44362.879637540456</v>
      </c>
      <c r="D58148" s="7">
        <v>343491</v>
      </c>
      <c r="E58148" s="64">
        <f>VLOOKUP('Просмотры (дано)'!B58148,'Подписчики (дано)'!A:C,3,0)</f>
        <v>44295.856353881769</v>
      </c>
      <c r="F58148" s="7">
        <f t="shared" si="908"/>
        <v>21</v>
      </c>
    </row>
    <row r="58149" spans="1:6" x14ac:dyDescent="0.3">
      <c r="A58149" s="7">
        <v>177755</v>
      </c>
      <c r="B58149" s="7">
        <v>21006</v>
      </c>
      <c r="C58149" s="64">
        <v>44362.880851132686</v>
      </c>
      <c r="D58149" s="7">
        <v>250679</v>
      </c>
      <c r="E58149" s="64">
        <f>VLOOKUP('Просмотры (дано)'!B58149,'Подписчики (дано)'!A:C,3,0)</f>
        <v>44336.758114743585</v>
      </c>
      <c r="F58149" s="7">
        <f t="shared" si="908"/>
        <v>21</v>
      </c>
    </row>
    <row r="58150" spans="1:6" x14ac:dyDescent="0.3">
      <c r="A58150" s="7">
        <v>177760</v>
      </c>
      <c r="B58150" s="7">
        <v>173543</v>
      </c>
      <c r="C58150" s="64">
        <v>44362.880851132686</v>
      </c>
      <c r="D58150" s="7">
        <v>25268</v>
      </c>
      <c r="E58150" s="64">
        <f>VLOOKUP('Просмотры (дано)'!B58150,'Подписчики (дано)'!A:C,3,0)</f>
        <v>44344.122696474362</v>
      </c>
      <c r="F58150" s="7">
        <f t="shared" si="908"/>
        <v>21</v>
      </c>
    </row>
    <row r="58151" spans="1:6" x14ac:dyDescent="0.3">
      <c r="A58151" s="7">
        <v>177762</v>
      </c>
      <c r="B58151" s="7">
        <v>310805</v>
      </c>
      <c r="C58151" s="64">
        <v>44362.880851132686</v>
      </c>
      <c r="D58151" s="7">
        <v>347008</v>
      </c>
      <c r="E58151" s="64">
        <f>VLOOKUP('Просмотры (дано)'!B58151,'Подписчики (дано)'!A:C,3,0)</f>
        <v>44302.846415598287</v>
      </c>
      <c r="F58151" s="7">
        <f t="shared" si="908"/>
        <v>21</v>
      </c>
    </row>
    <row r="58152" spans="1:6" x14ac:dyDescent="0.3">
      <c r="A58152" s="7">
        <v>177765</v>
      </c>
      <c r="B58152" s="7">
        <v>145724</v>
      </c>
      <c r="C58152" s="64">
        <v>44362.881255663429</v>
      </c>
      <c r="D58152" s="7">
        <v>451656</v>
      </c>
      <c r="E58152" s="64">
        <f>VLOOKUP('Просмотры (дано)'!B58152,'Подписчики (дано)'!A:C,3,0)</f>
        <v>44331.370489743589</v>
      </c>
      <c r="F58152" s="7">
        <f t="shared" si="908"/>
        <v>21</v>
      </c>
    </row>
    <row r="58153" spans="1:6" x14ac:dyDescent="0.3">
      <c r="A58153" s="7">
        <v>177770</v>
      </c>
      <c r="B58153" s="7">
        <v>90066</v>
      </c>
      <c r="C58153" s="64">
        <v>44362.885705501612</v>
      </c>
      <c r="D58153" s="7">
        <v>411922</v>
      </c>
      <c r="E58153" s="64">
        <f>VLOOKUP('Просмотры (дано)'!B58153,'Подписчики (дано)'!A:C,3,0)</f>
        <v>44345.661623753564</v>
      </c>
      <c r="F58153" s="7">
        <f t="shared" si="908"/>
        <v>21</v>
      </c>
    </row>
    <row r="58154" spans="1:6" x14ac:dyDescent="0.3">
      <c r="A58154" s="7">
        <v>177773</v>
      </c>
      <c r="B58154" s="7">
        <v>50018</v>
      </c>
      <c r="C58154" s="64">
        <v>44362.886514563106</v>
      </c>
      <c r="D58154" s="7">
        <v>112334</v>
      </c>
      <c r="E58154" s="64">
        <f>VLOOKUP('Просмотры (дано)'!B58154,'Подписчики (дано)'!A:C,3,0)</f>
        <v>44307.498892307696</v>
      </c>
      <c r="F58154" s="7">
        <f t="shared" si="908"/>
        <v>21</v>
      </c>
    </row>
    <row r="58155" spans="1:6" x14ac:dyDescent="0.3">
      <c r="A58155" s="7">
        <v>177774</v>
      </c>
      <c r="B58155" s="7">
        <v>217369</v>
      </c>
      <c r="C58155" s="64">
        <v>44362.886514563106</v>
      </c>
      <c r="D58155" s="7">
        <v>262099</v>
      </c>
      <c r="E58155" s="64">
        <f>VLOOKUP('Просмотры (дано)'!B58155,'Подписчики (дано)'!A:C,3,0)</f>
        <v>44289.186881339032</v>
      </c>
      <c r="F58155" s="7">
        <f t="shared" si="908"/>
        <v>21</v>
      </c>
    </row>
    <row r="58156" spans="1:6" x14ac:dyDescent="0.3">
      <c r="A58156" s="7">
        <v>177775</v>
      </c>
      <c r="B58156" s="7">
        <v>347549</v>
      </c>
      <c r="C58156" s="64">
        <v>44362.886919093849</v>
      </c>
      <c r="D58156" s="7">
        <v>129210</v>
      </c>
      <c r="E58156" s="64">
        <f>VLOOKUP('Просмотры (дано)'!B58156,'Подписчики (дано)'!A:C,3,0)</f>
        <v>44306.978765455839</v>
      </c>
      <c r="F58156" s="7">
        <f t="shared" si="908"/>
        <v>21</v>
      </c>
    </row>
    <row r="58157" spans="1:6" x14ac:dyDescent="0.3">
      <c r="A58157" s="7">
        <v>177776</v>
      </c>
      <c r="B58157" s="7">
        <v>204750</v>
      </c>
      <c r="C58157" s="64">
        <v>44362.890155339803</v>
      </c>
      <c r="D58157" s="7">
        <v>16029</v>
      </c>
      <c r="E58157" s="64">
        <f>VLOOKUP('Просмотры (дано)'!B58157,'Подписчики (дано)'!A:C,3,0)</f>
        <v>44358.855002279204</v>
      </c>
      <c r="F58157" s="7">
        <f t="shared" si="908"/>
        <v>21</v>
      </c>
    </row>
    <row r="58158" spans="1:6" x14ac:dyDescent="0.3">
      <c r="A58158" s="7">
        <v>177780</v>
      </c>
      <c r="B58158" s="7">
        <v>285849</v>
      </c>
      <c r="C58158" s="64">
        <v>44362.890155339803</v>
      </c>
      <c r="D58158" s="7">
        <v>36482</v>
      </c>
      <c r="E58158" s="64">
        <f>VLOOKUP('Просмотры (дано)'!B58158,'Подписчики (дано)'!A:C,3,0)</f>
        <v>44298.635064565533</v>
      </c>
      <c r="F58158" s="7">
        <f t="shared" si="908"/>
        <v>21</v>
      </c>
    </row>
    <row r="58159" spans="1:6" x14ac:dyDescent="0.3">
      <c r="A58159" s="7">
        <v>177783</v>
      </c>
      <c r="B58159" s="7">
        <v>104056</v>
      </c>
      <c r="C58159" s="64">
        <v>44362.890559870553</v>
      </c>
      <c r="D58159" s="7">
        <v>154228</v>
      </c>
      <c r="E58159" s="64">
        <f>VLOOKUP('Просмотры (дано)'!B58159,'Подписчики (дано)'!A:C,3,0)</f>
        <v>44333.808503881766</v>
      </c>
      <c r="F58159" s="7">
        <f t="shared" si="908"/>
        <v>21</v>
      </c>
    </row>
    <row r="58160" spans="1:6" x14ac:dyDescent="0.3">
      <c r="A58160" s="7">
        <v>177784</v>
      </c>
      <c r="B58160" s="7">
        <v>199892</v>
      </c>
      <c r="C58160" s="64">
        <v>44362.890964401289</v>
      </c>
      <c r="D58160" s="7">
        <v>411922</v>
      </c>
      <c r="E58160" s="64">
        <f>VLOOKUP('Просмотры (дано)'!B58160,'Подписчики (дано)'!A:C,3,0)</f>
        <v>44342.112411075497</v>
      </c>
      <c r="F58160" s="7">
        <f t="shared" si="908"/>
        <v>21</v>
      </c>
    </row>
    <row r="58161" spans="1:6" x14ac:dyDescent="0.3">
      <c r="A58161" s="7">
        <v>177789</v>
      </c>
      <c r="B58161" s="7">
        <v>173409</v>
      </c>
      <c r="C58161" s="64">
        <v>44362.89136893204</v>
      </c>
      <c r="D58161" s="7">
        <v>454895</v>
      </c>
      <c r="E58161" s="64">
        <f>VLOOKUP('Просмотры (дано)'!B58161,'Подписчики (дано)'!A:C,3,0)</f>
        <v>44339.477222613961</v>
      </c>
      <c r="F58161" s="7">
        <f t="shared" si="908"/>
        <v>21</v>
      </c>
    </row>
    <row r="58162" spans="1:6" x14ac:dyDescent="0.3">
      <c r="A58162" s="7">
        <v>177792</v>
      </c>
      <c r="B58162" s="7">
        <v>160437</v>
      </c>
      <c r="C58162" s="64">
        <v>44362.89258252427</v>
      </c>
      <c r="D58162" s="7">
        <v>158978</v>
      </c>
      <c r="E58162" s="64">
        <f>VLOOKUP('Просмотры (дано)'!B58162,'Подписчики (дано)'!A:C,3,0)</f>
        <v>44361.241896403131</v>
      </c>
      <c r="F58162" s="7">
        <f t="shared" si="908"/>
        <v>21</v>
      </c>
    </row>
    <row r="58163" spans="1:6" x14ac:dyDescent="0.3">
      <c r="A58163" s="7">
        <v>177796</v>
      </c>
      <c r="B58163" s="7">
        <v>249916</v>
      </c>
      <c r="C58163" s="64">
        <v>44362.89258252427</v>
      </c>
      <c r="D58163" s="7">
        <v>148309</v>
      </c>
      <c r="E58163" s="64">
        <f>VLOOKUP('Просмотры (дано)'!B58163,'Подписчики (дано)'!A:C,3,0)</f>
        <v>44341.589859401713</v>
      </c>
      <c r="F58163" s="7">
        <f t="shared" si="908"/>
        <v>21</v>
      </c>
    </row>
    <row r="58164" spans="1:6" x14ac:dyDescent="0.3">
      <c r="A58164" s="7">
        <v>177799</v>
      </c>
      <c r="B58164" s="7">
        <v>261225</v>
      </c>
      <c r="C58164" s="64">
        <v>44362.894999999997</v>
      </c>
      <c r="D58164" s="7">
        <v>109473</v>
      </c>
      <c r="E58164" s="64">
        <f>VLOOKUP('Просмотры (дано)'!B58164,'Подписчики (дано)'!A:C,3,0)</f>
        <v>44331.605039031347</v>
      </c>
      <c r="F58164" s="7">
        <f t="shared" si="908"/>
        <v>21</v>
      </c>
    </row>
    <row r="58165" spans="1:6" x14ac:dyDescent="0.3">
      <c r="A58165" s="7">
        <v>177800</v>
      </c>
      <c r="B58165" s="7">
        <v>297489</v>
      </c>
      <c r="C58165" s="64">
        <v>44362.89541423948</v>
      </c>
      <c r="D58165" s="7">
        <v>394819</v>
      </c>
      <c r="E58165" s="64">
        <f>VLOOKUP('Просмотры (дано)'!B58165,'Подписчики (дано)'!A:C,3,0)</f>
        <v>44343.898430769237</v>
      </c>
      <c r="F58165" s="7">
        <f t="shared" si="908"/>
        <v>21</v>
      </c>
    </row>
    <row r="58166" spans="1:6" x14ac:dyDescent="0.3">
      <c r="A58166" s="7">
        <v>177801</v>
      </c>
      <c r="B58166" s="7">
        <v>23910</v>
      </c>
      <c r="C58166" s="64">
        <v>44362.895818770223</v>
      </c>
      <c r="D58166" s="7">
        <v>119030</v>
      </c>
      <c r="E58166" s="64">
        <f>VLOOKUP('Просмотры (дано)'!B58166,'Подписчики (дано)'!A:C,3,0)</f>
        <v>44320.414558974357</v>
      </c>
      <c r="F58166" s="7">
        <f t="shared" si="908"/>
        <v>21</v>
      </c>
    </row>
    <row r="58167" spans="1:6" x14ac:dyDescent="0.3">
      <c r="A58167" s="7">
        <v>177802</v>
      </c>
      <c r="B58167" s="7">
        <v>20256</v>
      </c>
      <c r="C58167" s="64">
        <v>44362.896000000001</v>
      </c>
      <c r="D58167" s="7">
        <v>197508</v>
      </c>
      <c r="E58167" s="64">
        <f>VLOOKUP('Просмотры (дано)'!B58167,'Подписчики (дано)'!A:C,3,0)</f>
        <v>44295.217196901714</v>
      </c>
      <c r="F58167" s="7">
        <f t="shared" si="908"/>
        <v>21</v>
      </c>
    </row>
    <row r="58168" spans="1:6" x14ac:dyDescent="0.3">
      <c r="A58168" s="7">
        <v>177807</v>
      </c>
      <c r="B58168" s="7">
        <v>123971</v>
      </c>
      <c r="C58168" s="64">
        <v>44362.896223300973</v>
      </c>
      <c r="D58168" s="7">
        <v>472712</v>
      </c>
      <c r="E58168" s="64">
        <f>VLOOKUP('Просмотры (дано)'!B58168,'Подписчики (дано)'!A:C,3,0)</f>
        <v>44309.574820762107</v>
      </c>
      <c r="F58168" s="7">
        <f t="shared" si="908"/>
        <v>21</v>
      </c>
    </row>
    <row r="58169" spans="1:6" x14ac:dyDescent="0.3">
      <c r="A58169" s="7">
        <v>177811</v>
      </c>
      <c r="B58169" s="7">
        <v>124396</v>
      </c>
      <c r="C58169" s="64">
        <v>44362.896627831717</v>
      </c>
      <c r="D58169" s="7">
        <v>182984</v>
      </c>
      <c r="E58169" s="64">
        <f>VLOOKUP('Просмотры (дано)'!B58169,'Подписчики (дано)'!A:C,3,0)</f>
        <v>44340.059141132479</v>
      </c>
      <c r="F58169" s="7">
        <f t="shared" si="908"/>
        <v>21</v>
      </c>
    </row>
    <row r="58170" spans="1:6" x14ac:dyDescent="0.3">
      <c r="A58170" s="7">
        <v>177812</v>
      </c>
      <c r="B58170" s="7">
        <v>185301</v>
      </c>
      <c r="C58170" s="64">
        <v>44362.896627831717</v>
      </c>
      <c r="D58170" s="7">
        <v>250679</v>
      </c>
      <c r="E58170" s="64">
        <f>VLOOKUP('Просмотры (дано)'!B58170,'Подписчики (дано)'!A:C,3,0)</f>
        <v>44339.626835398863</v>
      </c>
      <c r="F58170" s="7">
        <f t="shared" si="908"/>
        <v>21</v>
      </c>
    </row>
    <row r="58171" spans="1:6" x14ac:dyDescent="0.3">
      <c r="A58171" s="7">
        <v>177814</v>
      </c>
      <c r="B58171" s="7">
        <v>128861</v>
      </c>
      <c r="C58171" s="64">
        <v>44362.897436893203</v>
      </c>
      <c r="D58171" s="7">
        <v>458081</v>
      </c>
      <c r="E58171" s="64">
        <f>VLOOKUP('Просмотры (дано)'!B58171,'Подписчики (дано)'!A:C,3,0)</f>
        <v>44340.796339280627</v>
      </c>
      <c r="F58171" s="7">
        <f t="shared" si="908"/>
        <v>21</v>
      </c>
    </row>
    <row r="58172" spans="1:6" x14ac:dyDescent="0.3">
      <c r="A58172" s="7">
        <v>177819</v>
      </c>
      <c r="B58172" s="7">
        <v>81373</v>
      </c>
      <c r="C58172" s="64">
        <v>44362.89824595469</v>
      </c>
      <c r="D58172" s="7">
        <v>250679</v>
      </c>
      <c r="E58172" s="64">
        <f>VLOOKUP('Просмотры (дано)'!B58172,'Подписчики (дано)'!A:C,3,0)</f>
        <v>44316.790826531345</v>
      </c>
      <c r="F58172" s="7">
        <f t="shared" si="908"/>
        <v>21</v>
      </c>
    </row>
    <row r="58173" spans="1:6" x14ac:dyDescent="0.3">
      <c r="A58173" s="7">
        <v>177821</v>
      </c>
      <c r="B58173" s="7">
        <v>286860</v>
      </c>
      <c r="C58173" s="64">
        <v>44362.89865048544</v>
      </c>
      <c r="D58173" s="7">
        <v>417253</v>
      </c>
      <c r="E58173" s="64">
        <f>VLOOKUP('Просмотры (дано)'!B58173,'Подписчики (дано)'!A:C,3,0)</f>
        <v>44317.34357749288</v>
      </c>
      <c r="F58173" s="7">
        <f t="shared" si="908"/>
        <v>21</v>
      </c>
    </row>
    <row r="58174" spans="1:6" x14ac:dyDescent="0.3">
      <c r="A58174" s="7">
        <v>177825</v>
      </c>
      <c r="B58174" s="7">
        <v>321811</v>
      </c>
      <c r="C58174" s="64">
        <v>44362.900268608413</v>
      </c>
      <c r="D58174" s="7">
        <v>227775</v>
      </c>
      <c r="E58174" s="64">
        <f>VLOOKUP('Просмотры (дано)'!B58174,'Подписчики (дано)'!A:C,3,0)</f>
        <v>44308.789962642455</v>
      </c>
      <c r="F58174" s="7">
        <f t="shared" si="908"/>
        <v>21</v>
      </c>
    </row>
    <row r="58175" spans="1:6" x14ac:dyDescent="0.3">
      <c r="A58175" s="7">
        <v>177830</v>
      </c>
      <c r="B58175" s="7">
        <v>82580</v>
      </c>
      <c r="C58175" s="64">
        <v>44362.903100323623</v>
      </c>
      <c r="D58175" s="7">
        <v>411922</v>
      </c>
      <c r="E58175" s="64">
        <f>VLOOKUP('Просмотры (дано)'!B58175,'Подписчики (дано)'!A:C,3,0)</f>
        <v>44342.743995584045</v>
      </c>
      <c r="F58175" s="7">
        <f t="shared" si="908"/>
        <v>21</v>
      </c>
    </row>
    <row r="58176" spans="1:6" x14ac:dyDescent="0.3">
      <c r="A58176" s="7">
        <v>177831</v>
      </c>
      <c r="B58176" s="7">
        <v>62115</v>
      </c>
      <c r="C58176" s="64">
        <v>44362.90390938511</v>
      </c>
      <c r="D58176" s="7">
        <v>80850</v>
      </c>
      <c r="E58176" s="64">
        <f>VLOOKUP('Просмотры (дано)'!B58176,'Подписчики (дано)'!A:C,3,0)</f>
        <v>44336.391321189454</v>
      </c>
      <c r="F58176" s="7">
        <f t="shared" si="908"/>
        <v>21</v>
      </c>
    </row>
    <row r="58177" spans="1:6" x14ac:dyDescent="0.3">
      <c r="A58177" s="7">
        <v>177836</v>
      </c>
      <c r="B58177" s="7">
        <v>326420</v>
      </c>
      <c r="C58177" s="64">
        <v>44362.90390938511</v>
      </c>
      <c r="D58177" s="7">
        <v>82901</v>
      </c>
      <c r="E58177" s="64">
        <f>VLOOKUP('Просмотры (дано)'!B58177,'Подписчики (дано)'!A:C,3,0)</f>
        <v>44346.121112001427</v>
      </c>
      <c r="F58177" s="7">
        <f t="shared" si="908"/>
        <v>21</v>
      </c>
    </row>
    <row r="58178" spans="1:6" x14ac:dyDescent="0.3">
      <c r="A58178" s="7">
        <v>177841</v>
      </c>
      <c r="B58178" s="7">
        <v>254754</v>
      </c>
      <c r="C58178" s="64">
        <v>44362.904718446604</v>
      </c>
      <c r="D58178" s="7">
        <v>470762</v>
      </c>
      <c r="E58178" s="64">
        <f>VLOOKUP('Просмотры (дано)'!B58178,'Подписчики (дано)'!A:C,3,0)</f>
        <v>44345.114452706548</v>
      </c>
      <c r="F58178" s="7">
        <f t="shared" si="908"/>
        <v>21</v>
      </c>
    </row>
    <row r="58179" spans="1:6" x14ac:dyDescent="0.3">
      <c r="A58179" s="7">
        <v>177845</v>
      </c>
      <c r="B58179" s="7">
        <v>141918</v>
      </c>
      <c r="C58179" s="64">
        <v>44362.90552750809</v>
      </c>
      <c r="D58179" s="7">
        <v>347008</v>
      </c>
      <c r="E58179" s="64">
        <f>VLOOKUP('Просмотры (дано)'!B58179,'Подписчики (дано)'!A:C,3,0)</f>
        <v>44317.871732051281</v>
      </c>
      <c r="F58179" s="7">
        <f t="shared" ref="F58179:F58242" si="909">HOUR(C58179)</f>
        <v>21</v>
      </c>
    </row>
    <row r="58180" spans="1:6" x14ac:dyDescent="0.3">
      <c r="A58180" s="7">
        <v>177848</v>
      </c>
      <c r="B58180" s="7">
        <v>264013</v>
      </c>
      <c r="C58180" s="64">
        <v>44362.90552750809</v>
      </c>
      <c r="D58180" s="7">
        <v>227775</v>
      </c>
      <c r="E58180" s="64">
        <f>VLOOKUP('Просмотры (дано)'!B58180,'Подписчики (дано)'!A:C,3,0)</f>
        <v>44342.169163532766</v>
      </c>
      <c r="F58180" s="7">
        <f t="shared" si="909"/>
        <v>21</v>
      </c>
    </row>
    <row r="58181" spans="1:6" x14ac:dyDescent="0.3">
      <c r="A58181" s="7">
        <v>177850</v>
      </c>
      <c r="B58181" s="7">
        <v>249902</v>
      </c>
      <c r="C58181" s="64">
        <v>44362.906741100327</v>
      </c>
      <c r="D58181" s="7">
        <v>250679</v>
      </c>
      <c r="E58181" s="64">
        <f>VLOOKUP('Просмотры (дано)'!B58181,'Подписчики (дано)'!A:C,3,0)</f>
        <v>44361.953759188029</v>
      </c>
      <c r="F58181" s="7">
        <f t="shared" si="909"/>
        <v>21</v>
      </c>
    </row>
    <row r="58182" spans="1:6" x14ac:dyDescent="0.3">
      <c r="A58182" s="7">
        <v>177852</v>
      </c>
      <c r="B58182" s="7">
        <v>64417</v>
      </c>
      <c r="C58182" s="64">
        <v>44362.907145631063</v>
      </c>
      <c r="D58182" s="7">
        <v>64601</v>
      </c>
      <c r="E58182" s="64">
        <f>VLOOKUP('Просмотры (дано)'!B58182,'Подписчики (дано)'!A:C,3,0)</f>
        <v>44340.509608725071</v>
      </c>
      <c r="F58182" s="7">
        <f t="shared" si="909"/>
        <v>21</v>
      </c>
    </row>
    <row r="58183" spans="1:6" x14ac:dyDescent="0.3">
      <c r="A58183" s="7">
        <v>177855</v>
      </c>
      <c r="B58183" s="7">
        <v>295729</v>
      </c>
      <c r="C58183" s="64">
        <v>44362.907550161814</v>
      </c>
      <c r="D58183" s="7">
        <v>182191</v>
      </c>
      <c r="E58183" s="64">
        <f>VLOOKUP('Просмотры (дано)'!B58183,'Подписчики (дано)'!A:C,3,0)</f>
        <v>44347.476491809124</v>
      </c>
      <c r="F58183" s="7">
        <f t="shared" si="909"/>
        <v>21</v>
      </c>
    </row>
    <row r="58184" spans="1:6" x14ac:dyDescent="0.3">
      <c r="A58184" s="7">
        <v>177859</v>
      </c>
      <c r="B58184" s="7">
        <v>276968</v>
      </c>
      <c r="C58184" s="64">
        <v>44362.9083592233</v>
      </c>
      <c r="D58184" s="7">
        <v>392434</v>
      </c>
      <c r="E58184" s="64">
        <f>VLOOKUP('Просмотры (дано)'!B58184,'Подписчики (дано)'!A:C,3,0)</f>
        <v>44339.950529807698</v>
      </c>
      <c r="F58184" s="7">
        <f t="shared" si="909"/>
        <v>21</v>
      </c>
    </row>
    <row r="58185" spans="1:6" x14ac:dyDescent="0.3">
      <c r="A58185" s="7">
        <v>177862</v>
      </c>
      <c r="B58185" s="7">
        <v>334435</v>
      </c>
      <c r="C58185" s="64">
        <v>44362.9083592233</v>
      </c>
      <c r="D58185" s="7">
        <v>180863</v>
      </c>
      <c r="E58185" s="64">
        <f>VLOOKUP('Просмотры (дано)'!B58185,'Подписчики (дано)'!A:C,3,0)</f>
        <v>44313.260921474364</v>
      </c>
      <c r="F58185" s="7">
        <f t="shared" si="909"/>
        <v>21</v>
      </c>
    </row>
    <row r="58186" spans="1:6" x14ac:dyDescent="0.3">
      <c r="A58186" s="7">
        <v>177863</v>
      </c>
      <c r="B58186" s="7">
        <v>218440</v>
      </c>
      <c r="C58186" s="64">
        <v>44362.909168284787</v>
      </c>
      <c r="D58186" s="7">
        <v>411922</v>
      </c>
      <c r="E58186" s="64">
        <f>VLOOKUP('Просмотры (дано)'!B58186,'Подписчики (дано)'!A:C,3,0)</f>
        <v>44287.539483725071</v>
      </c>
      <c r="F58186" s="7">
        <f t="shared" si="909"/>
        <v>21</v>
      </c>
    </row>
    <row r="58187" spans="1:6" x14ac:dyDescent="0.3">
      <c r="A58187" s="7">
        <v>177867</v>
      </c>
      <c r="B58187" s="7">
        <v>257842</v>
      </c>
      <c r="C58187" s="64">
        <v>44362.909333333337</v>
      </c>
      <c r="D58187" s="7">
        <v>232500</v>
      </c>
      <c r="E58187" s="64">
        <f>VLOOKUP('Просмотры (дано)'!B58187,'Подписчики (дано)'!A:C,3,0)</f>
        <v>44311.029076103994</v>
      </c>
      <c r="F58187" s="7">
        <f t="shared" si="909"/>
        <v>21</v>
      </c>
    </row>
    <row r="58188" spans="1:6" x14ac:dyDescent="0.3">
      <c r="A58188" s="7">
        <v>177868</v>
      </c>
      <c r="B58188" s="7">
        <v>345766</v>
      </c>
      <c r="C58188" s="64">
        <v>44362.91119093851</v>
      </c>
      <c r="D58188" s="7">
        <v>304128</v>
      </c>
      <c r="E58188" s="64">
        <f>VLOOKUP('Просмотры (дано)'!B58188,'Подписчики (дано)'!A:C,3,0)</f>
        <v>44345.597862001421</v>
      </c>
      <c r="F58188" s="7">
        <f t="shared" si="909"/>
        <v>21</v>
      </c>
    </row>
    <row r="58189" spans="1:6" x14ac:dyDescent="0.3">
      <c r="A58189" s="7">
        <v>177872</v>
      </c>
      <c r="B58189" s="7">
        <v>256637</v>
      </c>
      <c r="C58189" s="64">
        <v>44362.911333333337</v>
      </c>
      <c r="D58189" s="7">
        <v>134803</v>
      </c>
      <c r="E58189" s="64">
        <f>VLOOKUP('Просмотры (дано)'!B58189,'Подписчики (дано)'!A:C,3,0)</f>
        <v>44342.169668019938</v>
      </c>
      <c r="F58189" s="7">
        <f t="shared" si="909"/>
        <v>21</v>
      </c>
    </row>
    <row r="58190" spans="1:6" x14ac:dyDescent="0.3">
      <c r="A58190" s="7">
        <v>177875</v>
      </c>
      <c r="B58190" s="7">
        <v>334482</v>
      </c>
      <c r="C58190" s="64">
        <v>44362.911999999997</v>
      </c>
      <c r="D58190" s="7">
        <v>154256</v>
      </c>
      <c r="E58190" s="64">
        <f>VLOOKUP('Просмотры (дано)'!B58190,'Подписчики (дано)'!A:C,3,0)</f>
        <v>44317.60614252137</v>
      </c>
      <c r="F58190" s="7">
        <f t="shared" si="909"/>
        <v>21</v>
      </c>
    </row>
    <row r="58191" spans="1:6" x14ac:dyDescent="0.3">
      <c r="A58191" s="7">
        <v>177877</v>
      </c>
      <c r="B58191" s="7">
        <v>96942</v>
      </c>
      <c r="C58191" s="64">
        <v>44362.913618122977</v>
      </c>
      <c r="D58191" s="7">
        <v>75550</v>
      </c>
      <c r="E58191" s="64">
        <f>VLOOKUP('Просмотры (дано)'!B58191,'Подписчики (дано)'!A:C,3,0)</f>
        <v>44323.213777670935</v>
      </c>
      <c r="F58191" s="7">
        <f t="shared" si="909"/>
        <v>21</v>
      </c>
    </row>
    <row r="58192" spans="1:6" x14ac:dyDescent="0.3">
      <c r="A58192" s="7">
        <v>177882</v>
      </c>
      <c r="B58192" s="7">
        <v>294254</v>
      </c>
      <c r="C58192" s="64">
        <v>44362.914427184463</v>
      </c>
      <c r="D58192" s="7">
        <v>274147</v>
      </c>
      <c r="E58192" s="64">
        <f>VLOOKUP('Просмотры (дано)'!B58192,'Подписчики (дано)'!A:C,3,0)</f>
        <v>44345.182516524219</v>
      </c>
      <c r="F58192" s="7">
        <f t="shared" si="909"/>
        <v>21</v>
      </c>
    </row>
    <row r="58193" spans="1:6" x14ac:dyDescent="0.3">
      <c r="A58193" s="7">
        <v>177883</v>
      </c>
      <c r="B58193" s="7">
        <v>307804</v>
      </c>
      <c r="C58193" s="64">
        <v>44362.914427184463</v>
      </c>
      <c r="D58193" s="7">
        <v>394154</v>
      </c>
      <c r="E58193" s="64">
        <f>VLOOKUP('Просмотры (дано)'!B58193,'Подписчики (дано)'!A:C,3,0)</f>
        <v>44341.132051495726</v>
      </c>
      <c r="F58193" s="7">
        <f t="shared" si="909"/>
        <v>21</v>
      </c>
    </row>
    <row r="58194" spans="1:6" x14ac:dyDescent="0.3">
      <c r="A58194" s="7">
        <v>177888</v>
      </c>
      <c r="B58194" s="7">
        <v>316249</v>
      </c>
      <c r="C58194" s="64">
        <v>44362.916045307444</v>
      </c>
      <c r="D58194" s="7">
        <v>77334</v>
      </c>
      <c r="E58194" s="64">
        <f>VLOOKUP('Просмотры (дано)'!B58194,'Подписчики (дано)'!A:C,3,0)</f>
        <v>44361.276457051281</v>
      </c>
      <c r="F58194" s="7">
        <f t="shared" si="909"/>
        <v>21</v>
      </c>
    </row>
    <row r="58195" spans="1:6" x14ac:dyDescent="0.3">
      <c r="A58195" s="7">
        <v>177890</v>
      </c>
      <c r="B58195" s="7">
        <v>213634</v>
      </c>
      <c r="C58195" s="64">
        <v>44362.916449838187</v>
      </c>
      <c r="D58195" s="7">
        <v>27486</v>
      </c>
      <c r="E58195" s="64">
        <f>VLOOKUP('Просмотры (дано)'!B58195,'Подписчики (дано)'!A:C,3,0)</f>
        <v>44285.809182549856</v>
      </c>
      <c r="F58195" s="7">
        <f t="shared" si="909"/>
        <v>21</v>
      </c>
    </row>
    <row r="58196" spans="1:6" x14ac:dyDescent="0.3">
      <c r="A58196" s="7">
        <v>177895</v>
      </c>
      <c r="B58196" s="7">
        <v>325611</v>
      </c>
      <c r="C58196" s="64">
        <v>44362.916449838187</v>
      </c>
      <c r="D58196" s="7">
        <v>71839</v>
      </c>
      <c r="E58196" s="64">
        <f>VLOOKUP('Просмотры (дано)'!B58196,'Подписчики (дано)'!A:C,3,0)</f>
        <v>44349.037424715105</v>
      </c>
      <c r="F58196" s="7">
        <f t="shared" si="909"/>
        <v>21</v>
      </c>
    </row>
    <row r="58197" spans="1:6" x14ac:dyDescent="0.3">
      <c r="A58197" s="7">
        <v>177896</v>
      </c>
      <c r="B58197" s="7">
        <v>347262</v>
      </c>
      <c r="C58197" s="64">
        <v>44362.916449838187</v>
      </c>
      <c r="D58197" s="7">
        <v>373732</v>
      </c>
      <c r="E58197" s="64">
        <f>VLOOKUP('Просмотры (дано)'!B58197,'Подписчики (дано)'!A:C,3,0)</f>
        <v>44311.323234401709</v>
      </c>
      <c r="F58197" s="7">
        <f t="shared" si="909"/>
        <v>21</v>
      </c>
    </row>
    <row r="58198" spans="1:6" x14ac:dyDescent="0.3">
      <c r="A58198" s="7">
        <v>177899</v>
      </c>
      <c r="B58198" s="7">
        <v>132570</v>
      </c>
      <c r="C58198" s="64">
        <v>44362.917333333338</v>
      </c>
      <c r="D58198" s="7">
        <v>411922</v>
      </c>
      <c r="E58198" s="64">
        <f>VLOOKUP('Просмотры (дано)'!B58198,'Подписчики (дано)'!A:C,3,0)</f>
        <v>44352.20844323362</v>
      </c>
      <c r="F58198" s="7">
        <f t="shared" si="909"/>
        <v>22</v>
      </c>
    </row>
    <row r="58199" spans="1:6" x14ac:dyDescent="0.3">
      <c r="A58199" s="7">
        <v>177904</v>
      </c>
      <c r="B58199" s="7">
        <v>178999</v>
      </c>
      <c r="C58199" s="64">
        <v>44362.917333333338</v>
      </c>
      <c r="D58199" s="7">
        <v>409488</v>
      </c>
      <c r="E58199" s="64">
        <f>VLOOKUP('Просмотры (дано)'!B58199,'Подписчики (дано)'!A:C,3,0)</f>
        <v>44312.738582549857</v>
      </c>
      <c r="F58199" s="7">
        <f t="shared" si="909"/>
        <v>22</v>
      </c>
    </row>
    <row r="58200" spans="1:6" x14ac:dyDescent="0.3">
      <c r="A58200" s="7">
        <v>177909</v>
      </c>
      <c r="B58200" s="7">
        <v>3690</v>
      </c>
      <c r="C58200" s="64">
        <v>44362.917663430417</v>
      </c>
      <c r="D58200" s="7">
        <v>37644</v>
      </c>
      <c r="E58200" s="64">
        <f>VLOOKUP('Просмотры (дано)'!B58200,'Подписчики (дано)'!A:C,3,0)</f>
        <v>44345.732417735046</v>
      </c>
      <c r="F58200" s="7">
        <f t="shared" si="909"/>
        <v>22</v>
      </c>
    </row>
    <row r="58201" spans="1:6" x14ac:dyDescent="0.3">
      <c r="A58201" s="7">
        <v>177910</v>
      </c>
      <c r="B58201" s="7">
        <v>285883</v>
      </c>
      <c r="C58201" s="64">
        <v>44362.918067961167</v>
      </c>
      <c r="D58201" s="7">
        <v>250679</v>
      </c>
      <c r="E58201" s="64">
        <f>VLOOKUP('Просмотры (дано)'!B58201,'Подписчики (дано)'!A:C,3,0)</f>
        <v>44355.864789992884</v>
      </c>
      <c r="F58201" s="7">
        <f t="shared" si="909"/>
        <v>22</v>
      </c>
    </row>
    <row r="58202" spans="1:6" x14ac:dyDescent="0.3">
      <c r="A58202" s="7">
        <v>177914</v>
      </c>
      <c r="B58202" s="7">
        <v>306416</v>
      </c>
      <c r="C58202" s="64">
        <v>44362.918067961167</v>
      </c>
      <c r="D58202" s="7">
        <v>158978</v>
      </c>
      <c r="E58202" s="64">
        <f>VLOOKUP('Просмотры (дано)'!B58202,'Подписчики (дано)'!A:C,3,0)</f>
        <v>44342.100615918811</v>
      </c>
      <c r="F58202" s="7">
        <f t="shared" si="909"/>
        <v>22</v>
      </c>
    </row>
    <row r="58203" spans="1:6" x14ac:dyDescent="0.3">
      <c r="A58203" s="7">
        <v>177915</v>
      </c>
      <c r="B58203" s="7">
        <v>35540</v>
      </c>
      <c r="C58203" s="64">
        <v>44362.918877022654</v>
      </c>
      <c r="D58203" s="7">
        <v>118549</v>
      </c>
      <c r="E58203" s="64">
        <f>VLOOKUP('Просмотры (дано)'!B58203,'Подписчики (дано)'!A:C,3,0)</f>
        <v>44308.358219195157</v>
      </c>
      <c r="F58203" s="7">
        <f t="shared" si="909"/>
        <v>22</v>
      </c>
    </row>
    <row r="58204" spans="1:6" x14ac:dyDescent="0.3">
      <c r="A58204" s="7">
        <v>177919</v>
      </c>
      <c r="B58204" s="7">
        <v>127083</v>
      </c>
      <c r="C58204" s="64">
        <v>44362.919281553397</v>
      </c>
      <c r="D58204" s="7">
        <v>117086</v>
      </c>
      <c r="E58204" s="64">
        <f>VLOOKUP('Просмотры (дано)'!B58204,'Подписчики (дано)'!A:C,3,0)</f>
        <v>44353.013058725068</v>
      </c>
      <c r="F58204" s="7">
        <f t="shared" si="909"/>
        <v>22</v>
      </c>
    </row>
    <row r="58205" spans="1:6" x14ac:dyDescent="0.3">
      <c r="A58205" s="7">
        <v>177924</v>
      </c>
      <c r="B58205" s="7">
        <v>208517</v>
      </c>
      <c r="C58205" s="64">
        <v>44362.919686084148</v>
      </c>
      <c r="D58205" s="7">
        <v>111368</v>
      </c>
      <c r="E58205" s="64">
        <f>VLOOKUP('Просмотры (дано)'!B58205,'Подписчики (дано)'!A:C,3,0)</f>
        <v>44342.804903240743</v>
      </c>
      <c r="F58205" s="7">
        <f t="shared" si="909"/>
        <v>22</v>
      </c>
    </row>
    <row r="58206" spans="1:6" x14ac:dyDescent="0.3">
      <c r="A58206" s="7">
        <v>177929</v>
      </c>
      <c r="B58206" s="7">
        <v>240289</v>
      </c>
      <c r="C58206" s="64">
        <v>44362.919686084148</v>
      </c>
      <c r="D58206" s="7">
        <v>95024</v>
      </c>
      <c r="E58206" s="64">
        <f>VLOOKUP('Просмотры (дано)'!B58206,'Подписчики (дано)'!A:C,3,0)</f>
        <v>44343.644726780629</v>
      </c>
      <c r="F58206" s="7">
        <f t="shared" si="909"/>
        <v>22</v>
      </c>
    </row>
    <row r="58207" spans="1:6" x14ac:dyDescent="0.3">
      <c r="A58207" s="7">
        <v>177933</v>
      </c>
      <c r="B58207" s="7">
        <v>199291</v>
      </c>
      <c r="C58207" s="64">
        <v>44362.92</v>
      </c>
      <c r="D58207" s="7">
        <v>242428</v>
      </c>
      <c r="E58207" s="64">
        <f>VLOOKUP('Просмотры (дано)'!B58207,'Подписчики (дано)'!A:C,3,0)</f>
        <v>44356.308068660968</v>
      </c>
      <c r="F58207" s="7">
        <f t="shared" si="909"/>
        <v>22</v>
      </c>
    </row>
    <row r="58208" spans="1:6" x14ac:dyDescent="0.3">
      <c r="A58208" s="7">
        <v>177937</v>
      </c>
      <c r="B58208" s="7">
        <v>15706</v>
      </c>
      <c r="C58208" s="64">
        <v>44362.920899676377</v>
      </c>
      <c r="D58208" s="7">
        <v>238334</v>
      </c>
      <c r="E58208" s="64">
        <f>VLOOKUP('Просмотры (дано)'!B58208,'Подписчики (дано)'!A:C,3,0)</f>
        <v>44343.460058084049</v>
      </c>
      <c r="F58208" s="7">
        <f t="shared" si="909"/>
        <v>22</v>
      </c>
    </row>
    <row r="58209" spans="1:6" x14ac:dyDescent="0.3">
      <c r="A58209" s="7">
        <v>177941</v>
      </c>
      <c r="B58209" s="7">
        <v>148674</v>
      </c>
      <c r="C58209" s="64">
        <v>44362.921000000002</v>
      </c>
      <c r="D58209" s="7">
        <v>137899</v>
      </c>
      <c r="E58209" s="64">
        <f>VLOOKUP('Просмотры (дано)'!B58209,'Подписчики (дано)'!A:C,3,0)</f>
        <v>44343.411681160971</v>
      </c>
      <c r="F58209" s="7">
        <f t="shared" si="909"/>
        <v>22</v>
      </c>
    </row>
    <row r="58210" spans="1:6" x14ac:dyDescent="0.3">
      <c r="A58210" s="7">
        <v>177946</v>
      </c>
      <c r="B58210" s="7">
        <v>132270</v>
      </c>
      <c r="C58210" s="64">
        <v>44362.921304207121</v>
      </c>
      <c r="D58210" s="7">
        <v>330333</v>
      </c>
      <c r="E58210" s="64">
        <f>VLOOKUP('Просмотры (дано)'!B58210,'Подписчики (дано)'!A:C,3,0)</f>
        <v>44309.379922578344</v>
      </c>
      <c r="F58210" s="7">
        <f t="shared" si="909"/>
        <v>22</v>
      </c>
    </row>
    <row r="58211" spans="1:6" x14ac:dyDescent="0.3">
      <c r="A58211" s="7">
        <v>177947</v>
      </c>
      <c r="B58211" s="7">
        <v>273950</v>
      </c>
      <c r="C58211" s="64">
        <v>44362.921708737864</v>
      </c>
      <c r="D58211" s="7">
        <v>123413</v>
      </c>
      <c r="E58211" s="64">
        <f>VLOOKUP('Просмотры (дано)'!B58211,'Подписчики (дано)'!A:C,3,0)</f>
        <v>44352.582118233622</v>
      </c>
      <c r="F58211" s="7">
        <f t="shared" si="909"/>
        <v>22</v>
      </c>
    </row>
    <row r="58212" spans="1:6" x14ac:dyDescent="0.3">
      <c r="A58212" s="7">
        <v>177949</v>
      </c>
      <c r="B58212" s="7">
        <v>152559</v>
      </c>
      <c r="C58212" s="64">
        <v>44363.000187702266</v>
      </c>
      <c r="D58212" s="7">
        <v>158978</v>
      </c>
      <c r="E58212" s="64">
        <f>VLOOKUP('Просмотры (дано)'!B58212,'Подписчики (дано)'!A:C,3,0)</f>
        <v>44313.743776068382</v>
      </c>
      <c r="F58212" s="7">
        <f t="shared" si="909"/>
        <v>0</v>
      </c>
    </row>
    <row r="58213" spans="1:6" x14ac:dyDescent="0.3">
      <c r="A58213" s="7">
        <v>177951</v>
      </c>
      <c r="B58213" s="7">
        <v>155259</v>
      </c>
      <c r="C58213" s="64">
        <v>44363.000187702266</v>
      </c>
      <c r="D58213" s="7">
        <v>68042</v>
      </c>
      <c r="E58213" s="64">
        <f>VLOOKUP('Просмотры (дано)'!B58213,'Подписчики (дано)'!A:C,3,0)</f>
        <v>44355.520280306271</v>
      </c>
      <c r="F58213" s="7">
        <f t="shared" si="909"/>
        <v>0</v>
      </c>
    </row>
    <row r="58214" spans="1:6" x14ac:dyDescent="0.3">
      <c r="A58214" s="7">
        <v>177952</v>
      </c>
      <c r="B58214" s="7">
        <v>348348</v>
      </c>
      <c r="C58214" s="64">
        <v>44363.000187702266</v>
      </c>
      <c r="D58214" s="7">
        <v>347393</v>
      </c>
      <c r="E58214" s="64">
        <f>VLOOKUP('Просмотры (дано)'!B58214,'Подписчики (дано)'!A:C,3,0)</f>
        <v>44346.338141168089</v>
      </c>
      <c r="F58214" s="7">
        <f t="shared" si="909"/>
        <v>0</v>
      </c>
    </row>
    <row r="58215" spans="1:6" x14ac:dyDescent="0.3">
      <c r="A58215" s="7">
        <v>177957</v>
      </c>
      <c r="B58215" s="7">
        <v>315265</v>
      </c>
      <c r="C58215" s="64">
        <v>44363.001333333334</v>
      </c>
      <c r="D58215" s="7">
        <v>351192</v>
      </c>
      <c r="E58215" s="64">
        <f>VLOOKUP('Просмотры (дано)'!B58215,'Подписчики (дано)'!A:C,3,0)</f>
        <v>44344.515244658127</v>
      </c>
      <c r="F58215" s="7">
        <f t="shared" si="909"/>
        <v>0</v>
      </c>
    </row>
    <row r="58216" spans="1:6" x14ac:dyDescent="0.3">
      <c r="A58216" s="7">
        <v>177958</v>
      </c>
      <c r="B58216" s="7">
        <v>226201</v>
      </c>
      <c r="C58216" s="64">
        <v>44363.001805825246</v>
      </c>
      <c r="D58216" s="7">
        <v>344690</v>
      </c>
      <c r="E58216" s="64">
        <f>VLOOKUP('Просмотры (дано)'!B58216,'Подписчики (дано)'!A:C,3,0)</f>
        <v>44329.048418696584</v>
      </c>
      <c r="F58216" s="7">
        <f t="shared" si="909"/>
        <v>0</v>
      </c>
    </row>
    <row r="58217" spans="1:6" x14ac:dyDescent="0.3">
      <c r="A58217" s="7">
        <v>177959</v>
      </c>
      <c r="B58217" s="7">
        <v>151503</v>
      </c>
      <c r="C58217" s="64">
        <v>44363.003423948219</v>
      </c>
      <c r="D58217" s="7">
        <v>450380</v>
      </c>
      <c r="E58217" s="64">
        <f>VLOOKUP('Просмотры (дано)'!B58217,'Подписчики (дано)'!A:C,3,0)</f>
        <v>44309.340520797727</v>
      </c>
      <c r="F58217" s="7">
        <f t="shared" si="909"/>
        <v>0</v>
      </c>
    </row>
    <row r="58218" spans="1:6" x14ac:dyDescent="0.3">
      <c r="A58218" s="7">
        <v>177964</v>
      </c>
      <c r="B58218" s="7">
        <v>6744</v>
      </c>
      <c r="C58218" s="64">
        <v>44363.00382847897</v>
      </c>
      <c r="D58218" s="7">
        <v>308796</v>
      </c>
      <c r="E58218" s="64">
        <f>VLOOKUP('Просмотры (дано)'!B58218,'Подписчики (дано)'!A:C,3,0)</f>
        <v>44307.798286431622</v>
      </c>
      <c r="F58218" s="7">
        <f t="shared" si="909"/>
        <v>0</v>
      </c>
    </row>
    <row r="58219" spans="1:6" x14ac:dyDescent="0.3">
      <c r="A58219" s="7">
        <v>177966</v>
      </c>
      <c r="B58219" s="7">
        <v>268894</v>
      </c>
      <c r="C58219" s="64">
        <v>44363.005666666664</v>
      </c>
      <c r="D58219" s="7">
        <v>158978</v>
      </c>
      <c r="E58219" s="64">
        <f>VLOOKUP('Просмотры (дано)'!B58219,'Подписчики (дано)'!A:C,3,0)</f>
        <v>44339.247287393162</v>
      </c>
      <c r="F58219" s="7">
        <f t="shared" si="909"/>
        <v>0</v>
      </c>
    </row>
    <row r="58220" spans="1:6" x14ac:dyDescent="0.3">
      <c r="A58220" s="7">
        <v>177967</v>
      </c>
      <c r="B58220" s="7">
        <v>234822</v>
      </c>
      <c r="C58220" s="64">
        <v>44363.006333333338</v>
      </c>
      <c r="D58220" s="7">
        <v>455878</v>
      </c>
      <c r="E58220" s="64">
        <f>VLOOKUP('Просмотры (дано)'!B58220,'Подписчики (дано)'!A:C,3,0)</f>
        <v>44305.619322186605</v>
      </c>
      <c r="F58220" s="7">
        <f t="shared" si="909"/>
        <v>0</v>
      </c>
    </row>
    <row r="58221" spans="1:6" x14ac:dyDescent="0.3">
      <c r="A58221" s="7">
        <v>177969</v>
      </c>
      <c r="B58221" s="7">
        <v>118754</v>
      </c>
      <c r="C58221" s="64">
        <v>44363.008682847896</v>
      </c>
      <c r="D58221" s="7">
        <v>88008</v>
      </c>
      <c r="E58221" s="64">
        <f>VLOOKUP('Просмотры (дано)'!B58221,'Подписчики (дано)'!A:C,3,0)</f>
        <v>44312.76081125356</v>
      </c>
      <c r="F58221" s="7">
        <f t="shared" si="909"/>
        <v>0</v>
      </c>
    </row>
    <row r="58222" spans="1:6" x14ac:dyDescent="0.3">
      <c r="A58222" s="7">
        <v>177970</v>
      </c>
      <c r="B58222" s="7">
        <v>348061</v>
      </c>
      <c r="C58222" s="64">
        <v>44363.009087378639</v>
      </c>
      <c r="D58222" s="7">
        <v>377285</v>
      </c>
      <c r="E58222" s="64">
        <f>VLOOKUP('Просмотры (дано)'!B58222,'Подписчики (дано)'!A:C,3,0)</f>
        <v>44315.384615455841</v>
      </c>
      <c r="F58222" s="7">
        <f t="shared" si="909"/>
        <v>0</v>
      </c>
    </row>
    <row r="58223" spans="1:6" x14ac:dyDescent="0.3">
      <c r="A58223" s="7">
        <v>177972</v>
      </c>
      <c r="B58223" s="7">
        <v>97038</v>
      </c>
      <c r="C58223" s="64">
        <v>44363.009896440126</v>
      </c>
      <c r="D58223" s="7">
        <v>439190</v>
      </c>
      <c r="E58223" s="64">
        <f>VLOOKUP('Просмотры (дано)'!B58223,'Подписчики (дано)'!A:C,3,0)</f>
        <v>44329.691742770658</v>
      </c>
      <c r="F58223" s="7">
        <f t="shared" si="909"/>
        <v>0</v>
      </c>
    </row>
    <row r="58224" spans="1:6" x14ac:dyDescent="0.3">
      <c r="A58224" s="7">
        <v>177975</v>
      </c>
      <c r="B58224" s="7">
        <v>103707</v>
      </c>
      <c r="C58224" s="64">
        <v>44363.011514563106</v>
      </c>
      <c r="D58224" s="7">
        <v>470762</v>
      </c>
      <c r="E58224" s="64">
        <f>VLOOKUP('Просмотры (дано)'!B58224,'Подписчики (дано)'!A:C,3,0)</f>
        <v>44338.665377421654</v>
      </c>
      <c r="F58224" s="7">
        <f t="shared" si="909"/>
        <v>0</v>
      </c>
    </row>
    <row r="58225" spans="1:6" x14ac:dyDescent="0.3">
      <c r="A58225" s="7">
        <v>177978</v>
      </c>
      <c r="B58225" s="7">
        <v>188413</v>
      </c>
      <c r="C58225" s="64">
        <v>44363.011514563106</v>
      </c>
      <c r="D58225" s="7">
        <v>21760</v>
      </c>
      <c r="E58225" s="64">
        <f>VLOOKUP('Просмотры (дано)'!B58225,'Подписчики (дано)'!A:C,3,0)</f>
        <v>44341.60460153134</v>
      </c>
      <c r="F58225" s="7">
        <f t="shared" si="909"/>
        <v>0</v>
      </c>
    </row>
    <row r="58226" spans="1:6" x14ac:dyDescent="0.3">
      <c r="A58226" s="7">
        <v>177979</v>
      </c>
      <c r="B58226" s="7">
        <v>51959</v>
      </c>
      <c r="C58226" s="64">
        <v>44363.01515533981</v>
      </c>
      <c r="D58226" s="7">
        <v>389195</v>
      </c>
      <c r="E58226" s="64">
        <f>VLOOKUP('Просмотры (дано)'!B58226,'Подписчики (дано)'!A:C,3,0)</f>
        <v>44362.095514992885</v>
      </c>
      <c r="F58226" s="7">
        <f t="shared" si="909"/>
        <v>0</v>
      </c>
    </row>
    <row r="58227" spans="1:6" x14ac:dyDescent="0.3">
      <c r="A58227" s="7">
        <v>177981</v>
      </c>
      <c r="B58227" s="7">
        <v>133031</v>
      </c>
      <c r="C58227" s="64">
        <v>44363.015666666666</v>
      </c>
      <c r="D58227" s="7">
        <v>189009</v>
      </c>
      <c r="E58227" s="64">
        <f>VLOOKUP('Просмотры (дано)'!B58227,'Подписчики (дано)'!A:C,3,0)</f>
        <v>44340.42752845442</v>
      </c>
      <c r="F58227" s="7">
        <f t="shared" si="909"/>
        <v>0</v>
      </c>
    </row>
    <row r="58228" spans="1:6" x14ac:dyDescent="0.3">
      <c r="A58228" s="7">
        <v>177982</v>
      </c>
      <c r="B58228" s="7">
        <v>164203</v>
      </c>
      <c r="C58228" s="64">
        <v>44363.020009708744</v>
      </c>
      <c r="D58228" s="7">
        <v>40767</v>
      </c>
      <c r="E58228" s="64">
        <f>VLOOKUP('Просмотры (дано)'!B58228,'Подписчики (дано)'!A:C,3,0)</f>
        <v>44358.264044337608</v>
      </c>
      <c r="F58228" s="7">
        <f t="shared" si="909"/>
        <v>0</v>
      </c>
    </row>
    <row r="58229" spans="1:6" x14ac:dyDescent="0.3">
      <c r="A58229" s="7">
        <v>177985</v>
      </c>
      <c r="B58229" s="7">
        <v>277592</v>
      </c>
      <c r="C58229" s="64">
        <v>44363.020009708744</v>
      </c>
      <c r="D58229" s="7">
        <v>323966</v>
      </c>
      <c r="E58229" s="64">
        <f>VLOOKUP('Просмотры (дано)'!B58229,'Подписчики (дано)'!A:C,3,0)</f>
        <v>44301.800073361832</v>
      </c>
      <c r="F58229" s="7">
        <f t="shared" si="909"/>
        <v>0</v>
      </c>
    </row>
    <row r="58230" spans="1:6" x14ac:dyDescent="0.3">
      <c r="A58230" s="7">
        <v>177986</v>
      </c>
      <c r="B58230" s="7">
        <v>67522</v>
      </c>
      <c r="C58230" s="64">
        <v>44363.02486407767</v>
      </c>
      <c r="D58230" s="7">
        <v>119655</v>
      </c>
      <c r="E58230" s="64">
        <f>VLOOKUP('Просмотры (дано)'!B58230,'Подписчики (дано)'!A:C,3,0)</f>
        <v>44339.955809437328</v>
      </c>
      <c r="F58230" s="7">
        <f t="shared" si="909"/>
        <v>0</v>
      </c>
    </row>
    <row r="58231" spans="1:6" x14ac:dyDescent="0.3">
      <c r="A58231" s="7">
        <v>177991</v>
      </c>
      <c r="B58231" s="7">
        <v>64822</v>
      </c>
      <c r="C58231" s="64">
        <v>44363.0260776699</v>
      </c>
      <c r="D58231" s="7">
        <v>266557</v>
      </c>
      <c r="E58231" s="64">
        <f>VLOOKUP('Просмотры (дано)'!B58231,'Подписчики (дано)'!A:C,3,0)</f>
        <v>44336.994082300567</v>
      </c>
      <c r="F58231" s="7">
        <f t="shared" si="909"/>
        <v>0</v>
      </c>
    </row>
    <row r="58232" spans="1:6" x14ac:dyDescent="0.3">
      <c r="A58232" s="7">
        <v>177993</v>
      </c>
      <c r="B58232" s="7">
        <v>244420</v>
      </c>
      <c r="C58232" s="64">
        <v>44363.02810032363</v>
      </c>
      <c r="D58232" s="7">
        <v>32088</v>
      </c>
      <c r="E58232" s="64">
        <f>VLOOKUP('Просмотры (дано)'!B58232,'Подписчики (дано)'!A:C,3,0)</f>
        <v>44314.987651032767</v>
      </c>
      <c r="F58232" s="7">
        <f t="shared" si="909"/>
        <v>0</v>
      </c>
    </row>
    <row r="58233" spans="1:6" x14ac:dyDescent="0.3">
      <c r="A58233" s="7">
        <v>177995</v>
      </c>
      <c r="B58233" s="7">
        <v>298658</v>
      </c>
      <c r="C58233" s="64">
        <v>44363.034168284794</v>
      </c>
      <c r="D58233" s="7">
        <v>245484</v>
      </c>
      <c r="E58233" s="64">
        <f>VLOOKUP('Просмотры (дано)'!B58233,'Подписчики (дано)'!A:C,3,0)</f>
        <v>44309.251317521368</v>
      </c>
      <c r="F58233" s="7">
        <f t="shared" si="909"/>
        <v>0</v>
      </c>
    </row>
    <row r="58234" spans="1:6" x14ac:dyDescent="0.3">
      <c r="A58234" s="7">
        <v>178000</v>
      </c>
      <c r="B58234" s="7">
        <v>12100</v>
      </c>
      <c r="C58234" s="64">
        <v>44363.035786407767</v>
      </c>
      <c r="D58234" s="7">
        <v>242428</v>
      </c>
      <c r="E58234" s="64">
        <f>VLOOKUP('Просмотры (дано)'!B58234,'Подписчики (дано)'!A:C,3,0)</f>
        <v>44315.812022150996</v>
      </c>
      <c r="F58234" s="7">
        <f t="shared" si="909"/>
        <v>0</v>
      </c>
    </row>
    <row r="58235" spans="1:6" x14ac:dyDescent="0.3">
      <c r="A58235" s="7">
        <v>178004</v>
      </c>
      <c r="B58235" s="7">
        <v>327863</v>
      </c>
      <c r="C58235" s="64">
        <v>44363.038666666667</v>
      </c>
      <c r="D58235" s="7">
        <v>155428</v>
      </c>
      <c r="E58235" s="64">
        <f>VLOOKUP('Просмотры (дано)'!B58235,'Подписчики (дано)'!A:C,3,0)</f>
        <v>44306.913064280627</v>
      </c>
      <c r="F58235" s="7">
        <f t="shared" si="909"/>
        <v>0</v>
      </c>
    </row>
    <row r="58236" spans="1:6" x14ac:dyDescent="0.3">
      <c r="A58236" s="7">
        <v>178007</v>
      </c>
      <c r="B58236" s="7">
        <v>336240</v>
      </c>
      <c r="C58236" s="64">
        <v>44363.039427184463</v>
      </c>
      <c r="D58236" s="7">
        <v>411922</v>
      </c>
      <c r="E58236" s="64">
        <f>VLOOKUP('Просмотры (дано)'!B58236,'Подписчики (дано)'!A:C,3,0)</f>
        <v>44360.487993482908</v>
      </c>
      <c r="F58236" s="7">
        <f t="shared" si="909"/>
        <v>0</v>
      </c>
    </row>
    <row r="58237" spans="1:6" x14ac:dyDescent="0.3">
      <c r="A58237" s="7">
        <v>178009</v>
      </c>
      <c r="B58237" s="7">
        <v>93484</v>
      </c>
      <c r="C58237" s="64">
        <v>44363.039666666664</v>
      </c>
      <c r="D58237" s="7">
        <v>178668</v>
      </c>
      <c r="E58237" s="64">
        <f>VLOOKUP('Просмотры (дано)'!B58237,'Подписчики (дано)'!A:C,3,0)</f>
        <v>44344.740218019942</v>
      </c>
      <c r="F58237" s="7">
        <f t="shared" si="909"/>
        <v>0</v>
      </c>
    </row>
    <row r="58238" spans="1:6" x14ac:dyDescent="0.3">
      <c r="A58238" s="7">
        <v>178014</v>
      </c>
      <c r="B58238" s="7">
        <v>160374</v>
      </c>
      <c r="C58238" s="64">
        <v>44363.040999999997</v>
      </c>
      <c r="D58238" s="7">
        <v>83036</v>
      </c>
      <c r="E58238" s="64">
        <f>VLOOKUP('Просмотры (дано)'!B58238,'Подписчики (дано)'!A:C,3,0)</f>
        <v>44301.652376745013</v>
      </c>
      <c r="F58238" s="7">
        <f t="shared" si="909"/>
        <v>0</v>
      </c>
    </row>
    <row r="58239" spans="1:6" x14ac:dyDescent="0.3">
      <c r="A58239" s="7">
        <v>178019</v>
      </c>
      <c r="B58239" s="7">
        <v>291503</v>
      </c>
      <c r="C58239" s="64">
        <v>44363.043067961167</v>
      </c>
      <c r="D58239" s="7">
        <v>439981</v>
      </c>
      <c r="E58239" s="64">
        <f>VLOOKUP('Просмотры (дано)'!B58239,'Подписчики (дано)'!A:C,3,0)</f>
        <v>44311.095819586895</v>
      </c>
      <c r="F58239" s="7">
        <f t="shared" si="909"/>
        <v>1</v>
      </c>
    </row>
    <row r="58240" spans="1:6" x14ac:dyDescent="0.3">
      <c r="A58240" s="7">
        <v>178020</v>
      </c>
      <c r="B58240" s="7">
        <v>282724</v>
      </c>
      <c r="C58240" s="64">
        <v>44363.045899676377</v>
      </c>
      <c r="D58240" s="7">
        <v>411922</v>
      </c>
      <c r="E58240" s="64">
        <f>VLOOKUP('Просмотры (дано)'!B58240,'Подписчики (дано)'!A:C,3,0)</f>
        <v>44344.08598368946</v>
      </c>
      <c r="F58240" s="7">
        <f t="shared" si="909"/>
        <v>1</v>
      </c>
    </row>
    <row r="58241" spans="1:6" x14ac:dyDescent="0.3">
      <c r="A58241" s="7">
        <v>178023</v>
      </c>
      <c r="B58241" s="7">
        <v>214501</v>
      </c>
      <c r="C58241" s="64">
        <v>44363.046304207121</v>
      </c>
      <c r="D58241" s="7">
        <v>411922</v>
      </c>
      <c r="E58241" s="64">
        <f>VLOOKUP('Просмотры (дано)'!B58241,'Подписчики (дано)'!A:C,3,0)</f>
        <v>44307.256629273506</v>
      </c>
      <c r="F58241" s="7">
        <f t="shared" si="909"/>
        <v>1</v>
      </c>
    </row>
    <row r="58242" spans="1:6" x14ac:dyDescent="0.3">
      <c r="A58242" s="7">
        <v>178026</v>
      </c>
      <c r="B58242" s="7">
        <v>109956</v>
      </c>
      <c r="C58242" s="64">
        <v>44363.048731391587</v>
      </c>
      <c r="D58242" s="7">
        <v>112334</v>
      </c>
      <c r="E58242" s="64">
        <f>VLOOKUP('Просмотры (дано)'!B58242,'Подписчики (дано)'!A:C,3,0)</f>
        <v>44339.383681410261</v>
      </c>
      <c r="F58242" s="7">
        <f t="shared" si="909"/>
        <v>1</v>
      </c>
    </row>
    <row r="58243" spans="1:6" x14ac:dyDescent="0.3">
      <c r="A58243" s="7">
        <v>178027</v>
      </c>
      <c r="B58243" s="7">
        <v>276976</v>
      </c>
      <c r="C58243" s="64">
        <v>44363.051333333337</v>
      </c>
      <c r="D58243" s="7">
        <v>320523</v>
      </c>
      <c r="E58243" s="64">
        <f>VLOOKUP('Просмотры (дано)'!B58243,'Подписчики (дано)'!A:C,3,0)</f>
        <v>44344.731702243582</v>
      </c>
      <c r="F58243" s="7">
        <f t="shared" ref="F58243:F58306" si="910">HOUR(C58243)</f>
        <v>1</v>
      </c>
    </row>
    <row r="58244" spans="1:6" x14ac:dyDescent="0.3">
      <c r="A58244" s="7">
        <v>178028</v>
      </c>
      <c r="B58244" s="7">
        <v>125087</v>
      </c>
      <c r="C58244" s="64">
        <v>44363.055</v>
      </c>
      <c r="D58244" s="7">
        <v>347740</v>
      </c>
      <c r="E58244" s="64">
        <f>VLOOKUP('Просмотры (дано)'!B58244,'Подписчики (дано)'!A:C,3,0)</f>
        <v>44357.326796047011</v>
      </c>
      <c r="F58244" s="7">
        <f t="shared" si="910"/>
        <v>1</v>
      </c>
    </row>
    <row r="58245" spans="1:6" x14ac:dyDescent="0.3">
      <c r="A58245" s="7">
        <v>178030</v>
      </c>
      <c r="B58245" s="7">
        <v>135975</v>
      </c>
      <c r="C58245" s="64">
        <v>44363.055608414237</v>
      </c>
      <c r="D58245" s="7">
        <v>89186</v>
      </c>
      <c r="E58245" s="64">
        <f>VLOOKUP('Просмотры (дано)'!B58245,'Подписчики (дано)'!A:C,3,0)</f>
        <v>44341.270634900291</v>
      </c>
      <c r="F58245" s="7">
        <f t="shared" si="910"/>
        <v>1</v>
      </c>
    </row>
    <row r="58246" spans="1:6" x14ac:dyDescent="0.3">
      <c r="A58246" s="7">
        <v>178032</v>
      </c>
      <c r="B58246" s="7">
        <v>271366</v>
      </c>
      <c r="C58246" s="64">
        <v>44363.056822006474</v>
      </c>
      <c r="D58246" s="7">
        <v>411922</v>
      </c>
      <c r="E58246" s="64">
        <f>VLOOKUP('Просмотры (дано)'!B58246,'Подписчики (дано)'!A:C,3,0)</f>
        <v>44344.6219869302</v>
      </c>
      <c r="F58246" s="7">
        <f t="shared" si="910"/>
        <v>1</v>
      </c>
    </row>
    <row r="58247" spans="1:6" x14ac:dyDescent="0.3">
      <c r="A58247" s="7">
        <v>178037</v>
      </c>
      <c r="B58247" s="7">
        <v>320947</v>
      </c>
      <c r="C58247" s="64">
        <v>44363.057226537218</v>
      </c>
      <c r="D58247" s="7">
        <v>21760</v>
      </c>
      <c r="E58247" s="64">
        <f>VLOOKUP('Просмотры (дано)'!B58247,'Подписчики (дано)'!A:C,3,0)</f>
        <v>44346.140749501421</v>
      </c>
      <c r="F58247" s="7">
        <f t="shared" si="910"/>
        <v>1</v>
      </c>
    </row>
    <row r="58248" spans="1:6" x14ac:dyDescent="0.3">
      <c r="A58248" s="7">
        <v>178038</v>
      </c>
      <c r="B58248" s="7">
        <v>245093</v>
      </c>
      <c r="C58248" s="64">
        <v>44363.058666666664</v>
      </c>
      <c r="D58248" s="7">
        <v>351192</v>
      </c>
      <c r="E58248" s="64">
        <f>VLOOKUP('Просмотры (дано)'!B58248,'Подписчики (дано)'!A:C,3,0)</f>
        <v>44287.70759205841</v>
      </c>
      <c r="F58248" s="7">
        <f t="shared" si="910"/>
        <v>1</v>
      </c>
    </row>
    <row r="58249" spans="1:6" x14ac:dyDescent="0.3">
      <c r="A58249" s="7">
        <v>178043</v>
      </c>
      <c r="B58249" s="7">
        <v>341354</v>
      </c>
      <c r="C58249" s="64">
        <v>44363.074621359228</v>
      </c>
      <c r="D58249" s="7">
        <v>118549</v>
      </c>
      <c r="E58249" s="64">
        <f>VLOOKUP('Просмотры (дано)'!B58249,'Подписчики (дано)'!A:C,3,0)</f>
        <v>44341.292089992879</v>
      </c>
      <c r="F58249" s="7">
        <f t="shared" si="910"/>
        <v>1</v>
      </c>
    </row>
    <row r="58250" spans="1:6" x14ac:dyDescent="0.3">
      <c r="A58250" s="7">
        <v>178048</v>
      </c>
      <c r="B58250" s="7">
        <v>79952</v>
      </c>
      <c r="C58250" s="64">
        <v>44363.079071197411</v>
      </c>
      <c r="D58250" s="7">
        <v>206501</v>
      </c>
      <c r="E58250" s="64">
        <f>VLOOKUP('Просмотры (дано)'!B58250,'Подписчики (дано)'!A:C,3,0)</f>
        <v>44327.807589992881</v>
      </c>
      <c r="F58250" s="7">
        <f t="shared" si="910"/>
        <v>1</v>
      </c>
    </row>
    <row r="58251" spans="1:6" x14ac:dyDescent="0.3">
      <c r="A58251" s="7">
        <v>178052</v>
      </c>
      <c r="B58251" s="7">
        <v>326649</v>
      </c>
      <c r="C58251" s="64">
        <v>44363.084330097088</v>
      </c>
      <c r="D58251" s="7">
        <v>204610</v>
      </c>
      <c r="E58251" s="64">
        <f>VLOOKUP('Просмотры (дано)'!B58251,'Подписчики (дано)'!A:C,3,0)</f>
        <v>44293.690366346156</v>
      </c>
      <c r="F58251" s="7">
        <f t="shared" si="910"/>
        <v>2</v>
      </c>
    </row>
    <row r="58252" spans="1:6" x14ac:dyDescent="0.3">
      <c r="A58252" s="7">
        <v>178056</v>
      </c>
      <c r="B58252" s="7">
        <v>337763</v>
      </c>
      <c r="C58252" s="64">
        <v>44363.089666666667</v>
      </c>
      <c r="D58252" s="7">
        <v>108812</v>
      </c>
      <c r="E58252" s="64">
        <f>VLOOKUP('Просмотры (дано)'!B58252,'Подписчики (дано)'!A:C,3,0)</f>
        <v>44314.737286965814</v>
      </c>
      <c r="F58252" s="7">
        <f t="shared" si="910"/>
        <v>2</v>
      </c>
    </row>
    <row r="58253" spans="1:6" x14ac:dyDescent="0.3">
      <c r="A58253" s="7">
        <v>178060</v>
      </c>
      <c r="B58253" s="7">
        <v>292019</v>
      </c>
      <c r="C58253" s="64">
        <v>44363.097275080909</v>
      </c>
      <c r="D58253" s="7">
        <v>230507</v>
      </c>
      <c r="E58253" s="64">
        <f>VLOOKUP('Просмотры (дано)'!B58253,'Подписчики (дано)'!A:C,3,0)</f>
        <v>44357.445404772079</v>
      </c>
      <c r="F58253" s="7">
        <f t="shared" si="910"/>
        <v>2</v>
      </c>
    </row>
    <row r="58254" spans="1:6" x14ac:dyDescent="0.3">
      <c r="A58254" s="7">
        <v>178064</v>
      </c>
      <c r="B58254" s="7">
        <v>119915</v>
      </c>
      <c r="C58254" s="64">
        <v>44363.101724919099</v>
      </c>
      <c r="D58254" s="7">
        <v>472330</v>
      </c>
      <c r="E58254" s="64">
        <f>VLOOKUP('Просмотры (дано)'!B58254,'Подписчики (дано)'!A:C,3,0)</f>
        <v>44362.317616844732</v>
      </c>
      <c r="F58254" s="7">
        <f t="shared" si="910"/>
        <v>2</v>
      </c>
    </row>
    <row r="58255" spans="1:6" x14ac:dyDescent="0.3">
      <c r="A58255" s="7">
        <v>178066</v>
      </c>
      <c r="B58255" s="7">
        <v>346488</v>
      </c>
      <c r="C58255" s="64">
        <v>44363.103343042072</v>
      </c>
      <c r="D58255" s="7">
        <v>179296</v>
      </c>
      <c r="E58255" s="64">
        <f>VLOOKUP('Просмотры (дано)'!B58255,'Подписчики (дано)'!A:C,3,0)</f>
        <v>44293.80927717236</v>
      </c>
      <c r="F58255" s="7">
        <f t="shared" si="910"/>
        <v>2</v>
      </c>
    </row>
    <row r="58256" spans="1:6" x14ac:dyDescent="0.3">
      <c r="A58256" s="7">
        <v>178068</v>
      </c>
      <c r="B58256" s="7">
        <v>329331</v>
      </c>
      <c r="C58256" s="64">
        <v>44363.104556634302</v>
      </c>
      <c r="D58256" s="7">
        <v>158978</v>
      </c>
      <c r="E58256" s="64">
        <f>VLOOKUP('Просмотры (дано)'!B58256,'Подписчики (дано)'!A:C,3,0)</f>
        <v>44344.052238176642</v>
      </c>
      <c r="F58256" s="7">
        <f t="shared" si="910"/>
        <v>2</v>
      </c>
    </row>
    <row r="58257" spans="1:6" x14ac:dyDescent="0.3">
      <c r="A58257" s="7">
        <v>178072</v>
      </c>
      <c r="B58257" s="7">
        <v>338767</v>
      </c>
      <c r="C58257" s="64">
        <v>44363.108333333337</v>
      </c>
      <c r="D58257" s="7">
        <v>250679</v>
      </c>
      <c r="E58257" s="64">
        <f>VLOOKUP('Просмотры (дано)'!B58257,'Подписчики (дано)'!A:C,3,0)</f>
        <v>44286.40698881766</v>
      </c>
      <c r="F58257" s="7">
        <f t="shared" si="910"/>
        <v>2</v>
      </c>
    </row>
    <row r="58258" spans="1:6" x14ac:dyDescent="0.3">
      <c r="A58258" s="7">
        <v>178076</v>
      </c>
      <c r="B58258" s="7">
        <v>58627</v>
      </c>
      <c r="C58258" s="64">
        <v>44363.114669902912</v>
      </c>
      <c r="D58258" s="7">
        <v>117745</v>
      </c>
      <c r="E58258" s="64">
        <f>VLOOKUP('Просмотры (дано)'!B58258,'Подписчики (дано)'!A:C,3,0)</f>
        <v>44333.664570049863</v>
      </c>
      <c r="F58258" s="7">
        <f t="shared" si="910"/>
        <v>2</v>
      </c>
    </row>
    <row r="58259" spans="1:6" x14ac:dyDescent="0.3">
      <c r="A58259" s="7">
        <v>178079</v>
      </c>
      <c r="B58259" s="7">
        <v>46786</v>
      </c>
      <c r="C58259" s="64">
        <v>44363.119333333336</v>
      </c>
      <c r="D58259" s="7">
        <v>332426</v>
      </c>
      <c r="E58259" s="64">
        <f>VLOOKUP('Просмотры (дано)'!B58259,'Подписчики (дано)'!A:C,3,0)</f>
        <v>44294.919270049853</v>
      </c>
      <c r="F58259" s="7">
        <f t="shared" si="910"/>
        <v>2</v>
      </c>
    </row>
    <row r="58260" spans="1:6" x14ac:dyDescent="0.3">
      <c r="A58260" s="7">
        <v>178082</v>
      </c>
      <c r="B58260" s="7">
        <v>232147</v>
      </c>
      <c r="C58260" s="64">
        <v>44363.120333333332</v>
      </c>
      <c r="D58260" s="7">
        <v>154228</v>
      </c>
      <c r="E58260" s="64">
        <f>VLOOKUP('Просмотры (дано)'!B58260,'Подписчики (дано)'!A:C,3,0)</f>
        <v>44345.692866417383</v>
      </c>
      <c r="F58260" s="7">
        <f t="shared" si="910"/>
        <v>2</v>
      </c>
    </row>
    <row r="58261" spans="1:6" x14ac:dyDescent="0.3">
      <c r="A58261" s="7">
        <v>178087</v>
      </c>
      <c r="B58261" s="7">
        <v>158406</v>
      </c>
      <c r="C58261" s="64">
        <v>44363.123165048542</v>
      </c>
      <c r="D58261" s="7">
        <v>311590</v>
      </c>
      <c r="E58261" s="64">
        <f>VLOOKUP('Просмотры (дано)'!B58261,'Подписчики (дано)'!A:C,3,0)</f>
        <v>44285.038718198004</v>
      </c>
      <c r="F58261" s="7">
        <f t="shared" si="910"/>
        <v>2</v>
      </c>
    </row>
    <row r="58262" spans="1:6" x14ac:dyDescent="0.3">
      <c r="A58262" s="7">
        <v>178089</v>
      </c>
      <c r="B58262" s="7">
        <v>69199</v>
      </c>
      <c r="C58262" s="64">
        <v>44363.132469255666</v>
      </c>
      <c r="D58262" s="7">
        <v>78646</v>
      </c>
      <c r="E58262" s="64">
        <f>VLOOKUP('Просмотры (дано)'!B58262,'Подписчики (дано)'!A:C,3,0)</f>
        <v>44312.457308760677</v>
      </c>
      <c r="F58262" s="7">
        <f t="shared" si="910"/>
        <v>3</v>
      </c>
    </row>
    <row r="58263" spans="1:6" x14ac:dyDescent="0.3">
      <c r="A58263" s="7">
        <v>178094</v>
      </c>
      <c r="B58263" s="7">
        <v>44868</v>
      </c>
      <c r="C58263" s="64">
        <v>44363.133000000002</v>
      </c>
      <c r="D58263" s="7">
        <v>351192</v>
      </c>
      <c r="E58263" s="64">
        <f>VLOOKUP('Просмотры (дано)'!B58263,'Подписчики (дано)'!A:C,3,0)</f>
        <v>44345.063195334755</v>
      </c>
      <c r="F58263" s="7">
        <f t="shared" si="910"/>
        <v>3</v>
      </c>
    </row>
    <row r="58264" spans="1:6" x14ac:dyDescent="0.3">
      <c r="A58264" s="7">
        <v>178096</v>
      </c>
      <c r="B58264" s="7">
        <v>111066</v>
      </c>
      <c r="C58264" s="64">
        <v>44363.133666666661</v>
      </c>
      <c r="D58264" s="7">
        <v>96200</v>
      </c>
      <c r="E58264" s="64">
        <f>VLOOKUP('Просмотры (дано)'!B58264,'Подписчики (дано)'!A:C,3,0)</f>
        <v>44343.916825391738</v>
      </c>
      <c r="F58264" s="7">
        <f t="shared" si="910"/>
        <v>3</v>
      </c>
    </row>
    <row r="58265" spans="1:6" x14ac:dyDescent="0.3">
      <c r="A58265" s="7">
        <v>178097</v>
      </c>
      <c r="B58265" s="7">
        <v>10642</v>
      </c>
      <c r="C58265" s="64">
        <v>44363.138666666666</v>
      </c>
      <c r="D58265" s="7">
        <v>351192</v>
      </c>
      <c r="E58265" s="64">
        <f>VLOOKUP('Просмотры (дано)'!B58265,'Подписчики (дано)'!A:C,3,0)</f>
        <v>44306.582184366096</v>
      </c>
      <c r="F58265" s="7">
        <f t="shared" si="910"/>
        <v>3</v>
      </c>
    </row>
    <row r="58266" spans="1:6" x14ac:dyDescent="0.3">
      <c r="A58266" s="7">
        <v>178100</v>
      </c>
      <c r="B58266" s="7">
        <v>126233</v>
      </c>
      <c r="C58266" s="64">
        <v>44363.142582524277</v>
      </c>
      <c r="D58266" s="7">
        <v>472712</v>
      </c>
      <c r="E58266" s="64">
        <f>VLOOKUP('Просмотры (дано)'!B58266,'Подписчики (дано)'!A:C,3,0)</f>
        <v>44309.937617485753</v>
      </c>
      <c r="F58266" s="7">
        <f t="shared" si="910"/>
        <v>3</v>
      </c>
    </row>
    <row r="58267" spans="1:6" x14ac:dyDescent="0.3">
      <c r="A58267" s="7">
        <v>178101</v>
      </c>
      <c r="B58267" s="7">
        <v>282403</v>
      </c>
      <c r="C58267" s="64">
        <v>44363.144333333337</v>
      </c>
      <c r="D58267" s="7">
        <v>60239</v>
      </c>
      <c r="E58267" s="64">
        <f>VLOOKUP('Просмотры (дано)'!B58267,'Подписчики (дано)'!A:C,3,0)</f>
        <v>44362.139851780623</v>
      </c>
      <c r="F58267" s="7">
        <f t="shared" si="910"/>
        <v>3</v>
      </c>
    </row>
    <row r="58268" spans="1:6" x14ac:dyDescent="0.3">
      <c r="A58268" s="7">
        <v>178106</v>
      </c>
      <c r="B58268" s="7">
        <v>313807</v>
      </c>
      <c r="C58268" s="64">
        <v>44363.149055016183</v>
      </c>
      <c r="D58268" s="7">
        <v>88863</v>
      </c>
      <c r="E58268" s="64">
        <f>VLOOKUP('Просмотры (дано)'!B58268,'Подписчики (дано)'!A:C,3,0)</f>
        <v>44343.014339280628</v>
      </c>
      <c r="F58268" s="7">
        <f t="shared" si="910"/>
        <v>3</v>
      </c>
    </row>
    <row r="58269" spans="1:6" x14ac:dyDescent="0.3">
      <c r="A58269" s="7">
        <v>178110</v>
      </c>
      <c r="B58269" s="7">
        <v>152428</v>
      </c>
      <c r="C58269" s="64">
        <v>44363.153504854374</v>
      </c>
      <c r="D58269" s="7">
        <v>104958</v>
      </c>
      <c r="E58269" s="64">
        <f>VLOOKUP('Просмотры (дано)'!B58269,'Подписчики (дано)'!A:C,3,0)</f>
        <v>44347.585434615379</v>
      </c>
      <c r="F58269" s="7">
        <f t="shared" si="910"/>
        <v>3</v>
      </c>
    </row>
    <row r="58270" spans="1:6" x14ac:dyDescent="0.3">
      <c r="A58270" s="7">
        <v>178114</v>
      </c>
      <c r="B58270" s="7">
        <v>23674</v>
      </c>
      <c r="C58270" s="64">
        <v>44363.154718446604</v>
      </c>
      <c r="D58270" s="7">
        <v>470762</v>
      </c>
      <c r="E58270" s="64">
        <f>VLOOKUP('Просмотры (дано)'!B58270,'Подписчики (дано)'!A:C,3,0)</f>
        <v>44303.571248112537</v>
      </c>
      <c r="F58270" s="7">
        <f t="shared" si="910"/>
        <v>3</v>
      </c>
    </row>
    <row r="58271" spans="1:6" x14ac:dyDescent="0.3">
      <c r="A58271" s="7">
        <v>178116</v>
      </c>
      <c r="B58271" s="7">
        <v>88843</v>
      </c>
      <c r="C58271" s="64">
        <v>44363.171999999999</v>
      </c>
      <c r="D58271" s="7">
        <v>180863</v>
      </c>
      <c r="E58271" s="64">
        <f>VLOOKUP('Просмотры (дано)'!B58271,'Подписчики (дано)'!A:C,3,0)</f>
        <v>44310.558679380345</v>
      </c>
      <c r="F58271" s="7">
        <f t="shared" si="910"/>
        <v>4</v>
      </c>
    </row>
    <row r="58272" spans="1:6" x14ac:dyDescent="0.3">
      <c r="A58272" s="7">
        <v>178119</v>
      </c>
      <c r="B58272" s="7">
        <v>88094</v>
      </c>
      <c r="C58272" s="64">
        <v>44363.173333333332</v>
      </c>
      <c r="D58272" s="7">
        <v>344776</v>
      </c>
      <c r="E58272" s="64">
        <f>VLOOKUP('Просмотры (дано)'!B58272,'Подписчики (дано)'!A:C,3,0)</f>
        <v>44359.187039031342</v>
      </c>
      <c r="F58272" s="7">
        <f t="shared" si="910"/>
        <v>4</v>
      </c>
    </row>
    <row r="58273" spans="1:6" x14ac:dyDescent="0.3">
      <c r="A58273" s="7">
        <v>178123</v>
      </c>
      <c r="B58273" s="7">
        <v>342425</v>
      </c>
      <c r="C58273" s="64">
        <v>44363.178585760514</v>
      </c>
      <c r="D58273" s="7">
        <v>468237</v>
      </c>
      <c r="E58273" s="64">
        <f>VLOOKUP('Просмотры (дано)'!B58273,'Подписчики (дано)'!A:C,3,0)</f>
        <v>44345.145516844736</v>
      </c>
      <c r="F58273" s="7">
        <f t="shared" si="910"/>
        <v>4</v>
      </c>
    </row>
    <row r="58274" spans="1:6" x14ac:dyDescent="0.3">
      <c r="A58274" s="7">
        <v>178127</v>
      </c>
      <c r="B58274" s="7">
        <v>322847</v>
      </c>
      <c r="C58274" s="64">
        <v>44363.186271844657</v>
      </c>
      <c r="D58274" s="7">
        <v>445697</v>
      </c>
      <c r="E58274" s="64">
        <f>VLOOKUP('Просмотры (дано)'!B58274,'Подписчики (дано)'!A:C,3,0)</f>
        <v>44344.053673931623</v>
      </c>
      <c r="F58274" s="7">
        <f t="shared" si="910"/>
        <v>4</v>
      </c>
    </row>
    <row r="58275" spans="1:6" x14ac:dyDescent="0.3">
      <c r="A58275" s="7">
        <v>178130</v>
      </c>
      <c r="B58275" s="7">
        <v>293209</v>
      </c>
      <c r="C58275" s="64">
        <v>44363.187666666665</v>
      </c>
      <c r="D58275" s="7">
        <v>158978</v>
      </c>
      <c r="E58275" s="64">
        <f>VLOOKUP('Просмотры (дано)'!B58275,'Подписчики (дано)'!A:C,3,0)</f>
        <v>44347.472535113964</v>
      </c>
      <c r="F58275" s="7">
        <f t="shared" si="910"/>
        <v>4</v>
      </c>
    </row>
    <row r="58276" spans="1:6" x14ac:dyDescent="0.3">
      <c r="A58276" s="7">
        <v>178131</v>
      </c>
      <c r="B58276" s="7">
        <v>185799</v>
      </c>
      <c r="C58276" s="64">
        <v>44363.192744336564</v>
      </c>
      <c r="D58276" s="7">
        <v>401297</v>
      </c>
      <c r="E58276" s="64">
        <f>VLOOKUP('Просмотры (дано)'!B58276,'Подписчики (дано)'!A:C,3,0)</f>
        <v>44343.612483084049</v>
      </c>
      <c r="F58276" s="7">
        <f t="shared" si="910"/>
        <v>4</v>
      </c>
    </row>
    <row r="58277" spans="1:6" x14ac:dyDescent="0.3">
      <c r="A58277" s="7">
        <v>178134</v>
      </c>
      <c r="B58277" s="7">
        <v>60628</v>
      </c>
      <c r="C58277" s="64">
        <v>44363.193333333336</v>
      </c>
      <c r="D58277" s="7">
        <v>258219</v>
      </c>
      <c r="E58277" s="64">
        <f>VLOOKUP('Просмотры (дано)'!B58277,'Подписчики (дано)'!A:C,3,0)</f>
        <v>44345.444515705123</v>
      </c>
      <c r="F58277" s="7">
        <f t="shared" si="910"/>
        <v>4</v>
      </c>
    </row>
    <row r="58278" spans="1:6" x14ac:dyDescent="0.3">
      <c r="A58278" s="7">
        <v>178138</v>
      </c>
      <c r="B58278" s="7">
        <v>204236</v>
      </c>
      <c r="C58278" s="64">
        <v>44363.214993527508</v>
      </c>
      <c r="D58278" s="7">
        <v>411922</v>
      </c>
      <c r="E58278" s="64">
        <f>VLOOKUP('Просмотры (дано)'!B58278,'Подписчики (дано)'!A:C,3,0)</f>
        <v>44342.668979273512</v>
      </c>
      <c r="F58278" s="7">
        <f t="shared" si="910"/>
        <v>5</v>
      </c>
    </row>
    <row r="58279" spans="1:6" x14ac:dyDescent="0.3">
      <c r="A58279" s="7">
        <v>178139</v>
      </c>
      <c r="B58279" s="7">
        <v>234720</v>
      </c>
      <c r="C58279" s="64">
        <v>44363.214999999997</v>
      </c>
      <c r="D58279" s="7">
        <v>182984</v>
      </c>
      <c r="E58279" s="64">
        <f>VLOOKUP('Просмотры (дано)'!B58279,'Подписчики (дано)'!A:C,3,0)</f>
        <v>44299.358266168092</v>
      </c>
      <c r="F58279" s="7">
        <f t="shared" si="910"/>
        <v>5</v>
      </c>
    </row>
    <row r="58280" spans="1:6" x14ac:dyDescent="0.3">
      <c r="A58280" s="7">
        <v>178142</v>
      </c>
      <c r="B58280" s="7">
        <v>82843</v>
      </c>
      <c r="C58280" s="64">
        <v>44363.237242718445</v>
      </c>
      <c r="D58280" s="7">
        <v>450285</v>
      </c>
      <c r="E58280" s="64">
        <f>VLOOKUP('Просмотры (дано)'!B58280,'Подписчики (дано)'!A:C,3,0)</f>
        <v>44344.422714102569</v>
      </c>
      <c r="F58280" s="7">
        <f t="shared" si="910"/>
        <v>5</v>
      </c>
    </row>
    <row r="58281" spans="1:6" x14ac:dyDescent="0.3">
      <c r="A58281" s="7">
        <v>178146</v>
      </c>
      <c r="B58281" s="7">
        <v>113523</v>
      </c>
      <c r="C58281" s="64">
        <v>44363.243666666662</v>
      </c>
      <c r="D58281" s="7">
        <v>294042</v>
      </c>
      <c r="E58281" s="64">
        <f>VLOOKUP('Просмотры (дано)'!B58281,'Подписчики (дано)'!A:C,3,0)</f>
        <v>44317.021461324788</v>
      </c>
      <c r="F58281" s="7">
        <f t="shared" si="910"/>
        <v>5</v>
      </c>
    </row>
    <row r="58282" spans="1:6" x14ac:dyDescent="0.3">
      <c r="A58282" s="7">
        <v>178149</v>
      </c>
      <c r="B58282" s="7">
        <v>269069</v>
      </c>
      <c r="C58282" s="64">
        <v>44363.245666666662</v>
      </c>
      <c r="D58282" s="7">
        <v>379466</v>
      </c>
      <c r="E58282" s="64">
        <f>VLOOKUP('Просмотры (дано)'!B58282,'Подписчики (дано)'!A:C,3,0)</f>
        <v>44300.754156623931</v>
      </c>
      <c r="F58282" s="7">
        <f t="shared" si="910"/>
        <v>5</v>
      </c>
    </row>
    <row r="58283" spans="1:6" x14ac:dyDescent="0.3">
      <c r="A58283" s="7">
        <v>178150</v>
      </c>
      <c r="B58283" s="7">
        <v>61726</v>
      </c>
      <c r="C58283" s="64">
        <v>44363.256666666661</v>
      </c>
      <c r="D58283" s="7">
        <v>170007</v>
      </c>
      <c r="E58283" s="64">
        <f>VLOOKUP('Просмотры (дано)'!B58283,'Подписчики (дано)'!A:C,3,0)</f>
        <v>44316.310488176641</v>
      </c>
      <c r="F58283" s="7">
        <f t="shared" si="910"/>
        <v>6</v>
      </c>
    </row>
    <row r="58284" spans="1:6" x14ac:dyDescent="0.3">
      <c r="A58284" s="7">
        <v>178151</v>
      </c>
      <c r="B58284" s="7">
        <v>254948</v>
      </c>
      <c r="C58284" s="64">
        <v>44363.258666666661</v>
      </c>
      <c r="D58284" s="7">
        <v>411922</v>
      </c>
      <c r="E58284" s="64">
        <f>VLOOKUP('Просмотры (дано)'!B58284,'Подписчики (дано)'!A:C,3,0)</f>
        <v>44356.942675641032</v>
      </c>
      <c r="F58284" s="7">
        <f t="shared" si="910"/>
        <v>6</v>
      </c>
    </row>
    <row r="58285" spans="1:6" x14ac:dyDescent="0.3">
      <c r="A58285" s="7">
        <v>178152</v>
      </c>
      <c r="B58285" s="7">
        <v>264726</v>
      </c>
      <c r="C58285" s="64">
        <v>44363.259087378647</v>
      </c>
      <c r="D58285" s="7">
        <v>158978</v>
      </c>
      <c r="E58285" s="64">
        <f>VLOOKUP('Просмотры (дано)'!B58285,'Подписчики (дано)'!A:C,3,0)</f>
        <v>44311.282596937323</v>
      </c>
      <c r="F58285" s="7">
        <f t="shared" si="910"/>
        <v>6</v>
      </c>
    </row>
    <row r="58286" spans="1:6" x14ac:dyDescent="0.3">
      <c r="A58286" s="7">
        <v>178157</v>
      </c>
      <c r="B58286" s="7">
        <v>165316</v>
      </c>
      <c r="C58286" s="64">
        <v>44363.262728155343</v>
      </c>
      <c r="D58286" s="7">
        <v>74456</v>
      </c>
      <c r="E58286" s="64">
        <f>VLOOKUP('Просмотры (дано)'!B58286,'Подписчики (дано)'!A:C,3,0)</f>
        <v>44344.470299928769</v>
      </c>
      <c r="F58286" s="7">
        <f t="shared" si="910"/>
        <v>6</v>
      </c>
    </row>
    <row r="58287" spans="1:6" x14ac:dyDescent="0.3">
      <c r="A58287" s="7">
        <v>178161</v>
      </c>
      <c r="B58287" s="7">
        <v>212117</v>
      </c>
      <c r="C58287" s="64">
        <v>44363.271223300973</v>
      </c>
      <c r="D58287" s="7">
        <v>470762</v>
      </c>
      <c r="E58287" s="64">
        <f>VLOOKUP('Просмотры (дано)'!B58287,'Подписчики (дано)'!A:C,3,0)</f>
        <v>44322.746326994304</v>
      </c>
      <c r="F58287" s="7">
        <f t="shared" si="910"/>
        <v>6</v>
      </c>
    </row>
    <row r="58288" spans="1:6" x14ac:dyDescent="0.3">
      <c r="A58288" s="7">
        <v>178162</v>
      </c>
      <c r="B58288" s="7">
        <v>282943</v>
      </c>
      <c r="C58288" s="64">
        <v>44363.281741100327</v>
      </c>
      <c r="D58288" s="7">
        <v>126642</v>
      </c>
      <c r="E58288" s="64">
        <f>VLOOKUP('Просмотры (дано)'!B58288,'Подписчики (дано)'!A:C,3,0)</f>
        <v>44322.43449440883</v>
      </c>
      <c r="F58288" s="7">
        <f t="shared" si="910"/>
        <v>6</v>
      </c>
    </row>
    <row r="58289" spans="1:6" x14ac:dyDescent="0.3">
      <c r="A58289" s="7">
        <v>178164</v>
      </c>
      <c r="B58289" s="7">
        <v>154760</v>
      </c>
      <c r="C58289" s="64">
        <v>44363.282550161814</v>
      </c>
      <c r="D58289" s="7">
        <v>326533</v>
      </c>
      <c r="E58289" s="64">
        <f>VLOOKUP('Просмотры (дано)'!B58289,'Подписчики (дано)'!A:C,3,0)</f>
        <v>44343.693935576928</v>
      </c>
      <c r="F58289" s="7">
        <f t="shared" si="910"/>
        <v>6</v>
      </c>
    </row>
    <row r="58290" spans="1:6" x14ac:dyDescent="0.3">
      <c r="A58290" s="7">
        <v>178169</v>
      </c>
      <c r="B58290" s="7">
        <v>92575</v>
      </c>
      <c r="C58290" s="64">
        <v>44363.287333333334</v>
      </c>
      <c r="D58290" s="7">
        <v>129210</v>
      </c>
      <c r="E58290" s="64">
        <f>VLOOKUP('Просмотры (дано)'!B58290,'Подписчики (дано)'!A:C,3,0)</f>
        <v>44353.083735363252</v>
      </c>
      <c r="F58290" s="7">
        <f t="shared" si="910"/>
        <v>6</v>
      </c>
    </row>
    <row r="58291" spans="1:6" x14ac:dyDescent="0.3">
      <c r="A58291" s="7">
        <v>178173</v>
      </c>
      <c r="B58291" s="7">
        <v>60198</v>
      </c>
      <c r="C58291" s="64">
        <v>44363.295666666665</v>
      </c>
      <c r="D58291" s="7">
        <v>86587</v>
      </c>
      <c r="E58291" s="64">
        <f>VLOOKUP('Просмотры (дано)'!B58291,'Подписчики (дано)'!A:C,3,0)</f>
        <v>44316.24035829772</v>
      </c>
      <c r="F58291" s="7">
        <f t="shared" si="910"/>
        <v>7</v>
      </c>
    </row>
    <row r="58292" spans="1:6" x14ac:dyDescent="0.3">
      <c r="A58292" s="7">
        <v>178175</v>
      </c>
      <c r="B58292" s="7">
        <v>64033</v>
      </c>
      <c r="C58292" s="64">
        <v>44363.297922330094</v>
      </c>
      <c r="D58292" s="7">
        <v>179887</v>
      </c>
      <c r="E58292" s="64">
        <f>VLOOKUP('Просмотры (дано)'!B58292,'Подписчики (дано)'!A:C,3,0)</f>
        <v>44341.86318169516</v>
      </c>
      <c r="F58292" s="7">
        <f t="shared" si="910"/>
        <v>7</v>
      </c>
    </row>
    <row r="58293" spans="1:6" x14ac:dyDescent="0.3">
      <c r="A58293" s="7">
        <v>178179</v>
      </c>
      <c r="B58293" s="7">
        <v>64157</v>
      </c>
      <c r="C58293" s="64">
        <v>44363.298333333332</v>
      </c>
      <c r="D58293" s="7">
        <v>227775</v>
      </c>
      <c r="E58293" s="64">
        <f>VLOOKUP('Просмотры (дано)'!B58293,'Подписчики (дано)'!A:C,3,0)</f>
        <v>44351.03989526353</v>
      </c>
      <c r="F58293" s="7">
        <f t="shared" si="910"/>
        <v>7</v>
      </c>
    </row>
    <row r="58294" spans="1:6" x14ac:dyDescent="0.3">
      <c r="A58294" s="7">
        <v>178184</v>
      </c>
      <c r="B58294" s="7">
        <v>276099</v>
      </c>
      <c r="C58294" s="64">
        <v>44363.307999999997</v>
      </c>
      <c r="D58294" s="7">
        <v>258219</v>
      </c>
      <c r="E58294" s="64">
        <f>VLOOKUP('Просмотры (дано)'!B58294,'Подписчики (дано)'!A:C,3,0)</f>
        <v>44362.569089992881</v>
      </c>
      <c r="F58294" s="7">
        <f t="shared" si="910"/>
        <v>7</v>
      </c>
    </row>
    <row r="58295" spans="1:6" x14ac:dyDescent="0.3">
      <c r="A58295" s="7">
        <v>178189</v>
      </c>
      <c r="B58295" s="7">
        <v>8450</v>
      </c>
      <c r="C58295" s="64">
        <v>44363.311271844657</v>
      </c>
      <c r="D58295" s="7">
        <v>48991</v>
      </c>
      <c r="E58295" s="64">
        <f>VLOOKUP('Просмотры (дано)'!B58295,'Подписчики (дано)'!A:C,3,0)</f>
        <v>44362.300496225071</v>
      </c>
      <c r="F58295" s="7">
        <f t="shared" si="910"/>
        <v>7</v>
      </c>
    </row>
    <row r="58296" spans="1:6" x14ac:dyDescent="0.3">
      <c r="A58296" s="7">
        <v>178193</v>
      </c>
      <c r="B58296" s="7">
        <v>214727</v>
      </c>
      <c r="C58296" s="64">
        <v>44363.312485436894</v>
      </c>
      <c r="D58296" s="7">
        <v>439981</v>
      </c>
      <c r="E58296" s="64">
        <f>VLOOKUP('Просмотры (дано)'!B58296,'Подписчики (дано)'!A:C,3,0)</f>
        <v>44358.537099465808</v>
      </c>
      <c r="F58296" s="7">
        <f t="shared" si="910"/>
        <v>7</v>
      </c>
    </row>
    <row r="58297" spans="1:6" x14ac:dyDescent="0.3">
      <c r="A58297" s="7">
        <v>178198</v>
      </c>
      <c r="B58297" s="7">
        <v>41425</v>
      </c>
      <c r="C58297" s="64">
        <v>44363.314333333336</v>
      </c>
      <c r="D58297" s="7">
        <v>95288</v>
      </c>
      <c r="E58297" s="64">
        <f>VLOOKUP('Просмотры (дано)'!B58297,'Подписчики (дано)'!A:C,3,0)</f>
        <v>44306.775431410257</v>
      </c>
      <c r="F58297" s="7">
        <f t="shared" si="910"/>
        <v>7</v>
      </c>
    </row>
    <row r="58298" spans="1:6" x14ac:dyDescent="0.3">
      <c r="A58298" s="7">
        <v>178203</v>
      </c>
      <c r="B58298" s="7">
        <v>258959</v>
      </c>
      <c r="C58298" s="64">
        <v>44363.316126213591</v>
      </c>
      <c r="D58298" s="7">
        <v>183290</v>
      </c>
      <c r="E58298" s="64">
        <f>VLOOKUP('Просмотры (дано)'!B58298,'Подписчики (дано)'!A:C,3,0)</f>
        <v>44343.82732001425</v>
      </c>
      <c r="F58298" s="7">
        <f t="shared" si="910"/>
        <v>7</v>
      </c>
    </row>
    <row r="58299" spans="1:6" x14ac:dyDescent="0.3">
      <c r="A58299" s="7">
        <v>178204</v>
      </c>
      <c r="B58299" s="7">
        <v>282829</v>
      </c>
      <c r="C58299" s="64">
        <v>44363.318957928801</v>
      </c>
      <c r="D58299" s="7">
        <v>170185</v>
      </c>
      <c r="E58299" s="64">
        <f>VLOOKUP('Просмотры (дано)'!B58299,'Подписчики (дано)'!A:C,3,0)</f>
        <v>44312.309379059829</v>
      </c>
      <c r="F58299" s="7">
        <f t="shared" si="910"/>
        <v>7</v>
      </c>
    </row>
    <row r="58300" spans="1:6" x14ac:dyDescent="0.3">
      <c r="A58300" s="7">
        <v>178208</v>
      </c>
      <c r="B58300" s="7">
        <v>259863</v>
      </c>
      <c r="C58300" s="64">
        <v>44363.318957928808</v>
      </c>
      <c r="D58300" s="7">
        <v>141682</v>
      </c>
      <c r="E58300" s="64">
        <f>VLOOKUP('Просмотры (дано)'!B58300,'Подписчики (дано)'!A:C,3,0)</f>
        <v>44316.844960612529</v>
      </c>
      <c r="F58300" s="7">
        <f t="shared" si="910"/>
        <v>7</v>
      </c>
    </row>
    <row r="58301" spans="1:6" x14ac:dyDescent="0.3">
      <c r="A58301" s="7">
        <v>178209</v>
      </c>
      <c r="B58301" s="7">
        <v>322510</v>
      </c>
      <c r="C58301" s="64">
        <v>44363.320333333337</v>
      </c>
      <c r="D58301" s="7">
        <v>411922</v>
      </c>
      <c r="E58301" s="64">
        <f>VLOOKUP('Просмотры (дано)'!B58301,'Подписчики (дано)'!A:C,3,0)</f>
        <v>44344.829065206555</v>
      </c>
      <c r="F58301" s="7">
        <f t="shared" si="910"/>
        <v>7</v>
      </c>
    </row>
    <row r="58302" spans="1:6" x14ac:dyDescent="0.3">
      <c r="A58302" s="7">
        <v>178211</v>
      </c>
      <c r="B58302" s="7">
        <v>266697</v>
      </c>
      <c r="C58302" s="64">
        <v>44363.321789644011</v>
      </c>
      <c r="D58302" s="7">
        <v>122902</v>
      </c>
      <c r="E58302" s="64">
        <f>VLOOKUP('Просмотры (дано)'!B58302,'Подписчики (дано)'!A:C,3,0)</f>
        <v>44345.979341844737</v>
      </c>
      <c r="F58302" s="7">
        <f t="shared" si="910"/>
        <v>7</v>
      </c>
    </row>
    <row r="58303" spans="1:6" x14ac:dyDescent="0.3">
      <c r="A58303" s="7">
        <v>178214</v>
      </c>
      <c r="B58303" s="7">
        <v>349465</v>
      </c>
      <c r="C58303" s="64">
        <v>44363.324000000001</v>
      </c>
      <c r="D58303" s="7">
        <v>165114</v>
      </c>
      <c r="E58303" s="64">
        <f>VLOOKUP('Просмотры (дано)'!B58303,'Подписчики (дано)'!A:C,3,0)</f>
        <v>44334.977977492883</v>
      </c>
      <c r="F58303" s="7">
        <f t="shared" si="910"/>
        <v>7</v>
      </c>
    </row>
    <row r="58304" spans="1:6" x14ac:dyDescent="0.3">
      <c r="A58304" s="7">
        <v>178219</v>
      </c>
      <c r="B58304" s="7">
        <v>222809</v>
      </c>
      <c r="C58304" s="64">
        <v>44363.332666666662</v>
      </c>
      <c r="D58304" s="7">
        <v>402089</v>
      </c>
      <c r="E58304" s="64">
        <f>VLOOKUP('Просмотры (дано)'!B58304,'Подписчики (дано)'!A:C,3,0)</f>
        <v>44341.562999287751</v>
      </c>
      <c r="F58304" s="7">
        <f t="shared" si="910"/>
        <v>7</v>
      </c>
    </row>
    <row r="58305" spans="1:6" x14ac:dyDescent="0.3">
      <c r="A58305" s="7">
        <v>178223</v>
      </c>
      <c r="B58305" s="7">
        <v>170002</v>
      </c>
      <c r="C58305" s="64">
        <v>44363.332711974108</v>
      </c>
      <c r="D58305" s="7">
        <v>358602</v>
      </c>
      <c r="E58305" s="64">
        <f>VLOOKUP('Просмотры (дано)'!B58305,'Подписчики (дано)'!A:C,3,0)</f>
        <v>44312.943896225064</v>
      </c>
      <c r="F58305" s="7">
        <f t="shared" si="910"/>
        <v>7</v>
      </c>
    </row>
    <row r="58306" spans="1:6" x14ac:dyDescent="0.3">
      <c r="A58306" s="7">
        <v>178228</v>
      </c>
      <c r="B58306" s="7">
        <v>138071</v>
      </c>
      <c r="C58306" s="64">
        <v>44363.334734627831</v>
      </c>
      <c r="D58306" s="7">
        <v>351192</v>
      </c>
      <c r="E58306" s="64">
        <f>VLOOKUP('Просмотры (дано)'!B58306,'Подписчики (дано)'!A:C,3,0)</f>
        <v>44323.416438639608</v>
      </c>
      <c r="F58306" s="7">
        <f t="shared" si="910"/>
        <v>8</v>
      </c>
    </row>
    <row r="58307" spans="1:6" x14ac:dyDescent="0.3">
      <c r="A58307" s="7">
        <v>178229</v>
      </c>
      <c r="B58307" s="7">
        <v>71607</v>
      </c>
      <c r="C58307" s="64">
        <v>44363.335543689318</v>
      </c>
      <c r="D58307" s="7">
        <v>473233</v>
      </c>
      <c r="E58307" s="64">
        <f>VLOOKUP('Просмотры (дано)'!B58307,'Подписчики (дано)'!A:C,3,0)</f>
        <v>44298.625206125354</v>
      </c>
      <c r="F58307" s="7">
        <f t="shared" ref="F58307:F58370" si="911">HOUR(C58307)</f>
        <v>8</v>
      </c>
    </row>
    <row r="58308" spans="1:6" x14ac:dyDescent="0.3">
      <c r="A58308" s="7">
        <v>178230</v>
      </c>
      <c r="B58308" s="7">
        <v>168014</v>
      </c>
      <c r="C58308" s="64">
        <v>44363.336352750812</v>
      </c>
      <c r="D58308" s="7">
        <v>411922</v>
      </c>
      <c r="E58308" s="64">
        <f>VLOOKUP('Просмотры (дано)'!B58308,'Подписчики (дано)'!A:C,3,0)</f>
        <v>44361.449761716525</v>
      </c>
      <c r="F58308" s="7">
        <f t="shared" si="911"/>
        <v>8</v>
      </c>
    </row>
    <row r="58309" spans="1:6" x14ac:dyDescent="0.3">
      <c r="A58309" s="7">
        <v>178234</v>
      </c>
      <c r="B58309" s="7">
        <v>285423</v>
      </c>
      <c r="C58309" s="64">
        <v>44363.337161812298</v>
      </c>
      <c r="D58309" s="7">
        <v>296654</v>
      </c>
      <c r="E58309" s="64">
        <f>VLOOKUP('Просмотры (дано)'!B58309,'Подписчики (дано)'!A:C,3,0)</f>
        <v>44298.203250356128</v>
      </c>
      <c r="F58309" s="7">
        <f t="shared" si="911"/>
        <v>8</v>
      </c>
    </row>
    <row r="58310" spans="1:6" x14ac:dyDescent="0.3">
      <c r="A58310" s="7">
        <v>178235</v>
      </c>
      <c r="B58310" s="7">
        <v>115465</v>
      </c>
      <c r="C58310" s="64">
        <v>44363.339993527508</v>
      </c>
      <c r="D58310" s="7">
        <v>453042</v>
      </c>
      <c r="E58310" s="64">
        <f>VLOOKUP('Просмотры (дано)'!B58310,'Подписчики (дано)'!A:C,3,0)</f>
        <v>44328.429276317664</v>
      </c>
      <c r="F58310" s="7">
        <f t="shared" si="911"/>
        <v>8</v>
      </c>
    </row>
    <row r="58311" spans="1:6" x14ac:dyDescent="0.3">
      <c r="A58311" s="7">
        <v>178239</v>
      </c>
      <c r="B58311" s="7">
        <v>64132</v>
      </c>
      <c r="C58311" s="64">
        <v>44363.341207119745</v>
      </c>
      <c r="D58311" s="7">
        <v>302612</v>
      </c>
      <c r="E58311" s="64">
        <f>VLOOKUP('Просмотры (дано)'!B58311,'Подписчики (дано)'!A:C,3,0)</f>
        <v>44327.617744836185</v>
      </c>
      <c r="F58311" s="7">
        <f t="shared" si="911"/>
        <v>8</v>
      </c>
    </row>
    <row r="58312" spans="1:6" x14ac:dyDescent="0.3">
      <c r="A58312" s="7">
        <v>178241</v>
      </c>
      <c r="B58312" s="7">
        <v>272568</v>
      </c>
      <c r="C58312" s="64">
        <v>44363.345656957928</v>
      </c>
      <c r="D58312" s="7">
        <v>478377</v>
      </c>
      <c r="E58312" s="64">
        <f>VLOOKUP('Просмотры (дано)'!B58312,'Подписчики (дано)'!A:C,3,0)</f>
        <v>44344.933235612538</v>
      </c>
      <c r="F58312" s="7">
        <f t="shared" si="911"/>
        <v>8</v>
      </c>
    </row>
    <row r="58313" spans="1:6" x14ac:dyDescent="0.3">
      <c r="A58313" s="7">
        <v>178245</v>
      </c>
      <c r="B58313" s="7">
        <v>318322</v>
      </c>
      <c r="C58313" s="64">
        <v>44363.348488673138</v>
      </c>
      <c r="D58313" s="7">
        <v>244574</v>
      </c>
      <c r="E58313" s="64">
        <f>VLOOKUP('Просмотры (дано)'!B58313,'Подписчики (дано)'!A:C,3,0)</f>
        <v>44342.783553347581</v>
      </c>
      <c r="F58313" s="7">
        <f t="shared" si="911"/>
        <v>8</v>
      </c>
    </row>
    <row r="58314" spans="1:6" x14ac:dyDescent="0.3">
      <c r="A58314" s="7">
        <v>178249</v>
      </c>
      <c r="B58314" s="7">
        <v>281672</v>
      </c>
      <c r="C58314" s="64">
        <v>44363.349702265376</v>
      </c>
      <c r="D58314" s="7">
        <v>447933</v>
      </c>
      <c r="E58314" s="64">
        <f>VLOOKUP('Просмотры (дано)'!B58314,'Подписчики (дано)'!A:C,3,0)</f>
        <v>44287.690393019941</v>
      </c>
      <c r="F58314" s="7">
        <f t="shared" si="911"/>
        <v>8</v>
      </c>
    </row>
    <row r="58315" spans="1:6" x14ac:dyDescent="0.3">
      <c r="A58315" s="7">
        <v>178252</v>
      </c>
      <c r="B58315" s="7">
        <v>97355</v>
      </c>
      <c r="C58315" s="64">
        <v>44363.350333333336</v>
      </c>
      <c r="D58315" s="7">
        <v>291304</v>
      </c>
      <c r="E58315" s="64">
        <f>VLOOKUP('Просмотры (дано)'!B58315,'Подписчики (дано)'!A:C,3,0)</f>
        <v>44361.873420263531</v>
      </c>
      <c r="F58315" s="7">
        <f t="shared" si="911"/>
        <v>8</v>
      </c>
    </row>
    <row r="58316" spans="1:6" x14ac:dyDescent="0.3">
      <c r="A58316" s="7">
        <v>178254</v>
      </c>
      <c r="B58316" s="7">
        <v>166123</v>
      </c>
      <c r="C58316" s="64">
        <v>44363.351724919092</v>
      </c>
      <c r="D58316" s="7">
        <v>230507</v>
      </c>
      <c r="E58316" s="64">
        <f>VLOOKUP('Просмотры (дано)'!B58316,'Подписчики (дано)'!A:C,3,0)</f>
        <v>44294.930314957266</v>
      </c>
      <c r="F58316" s="7">
        <f t="shared" si="911"/>
        <v>8</v>
      </c>
    </row>
    <row r="58317" spans="1:6" x14ac:dyDescent="0.3">
      <c r="A58317" s="7">
        <v>178258</v>
      </c>
      <c r="B58317" s="7">
        <v>200514</v>
      </c>
      <c r="C58317" s="64">
        <v>44363.353333333333</v>
      </c>
      <c r="D58317" s="7">
        <v>190894</v>
      </c>
      <c r="E58317" s="64">
        <f>VLOOKUP('Просмотры (дано)'!B58317,'Подписчики (дано)'!A:C,3,0)</f>
        <v>44346.100007122513</v>
      </c>
      <c r="F58317" s="7">
        <f t="shared" si="911"/>
        <v>8</v>
      </c>
    </row>
    <row r="58318" spans="1:6" x14ac:dyDescent="0.3">
      <c r="A58318" s="7">
        <v>178259</v>
      </c>
      <c r="B58318" s="7">
        <v>109956</v>
      </c>
      <c r="C58318" s="64">
        <v>44363.361029126216</v>
      </c>
      <c r="D58318" s="7">
        <v>230507</v>
      </c>
      <c r="E58318" s="64">
        <f>VLOOKUP('Просмотры (дано)'!B58318,'Подписчики (дано)'!A:C,3,0)</f>
        <v>44339.383681410261</v>
      </c>
      <c r="F58318" s="7">
        <f t="shared" si="911"/>
        <v>8</v>
      </c>
    </row>
    <row r="58319" spans="1:6" x14ac:dyDescent="0.3">
      <c r="A58319" s="7">
        <v>178262</v>
      </c>
      <c r="B58319" s="7">
        <v>55130</v>
      </c>
      <c r="C58319" s="64">
        <v>44363.363051779932</v>
      </c>
      <c r="D58319" s="7">
        <v>122982</v>
      </c>
      <c r="E58319" s="64">
        <f>VLOOKUP('Просмотры (дано)'!B58319,'Подписчики (дано)'!A:C,3,0)</f>
        <v>44323.76345249288</v>
      </c>
      <c r="F58319" s="7">
        <f t="shared" si="911"/>
        <v>8</v>
      </c>
    </row>
    <row r="58320" spans="1:6" x14ac:dyDescent="0.3">
      <c r="A58320" s="7">
        <v>178267</v>
      </c>
      <c r="B58320" s="7">
        <v>95520</v>
      </c>
      <c r="C58320" s="64">
        <v>44363.363456310683</v>
      </c>
      <c r="D58320" s="7">
        <v>157696</v>
      </c>
      <c r="E58320" s="64">
        <f>VLOOKUP('Просмотры (дано)'!B58320,'Подписчики (дано)'!A:C,3,0)</f>
        <v>44353.457195441595</v>
      </c>
      <c r="F58320" s="7">
        <f t="shared" si="911"/>
        <v>8</v>
      </c>
    </row>
    <row r="58321" spans="1:6" x14ac:dyDescent="0.3">
      <c r="A58321" s="7">
        <v>178271</v>
      </c>
      <c r="B58321" s="7">
        <v>307423</v>
      </c>
      <c r="C58321" s="64">
        <v>44363.368715210359</v>
      </c>
      <c r="D58321" s="7">
        <v>245484</v>
      </c>
      <c r="E58321" s="64">
        <f>VLOOKUP('Просмотры (дано)'!B58321,'Подписчики (дано)'!A:C,3,0)</f>
        <v>44307.568254772079</v>
      </c>
      <c r="F58321" s="7">
        <f t="shared" si="911"/>
        <v>8</v>
      </c>
    </row>
    <row r="58322" spans="1:6" x14ac:dyDescent="0.3">
      <c r="A58322" s="7">
        <v>178274</v>
      </c>
      <c r="B58322" s="7">
        <v>263806</v>
      </c>
      <c r="C58322" s="64">
        <v>44363.370333333332</v>
      </c>
      <c r="D58322" s="7">
        <v>95960</v>
      </c>
      <c r="E58322" s="64">
        <f>VLOOKUP('Просмотры (дано)'!B58322,'Подписчики (дано)'!A:C,3,0)</f>
        <v>44344.354036716526</v>
      </c>
      <c r="F58322" s="7">
        <f t="shared" si="911"/>
        <v>8</v>
      </c>
    </row>
    <row r="58323" spans="1:6" x14ac:dyDescent="0.3">
      <c r="A58323" s="7">
        <v>178276</v>
      </c>
      <c r="B58323" s="7">
        <v>302885</v>
      </c>
      <c r="C58323" s="64">
        <v>44363.371142394819</v>
      </c>
      <c r="D58323" s="7">
        <v>158978</v>
      </c>
      <c r="E58323" s="64">
        <f>VLOOKUP('Просмотры (дано)'!B58323,'Подписчики (дано)'!A:C,3,0)</f>
        <v>44343.047005698005</v>
      </c>
      <c r="F58323" s="7">
        <f t="shared" si="911"/>
        <v>8</v>
      </c>
    </row>
    <row r="58324" spans="1:6" x14ac:dyDescent="0.3">
      <c r="A58324" s="7">
        <v>178281</v>
      </c>
      <c r="B58324" s="7">
        <v>92453</v>
      </c>
      <c r="C58324" s="64">
        <v>44363.372000000003</v>
      </c>
      <c r="D58324" s="7">
        <v>367087</v>
      </c>
      <c r="E58324" s="64">
        <f>VLOOKUP('Просмотры (дано)'!B58324,'Подписчики (дано)'!A:C,3,0)</f>
        <v>44361.914386930199</v>
      </c>
      <c r="F58324" s="7">
        <f t="shared" si="911"/>
        <v>8</v>
      </c>
    </row>
    <row r="58325" spans="1:6" x14ac:dyDescent="0.3">
      <c r="A58325" s="7">
        <v>178283</v>
      </c>
      <c r="B58325" s="7">
        <v>325838</v>
      </c>
      <c r="C58325" s="64">
        <v>44363.372666666663</v>
      </c>
      <c r="D58325" s="7">
        <v>411584</v>
      </c>
      <c r="E58325" s="64">
        <f>VLOOKUP('Просмотры (дано)'!B58325,'Подписчики (дано)'!A:C,3,0)</f>
        <v>44314.381892094018</v>
      </c>
      <c r="F58325" s="7">
        <f t="shared" si="911"/>
        <v>8</v>
      </c>
    </row>
    <row r="58326" spans="1:6" x14ac:dyDescent="0.3">
      <c r="A58326" s="7">
        <v>178285</v>
      </c>
      <c r="B58326" s="7">
        <v>281297</v>
      </c>
      <c r="C58326" s="64">
        <v>44363.380851132686</v>
      </c>
      <c r="D58326" s="7">
        <v>470762</v>
      </c>
      <c r="E58326" s="64">
        <f>VLOOKUP('Просмотры (дано)'!B58326,'Подписчики (дано)'!A:C,3,0)</f>
        <v>44323.583906196589</v>
      </c>
      <c r="F58326" s="7">
        <f t="shared" si="911"/>
        <v>9</v>
      </c>
    </row>
    <row r="58327" spans="1:6" x14ac:dyDescent="0.3">
      <c r="A58327" s="7">
        <v>178289</v>
      </c>
      <c r="B58327" s="7">
        <v>264888</v>
      </c>
      <c r="C58327" s="64">
        <v>44363.381255663429</v>
      </c>
      <c r="D58327" s="7">
        <v>351192</v>
      </c>
      <c r="E58327" s="64">
        <f>VLOOKUP('Просмотры (дано)'!B58327,'Подписчики (дано)'!A:C,3,0)</f>
        <v>44340.671885968659</v>
      </c>
      <c r="F58327" s="7">
        <f t="shared" si="911"/>
        <v>9</v>
      </c>
    </row>
    <row r="58328" spans="1:6" x14ac:dyDescent="0.3">
      <c r="A58328" s="7">
        <v>178294</v>
      </c>
      <c r="B58328" s="7">
        <v>316606</v>
      </c>
      <c r="C58328" s="64">
        <v>44363.384666666665</v>
      </c>
      <c r="D58328" s="7">
        <v>267896</v>
      </c>
      <c r="E58328" s="64">
        <f>VLOOKUP('Просмотры (дано)'!B58328,'Подписчики (дано)'!A:C,3,0)</f>
        <v>44314.150362678069</v>
      </c>
      <c r="F58328" s="7">
        <f t="shared" si="911"/>
        <v>9</v>
      </c>
    </row>
    <row r="58329" spans="1:6" x14ac:dyDescent="0.3">
      <c r="A58329" s="7">
        <v>178295</v>
      </c>
      <c r="B58329" s="7">
        <v>23107</v>
      </c>
      <c r="C58329" s="64">
        <v>44363.384896440133</v>
      </c>
      <c r="D58329" s="7">
        <v>151752</v>
      </c>
      <c r="E58329" s="64">
        <f>VLOOKUP('Просмотры (дано)'!B58329,'Подписчики (дано)'!A:C,3,0)</f>
        <v>44347.141686787749</v>
      </c>
      <c r="F58329" s="7">
        <f t="shared" si="911"/>
        <v>9</v>
      </c>
    </row>
    <row r="58330" spans="1:6" x14ac:dyDescent="0.3">
      <c r="A58330" s="7">
        <v>178297</v>
      </c>
      <c r="B58330" s="7">
        <v>31367</v>
      </c>
      <c r="C58330" s="64">
        <v>44363.386514563106</v>
      </c>
      <c r="D58330" s="7">
        <v>411922</v>
      </c>
      <c r="E58330" s="64">
        <f>VLOOKUP('Просмотры (дано)'!B58330,'Подписчики (дано)'!A:C,3,0)</f>
        <v>44345.521723076919</v>
      </c>
      <c r="F58330" s="7">
        <f t="shared" si="911"/>
        <v>9</v>
      </c>
    </row>
    <row r="58331" spans="1:6" x14ac:dyDescent="0.3">
      <c r="A58331" s="7">
        <v>178302</v>
      </c>
      <c r="B58331" s="7">
        <v>157389</v>
      </c>
      <c r="C58331" s="64">
        <v>44363.39258252427</v>
      </c>
      <c r="D58331" s="7">
        <v>111368</v>
      </c>
      <c r="E58331" s="64">
        <f>VLOOKUP('Просмотры (дано)'!B58331,'Подписчики (дано)'!A:C,3,0)</f>
        <v>44342.716845299146</v>
      </c>
      <c r="F58331" s="7">
        <f t="shared" si="911"/>
        <v>9</v>
      </c>
    </row>
    <row r="58332" spans="1:6" x14ac:dyDescent="0.3">
      <c r="A58332" s="7">
        <v>178306</v>
      </c>
      <c r="B58332" s="7">
        <v>18812</v>
      </c>
      <c r="C58332" s="64">
        <v>44363.394605177993</v>
      </c>
      <c r="D58332" s="7">
        <v>472712</v>
      </c>
      <c r="E58332" s="64">
        <f>VLOOKUP('Просмотры (дано)'!B58332,'Подписчики (дано)'!A:C,3,0)</f>
        <v>44343.478219836179</v>
      </c>
      <c r="F58332" s="7">
        <f t="shared" si="911"/>
        <v>9</v>
      </c>
    </row>
    <row r="58333" spans="1:6" x14ac:dyDescent="0.3">
      <c r="A58333" s="7">
        <v>178308</v>
      </c>
      <c r="B58333" s="7">
        <v>343566</v>
      </c>
      <c r="C58333" s="64">
        <v>44363.395333333334</v>
      </c>
      <c r="D58333" s="7">
        <v>153893</v>
      </c>
      <c r="E58333" s="64">
        <f>VLOOKUP('Просмотры (дано)'!B58333,'Подписчики (дано)'!A:C,3,0)</f>
        <v>44293.72082289886</v>
      </c>
      <c r="F58333" s="7">
        <f t="shared" si="911"/>
        <v>9</v>
      </c>
    </row>
    <row r="58334" spans="1:6" x14ac:dyDescent="0.3">
      <c r="A58334" s="7">
        <v>178309</v>
      </c>
      <c r="B58334" s="7">
        <v>226393</v>
      </c>
      <c r="C58334" s="64">
        <v>44363.39541423948</v>
      </c>
      <c r="D58334" s="7">
        <v>351192</v>
      </c>
      <c r="E58334" s="64">
        <f>VLOOKUP('Просмотры (дано)'!B58334,'Подписчики (дано)'!A:C,3,0)</f>
        <v>44345.518380484325</v>
      </c>
      <c r="F58334" s="7">
        <f t="shared" si="911"/>
        <v>9</v>
      </c>
    </row>
    <row r="58335" spans="1:6" x14ac:dyDescent="0.3">
      <c r="A58335" s="7">
        <v>178312</v>
      </c>
      <c r="B58335" s="7">
        <v>89255</v>
      </c>
      <c r="C58335" s="64">
        <v>44363.39865048544</v>
      </c>
      <c r="D58335" s="7">
        <v>396686</v>
      </c>
      <c r="E58335" s="64">
        <f>VLOOKUP('Просмотры (дано)'!B58335,'Подписчики (дано)'!A:C,3,0)</f>
        <v>44342.601988105416</v>
      </c>
      <c r="F58335" s="7">
        <f t="shared" si="911"/>
        <v>9</v>
      </c>
    </row>
    <row r="58336" spans="1:6" x14ac:dyDescent="0.3">
      <c r="A58336" s="7">
        <v>178316</v>
      </c>
      <c r="B58336" s="7">
        <v>222220</v>
      </c>
      <c r="C58336" s="64">
        <v>44363.399333333335</v>
      </c>
      <c r="D58336" s="7">
        <v>471403</v>
      </c>
      <c r="E58336" s="64">
        <f>VLOOKUP('Просмотры (дано)'!B58336,'Подписчики (дано)'!A:C,3,0)</f>
        <v>44362.700421011396</v>
      </c>
      <c r="F58336" s="7">
        <f t="shared" si="911"/>
        <v>9</v>
      </c>
    </row>
    <row r="58337" spans="1:6" x14ac:dyDescent="0.3">
      <c r="A58337" s="7">
        <v>178319</v>
      </c>
      <c r="B58337" s="7">
        <v>156679</v>
      </c>
      <c r="C58337" s="64">
        <v>44363.399459546927</v>
      </c>
      <c r="D58337" s="7">
        <v>304722</v>
      </c>
      <c r="E58337" s="64">
        <f>VLOOKUP('Просмотры (дано)'!B58337,'Подписчики (дано)'!A:C,3,0)</f>
        <v>44285.239640170934</v>
      </c>
      <c r="F58337" s="7">
        <f t="shared" si="911"/>
        <v>9</v>
      </c>
    </row>
    <row r="58338" spans="1:6" x14ac:dyDescent="0.3">
      <c r="A58338" s="7">
        <v>178322</v>
      </c>
      <c r="B58338" s="7">
        <v>16952</v>
      </c>
      <c r="C58338" s="64">
        <v>44363.405122977347</v>
      </c>
      <c r="D58338" s="7">
        <v>158978</v>
      </c>
      <c r="E58338" s="64">
        <f>VLOOKUP('Просмотры (дано)'!B58338,'Подписчики (дано)'!A:C,3,0)</f>
        <v>44315.900148326211</v>
      </c>
      <c r="F58338" s="7">
        <f t="shared" si="911"/>
        <v>9</v>
      </c>
    </row>
    <row r="58339" spans="1:6" x14ac:dyDescent="0.3">
      <c r="A58339" s="7">
        <v>178324</v>
      </c>
      <c r="B58339" s="7">
        <v>159487</v>
      </c>
      <c r="C58339" s="64">
        <v>44363.406336569584</v>
      </c>
      <c r="D58339" s="7">
        <v>113028</v>
      </c>
      <c r="E58339" s="64">
        <f>VLOOKUP('Просмотры (дано)'!B58339,'Подписчики (дано)'!A:C,3,0)</f>
        <v>44341.299117521368</v>
      </c>
      <c r="F58339" s="7">
        <f t="shared" si="911"/>
        <v>9</v>
      </c>
    </row>
    <row r="58340" spans="1:6" x14ac:dyDescent="0.3">
      <c r="A58340" s="7">
        <v>178325</v>
      </c>
      <c r="B58340" s="7">
        <v>112149</v>
      </c>
      <c r="C58340" s="64">
        <v>44363.41119093851</v>
      </c>
      <c r="D58340" s="7">
        <v>141622</v>
      </c>
      <c r="E58340" s="64">
        <f>VLOOKUP('Просмотры (дано)'!B58340,'Подписчики (дано)'!A:C,3,0)</f>
        <v>44344.12191214387</v>
      </c>
      <c r="F58340" s="7">
        <f t="shared" si="911"/>
        <v>9</v>
      </c>
    </row>
    <row r="58341" spans="1:6" x14ac:dyDescent="0.3">
      <c r="A58341" s="7">
        <v>178330</v>
      </c>
      <c r="B58341" s="7">
        <v>272525</v>
      </c>
      <c r="C58341" s="64">
        <v>44363.411999999997</v>
      </c>
      <c r="D58341" s="7">
        <v>347008</v>
      </c>
      <c r="E58341" s="64">
        <f>VLOOKUP('Просмотры (дано)'!B58341,'Подписчики (дано)'!A:C,3,0)</f>
        <v>44343.41746549146</v>
      </c>
      <c r="F58341" s="7">
        <f t="shared" si="911"/>
        <v>9</v>
      </c>
    </row>
    <row r="58342" spans="1:6" x14ac:dyDescent="0.3">
      <c r="A58342" s="7">
        <v>178335</v>
      </c>
      <c r="B58342" s="7">
        <v>104256</v>
      </c>
      <c r="C58342" s="64">
        <v>44363.413213592234</v>
      </c>
      <c r="D58342" s="7">
        <v>304722</v>
      </c>
      <c r="E58342" s="64">
        <f>VLOOKUP('Просмотры (дано)'!B58342,'Подписчики (дано)'!A:C,3,0)</f>
        <v>44315.779791559828</v>
      </c>
      <c r="F58342" s="7">
        <f t="shared" si="911"/>
        <v>9</v>
      </c>
    </row>
    <row r="58343" spans="1:6" x14ac:dyDescent="0.3">
      <c r="A58343" s="7">
        <v>178337</v>
      </c>
      <c r="B58343" s="7">
        <v>46838</v>
      </c>
      <c r="C58343" s="64">
        <v>44363.415333333338</v>
      </c>
      <c r="D58343" s="7">
        <v>114993</v>
      </c>
      <c r="E58343" s="64">
        <f>VLOOKUP('Просмотры (дано)'!B58343,'Подписчики (дано)'!A:C,3,0)</f>
        <v>44338.613037357543</v>
      </c>
      <c r="F58343" s="7">
        <f t="shared" si="911"/>
        <v>9</v>
      </c>
    </row>
    <row r="58344" spans="1:6" x14ac:dyDescent="0.3">
      <c r="A58344" s="7">
        <v>178338</v>
      </c>
      <c r="B58344" s="7">
        <v>287552</v>
      </c>
      <c r="C58344" s="64">
        <v>44363.418877022654</v>
      </c>
      <c r="D58344" s="7">
        <v>38593</v>
      </c>
      <c r="E58344" s="64">
        <f>VLOOKUP('Просмотры (дано)'!B58344,'Подписчики (дано)'!A:C,3,0)</f>
        <v>44291.099026745011</v>
      </c>
      <c r="F58344" s="7">
        <f t="shared" si="911"/>
        <v>10</v>
      </c>
    </row>
    <row r="58345" spans="1:6" x14ac:dyDescent="0.3">
      <c r="A58345" s="7">
        <v>178339</v>
      </c>
      <c r="B58345" s="7">
        <v>21003</v>
      </c>
      <c r="C58345" s="64">
        <v>44363.420090614884</v>
      </c>
      <c r="D58345" s="7">
        <v>204394</v>
      </c>
      <c r="E58345" s="64">
        <f>VLOOKUP('Просмотры (дано)'!B58345,'Подписчики (дано)'!A:C,3,0)</f>
        <v>44344.0875982906</v>
      </c>
      <c r="F58345" s="7">
        <f t="shared" si="911"/>
        <v>10</v>
      </c>
    </row>
    <row r="58346" spans="1:6" x14ac:dyDescent="0.3">
      <c r="A58346" s="7">
        <v>178344</v>
      </c>
      <c r="B58346" s="7">
        <v>328636</v>
      </c>
      <c r="C58346" s="64">
        <v>44363.420495145627</v>
      </c>
      <c r="D58346" s="7">
        <v>401945</v>
      </c>
      <c r="E58346" s="64">
        <f>VLOOKUP('Просмотры (дано)'!B58346,'Подписчики (дано)'!A:C,3,0)</f>
        <v>44325.903039779201</v>
      </c>
      <c r="F58346" s="7">
        <f t="shared" si="911"/>
        <v>10</v>
      </c>
    </row>
    <row r="58347" spans="1:6" x14ac:dyDescent="0.3">
      <c r="A58347" s="7">
        <v>178345</v>
      </c>
      <c r="B58347" s="7">
        <v>301512</v>
      </c>
      <c r="C58347" s="64">
        <v>44363.421304207121</v>
      </c>
      <c r="D58347" s="7">
        <v>104958</v>
      </c>
      <c r="E58347" s="64">
        <f>VLOOKUP('Просмотры (дано)'!B58347,'Подписчики (дано)'!A:C,3,0)</f>
        <v>44340.089046723646</v>
      </c>
      <c r="F58347" s="7">
        <f t="shared" si="911"/>
        <v>10</v>
      </c>
    </row>
    <row r="58348" spans="1:6" x14ac:dyDescent="0.3">
      <c r="A58348" s="7">
        <v>178348</v>
      </c>
      <c r="B58348" s="7">
        <v>313702</v>
      </c>
      <c r="C58348" s="64">
        <v>44363.421304207121</v>
      </c>
      <c r="D58348" s="7">
        <v>118549</v>
      </c>
      <c r="E58348" s="64">
        <f>VLOOKUP('Просмотры (дано)'!B58348,'Подписчики (дано)'!A:C,3,0)</f>
        <v>44302.930480270654</v>
      </c>
      <c r="F58348" s="7">
        <f t="shared" si="911"/>
        <v>10</v>
      </c>
    </row>
    <row r="58349" spans="1:6" x14ac:dyDescent="0.3">
      <c r="A58349" s="7">
        <v>178349</v>
      </c>
      <c r="B58349" s="7">
        <v>125102</v>
      </c>
      <c r="C58349" s="64">
        <v>44363.422113268614</v>
      </c>
      <c r="D58349" s="7">
        <v>411922</v>
      </c>
      <c r="E58349" s="64">
        <f>VLOOKUP('Просмотры (дано)'!B58349,'Подписчики (дано)'!A:C,3,0)</f>
        <v>44310.11377820513</v>
      </c>
      <c r="F58349" s="7">
        <f t="shared" si="911"/>
        <v>10</v>
      </c>
    </row>
    <row r="58350" spans="1:6" x14ac:dyDescent="0.3">
      <c r="A58350" s="7">
        <v>178354</v>
      </c>
      <c r="B58350" s="7">
        <v>127399</v>
      </c>
      <c r="C58350" s="64">
        <v>44363.424333333336</v>
      </c>
      <c r="D58350" s="7">
        <v>9125</v>
      </c>
      <c r="E58350" s="64">
        <f>VLOOKUP('Просмотры (дано)'!B58350,'Подписчики (дано)'!A:C,3,0)</f>
        <v>44307.302442770655</v>
      </c>
      <c r="F58350" s="7">
        <f t="shared" si="911"/>
        <v>10</v>
      </c>
    </row>
    <row r="58351" spans="1:6" x14ac:dyDescent="0.3">
      <c r="A58351" s="7">
        <v>178356</v>
      </c>
      <c r="B58351" s="7">
        <v>267402</v>
      </c>
      <c r="C58351" s="64">
        <v>44363.425999999999</v>
      </c>
      <c r="D58351" s="7">
        <v>129210</v>
      </c>
      <c r="E58351" s="64">
        <f>VLOOKUP('Просмотры (дано)'!B58351,'Подписчики (дано)'!A:C,3,0)</f>
        <v>44313.180501282048</v>
      </c>
      <c r="F58351" s="7">
        <f t="shared" si="911"/>
        <v>10</v>
      </c>
    </row>
    <row r="58352" spans="1:6" x14ac:dyDescent="0.3">
      <c r="A58352" s="7">
        <v>178358</v>
      </c>
      <c r="B58352" s="7">
        <v>278845</v>
      </c>
      <c r="C58352" s="64">
        <v>44363.427666666663</v>
      </c>
      <c r="D58352" s="7">
        <v>411922</v>
      </c>
      <c r="E58352" s="64">
        <f>VLOOKUP('Просмотры (дано)'!B58352,'Подписчики (дано)'!A:C,3,0)</f>
        <v>44308.896342984328</v>
      </c>
      <c r="F58352" s="7">
        <f t="shared" si="911"/>
        <v>10</v>
      </c>
    </row>
    <row r="58353" spans="1:6" x14ac:dyDescent="0.3">
      <c r="A58353" s="7">
        <v>178363</v>
      </c>
      <c r="B58353" s="7">
        <v>19394</v>
      </c>
      <c r="C58353" s="64">
        <v>44363.428</v>
      </c>
      <c r="D58353" s="7">
        <v>294042</v>
      </c>
      <c r="E58353" s="64">
        <f>VLOOKUP('Просмотры (дано)'!B58353,'Подписчики (дано)'!A:C,3,0)</f>
        <v>44302.293749216529</v>
      </c>
      <c r="F58353" s="7">
        <f t="shared" si="911"/>
        <v>10</v>
      </c>
    </row>
    <row r="58354" spans="1:6" x14ac:dyDescent="0.3">
      <c r="A58354" s="7">
        <v>178367</v>
      </c>
      <c r="B58354" s="7">
        <v>33222</v>
      </c>
      <c r="C58354" s="64">
        <v>44363.428666666667</v>
      </c>
      <c r="D58354" s="7">
        <v>347393</v>
      </c>
      <c r="E58354" s="64">
        <f>VLOOKUP('Просмотры (дано)'!B58354,'Подписчики (дано)'!A:C,3,0)</f>
        <v>44311.284368019944</v>
      </c>
      <c r="F58354" s="7">
        <f t="shared" si="911"/>
        <v>10</v>
      </c>
    </row>
    <row r="58355" spans="1:6" x14ac:dyDescent="0.3">
      <c r="A58355" s="7">
        <v>178372</v>
      </c>
      <c r="B58355" s="7">
        <v>54833</v>
      </c>
      <c r="C58355" s="64">
        <v>44363.433440129447</v>
      </c>
      <c r="D58355" s="7">
        <v>411922</v>
      </c>
      <c r="E58355" s="64">
        <f>VLOOKUP('Просмотры (дано)'!B58355,'Подписчики (дано)'!A:C,3,0)</f>
        <v>44309.461343198003</v>
      </c>
      <c r="F58355" s="7">
        <f t="shared" si="911"/>
        <v>10</v>
      </c>
    </row>
    <row r="58356" spans="1:6" x14ac:dyDescent="0.3">
      <c r="A58356" s="7">
        <v>178375</v>
      </c>
      <c r="B58356" s="7">
        <v>120940</v>
      </c>
      <c r="C58356" s="64">
        <v>44363.433440129455</v>
      </c>
      <c r="D58356" s="7">
        <v>250679</v>
      </c>
      <c r="E58356" s="64">
        <f>VLOOKUP('Просмотры (дано)'!B58356,'Подписчики (дано)'!A:C,3,0)</f>
        <v>44362.247291346161</v>
      </c>
      <c r="F58356" s="7">
        <f t="shared" si="911"/>
        <v>10</v>
      </c>
    </row>
    <row r="58357" spans="1:6" x14ac:dyDescent="0.3">
      <c r="A58357" s="7">
        <v>178380</v>
      </c>
      <c r="B58357" s="7">
        <v>283278</v>
      </c>
      <c r="C58357" s="64">
        <v>44363.435333333335</v>
      </c>
      <c r="D58357" s="7">
        <v>420088</v>
      </c>
      <c r="E58357" s="64">
        <f>VLOOKUP('Просмотры (дано)'!B58357,'Подписчики (дано)'!A:C,3,0)</f>
        <v>44362.443458725073</v>
      </c>
      <c r="F58357" s="7">
        <f t="shared" si="911"/>
        <v>10</v>
      </c>
    </row>
    <row r="58358" spans="1:6" x14ac:dyDescent="0.3">
      <c r="A58358" s="7">
        <v>178384</v>
      </c>
      <c r="B58358" s="7">
        <v>188590</v>
      </c>
      <c r="C58358" s="64">
        <v>44363.435462783171</v>
      </c>
      <c r="D58358" s="7">
        <v>373415</v>
      </c>
      <c r="E58358" s="64">
        <f>VLOOKUP('Просмотры (дано)'!B58358,'Подписчики (дано)'!A:C,3,0)</f>
        <v>44302.228366844734</v>
      </c>
      <c r="F58358" s="7">
        <f t="shared" si="911"/>
        <v>10</v>
      </c>
    </row>
    <row r="58359" spans="1:6" x14ac:dyDescent="0.3">
      <c r="A58359" s="7">
        <v>178386</v>
      </c>
      <c r="B58359" s="7">
        <v>166635</v>
      </c>
      <c r="C58359" s="64">
        <v>44363.436666666661</v>
      </c>
      <c r="D58359" s="7">
        <v>258219</v>
      </c>
      <c r="E58359" s="64">
        <f>VLOOKUP('Просмотры (дано)'!B58359,'Подписчики (дано)'!A:C,3,0)</f>
        <v>44341.983027955845</v>
      </c>
      <c r="F58359" s="7">
        <f t="shared" si="911"/>
        <v>10</v>
      </c>
    </row>
    <row r="58360" spans="1:6" x14ac:dyDescent="0.3">
      <c r="A58360" s="7">
        <v>178391</v>
      </c>
      <c r="B58360" s="7">
        <v>14877</v>
      </c>
      <c r="C58360" s="64">
        <v>44363.437485436894</v>
      </c>
      <c r="D58360" s="7">
        <v>285253</v>
      </c>
      <c r="E58360" s="64">
        <f>VLOOKUP('Просмотры (дано)'!B58360,'Подписчики (дано)'!A:C,3,0)</f>
        <v>44307.228410541313</v>
      </c>
      <c r="F58360" s="7">
        <f t="shared" si="911"/>
        <v>10</v>
      </c>
    </row>
    <row r="58361" spans="1:6" x14ac:dyDescent="0.3">
      <c r="A58361" s="7">
        <v>178395</v>
      </c>
      <c r="B58361" s="7">
        <v>344661</v>
      </c>
      <c r="C58361" s="64">
        <v>44363.439508090611</v>
      </c>
      <c r="D58361" s="7">
        <v>129210</v>
      </c>
      <c r="E58361" s="64">
        <f>VLOOKUP('Просмотры (дано)'!B58361,'Подписчики (дано)'!A:C,3,0)</f>
        <v>44347.484492806267</v>
      </c>
      <c r="F58361" s="7">
        <f t="shared" si="911"/>
        <v>10</v>
      </c>
    </row>
    <row r="58362" spans="1:6" x14ac:dyDescent="0.3">
      <c r="A58362" s="7">
        <v>178396</v>
      </c>
      <c r="B58362" s="7">
        <v>243314</v>
      </c>
      <c r="C58362" s="64">
        <v>44363.441530744334</v>
      </c>
      <c r="D58362" s="7">
        <v>248817</v>
      </c>
      <c r="E58362" s="64">
        <f>VLOOKUP('Просмотры (дано)'!B58362,'Подписчики (дано)'!A:C,3,0)</f>
        <v>44312.87100733618</v>
      </c>
      <c r="F58362" s="7">
        <f t="shared" si="911"/>
        <v>10</v>
      </c>
    </row>
    <row r="58363" spans="1:6" x14ac:dyDescent="0.3">
      <c r="A58363" s="7">
        <v>178399</v>
      </c>
      <c r="B58363" s="7">
        <v>33145</v>
      </c>
      <c r="C58363" s="64">
        <v>44363.442339805828</v>
      </c>
      <c r="D58363" s="7">
        <v>118</v>
      </c>
      <c r="E58363" s="64">
        <f>VLOOKUP('Просмотры (дано)'!B58363,'Подписчики (дано)'!A:C,3,0)</f>
        <v>44315.46558262108</v>
      </c>
      <c r="F58363" s="7">
        <f t="shared" si="911"/>
        <v>10</v>
      </c>
    </row>
    <row r="58364" spans="1:6" x14ac:dyDescent="0.3">
      <c r="A58364" s="7">
        <v>178403</v>
      </c>
      <c r="B58364" s="7">
        <v>111957</v>
      </c>
      <c r="C58364" s="64">
        <v>44363.443148867314</v>
      </c>
      <c r="D58364" s="7">
        <v>226626</v>
      </c>
      <c r="E58364" s="64">
        <f>VLOOKUP('Просмотры (дано)'!B58364,'Подписчики (дано)'!A:C,3,0)</f>
        <v>44347.539235826218</v>
      </c>
      <c r="F58364" s="7">
        <f t="shared" si="911"/>
        <v>10</v>
      </c>
    </row>
    <row r="58365" spans="1:6" x14ac:dyDescent="0.3">
      <c r="A58365" s="7">
        <v>178406</v>
      </c>
      <c r="B58365" s="7">
        <v>226892</v>
      </c>
      <c r="C58365" s="64">
        <v>44363.444362459544</v>
      </c>
      <c r="D58365" s="7">
        <v>158978</v>
      </c>
      <c r="E58365" s="64">
        <f>VLOOKUP('Просмотры (дано)'!B58365,'Подписчики (дано)'!A:C,3,0)</f>
        <v>44307.967724964386</v>
      </c>
      <c r="F58365" s="7">
        <f t="shared" si="911"/>
        <v>10</v>
      </c>
    </row>
    <row r="58366" spans="1:6" x14ac:dyDescent="0.3">
      <c r="A58366" s="7">
        <v>178408</v>
      </c>
      <c r="B58366" s="7">
        <v>33797</v>
      </c>
      <c r="C58366" s="64">
        <v>44363.446789644011</v>
      </c>
      <c r="D58366" s="7">
        <v>227653</v>
      </c>
      <c r="E58366" s="64">
        <f>VLOOKUP('Просмотры (дано)'!B58366,'Подписчики (дано)'!A:C,3,0)</f>
        <v>44314.98108561254</v>
      </c>
      <c r="F58366" s="7">
        <f t="shared" si="911"/>
        <v>10</v>
      </c>
    </row>
    <row r="58367" spans="1:6" x14ac:dyDescent="0.3">
      <c r="A58367" s="7">
        <v>178412</v>
      </c>
      <c r="B58367" s="7">
        <v>295339</v>
      </c>
      <c r="C58367" s="64">
        <v>44363.448666666663</v>
      </c>
      <c r="D58367" s="7">
        <v>176818</v>
      </c>
      <c r="E58367" s="64">
        <f>VLOOKUP('Просмотры (дано)'!B58367,'Подписчики (дано)'!A:C,3,0)</f>
        <v>44345.845640669519</v>
      </c>
      <c r="F58367" s="7">
        <f t="shared" si="911"/>
        <v>10</v>
      </c>
    </row>
    <row r="58368" spans="1:6" x14ac:dyDescent="0.3">
      <c r="A58368" s="7">
        <v>178414</v>
      </c>
      <c r="B58368" s="7">
        <v>125874</v>
      </c>
      <c r="C58368" s="64">
        <v>44363.449216828478</v>
      </c>
      <c r="D58368" s="7">
        <v>411922</v>
      </c>
      <c r="E58368" s="64">
        <f>VLOOKUP('Просмотры (дано)'!B58368,'Подписчики (дано)'!A:C,3,0)</f>
        <v>44344.977066631051</v>
      </c>
      <c r="F58368" s="7">
        <f t="shared" si="911"/>
        <v>10</v>
      </c>
    </row>
    <row r="58369" spans="1:6" x14ac:dyDescent="0.3">
      <c r="A58369" s="7">
        <v>178417</v>
      </c>
      <c r="B58369" s="7">
        <v>260457</v>
      </c>
      <c r="C58369" s="64">
        <v>44363.452333333335</v>
      </c>
      <c r="D58369" s="7">
        <v>459455</v>
      </c>
      <c r="E58369" s="64">
        <f>VLOOKUP('Просмотры (дано)'!B58369,'Подписчики (дано)'!A:C,3,0)</f>
        <v>44359.551716346155</v>
      </c>
      <c r="F58369" s="7">
        <f t="shared" si="911"/>
        <v>10</v>
      </c>
    </row>
    <row r="58370" spans="1:6" x14ac:dyDescent="0.3">
      <c r="A58370" s="7">
        <v>178420</v>
      </c>
      <c r="B58370" s="7">
        <v>194572</v>
      </c>
      <c r="C58370" s="64">
        <v>44363.452857605182</v>
      </c>
      <c r="D58370" s="7">
        <v>268528</v>
      </c>
      <c r="E58370" s="64">
        <f>VLOOKUP('Просмотры (дано)'!B58370,'Подписчики (дано)'!A:C,3,0)</f>
        <v>44315.124418660969</v>
      </c>
      <c r="F58370" s="7">
        <f t="shared" si="911"/>
        <v>10</v>
      </c>
    </row>
    <row r="58371" spans="1:6" x14ac:dyDescent="0.3">
      <c r="A58371" s="7">
        <v>178422</v>
      </c>
      <c r="B58371" s="7">
        <v>183576</v>
      </c>
      <c r="C58371" s="64">
        <v>44363.454475728155</v>
      </c>
      <c r="D58371" s="7">
        <v>417237</v>
      </c>
      <c r="E58371" s="64">
        <f>VLOOKUP('Просмотры (дано)'!B58371,'Подписчики (дано)'!A:C,3,0)</f>
        <v>44341.695228205128</v>
      </c>
      <c r="F58371" s="7">
        <f t="shared" ref="F58371:F58434" si="912">HOUR(C58371)</f>
        <v>10</v>
      </c>
    </row>
    <row r="58372" spans="1:6" x14ac:dyDescent="0.3">
      <c r="A58372" s="7">
        <v>178424</v>
      </c>
      <c r="B58372" s="7">
        <v>340353</v>
      </c>
      <c r="C58372" s="64">
        <v>44363.456902912621</v>
      </c>
      <c r="D58372" s="7">
        <v>330333</v>
      </c>
      <c r="E58372" s="64">
        <f>VLOOKUP('Просмотры (дано)'!B58372,'Подписчики (дано)'!A:C,3,0)</f>
        <v>44285.377999002849</v>
      </c>
      <c r="F58372" s="7">
        <f t="shared" si="912"/>
        <v>10</v>
      </c>
    </row>
    <row r="58373" spans="1:6" x14ac:dyDescent="0.3">
      <c r="A58373" s="7">
        <v>178427</v>
      </c>
      <c r="B58373" s="7">
        <v>155437</v>
      </c>
      <c r="C58373" s="64">
        <v>44363.459330097088</v>
      </c>
      <c r="D58373" s="7">
        <v>78646</v>
      </c>
      <c r="E58373" s="64">
        <f>VLOOKUP('Просмотры (дано)'!B58373,'Подписчики (дано)'!A:C,3,0)</f>
        <v>44332.335915420226</v>
      </c>
      <c r="F58373" s="7">
        <f t="shared" si="912"/>
        <v>11</v>
      </c>
    </row>
    <row r="58374" spans="1:6" x14ac:dyDescent="0.3">
      <c r="A58374" s="7">
        <v>178428</v>
      </c>
      <c r="B58374" s="7">
        <v>91266</v>
      </c>
      <c r="C58374" s="64">
        <v>44363.460139158575</v>
      </c>
      <c r="D58374" s="7">
        <v>135479</v>
      </c>
      <c r="E58374" s="64">
        <f>VLOOKUP('Просмотры (дано)'!B58374,'Подписчики (дано)'!A:C,3,0)</f>
        <v>44363.132969658123</v>
      </c>
      <c r="F58374" s="7">
        <f t="shared" si="912"/>
        <v>11</v>
      </c>
    </row>
    <row r="58375" spans="1:6" x14ac:dyDescent="0.3">
      <c r="A58375" s="7">
        <v>178429</v>
      </c>
      <c r="B58375" s="7">
        <v>20816</v>
      </c>
      <c r="C58375" s="64">
        <v>44363.463779935271</v>
      </c>
      <c r="D58375" s="7">
        <v>411922</v>
      </c>
      <c r="E58375" s="64">
        <f>VLOOKUP('Просмотры (дано)'!B58375,'Подписчики (дано)'!A:C,3,0)</f>
        <v>44342.891825142455</v>
      </c>
      <c r="F58375" s="7">
        <f t="shared" si="912"/>
        <v>11</v>
      </c>
    </row>
    <row r="58376" spans="1:6" x14ac:dyDescent="0.3">
      <c r="A58376" s="7">
        <v>178432</v>
      </c>
      <c r="B58376" s="7">
        <v>349465</v>
      </c>
      <c r="C58376" s="64">
        <v>44363.463779935279</v>
      </c>
      <c r="D58376" s="7">
        <v>466283</v>
      </c>
      <c r="E58376" s="64">
        <f>VLOOKUP('Просмотры (дано)'!B58376,'Подписчики (дано)'!A:C,3,0)</f>
        <v>44334.977977492883</v>
      </c>
      <c r="F58376" s="7">
        <f t="shared" si="912"/>
        <v>11</v>
      </c>
    </row>
    <row r="58377" spans="1:6" x14ac:dyDescent="0.3">
      <c r="A58377" s="7">
        <v>178434</v>
      </c>
      <c r="B58377" s="7">
        <v>204589</v>
      </c>
      <c r="C58377" s="64">
        <v>44363.467016181225</v>
      </c>
      <c r="D58377" s="7">
        <v>191893</v>
      </c>
      <c r="E58377" s="64">
        <f>VLOOKUP('Просмотры (дано)'!B58377,'Подписчики (дано)'!A:C,3,0)</f>
        <v>44309.416694551284</v>
      </c>
      <c r="F58377" s="7">
        <f t="shared" si="912"/>
        <v>11</v>
      </c>
    </row>
    <row r="58378" spans="1:6" x14ac:dyDescent="0.3">
      <c r="A58378" s="7">
        <v>178439</v>
      </c>
      <c r="B58378" s="7">
        <v>326570</v>
      </c>
      <c r="C58378" s="64">
        <v>44363.470333333338</v>
      </c>
      <c r="D58378" s="7">
        <v>316155</v>
      </c>
      <c r="E58378" s="64">
        <f>VLOOKUP('Просмотры (дано)'!B58378,'Подписчики (дано)'!A:C,3,0)</f>
        <v>44342.75051310542</v>
      </c>
      <c r="F58378" s="7">
        <f t="shared" si="912"/>
        <v>11</v>
      </c>
    </row>
    <row r="58379" spans="1:6" x14ac:dyDescent="0.3">
      <c r="A58379" s="7">
        <v>178444</v>
      </c>
      <c r="B58379" s="7">
        <v>280985</v>
      </c>
      <c r="C58379" s="64">
        <v>44363.470656957928</v>
      </c>
      <c r="D58379" s="7">
        <v>411922</v>
      </c>
      <c r="E58379" s="64">
        <f>VLOOKUP('Просмотры (дано)'!B58379,'Подписчики (дано)'!A:C,3,0)</f>
        <v>44311.318115491456</v>
      </c>
      <c r="F58379" s="7">
        <f t="shared" si="912"/>
        <v>11</v>
      </c>
    </row>
    <row r="58380" spans="1:6" x14ac:dyDescent="0.3">
      <c r="A58380" s="7">
        <v>178449</v>
      </c>
      <c r="B58380" s="7">
        <v>208537</v>
      </c>
      <c r="C58380" s="64">
        <v>44363.472679611652</v>
      </c>
      <c r="D58380" s="7">
        <v>454890</v>
      </c>
      <c r="E58380" s="64">
        <f>VLOOKUP('Просмотры (дано)'!B58380,'Подписчики (дано)'!A:C,3,0)</f>
        <v>44341.609031623928</v>
      </c>
      <c r="F58380" s="7">
        <f t="shared" si="912"/>
        <v>11</v>
      </c>
    </row>
    <row r="58381" spans="1:6" x14ac:dyDescent="0.3">
      <c r="A58381" s="7">
        <v>178452</v>
      </c>
      <c r="B58381" s="7">
        <v>294219</v>
      </c>
      <c r="C58381" s="64">
        <v>44363.474333333339</v>
      </c>
      <c r="D58381" s="7">
        <v>311179</v>
      </c>
      <c r="E58381" s="64">
        <f>VLOOKUP('Просмотры (дано)'!B58381,'Подписчики (дано)'!A:C,3,0)</f>
        <v>44295.903269551287</v>
      </c>
      <c r="F58381" s="7">
        <f t="shared" si="912"/>
        <v>11</v>
      </c>
    </row>
    <row r="58382" spans="1:6" x14ac:dyDescent="0.3">
      <c r="A58382" s="7">
        <v>178456</v>
      </c>
      <c r="B58382" s="7">
        <v>299993</v>
      </c>
      <c r="C58382" s="64">
        <v>44363.475915857605</v>
      </c>
      <c r="D58382" s="7">
        <v>147087</v>
      </c>
      <c r="E58382" s="64">
        <f>VLOOKUP('Просмотры (дано)'!B58382,'Подписчики (дано)'!A:C,3,0)</f>
        <v>44309.337331160968</v>
      </c>
      <c r="F58382" s="7">
        <f t="shared" si="912"/>
        <v>11</v>
      </c>
    </row>
    <row r="58383" spans="1:6" x14ac:dyDescent="0.3">
      <c r="A58383" s="7">
        <v>178461</v>
      </c>
      <c r="B58383" s="7">
        <v>51605</v>
      </c>
      <c r="C58383" s="64">
        <v>44363.478747572815</v>
      </c>
      <c r="D58383" s="7">
        <v>112334</v>
      </c>
      <c r="E58383" s="64">
        <f>VLOOKUP('Просмотры (дано)'!B58383,'Подписчики (дано)'!A:C,3,0)</f>
        <v>44314.659119088319</v>
      </c>
      <c r="F58383" s="7">
        <f t="shared" si="912"/>
        <v>11</v>
      </c>
    </row>
    <row r="58384" spans="1:6" x14ac:dyDescent="0.3">
      <c r="A58384" s="7">
        <v>178463</v>
      </c>
      <c r="B58384" s="7">
        <v>323416</v>
      </c>
      <c r="C58384" s="64">
        <v>44363.478747572815</v>
      </c>
      <c r="D58384" s="7">
        <v>355664</v>
      </c>
      <c r="E58384" s="64">
        <f>VLOOKUP('Просмотры (дано)'!B58384,'Подписчики (дано)'!A:C,3,0)</f>
        <v>44340.083046260683</v>
      </c>
      <c r="F58384" s="7">
        <f t="shared" si="912"/>
        <v>11</v>
      </c>
    </row>
    <row r="58385" spans="1:6" x14ac:dyDescent="0.3">
      <c r="A58385" s="7">
        <v>178468</v>
      </c>
      <c r="B58385" s="7">
        <v>49278</v>
      </c>
      <c r="C58385" s="64">
        <v>44363.481579288025</v>
      </c>
      <c r="D58385" s="7">
        <v>259597</v>
      </c>
      <c r="E58385" s="64">
        <f>VLOOKUP('Просмотры (дано)'!B58385,'Подписчики (дано)'!A:C,3,0)</f>
        <v>44310.261397186609</v>
      </c>
      <c r="F58385" s="7">
        <f t="shared" si="912"/>
        <v>11</v>
      </c>
    </row>
    <row r="58386" spans="1:6" x14ac:dyDescent="0.3">
      <c r="A58386" s="7">
        <v>178470</v>
      </c>
      <c r="B58386" s="7">
        <v>267227</v>
      </c>
      <c r="C58386" s="64">
        <v>44363.483</v>
      </c>
      <c r="D58386" s="7">
        <v>25218</v>
      </c>
      <c r="E58386" s="64">
        <f>VLOOKUP('Просмотры (дано)'!B58386,'Подписчики (дано)'!A:C,3,0)</f>
        <v>44341.596975997149</v>
      </c>
      <c r="F58386" s="7">
        <f t="shared" si="912"/>
        <v>11</v>
      </c>
    </row>
    <row r="58387" spans="1:6" x14ac:dyDescent="0.3">
      <c r="A58387" s="7">
        <v>178472</v>
      </c>
      <c r="B58387" s="7">
        <v>259125</v>
      </c>
      <c r="C58387" s="64">
        <v>44363.485220064722</v>
      </c>
      <c r="D58387" s="7">
        <v>241927</v>
      </c>
      <c r="E58387" s="64">
        <f>VLOOKUP('Просмотры (дано)'!B58387,'Подписчики (дано)'!A:C,3,0)</f>
        <v>44325.325625391735</v>
      </c>
      <c r="F58387" s="7">
        <f t="shared" si="912"/>
        <v>11</v>
      </c>
    </row>
    <row r="58388" spans="1:6" x14ac:dyDescent="0.3">
      <c r="A58388" s="7">
        <v>178475</v>
      </c>
      <c r="B58388" s="7">
        <v>143265</v>
      </c>
      <c r="C58388" s="64">
        <v>44363.486029126216</v>
      </c>
      <c r="D58388" s="7">
        <v>401945</v>
      </c>
      <c r="E58388" s="64">
        <f>VLOOKUP('Просмотры (дано)'!B58388,'Подписчики (дано)'!A:C,3,0)</f>
        <v>44338.823396688036</v>
      </c>
      <c r="F58388" s="7">
        <f t="shared" si="912"/>
        <v>11</v>
      </c>
    </row>
    <row r="58389" spans="1:6" x14ac:dyDescent="0.3">
      <c r="A58389" s="7">
        <v>178478</v>
      </c>
      <c r="B58389" s="7">
        <v>294578</v>
      </c>
      <c r="C58389" s="64">
        <v>44363.489669902912</v>
      </c>
      <c r="D58389" s="7">
        <v>417467</v>
      </c>
      <c r="E58389" s="64">
        <f>VLOOKUP('Просмотры (дано)'!B58389,'Подписчики (дано)'!A:C,3,0)</f>
        <v>44340.415215384615</v>
      </c>
      <c r="F58389" s="7">
        <f t="shared" si="912"/>
        <v>11</v>
      </c>
    </row>
    <row r="58390" spans="1:6" x14ac:dyDescent="0.3">
      <c r="A58390" s="7">
        <v>178483</v>
      </c>
      <c r="B58390" s="7">
        <v>165095</v>
      </c>
      <c r="C58390" s="64">
        <v>44363.491288025893</v>
      </c>
      <c r="D58390" s="7">
        <v>443594</v>
      </c>
      <c r="E58390" s="64">
        <f>VLOOKUP('Просмотры (дано)'!B58390,'Подписчики (дано)'!A:C,3,0)</f>
        <v>44314.031938603992</v>
      </c>
      <c r="F58390" s="7">
        <f t="shared" si="912"/>
        <v>11</v>
      </c>
    </row>
    <row r="58391" spans="1:6" x14ac:dyDescent="0.3">
      <c r="A58391" s="7">
        <v>178486</v>
      </c>
      <c r="B58391" s="7">
        <v>276186</v>
      </c>
      <c r="C58391" s="64">
        <v>44363.493310679616</v>
      </c>
      <c r="D58391" s="7">
        <v>347008</v>
      </c>
      <c r="E58391" s="64">
        <f>VLOOKUP('Просмотры (дано)'!B58391,'Подписчики (дано)'!A:C,3,0)</f>
        <v>44309.383882549861</v>
      </c>
      <c r="F58391" s="7">
        <f t="shared" si="912"/>
        <v>11</v>
      </c>
    </row>
    <row r="58392" spans="1:6" x14ac:dyDescent="0.3">
      <c r="A58392" s="7">
        <v>178488</v>
      </c>
      <c r="B58392" s="7">
        <v>102553</v>
      </c>
      <c r="C58392" s="64">
        <v>44363.493715210359</v>
      </c>
      <c r="D58392" s="7">
        <v>250679</v>
      </c>
      <c r="E58392" s="64">
        <f>VLOOKUP('Просмотры (дано)'!B58392,'Подписчики (дано)'!A:C,3,0)</f>
        <v>44313.316930519948</v>
      </c>
      <c r="F58392" s="7">
        <f t="shared" si="912"/>
        <v>11</v>
      </c>
    </row>
    <row r="58393" spans="1:6" x14ac:dyDescent="0.3">
      <c r="A58393" s="7">
        <v>178491</v>
      </c>
      <c r="B58393" s="7">
        <v>51665</v>
      </c>
      <c r="C58393" s="64">
        <v>44363.494928802589</v>
      </c>
      <c r="D58393" s="7">
        <v>183041</v>
      </c>
      <c r="E58393" s="64">
        <f>VLOOKUP('Просмотры (дано)'!B58393,'Подписчики (дано)'!A:C,3,0)</f>
        <v>44295.556754344732</v>
      </c>
      <c r="F58393" s="7">
        <f t="shared" si="912"/>
        <v>11</v>
      </c>
    </row>
    <row r="58394" spans="1:6" x14ac:dyDescent="0.3">
      <c r="A58394" s="7">
        <v>178492</v>
      </c>
      <c r="B58394" s="7">
        <v>41832</v>
      </c>
      <c r="C58394" s="64">
        <v>44363.495737864076</v>
      </c>
      <c r="D58394" s="7">
        <v>160701</v>
      </c>
      <c r="E58394" s="64">
        <f>VLOOKUP('Просмотры (дано)'!B58394,'Подписчики (дано)'!A:C,3,0)</f>
        <v>44347.09720484331</v>
      </c>
      <c r="F58394" s="7">
        <f t="shared" si="912"/>
        <v>11</v>
      </c>
    </row>
    <row r="58395" spans="1:6" x14ac:dyDescent="0.3">
      <c r="A58395" s="7">
        <v>178494</v>
      </c>
      <c r="B58395" s="7">
        <v>237930</v>
      </c>
      <c r="C58395" s="64">
        <v>44363.497760517799</v>
      </c>
      <c r="D58395" s="7">
        <v>288983</v>
      </c>
      <c r="E58395" s="64">
        <f>VLOOKUP('Просмотры (дано)'!B58395,'Подписчики (дано)'!A:C,3,0)</f>
        <v>44345.992528881769</v>
      </c>
      <c r="F58395" s="7">
        <f t="shared" si="912"/>
        <v>11</v>
      </c>
    </row>
    <row r="58396" spans="1:6" x14ac:dyDescent="0.3">
      <c r="A58396" s="7">
        <v>178495</v>
      </c>
      <c r="B58396" s="7">
        <v>173833</v>
      </c>
      <c r="C58396" s="64">
        <v>44363.498569579286</v>
      </c>
      <c r="D58396" s="7">
        <v>472330</v>
      </c>
      <c r="E58396" s="64">
        <f>VLOOKUP('Просмотры (дано)'!B58396,'Подписчики (дано)'!A:C,3,0)</f>
        <v>44343.638491809121</v>
      </c>
      <c r="F58396" s="7">
        <f t="shared" si="912"/>
        <v>11</v>
      </c>
    </row>
    <row r="58397" spans="1:6" x14ac:dyDescent="0.3">
      <c r="A58397" s="7">
        <v>178496</v>
      </c>
      <c r="B58397" s="7">
        <v>323988</v>
      </c>
      <c r="C58397" s="64">
        <v>44363.500187702266</v>
      </c>
      <c r="D58397" s="7">
        <v>162482</v>
      </c>
      <c r="E58397" s="64">
        <f>VLOOKUP('Просмотры (дано)'!B58397,'Подписчики (дано)'!A:C,3,0)</f>
        <v>44302.576871011399</v>
      </c>
      <c r="F58397" s="7">
        <f t="shared" si="912"/>
        <v>12</v>
      </c>
    </row>
    <row r="58398" spans="1:6" x14ac:dyDescent="0.3">
      <c r="A58398" s="7">
        <v>178497</v>
      </c>
      <c r="B58398" s="7">
        <v>184121</v>
      </c>
      <c r="C58398" s="64">
        <v>44363.500996763752</v>
      </c>
      <c r="D58398" s="7">
        <v>436070</v>
      </c>
      <c r="E58398" s="64">
        <f>VLOOKUP('Просмотры (дано)'!B58398,'Подписчики (дано)'!A:C,3,0)</f>
        <v>44339.278359223645</v>
      </c>
      <c r="F58398" s="7">
        <f t="shared" si="912"/>
        <v>12</v>
      </c>
    </row>
    <row r="58399" spans="1:6" x14ac:dyDescent="0.3">
      <c r="A58399" s="7">
        <v>178502</v>
      </c>
      <c r="B58399" s="7">
        <v>289460</v>
      </c>
      <c r="C58399" s="64">
        <v>44363.502210355982</v>
      </c>
      <c r="D58399" s="7">
        <v>31749</v>
      </c>
      <c r="E58399" s="64">
        <f>VLOOKUP('Просмотры (дано)'!B58399,'Подписчики (дано)'!A:C,3,0)</f>
        <v>44309.522983262104</v>
      </c>
      <c r="F58399" s="7">
        <f t="shared" si="912"/>
        <v>12</v>
      </c>
    </row>
    <row r="58400" spans="1:6" x14ac:dyDescent="0.3">
      <c r="A58400" s="7">
        <v>178504</v>
      </c>
      <c r="B58400" s="7">
        <v>203004</v>
      </c>
      <c r="C58400" s="64">
        <v>44363.502614886725</v>
      </c>
      <c r="D58400" s="7">
        <v>367695</v>
      </c>
      <c r="E58400" s="64">
        <f>VLOOKUP('Просмотры (дано)'!B58400,'Подписчики (дано)'!A:C,3,0)</f>
        <v>44347.396581232199</v>
      </c>
      <c r="F58400" s="7">
        <f t="shared" si="912"/>
        <v>12</v>
      </c>
    </row>
    <row r="58401" spans="1:6" x14ac:dyDescent="0.3">
      <c r="A58401" s="7">
        <v>178507</v>
      </c>
      <c r="B58401" s="7">
        <v>228775</v>
      </c>
      <c r="C58401" s="64">
        <v>44363.503828478963</v>
      </c>
      <c r="D58401" s="7">
        <v>439981</v>
      </c>
      <c r="E58401" s="64">
        <f>VLOOKUP('Просмотры (дано)'!B58401,'Подписчики (дано)'!A:C,3,0)</f>
        <v>44339.219492948716</v>
      </c>
      <c r="F58401" s="7">
        <f t="shared" si="912"/>
        <v>12</v>
      </c>
    </row>
    <row r="58402" spans="1:6" x14ac:dyDescent="0.3">
      <c r="A58402" s="7">
        <v>178512</v>
      </c>
      <c r="B58402" s="7">
        <v>25970</v>
      </c>
      <c r="C58402" s="64">
        <v>44363.505851132686</v>
      </c>
      <c r="D58402" s="7">
        <v>245484</v>
      </c>
      <c r="E58402" s="64">
        <f>VLOOKUP('Просмотры (дано)'!B58402,'Подписчики (дано)'!A:C,3,0)</f>
        <v>44339.881173789174</v>
      </c>
      <c r="F58402" s="7">
        <f t="shared" si="912"/>
        <v>12</v>
      </c>
    </row>
    <row r="58403" spans="1:6" x14ac:dyDescent="0.3">
      <c r="A58403" s="7">
        <v>178514</v>
      </c>
      <c r="B58403" s="7">
        <v>58684</v>
      </c>
      <c r="C58403" s="64">
        <v>44363.508999999998</v>
      </c>
      <c r="D58403" s="7">
        <v>190995</v>
      </c>
      <c r="E58403" s="64">
        <f>VLOOKUP('Просмотры (дано)'!B58403,'Подписчики (дано)'!A:C,3,0)</f>
        <v>44347.860361538464</v>
      </c>
      <c r="F58403" s="7">
        <f t="shared" si="912"/>
        <v>12</v>
      </c>
    </row>
    <row r="58404" spans="1:6" x14ac:dyDescent="0.3">
      <c r="A58404" s="7">
        <v>178516</v>
      </c>
      <c r="B58404" s="7">
        <v>329787</v>
      </c>
      <c r="C58404" s="64">
        <v>44363.509491909383</v>
      </c>
      <c r="D58404" s="7">
        <v>284325</v>
      </c>
      <c r="E58404" s="64">
        <f>VLOOKUP('Просмотры (дано)'!B58404,'Подписчики (дано)'!A:C,3,0)</f>
        <v>44311.850077029914</v>
      </c>
      <c r="F58404" s="7">
        <f t="shared" si="912"/>
        <v>12</v>
      </c>
    </row>
    <row r="58405" spans="1:6" x14ac:dyDescent="0.3">
      <c r="A58405" s="7">
        <v>178517</v>
      </c>
      <c r="B58405" s="7">
        <v>53307</v>
      </c>
      <c r="C58405" s="64">
        <v>44363.50949190939</v>
      </c>
      <c r="D58405" s="7">
        <v>409853</v>
      </c>
      <c r="E58405" s="64">
        <f>VLOOKUP('Просмотры (дано)'!B58405,'Подписчики (дано)'!A:C,3,0)</f>
        <v>44339.930268945864</v>
      </c>
      <c r="F58405" s="7">
        <f t="shared" si="912"/>
        <v>12</v>
      </c>
    </row>
    <row r="58406" spans="1:6" x14ac:dyDescent="0.3">
      <c r="A58406" s="7">
        <v>178519</v>
      </c>
      <c r="B58406" s="7">
        <v>271540</v>
      </c>
      <c r="C58406" s="64">
        <v>44363.50949190939</v>
      </c>
      <c r="D58406" s="7">
        <v>168465</v>
      </c>
      <c r="E58406" s="64">
        <f>VLOOKUP('Просмотры (дано)'!B58406,'Подписчики (дано)'!A:C,3,0)</f>
        <v>44315.628377492882</v>
      </c>
      <c r="F58406" s="7">
        <f t="shared" si="912"/>
        <v>12</v>
      </c>
    </row>
    <row r="58407" spans="1:6" x14ac:dyDescent="0.3">
      <c r="A58407" s="7">
        <v>178520</v>
      </c>
      <c r="B58407" s="7">
        <v>219124</v>
      </c>
      <c r="C58407" s="64">
        <v>44363.509896440126</v>
      </c>
      <c r="D58407" s="7">
        <v>157883</v>
      </c>
      <c r="E58407" s="64">
        <f>VLOOKUP('Просмотры (дано)'!B58407,'Подписчики (дано)'!A:C,3,0)</f>
        <v>44343.859514066957</v>
      </c>
      <c r="F58407" s="7">
        <f t="shared" si="912"/>
        <v>12</v>
      </c>
    </row>
    <row r="58408" spans="1:6" x14ac:dyDescent="0.3">
      <c r="A58408" s="7">
        <v>178524</v>
      </c>
      <c r="B58408" s="7">
        <v>327137</v>
      </c>
      <c r="C58408" s="64">
        <v>44363.510300970876</v>
      </c>
      <c r="D58408" s="7">
        <v>343491</v>
      </c>
      <c r="E58408" s="64">
        <f>VLOOKUP('Просмотры (дано)'!B58408,'Подписчики (дано)'!A:C,3,0)</f>
        <v>44312.187168732198</v>
      </c>
      <c r="F58408" s="7">
        <f t="shared" si="912"/>
        <v>12</v>
      </c>
    </row>
    <row r="58409" spans="1:6" x14ac:dyDescent="0.3">
      <c r="A58409" s="7">
        <v>178527</v>
      </c>
      <c r="B58409" s="7">
        <v>240962</v>
      </c>
      <c r="C58409" s="64">
        <v>44363.511919093849</v>
      </c>
      <c r="D58409" s="7">
        <v>78899</v>
      </c>
      <c r="E58409" s="64">
        <f>VLOOKUP('Просмотры (дано)'!B58409,'Подписчики (дано)'!A:C,3,0)</f>
        <v>44312.435569836183</v>
      </c>
      <c r="F58409" s="7">
        <f t="shared" si="912"/>
        <v>12</v>
      </c>
    </row>
    <row r="58410" spans="1:6" x14ac:dyDescent="0.3">
      <c r="A58410" s="7">
        <v>178530</v>
      </c>
      <c r="B58410" s="7">
        <v>222685</v>
      </c>
      <c r="C58410" s="64">
        <v>44363.513333333336</v>
      </c>
      <c r="D58410" s="7">
        <v>250679</v>
      </c>
      <c r="E58410" s="64">
        <f>VLOOKUP('Просмотры (дано)'!B58410,'Подписчики (дано)'!A:C,3,0)</f>
        <v>44314.867379309122</v>
      </c>
      <c r="F58410" s="7">
        <f t="shared" si="912"/>
        <v>12</v>
      </c>
    </row>
    <row r="58411" spans="1:6" x14ac:dyDescent="0.3">
      <c r="A58411" s="7">
        <v>178533</v>
      </c>
      <c r="B58411" s="7">
        <v>93518</v>
      </c>
      <c r="C58411" s="64">
        <v>44363.514346278316</v>
      </c>
      <c r="D58411" s="7">
        <v>146115</v>
      </c>
      <c r="E58411" s="64">
        <f>VLOOKUP('Просмотры (дано)'!B58411,'Подписчики (дано)'!A:C,3,0)</f>
        <v>44350.546034401712</v>
      </c>
      <c r="F58411" s="7">
        <f t="shared" si="912"/>
        <v>12</v>
      </c>
    </row>
    <row r="58412" spans="1:6" x14ac:dyDescent="0.3">
      <c r="A58412" s="7">
        <v>178538</v>
      </c>
      <c r="B58412" s="7">
        <v>142123</v>
      </c>
      <c r="C58412" s="64">
        <v>44363.51515533981</v>
      </c>
      <c r="D58412" s="7">
        <v>141918</v>
      </c>
      <c r="E58412" s="64">
        <f>VLOOKUP('Просмотры (дано)'!B58412,'Подписчики (дано)'!A:C,3,0)</f>
        <v>44308.733633262105</v>
      </c>
      <c r="F58412" s="7">
        <f t="shared" si="912"/>
        <v>12</v>
      </c>
    </row>
    <row r="58413" spans="1:6" x14ac:dyDescent="0.3">
      <c r="A58413" s="7">
        <v>178543</v>
      </c>
      <c r="B58413" s="7">
        <v>62361</v>
      </c>
      <c r="C58413" s="64">
        <v>44363.516773462783</v>
      </c>
      <c r="D58413" s="7">
        <v>182191</v>
      </c>
      <c r="E58413" s="64">
        <f>VLOOKUP('Просмотры (дано)'!B58413,'Подписчики (дано)'!A:C,3,0)</f>
        <v>44294.285883938748</v>
      </c>
      <c r="F58413" s="7">
        <f t="shared" si="912"/>
        <v>12</v>
      </c>
    </row>
    <row r="58414" spans="1:6" x14ac:dyDescent="0.3">
      <c r="A58414" s="7">
        <v>178545</v>
      </c>
      <c r="B58414" s="7">
        <v>268979</v>
      </c>
      <c r="C58414" s="64">
        <v>44363.516773462783</v>
      </c>
      <c r="D58414" s="7">
        <v>266896</v>
      </c>
      <c r="E58414" s="64">
        <f>VLOOKUP('Просмотры (дано)'!B58414,'Подписчики (дано)'!A:C,3,0)</f>
        <v>44328.209093019941</v>
      </c>
      <c r="F58414" s="7">
        <f t="shared" si="912"/>
        <v>12</v>
      </c>
    </row>
    <row r="58415" spans="1:6" x14ac:dyDescent="0.3">
      <c r="A58415" s="7">
        <v>178546</v>
      </c>
      <c r="B58415" s="7">
        <v>74004</v>
      </c>
      <c r="C58415" s="64">
        <v>44363.517177993526</v>
      </c>
      <c r="D58415" s="7">
        <v>274147</v>
      </c>
      <c r="E58415" s="64">
        <f>VLOOKUP('Просмотры (дано)'!B58415,'Подписчики (дано)'!A:C,3,0)</f>
        <v>44305.90885178063</v>
      </c>
      <c r="F58415" s="7">
        <f t="shared" si="912"/>
        <v>12</v>
      </c>
    </row>
    <row r="58416" spans="1:6" x14ac:dyDescent="0.3">
      <c r="A58416" s="7">
        <v>178549</v>
      </c>
      <c r="B58416" s="7">
        <v>298700</v>
      </c>
      <c r="C58416" s="64">
        <v>44363.518333333333</v>
      </c>
      <c r="D58416" s="7">
        <v>411922</v>
      </c>
      <c r="E58416" s="64">
        <f>VLOOKUP('Просмотры (дано)'!B58416,'Подписчики (дано)'!A:C,3,0)</f>
        <v>44310.65987147436</v>
      </c>
      <c r="F58416" s="7">
        <f t="shared" si="912"/>
        <v>12</v>
      </c>
    </row>
    <row r="58417" spans="1:6" x14ac:dyDescent="0.3">
      <c r="A58417" s="7">
        <v>178550</v>
      </c>
      <c r="B58417" s="7">
        <v>22368</v>
      </c>
      <c r="C58417" s="64">
        <v>44363.52081877023</v>
      </c>
      <c r="D58417" s="7">
        <v>14478</v>
      </c>
      <c r="E58417" s="64">
        <f>VLOOKUP('Просмотры (дано)'!B58417,'Подписчики (дано)'!A:C,3,0)</f>
        <v>44306.397819123937</v>
      </c>
      <c r="F58417" s="7">
        <f t="shared" si="912"/>
        <v>12</v>
      </c>
    </row>
    <row r="58418" spans="1:6" x14ac:dyDescent="0.3">
      <c r="A58418" s="7">
        <v>178553</v>
      </c>
      <c r="B58418" s="7">
        <v>219388</v>
      </c>
      <c r="C58418" s="64">
        <v>44363.52203236246</v>
      </c>
      <c r="D58418" s="7">
        <v>244574</v>
      </c>
      <c r="E58418" s="64">
        <f>VLOOKUP('Просмотры (дано)'!B58418,'Подписчики (дано)'!A:C,3,0)</f>
        <v>44309.112432585476</v>
      </c>
      <c r="F58418" s="7">
        <f t="shared" si="912"/>
        <v>12</v>
      </c>
    </row>
    <row r="58419" spans="1:6" x14ac:dyDescent="0.3">
      <c r="A58419" s="7">
        <v>178556</v>
      </c>
      <c r="B58419" s="7">
        <v>309944</v>
      </c>
      <c r="C58419" s="64">
        <v>44363.522436893203</v>
      </c>
      <c r="D58419" s="7">
        <v>301359</v>
      </c>
      <c r="E58419" s="64">
        <f>VLOOKUP('Просмотры (дано)'!B58419,'Подписчики (дано)'!A:C,3,0)</f>
        <v>44295.04398646723</v>
      </c>
      <c r="F58419" s="7">
        <f t="shared" si="912"/>
        <v>12</v>
      </c>
    </row>
    <row r="58420" spans="1:6" x14ac:dyDescent="0.3">
      <c r="A58420" s="7">
        <v>178559</v>
      </c>
      <c r="B58420" s="7">
        <v>100117</v>
      </c>
      <c r="C58420" s="64">
        <v>44363.524459546927</v>
      </c>
      <c r="D58420" s="7">
        <v>357547</v>
      </c>
      <c r="E58420" s="64">
        <f>VLOOKUP('Просмотры (дано)'!B58420,'Подписчики (дано)'!A:C,3,0)</f>
        <v>44362.829648326209</v>
      </c>
      <c r="F58420" s="7">
        <f t="shared" si="912"/>
        <v>12</v>
      </c>
    </row>
    <row r="58421" spans="1:6" x14ac:dyDescent="0.3">
      <c r="A58421" s="7">
        <v>178560</v>
      </c>
      <c r="B58421" s="7">
        <v>277879</v>
      </c>
      <c r="C58421" s="64">
        <v>44363.525268608413</v>
      </c>
      <c r="D58421" s="7">
        <v>43842</v>
      </c>
      <c r="E58421" s="64">
        <f>VLOOKUP('Просмотры (дано)'!B58421,'Подписчики (дано)'!A:C,3,0)</f>
        <v>44359.005779131054</v>
      </c>
      <c r="F58421" s="7">
        <f t="shared" si="912"/>
        <v>12</v>
      </c>
    </row>
    <row r="58422" spans="1:6" x14ac:dyDescent="0.3">
      <c r="A58422" s="7">
        <v>178563</v>
      </c>
      <c r="B58422" s="7">
        <v>284195</v>
      </c>
      <c r="C58422" s="64">
        <v>44363.526886731386</v>
      </c>
      <c r="D58422" s="7">
        <v>276231</v>
      </c>
      <c r="E58422" s="64">
        <f>VLOOKUP('Просмотры (дано)'!B58422,'Подписчики (дано)'!A:C,3,0)</f>
        <v>44341.706755021369</v>
      </c>
      <c r="F58422" s="7">
        <f t="shared" si="912"/>
        <v>12</v>
      </c>
    </row>
    <row r="58423" spans="1:6" x14ac:dyDescent="0.3">
      <c r="A58423" s="7">
        <v>178564</v>
      </c>
      <c r="B58423" s="7">
        <v>284653</v>
      </c>
      <c r="C58423" s="64">
        <v>44363.526886731393</v>
      </c>
      <c r="D58423" s="7">
        <v>63666</v>
      </c>
      <c r="E58423" s="64">
        <f>VLOOKUP('Просмотры (дано)'!B58423,'Подписчики (дано)'!A:C,3,0)</f>
        <v>44339.568879344733</v>
      </c>
      <c r="F58423" s="7">
        <f t="shared" si="912"/>
        <v>12</v>
      </c>
    </row>
    <row r="58424" spans="1:6" x14ac:dyDescent="0.3">
      <c r="A58424" s="7">
        <v>178566</v>
      </c>
      <c r="B58424" s="7">
        <v>106491</v>
      </c>
      <c r="C58424" s="64">
        <v>44363.52769579288</v>
      </c>
      <c r="D58424" s="7">
        <v>21760</v>
      </c>
      <c r="E58424" s="64">
        <f>VLOOKUP('Просмотры (дано)'!B58424,'Подписчики (дано)'!A:C,3,0)</f>
        <v>44296.625852920231</v>
      </c>
      <c r="F58424" s="7">
        <f t="shared" si="912"/>
        <v>12</v>
      </c>
    </row>
    <row r="58425" spans="1:6" x14ac:dyDescent="0.3">
      <c r="A58425" s="7">
        <v>178568</v>
      </c>
      <c r="B58425" s="7">
        <v>326974</v>
      </c>
      <c r="C58425" s="64">
        <v>44363.52769579288</v>
      </c>
      <c r="D58425" s="7">
        <v>397390</v>
      </c>
      <c r="E58425" s="64">
        <f>VLOOKUP('Просмотры (дано)'!B58425,'Подписчики (дано)'!A:C,3,0)</f>
        <v>44293.383855448716</v>
      </c>
      <c r="F58425" s="7">
        <f t="shared" si="912"/>
        <v>12</v>
      </c>
    </row>
    <row r="58426" spans="1:6" x14ac:dyDescent="0.3">
      <c r="A58426" s="7">
        <v>178571</v>
      </c>
      <c r="B58426" s="7">
        <v>53306</v>
      </c>
      <c r="C58426" s="64">
        <v>44363.531336569584</v>
      </c>
      <c r="D58426" s="7">
        <v>230507</v>
      </c>
      <c r="E58426" s="64">
        <f>VLOOKUP('Просмотры (дано)'!B58426,'Подписчики (дано)'!A:C,3,0)</f>
        <v>44304.546184188031</v>
      </c>
      <c r="F58426" s="7">
        <f t="shared" si="912"/>
        <v>12</v>
      </c>
    </row>
    <row r="58427" spans="1:6" x14ac:dyDescent="0.3">
      <c r="A58427" s="7">
        <v>178573</v>
      </c>
      <c r="B58427" s="7">
        <v>149639</v>
      </c>
      <c r="C58427" s="64">
        <v>44363.531336569584</v>
      </c>
      <c r="D58427" s="7">
        <v>217497</v>
      </c>
      <c r="E58427" s="64">
        <f>VLOOKUP('Просмотры (дано)'!B58427,'Подписчики (дано)'!A:C,3,0)</f>
        <v>44295.455670975789</v>
      </c>
      <c r="F58427" s="7">
        <f t="shared" si="912"/>
        <v>12</v>
      </c>
    </row>
    <row r="58428" spans="1:6" x14ac:dyDescent="0.3">
      <c r="A58428" s="7">
        <v>178578</v>
      </c>
      <c r="B58428" s="7">
        <v>81114</v>
      </c>
      <c r="C58428" s="64">
        <v>44363.53174110032</v>
      </c>
      <c r="D58428" s="7">
        <v>258251</v>
      </c>
      <c r="E58428" s="64">
        <f>VLOOKUP('Просмотры (дано)'!B58428,'Подписчики (дано)'!A:C,3,0)</f>
        <v>44311.763528205127</v>
      </c>
      <c r="F58428" s="7">
        <f t="shared" si="912"/>
        <v>12</v>
      </c>
    </row>
    <row r="58429" spans="1:6" x14ac:dyDescent="0.3">
      <c r="A58429" s="7">
        <v>178581</v>
      </c>
      <c r="B58429" s="7">
        <v>180477</v>
      </c>
      <c r="C58429" s="64">
        <v>44363.53174110032</v>
      </c>
      <c r="D58429" s="7">
        <v>172251</v>
      </c>
      <c r="E58429" s="64">
        <f>VLOOKUP('Просмотры (дано)'!B58429,'Подписчики (дано)'!A:C,3,0)</f>
        <v>44332.884950854699</v>
      </c>
      <c r="F58429" s="7">
        <f t="shared" si="912"/>
        <v>12</v>
      </c>
    </row>
    <row r="58430" spans="1:6" x14ac:dyDescent="0.3">
      <c r="A58430" s="7">
        <v>178586</v>
      </c>
      <c r="B58430" s="7">
        <v>183522</v>
      </c>
      <c r="C58430" s="64">
        <v>44363.53214563107</v>
      </c>
      <c r="D58430" s="7">
        <v>88863</v>
      </c>
      <c r="E58430" s="64">
        <f>VLOOKUP('Просмотры (дано)'!B58430,'Подписчики (дано)'!A:C,3,0)</f>
        <v>44343.793765420232</v>
      </c>
      <c r="F58430" s="7">
        <f t="shared" si="912"/>
        <v>12</v>
      </c>
    </row>
    <row r="58431" spans="1:6" x14ac:dyDescent="0.3">
      <c r="A58431" s="7">
        <v>178590</v>
      </c>
      <c r="B58431" s="7">
        <v>302491</v>
      </c>
      <c r="C58431" s="64">
        <v>44363.53214563107</v>
      </c>
      <c r="D58431" s="7">
        <v>202914</v>
      </c>
      <c r="E58431" s="64">
        <f>VLOOKUP('Просмотры (дано)'!B58431,'Подписчики (дано)'!A:C,3,0)</f>
        <v>44345.019286039882</v>
      </c>
      <c r="F58431" s="7">
        <f t="shared" si="912"/>
        <v>12</v>
      </c>
    </row>
    <row r="58432" spans="1:6" x14ac:dyDescent="0.3">
      <c r="A58432" s="7">
        <v>178594</v>
      </c>
      <c r="B58432" s="7">
        <v>104192</v>
      </c>
      <c r="C58432" s="64">
        <v>44363.5333592233</v>
      </c>
      <c r="D58432" s="7">
        <v>411922</v>
      </c>
      <c r="E58432" s="64">
        <f>VLOOKUP('Просмотры (дано)'!B58432,'Подписчики (дано)'!A:C,3,0)</f>
        <v>44343.076571403137</v>
      </c>
      <c r="F58432" s="7">
        <f t="shared" si="912"/>
        <v>12</v>
      </c>
    </row>
    <row r="58433" spans="1:6" x14ac:dyDescent="0.3">
      <c r="A58433" s="7">
        <v>178598</v>
      </c>
      <c r="B58433" s="7">
        <v>15386</v>
      </c>
      <c r="C58433" s="64">
        <v>44363.533763754043</v>
      </c>
      <c r="D58433" s="7">
        <v>470762</v>
      </c>
      <c r="E58433" s="64">
        <f>VLOOKUP('Просмотры (дано)'!B58433,'Подписчики (дано)'!A:C,3,0)</f>
        <v>44346.708771474361</v>
      </c>
      <c r="F58433" s="7">
        <f t="shared" si="912"/>
        <v>12</v>
      </c>
    </row>
    <row r="58434" spans="1:6" x14ac:dyDescent="0.3">
      <c r="A58434" s="7">
        <v>178601</v>
      </c>
      <c r="B58434" s="7">
        <v>239494</v>
      </c>
      <c r="C58434" s="64">
        <v>44363.533763754043</v>
      </c>
      <c r="D58434" s="7">
        <v>401945</v>
      </c>
      <c r="E58434" s="64">
        <f>VLOOKUP('Просмотры (дано)'!B58434,'Подписчики (дано)'!A:C,3,0)</f>
        <v>44307.163039245017</v>
      </c>
      <c r="F58434" s="7">
        <f t="shared" si="912"/>
        <v>12</v>
      </c>
    </row>
    <row r="58435" spans="1:6" x14ac:dyDescent="0.3">
      <c r="A58435" s="7">
        <v>178605</v>
      </c>
      <c r="B58435" s="7">
        <v>117748</v>
      </c>
      <c r="C58435" s="64">
        <v>44363.538618122977</v>
      </c>
      <c r="D58435" s="7">
        <v>369305</v>
      </c>
      <c r="E58435" s="64">
        <f>VLOOKUP('Просмотры (дано)'!B58435,'Подписчики (дано)'!A:C,3,0)</f>
        <v>44316.396898753563</v>
      </c>
      <c r="F58435" s="7">
        <f t="shared" ref="F58435:F58498" si="913">HOUR(C58435)</f>
        <v>12</v>
      </c>
    </row>
    <row r="58436" spans="1:6" x14ac:dyDescent="0.3">
      <c r="A58436" s="7">
        <v>178606</v>
      </c>
      <c r="B58436" s="7">
        <v>115465</v>
      </c>
      <c r="C58436" s="64">
        <v>44363.53902265372</v>
      </c>
      <c r="D58436" s="7">
        <v>178052</v>
      </c>
      <c r="E58436" s="64">
        <f>VLOOKUP('Просмотры (дано)'!B58436,'Подписчики (дано)'!A:C,3,0)</f>
        <v>44328.429276317664</v>
      </c>
      <c r="F58436" s="7">
        <f t="shared" si="913"/>
        <v>12</v>
      </c>
    </row>
    <row r="58437" spans="1:6" x14ac:dyDescent="0.3">
      <c r="A58437" s="7">
        <v>178609</v>
      </c>
      <c r="B58437" s="7">
        <v>169390</v>
      </c>
      <c r="C58437" s="64">
        <v>44363.5406407767</v>
      </c>
      <c r="D58437" s="7">
        <v>411922</v>
      </c>
      <c r="E58437" s="64">
        <f>VLOOKUP('Просмотры (дано)'!B58437,'Подписчики (дано)'!A:C,3,0)</f>
        <v>44356.072666417378</v>
      </c>
      <c r="F58437" s="7">
        <f t="shared" si="913"/>
        <v>12</v>
      </c>
    </row>
    <row r="58438" spans="1:6" x14ac:dyDescent="0.3">
      <c r="A58438" s="7">
        <v>178610</v>
      </c>
      <c r="B58438" s="7">
        <v>183949</v>
      </c>
      <c r="C58438" s="64">
        <v>44363.541045307444</v>
      </c>
      <c r="D58438" s="7">
        <v>327968</v>
      </c>
      <c r="E58438" s="64">
        <f>VLOOKUP('Просмотры (дано)'!B58438,'Подписчики (дано)'!A:C,3,0)</f>
        <v>44315.216650213682</v>
      </c>
      <c r="F58438" s="7">
        <f t="shared" si="913"/>
        <v>12</v>
      </c>
    </row>
    <row r="58439" spans="1:6" x14ac:dyDescent="0.3">
      <c r="A58439" s="7">
        <v>178613</v>
      </c>
      <c r="B58439" s="7">
        <v>248706</v>
      </c>
      <c r="C58439" s="64">
        <v>44363.54185436893</v>
      </c>
      <c r="D58439" s="7">
        <v>346966</v>
      </c>
      <c r="E58439" s="64">
        <f>VLOOKUP('Просмотры (дано)'!B58439,'Подписчики (дано)'!A:C,3,0)</f>
        <v>44306.495772364673</v>
      </c>
      <c r="F58439" s="7">
        <f t="shared" si="913"/>
        <v>13</v>
      </c>
    </row>
    <row r="58440" spans="1:6" x14ac:dyDescent="0.3">
      <c r="A58440" s="7">
        <v>178615</v>
      </c>
      <c r="B58440" s="7">
        <v>102876</v>
      </c>
      <c r="C58440" s="64">
        <v>44363.54306796116</v>
      </c>
      <c r="D58440" s="7">
        <v>250679</v>
      </c>
      <c r="E58440" s="64">
        <f>VLOOKUP('Просмотры (дано)'!B58440,'Подписчики (дано)'!A:C,3,0)</f>
        <v>44349.9612869302</v>
      </c>
      <c r="F58440" s="7">
        <f t="shared" si="913"/>
        <v>13</v>
      </c>
    </row>
    <row r="58441" spans="1:6" x14ac:dyDescent="0.3">
      <c r="A58441" s="7">
        <v>178617</v>
      </c>
      <c r="B58441" s="7">
        <v>235721</v>
      </c>
      <c r="C58441" s="64">
        <v>44363.54306796116</v>
      </c>
      <c r="D58441" s="7">
        <v>186975</v>
      </c>
      <c r="E58441" s="64">
        <f>VLOOKUP('Просмотры (дано)'!B58441,'Подписчики (дано)'!A:C,3,0)</f>
        <v>44312.29675434473</v>
      </c>
      <c r="F58441" s="7">
        <f t="shared" si="913"/>
        <v>13</v>
      </c>
    </row>
    <row r="58442" spans="1:6" x14ac:dyDescent="0.3">
      <c r="A58442" s="7">
        <v>178620</v>
      </c>
      <c r="B58442" s="7">
        <v>49414</v>
      </c>
      <c r="C58442" s="64">
        <v>44363.544281553397</v>
      </c>
      <c r="D58442" s="7">
        <v>158978</v>
      </c>
      <c r="E58442" s="64">
        <f>VLOOKUP('Просмотры (дано)'!B58442,'Подписчики (дано)'!A:C,3,0)</f>
        <v>44343.68842332621</v>
      </c>
      <c r="F58442" s="7">
        <f t="shared" si="913"/>
        <v>13</v>
      </c>
    </row>
    <row r="58443" spans="1:6" x14ac:dyDescent="0.3">
      <c r="A58443" s="7">
        <v>178622</v>
      </c>
      <c r="B58443" s="7">
        <v>52924</v>
      </c>
      <c r="C58443" s="64">
        <v>44363.544281553397</v>
      </c>
      <c r="D58443" s="7">
        <v>430433</v>
      </c>
      <c r="E58443" s="64">
        <f>VLOOKUP('Просмотры (дано)'!B58443,'Подписчики (дано)'!A:C,3,0)</f>
        <v>44308.904126317662</v>
      </c>
      <c r="F58443" s="7">
        <f t="shared" si="913"/>
        <v>13</v>
      </c>
    </row>
    <row r="58444" spans="1:6" x14ac:dyDescent="0.3">
      <c r="A58444" s="7">
        <v>178627</v>
      </c>
      <c r="B58444" s="7">
        <v>189341</v>
      </c>
      <c r="C58444" s="64">
        <v>44363.545899676377</v>
      </c>
      <c r="D58444" s="7">
        <v>269158</v>
      </c>
      <c r="E58444" s="64">
        <f>VLOOKUP('Просмотры (дано)'!B58444,'Подписчики (дано)'!A:C,3,0)</f>
        <v>44344.197162001423</v>
      </c>
      <c r="F58444" s="7">
        <f t="shared" si="913"/>
        <v>13</v>
      </c>
    </row>
    <row r="58445" spans="1:6" x14ac:dyDescent="0.3">
      <c r="A58445" s="7">
        <v>178628</v>
      </c>
      <c r="B58445" s="7">
        <v>80538</v>
      </c>
      <c r="C58445" s="64">
        <v>44363.546708737864</v>
      </c>
      <c r="D58445" s="7">
        <v>230507</v>
      </c>
      <c r="E58445" s="64">
        <f>VLOOKUP('Просмотры (дано)'!B58445,'Подписчики (дано)'!A:C,3,0)</f>
        <v>44285.731539529916</v>
      </c>
      <c r="F58445" s="7">
        <f t="shared" si="913"/>
        <v>13</v>
      </c>
    </row>
    <row r="58446" spans="1:6" x14ac:dyDescent="0.3">
      <c r="A58446" s="7">
        <v>178632</v>
      </c>
      <c r="B58446" s="7">
        <v>123143</v>
      </c>
      <c r="C58446" s="64">
        <v>44363.546708737864</v>
      </c>
      <c r="D58446" s="7">
        <v>347008</v>
      </c>
      <c r="E58446" s="64">
        <f>VLOOKUP('Просмотры (дано)'!B58446,'Подписчики (дано)'!A:C,3,0)</f>
        <v>44344.734079807691</v>
      </c>
      <c r="F58446" s="7">
        <f t="shared" si="913"/>
        <v>13</v>
      </c>
    </row>
    <row r="58447" spans="1:6" x14ac:dyDescent="0.3">
      <c r="A58447" s="7">
        <v>178637</v>
      </c>
      <c r="B58447" s="7">
        <v>188039</v>
      </c>
      <c r="C58447" s="64">
        <v>44363.547922330094</v>
      </c>
      <c r="D58447" s="7">
        <v>196571</v>
      </c>
      <c r="E58447" s="64">
        <f>VLOOKUP('Просмотры (дано)'!B58447,'Подписчики (дано)'!A:C,3,0)</f>
        <v>44323.737296474363</v>
      </c>
      <c r="F58447" s="7">
        <f t="shared" si="913"/>
        <v>13</v>
      </c>
    </row>
    <row r="58448" spans="1:6" x14ac:dyDescent="0.3">
      <c r="A58448" s="7">
        <v>178641</v>
      </c>
      <c r="B58448" s="7">
        <v>272141</v>
      </c>
      <c r="C58448" s="64">
        <v>44363.547922330094</v>
      </c>
      <c r="D58448" s="7">
        <v>7084</v>
      </c>
      <c r="E58448" s="64">
        <f>VLOOKUP('Просмотры (дано)'!B58448,'Подписчики (дано)'!A:C,3,0)</f>
        <v>44307.808970227918</v>
      </c>
      <c r="F58448" s="7">
        <f t="shared" si="913"/>
        <v>13</v>
      </c>
    </row>
    <row r="58449" spans="1:6" x14ac:dyDescent="0.3">
      <c r="A58449" s="7">
        <v>178646</v>
      </c>
      <c r="B58449" s="7">
        <v>156508</v>
      </c>
      <c r="C58449" s="64">
        <v>44363.55034951456</v>
      </c>
      <c r="D58449" s="7">
        <v>88863</v>
      </c>
      <c r="E58449" s="64">
        <f>VLOOKUP('Просмотры (дано)'!B58449,'Подписчики (дано)'!A:C,3,0)</f>
        <v>44315.113666168087</v>
      </c>
      <c r="F58449" s="7">
        <f t="shared" si="913"/>
        <v>13</v>
      </c>
    </row>
    <row r="58450" spans="1:6" x14ac:dyDescent="0.3">
      <c r="A58450" s="7">
        <v>178650</v>
      </c>
      <c r="B58450" s="7">
        <v>129839</v>
      </c>
      <c r="C58450" s="64">
        <v>44363.550754045311</v>
      </c>
      <c r="D58450" s="7">
        <v>86587</v>
      </c>
      <c r="E58450" s="64">
        <f>VLOOKUP('Просмотры (дано)'!B58450,'Подписчики (дано)'!A:C,3,0)</f>
        <v>44342.824643198008</v>
      </c>
      <c r="F58450" s="7">
        <f t="shared" si="913"/>
        <v>13</v>
      </c>
    </row>
    <row r="58451" spans="1:6" x14ac:dyDescent="0.3">
      <c r="A58451" s="7">
        <v>178651</v>
      </c>
      <c r="B58451" s="7">
        <v>282877</v>
      </c>
      <c r="C58451" s="64">
        <v>44363.55318122977</v>
      </c>
      <c r="D58451" s="7">
        <v>347008</v>
      </c>
      <c r="E58451" s="64">
        <f>VLOOKUP('Просмотры (дано)'!B58451,'Подписчики (дано)'!A:C,3,0)</f>
        <v>44312.968701103993</v>
      </c>
      <c r="F58451" s="7">
        <f t="shared" si="913"/>
        <v>13</v>
      </c>
    </row>
    <row r="58452" spans="1:6" x14ac:dyDescent="0.3">
      <c r="A58452" s="7">
        <v>178654</v>
      </c>
      <c r="B58452" s="7">
        <v>175230</v>
      </c>
      <c r="C58452" s="64">
        <v>44363.554799352751</v>
      </c>
      <c r="D58452" s="7">
        <v>25482</v>
      </c>
      <c r="E58452" s="64">
        <f>VLOOKUP('Просмотры (дано)'!B58452,'Подписчики (дано)'!A:C,3,0)</f>
        <v>44309.789327065533</v>
      </c>
      <c r="F58452" s="7">
        <f t="shared" si="913"/>
        <v>13</v>
      </c>
    </row>
    <row r="58453" spans="1:6" x14ac:dyDescent="0.3">
      <c r="A58453" s="7">
        <v>178655</v>
      </c>
      <c r="B58453" s="7">
        <v>19304</v>
      </c>
      <c r="C58453" s="64">
        <v>44363.556333333334</v>
      </c>
      <c r="D58453" s="7">
        <v>241927</v>
      </c>
      <c r="E58453" s="64">
        <f>VLOOKUP('Просмотры (дано)'!B58453,'Подписчики (дано)'!A:C,3,0)</f>
        <v>44315.486473967234</v>
      </c>
      <c r="F58453" s="7">
        <f t="shared" si="913"/>
        <v>13</v>
      </c>
    </row>
    <row r="58454" spans="1:6" x14ac:dyDescent="0.3">
      <c r="A58454" s="7">
        <v>178657</v>
      </c>
      <c r="B58454" s="7">
        <v>14593</v>
      </c>
      <c r="C58454" s="64">
        <v>44363.557631067961</v>
      </c>
      <c r="D58454" s="7">
        <v>227775</v>
      </c>
      <c r="E58454" s="64">
        <f>VLOOKUP('Просмотры (дано)'!B58454,'Подписчики (дано)'!A:C,3,0)</f>
        <v>44359.184985612534</v>
      </c>
      <c r="F58454" s="7">
        <f t="shared" si="913"/>
        <v>13</v>
      </c>
    </row>
    <row r="58455" spans="1:6" x14ac:dyDescent="0.3">
      <c r="A58455" s="7">
        <v>178658</v>
      </c>
      <c r="B58455" s="7">
        <v>257109</v>
      </c>
      <c r="C58455" s="64">
        <v>44363.557631067961</v>
      </c>
      <c r="D58455" s="7">
        <v>230507</v>
      </c>
      <c r="E58455" s="64">
        <f>VLOOKUP('Просмотры (дано)'!B58455,'Подписчики (дано)'!A:C,3,0)</f>
        <v>44348.364333475787</v>
      </c>
      <c r="F58455" s="7">
        <f t="shared" si="913"/>
        <v>13</v>
      </c>
    </row>
    <row r="58456" spans="1:6" x14ac:dyDescent="0.3">
      <c r="A58456" s="7">
        <v>178662</v>
      </c>
      <c r="B58456" s="7">
        <v>229296</v>
      </c>
      <c r="C58456" s="64">
        <v>44363.558844660198</v>
      </c>
      <c r="D58456" s="7">
        <v>343491</v>
      </c>
      <c r="E58456" s="64">
        <f>VLOOKUP('Просмотры (дано)'!B58456,'Подписчики (дано)'!A:C,3,0)</f>
        <v>44342.786905021363</v>
      </c>
      <c r="F58456" s="7">
        <f t="shared" si="913"/>
        <v>13</v>
      </c>
    </row>
    <row r="58457" spans="1:6" x14ac:dyDescent="0.3">
      <c r="A58457" s="7">
        <v>178663</v>
      </c>
      <c r="B58457" s="7">
        <v>223532</v>
      </c>
      <c r="C58457" s="64">
        <v>44363.559653721684</v>
      </c>
      <c r="D58457" s="7">
        <v>473327</v>
      </c>
      <c r="E58457" s="64">
        <f>VLOOKUP('Просмотры (дано)'!B58457,'Подписчики (дано)'!A:C,3,0)</f>
        <v>44344.066044551284</v>
      </c>
      <c r="F58457" s="7">
        <f t="shared" si="913"/>
        <v>13</v>
      </c>
    </row>
    <row r="58458" spans="1:6" x14ac:dyDescent="0.3">
      <c r="A58458" s="7">
        <v>178668</v>
      </c>
      <c r="B58458" s="7">
        <v>6721</v>
      </c>
      <c r="C58458" s="64">
        <v>44363.561271844657</v>
      </c>
      <c r="D58458" s="7">
        <v>305248</v>
      </c>
      <c r="E58458" s="64">
        <f>VLOOKUP('Просмотры (дано)'!B58458,'Подписчики (дано)'!A:C,3,0)</f>
        <v>44317.195579131054</v>
      </c>
      <c r="F58458" s="7">
        <f t="shared" si="913"/>
        <v>13</v>
      </c>
    </row>
    <row r="58459" spans="1:6" x14ac:dyDescent="0.3">
      <c r="A58459" s="7">
        <v>178673</v>
      </c>
      <c r="B58459" s="7">
        <v>27518</v>
      </c>
      <c r="C58459" s="64">
        <v>44363.561271844657</v>
      </c>
      <c r="D58459" s="7">
        <v>17150</v>
      </c>
      <c r="E58459" s="64">
        <f>VLOOKUP('Просмотры (дано)'!B58459,'Подписчики (дано)'!A:C,3,0)</f>
        <v>44346.063055056984</v>
      </c>
      <c r="F58459" s="7">
        <f t="shared" si="913"/>
        <v>13</v>
      </c>
    </row>
    <row r="58460" spans="1:6" x14ac:dyDescent="0.3">
      <c r="A58460" s="7">
        <v>178678</v>
      </c>
      <c r="B58460" s="7">
        <v>112663</v>
      </c>
      <c r="C58460" s="64">
        <v>44363.562080906151</v>
      </c>
      <c r="D58460" s="7">
        <v>397390</v>
      </c>
      <c r="E58460" s="64">
        <f>VLOOKUP('Просмотры (дано)'!B58460,'Подписчики (дано)'!A:C,3,0)</f>
        <v>44317.54478611111</v>
      </c>
      <c r="F58460" s="7">
        <f t="shared" si="913"/>
        <v>13</v>
      </c>
    </row>
    <row r="58461" spans="1:6" x14ac:dyDescent="0.3">
      <c r="A58461" s="7">
        <v>178682</v>
      </c>
      <c r="B58461" s="7">
        <v>42813</v>
      </c>
      <c r="C58461" s="64">
        <v>44363.562666666665</v>
      </c>
      <c r="D58461" s="7">
        <v>466283</v>
      </c>
      <c r="E58461" s="64">
        <f>VLOOKUP('Просмотры (дано)'!B58461,'Подписчики (дано)'!A:C,3,0)</f>
        <v>44310.40941317664</v>
      </c>
      <c r="F58461" s="7">
        <f t="shared" si="913"/>
        <v>13</v>
      </c>
    </row>
    <row r="58462" spans="1:6" x14ac:dyDescent="0.3">
      <c r="A58462" s="7">
        <v>178685</v>
      </c>
      <c r="B58462" s="7">
        <v>15347</v>
      </c>
      <c r="C58462" s="64">
        <v>44363.563699029131</v>
      </c>
      <c r="D58462" s="7">
        <v>172251</v>
      </c>
      <c r="E58462" s="64">
        <f>VLOOKUP('Просмотры (дано)'!B58462,'Подписчики (дано)'!A:C,3,0)</f>
        <v>44347.474408938746</v>
      </c>
      <c r="F58462" s="7">
        <f t="shared" si="913"/>
        <v>13</v>
      </c>
    </row>
    <row r="58463" spans="1:6" x14ac:dyDescent="0.3">
      <c r="A58463" s="7">
        <v>178690</v>
      </c>
      <c r="B58463" s="7">
        <v>61455</v>
      </c>
      <c r="C58463" s="64">
        <v>44363.564103559867</v>
      </c>
      <c r="D58463" s="7">
        <v>475425</v>
      </c>
      <c r="E58463" s="64">
        <f>VLOOKUP('Просмотры (дано)'!B58463,'Подписчики (дано)'!A:C,3,0)</f>
        <v>44337.046227421655</v>
      </c>
      <c r="F58463" s="7">
        <f t="shared" si="913"/>
        <v>13</v>
      </c>
    </row>
    <row r="58464" spans="1:6" x14ac:dyDescent="0.3">
      <c r="A58464" s="7">
        <v>178694</v>
      </c>
      <c r="B58464" s="7">
        <v>102634</v>
      </c>
      <c r="C58464" s="64">
        <v>44363.564912621361</v>
      </c>
      <c r="D58464" s="7">
        <v>367087</v>
      </c>
      <c r="E58464" s="64">
        <f>VLOOKUP('Просмотры (дано)'!B58464,'Подписчики (дано)'!A:C,3,0)</f>
        <v>44308.957005484328</v>
      </c>
      <c r="F58464" s="7">
        <f t="shared" si="913"/>
        <v>13</v>
      </c>
    </row>
    <row r="58465" spans="1:6" x14ac:dyDescent="0.3">
      <c r="A58465" s="7">
        <v>178696</v>
      </c>
      <c r="B58465" s="7">
        <v>286211</v>
      </c>
      <c r="C58465" s="64">
        <v>44363.565317152104</v>
      </c>
      <c r="D58465" s="7">
        <v>411922</v>
      </c>
      <c r="E58465" s="64">
        <f>VLOOKUP('Просмотры (дано)'!B58465,'Подписчики (дано)'!A:C,3,0)</f>
        <v>44344.045645085469</v>
      </c>
      <c r="F58465" s="7">
        <f t="shared" si="913"/>
        <v>13</v>
      </c>
    </row>
    <row r="58466" spans="1:6" x14ac:dyDescent="0.3">
      <c r="A58466" s="7">
        <v>178698</v>
      </c>
      <c r="B58466" s="7">
        <v>308000</v>
      </c>
      <c r="C58466" s="64">
        <v>44363.565721682848</v>
      </c>
      <c r="D58466" s="7">
        <v>351192</v>
      </c>
      <c r="E58466" s="64">
        <f>VLOOKUP('Просмотры (дано)'!B58466,'Подписчики (дано)'!A:C,3,0)</f>
        <v>44307.866601246438</v>
      </c>
      <c r="F58466" s="7">
        <f t="shared" si="913"/>
        <v>13</v>
      </c>
    </row>
    <row r="58467" spans="1:6" x14ac:dyDescent="0.3">
      <c r="A58467" s="7">
        <v>178703</v>
      </c>
      <c r="B58467" s="7">
        <v>177625</v>
      </c>
      <c r="C58467" s="64">
        <v>44363.566935275077</v>
      </c>
      <c r="D58467" s="7">
        <v>158978</v>
      </c>
      <c r="E58467" s="64">
        <f>VLOOKUP('Просмотры (дано)'!B58467,'Подписчики (дано)'!A:C,3,0)</f>
        <v>44336.015705270656</v>
      </c>
      <c r="F58467" s="7">
        <f t="shared" si="913"/>
        <v>13</v>
      </c>
    </row>
    <row r="58468" spans="1:6" x14ac:dyDescent="0.3">
      <c r="A58468" s="7">
        <v>178705</v>
      </c>
      <c r="B58468" s="7">
        <v>110992</v>
      </c>
      <c r="C58468" s="64">
        <v>44363.567339805821</v>
      </c>
      <c r="D58468" s="7">
        <v>411922</v>
      </c>
      <c r="E58468" s="64">
        <f>VLOOKUP('Просмотры (дано)'!B58468,'Подписчики (дано)'!A:C,3,0)</f>
        <v>44310.886733048435</v>
      </c>
      <c r="F58468" s="7">
        <f t="shared" si="913"/>
        <v>13</v>
      </c>
    </row>
    <row r="58469" spans="1:6" x14ac:dyDescent="0.3">
      <c r="A58469" s="7">
        <v>178707</v>
      </c>
      <c r="B58469" s="7">
        <v>316249</v>
      </c>
      <c r="C58469" s="64">
        <v>44363.568148867314</v>
      </c>
      <c r="D58469" s="7">
        <v>439981</v>
      </c>
      <c r="E58469" s="64">
        <f>VLOOKUP('Просмотры (дано)'!B58469,'Подписчики (дано)'!A:C,3,0)</f>
        <v>44361.276457051281</v>
      </c>
      <c r="F58469" s="7">
        <f t="shared" si="913"/>
        <v>13</v>
      </c>
    </row>
    <row r="58470" spans="1:6" x14ac:dyDescent="0.3">
      <c r="A58470" s="7">
        <v>178710</v>
      </c>
      <c r="B58470" s="7">
        <v>27574</v>
      </c>
      <c r="C58470" s="64">
        <v>44363.568553398058</v>
      </c>
      <c r="D58470" s="7">
        <v>16360</v>
      </c>
      <c r="E58470" s="64">
        <f>VLOOKUP('Просмотры (дано)'!B58470,'Подписчики (дано)'!A:C,3,0)</f>
        <v>44354.285852279201</v>
      </c>
      <c r="F58470" s="7">
        <f t="shared" si="913"/>
        <v>13</v>
      </c>
    </row>
    <row r="58471" spans="1:6" x14ac:dyDescent="0.3">
      <c r="A58471" s="7">
        <v>178713</v>
      </c>
      <c r="B58471" s="7">
        <v>169063</v>
      </c>
      <c r="C58471" s="64">
        <v>44363.568957928801</v>
      </c>
      <c r="D58471" s="7">
        <v>125091</v>
      </c>
      <c r="E58471" s="64">
        <f>VLOOKUP('Просмотры (дано)'!B58471,'Подписчики (дано)'!A:C,3,0)</f>
        <v>44350.559409864676</v>
      </c>
      <c r="F58471" s="7">
        <f t="shared" si="913"/>
        <v>13</v>
      </c>
    </row>
    <row r="58472" spans="1:6" x14ac:dyDescent="0.3">
      <c r="A58472" s="7">
        <v>178714</v>
      </c>
      <c r="B58472" s="7">
        <v>32670</v>
      </c>
      <c r="C58472" s="64">
        <v>44363.569333333333</v>
      </c>
      <c r="D58472" s="7">
        <v>421914</v>
      </c>
      <c r="E58472" s="64">
        <f>VLOOKUP('Просмотры (дано)'!B58472,'Подписчики (дано)'!A:C,3,0)</f>
        <v>44323.0051857906</v>
      </c>
      <c r="F58472" s="7">
        <f t="shared" si="913"/>
        <v>13</v>
      </c>
    </row>
    <row r="58473" spans="1:6" x14ac:dyDescent="0.3">
      <c r="A58473" s="7">
        <v>178718</v>
      </c>
      <c r="B58473" s="7">
        <v>58133</v>
      </c>
      <c r="C58473" s="64">
        <v>44363.570171521038</v>
      </c>
      <c r="D58473" s="7">
        <v>353383</v>
      </c>
      <c r="E58473" s="64">
        <f>VLOOKUP('Просмотры (дано)'!B58473,'Подписчики (дано)'!A:C,3,0)</f>
        <v>44310.336436467238</v>
      </c>
      <c r="F58473" s="7">
        <f t="shared" si="913"/>
        <v>13</v>
      </c>
    </row>
    <row r="58474" spans="1:6" x14ac:dyDescent="0.3">
      <c r="A58474" s="7">
        <v>178720</v>
      </c>
      <c r="B58474" s="7">
        <v>13532</v>
      </c>
      <c r="C58474" s="64">
        <v>44363.570980582524</v>
      </c>
      <c r="D58474" s="7">
        <v>112334</v>
      </c>
      <c r="E58474" s="64">
        <f>VLOOKUP('Просмотры (дано)'!B58474,'Подписчики (дано)'!A:C,3,0)</f>
        <v>44344.073567770662</v>
      </c>
      <c r="F58474" s="7">
        <f t="shared" si="913"/>
        <v>13</v>
      </c>
    </row>
    <row r="58475" spans="1:6" x14ac:dyDescent="0.3">
      <c r="A58475" s="7">
        <v>178722</v>
      </c>
      <c r="B58475" s="7">
        <v>319017</v>
      </c>
      <c r="C58475" s="64">
        <v>44363.571789644011</v>
      </c>
      <c r="D58475" s="7">
        <v>154449</v>
      </c>
      <c r="E58475" s="64">
        <f>VLOOKUP('Просмотры (дано)'!B58475,'Подписчики (дано)'!A:C,3,0)</f>
        <v>44344.81636360399</v>
      </c>
      <c r="F58475" s="7">
        <f t="shared" si="913"/>
        <v>13</v>
      </c>
    </row>
    <row r="58476" spans="1:6" x14ac:dyDescent="0.3">
      <c r="A58476" s="7">
        <v>178725</v>
      </c>
      <c r="B58476" s="7">
        <v>89128</v>
      </c>
      <c r="C58476" s="64">
        <v>44363.572194174754</v>
      </c>
      <c r="D58476" s="7">
        <v>242428</v>
      </c>
      <c r="E58476" s="64">
        <f>VLOOKUP('Просмотры (дано)'!B58476,'Подписчики (дано)'!A:C,3,0)</f>
        <v>44359.08683051994</v>
      </c>
      <c r="F58476" s="7">
        <f t="shared" si="913"/>
        <v>13</v>
      </c>
    </row>
    <row r="58477" spans="1:6" x14ac:dyDescent="0.3">
      <c r="A58477" s="7">
        <v>178730</v>
      </c>
      <c r="B58477" s="7">
        <v>187892</v>
      </c>
      <c r="C58477" s="64">
        <v>44363.572194174754</v>
      </c>
      <c r="D58477" s="7">
        <v>347393</v>
      </c>
      <c r="E58477" s="64">
        <f>VLOOKUP('Просмотры (дано)'!B58477,'Подписчики (дано)'!A:C,3,0)</f>
        <v>44323.309161075493</v>
      </c>
      <c r="F58477" s="7">
        <f t="shared" si="913"/>
        <v>13</v>
      </c>
    </row>
    <row r="58478" spans="1:6" x14ac:dyDescent="0.3">
      <c r="A58478" s="7">
        <v>178735</v>
      </c>
      <c r="B58478" s="7">
        <v>267611</v>
      </c>
      <c r="C58478" s="64">
        <v>44363.572194174762</v>
      </c>
      <c r="D58478" s="7">
        <v>361821</v>
      </c>
      <c r="E58478" s="64">
        <f>VLOOKUP('Просмотры (дано)'!B58478,'Подписчики (дано)'!A:C,3,0)</f>
        <v>44358.345571509977</v>
      </c>
      <c r="F58478" s="7">
        <f t="shared" si="913"/>
        <v>13</v>
      </c>
    </row>
    <row r="58479" spans="1:6" x14ac:dyDescent="0.3">
      <c r="A58479" s="7">
        <v>178740</v>
      </c>
      <c r="B58479" s="7">
        <v>122822</v>
      </c>
      <c r="C58479" s="64">
        <v>44363.572598705505</v>
      </c>
      <c r="D58479" s="7">
        <v>470762</v>
      </c>
      <c r="E58479" s="64">
        <f>VLOOKUP('Просмотры (дано)'!B58479,'Подписчики (дано)'!A:C,3,0)</f>
        <v>44331.076936538462</v>
      </c>
      <c r="F58479" s="7">
        <f t="shared" si="913"/>
        <v>13</v>
      </c>
    </row>
    <row r="58480" spans="1:6" x14ac:dyDescent="0.3">
      <c r="A58480" s="7">
        <v>178745</v>
      </c>
      <c r="B58480" s="7">
        <v>315</v>
      </c>
      <c r="C58480" s="64">
        <v>44363.573003236248</v>
      </c>
      <c r="D58480" s="7">
        <v>327633</v>
      </c>
      <c r="E58480" s="64">
        <f>VLOOKUP('Просмотры (дано)'!B58480,'Подписчики (дано)'!A:C,3,0)</f>
        <v>44297.877603632478</v>
      </c>
      <c r="F58480" s="7">
        <f t="shared" si="913"/>
        <v>13</v>
      </c>
    </row>
    <row r="58481" spans="1:6" x14ac:dyDescent="0.3">
      <c r="A58481" s="7">
        <v>178746</v>
      </c>
      <c r="B58481" s="7">
        <v>202520</v>
      </c>
      <c r="C58481" s="64">
        <v>44363.573812297735</v>
      </c>
      <c r="D58481" s="7">
        <v>209122</v>
      </c>
      <c r="E58481" s="64">
        <f>VLOOKUP('Просмотры (дано)'!B58481,'Подписчики (дано)'!A:C,3,0)</f>
        <v>44345.616193411675</v>
      </c>
      <c r="F58481" s="7">
        <f t="shared" si="913"/>
        <v>13</v>
      </c>
    </row>
    <row r="58482" spans="1:6" x14ac:dyDescent="0.3">
      <c r="A58482" s="7">
        <v>178747</v>
      </c>
      <c r="B58482" s="7">
        <v>318193</v>
      </c>
      <c r="C58482" s="64">
        <v>44363.574621359221</v>
      </c>
      <c r="D58482" s="7">
        <v>60239</v>
      </c>
      <c r="E58482" s="64">
        <f>VLOOKUP('Просмотры (дано)'!B58482,'Подписчики (дано)'!A:C,3,0)</f>
        <v>44308.647043198005</v>
      </c>
      <c r="F58482" s="7">
        <f t="shared" si="913"/>
        <v>13</v>
      </c>
    </row>
    <row r="58483" spans="1:6" x14ac:dyDescent="0.3">
      <c r="A58483" s="7">
        <v>178751</v>
      </c>
      <c r="B58483" s="7">
        <v>256106</v>
      </c>
      <c r="C58483" s="64">
        <v>44363.575025889972</v>
      </c>
      <c r="D58483" s="7">
        <v>139440</v>
      </c>
      <c r="E58483" s="64">
        <f>VLOOKUP('Просмотры (дано)'!B58483,'Подписчики (дано)'!A:C,3,0)</f>
        <v>44340.735324252142</v>
      </c>
      <c r="F58483" s="7">
        <f t="shared" si="913"/>
        <v>13</v>
      </c>
    </row>
    <row r="58484" spans="1:6" x14ac:dyDescent="0.3">
      <c r="A58484" s="7">
        <v>178754</v>
      </c>
      <c r="B58484" s="7">
        <v>208932</v>
      </c>
      <c r="C58484" s="64">
        <v>44363.58</v>
      </c>
      <c r="D58484" s="7">
        <v>358836</v>
      </c>
      <c r="E58484" s="64">
        <f>VLOOKUP('Просмотры (дано)'!B58484,'Подписчики (дано)'!A:C,3,0)</f>
        <v>44346.506388354697</v>
      </c>
      <c r="F58484" s="7">
        <f t="shared" si="913"/>
        <v>13</v>
      </c>
    </row>
    <row r="58485" spans="1:6" x14ac:dyDescent="0.3">
      <c r="A58485" s="7">
        <v>178755</v>
      </c>
      <c r="B58485" s="7">
        <v>82042</v>
      </c>
      <c r="C58485" s="64">
        <v>44363.581093851135</v>
      </c>
      <c r="D58485" s="7">
        <v>40049</v>
      </c>
      <c r="E58485" s="64">
        <f>VLOOKUP('Просмотры (дано)'!B58485,'Подписчики (дано)'!A:C,3,0)</f>
        <v>44340.55252004986</v>
      </c>
      <c r="F58485" s="7">
        <f t="shared" si="913"/>
        <v>13</v>
      </c>
    </row>
    <row r="58486" spans="1:6" x14ac:dyDescent="0.3">
      <c r="A58486" s="7">
        <v>178756</v>
      </c>
      <c r="B58486" s="7">
        <v>157389</v>
      </c>
      <c r="C58486" s="64">
        <v>44363.581902912621</v>
      </c>
      <c r="D58486" s="7">
        <v>347393</v>
      </c>
      <c r="E58486" s="64">
        <f>VLOOKUP('Просмотры (дано)'!B58486,'Подписчики (дано)'!A:C,3,0)</f>
        <v>44342.716845299146</v>
      </c>
      <c r="F58486" s="7">
        <f t="shared" si="913"/>
        <v>13</v>
      </c>
    </row>
    <row r="58487" spans="1:6" x14ac:dyDescent="0.3">
      <c r="A58487" s="7">
        <v>178757</v>
      </c>
      <c r="B58487" s="7">
        <v>69798</v>
      </c>
      <c r="C58487" s="64">
        <v>44363.582307443365</v>
      </c>
      <c r="D58487" s="7">
        <v>250679</v>
      </c>
      <c r="E58487" s="64">
        <f>VLOOKUP('Просмотры (дано)'!B58487,'Подписчики (дано)'!A:C,3,0)</f>
        <v>44309.738348112536</v>
      </c>
      <c r="F58487" s="7">
        <f t="shared" si="913"/>
        <v>13</v>
      </c>
    </row>
    <row r="58488" spans="1:6" x14ac:dyDescent="0.3">
      <c r="A58488" s="7">
        <v>178758</v>
      </c>
      <c r="B58488" s="7">
        <v>254220</v>
      </c>
      <c r="C58488" s="64">
        <v>44363.582307443365</v>
      </c>
      <c r="D58488" s="7">
        <v>88863</v>
      </c>
      <c r="E58488" s="64">
        <f>VLOOKUP('Просмотры (дано)'!B58488,'Подписчики (дано)'!A:C,3,0)</f>
        <v>44311.01174298433</v>
      </c>
      <c r="F58488" s="7">
        <f t="shared" si="913"/>
        <v>13</v>
      </c>
    </row>
    <row r="58489" spans="1:6" x14ac:dyDescent="0.3">
      <c r="A58489" s="7">
        <v>178761</v>
      </c>
      <c r="B58489" s="7">
        <v>79248</v>
      </c>
      <c r="C58489" s="64">
        <v>44363.584734627831</v>
      </c>
      <c r="D58489" s="7">
        <v>262993</v>
      </c>
      <c r="E58489" s="64">
        <f>VLOOKUP('Просмотры (дано)'!B58489,'Подписчики (дано)'!A:C,3,0)</f>
        <v>44340.719325142454</v>
      </c>
      <c r="F58489" s="7">
        <f t="shared" si="913"/>
        <v>14</v>
      </c>
    </row>
    <row r="58490" spans="1:6" x14ac:dyDescent="0.3">
      <c r="A58490" s="7">
        <v>178765</v>
      </c>
      <c r="B58490" s="7">
        <v>294953</v>
      </c>
      <c r="C58490" s="64">
        <v>44363.585948220069</v>
      </c>
      <c r="D58490" s="7">
        <v>223719</v>
      </c>
      <c r="E58490" s="64">
        <f>VLOOKUP('Просмотры (дано)'!B58490,'Подписчики (дано)'!A:C,3,0)</f>
        <v>44308.335930306268</v>
      </c>
      <c r="F58490" s="7">
        <f t="shared" si="913"/>
        <v>14</v>
      </c>
    </row>
    <row r="58491" spans="1:6" x14ac:dyDescent="0.3">
      <c r="A58491" s="7">
        <v>178770</v>
      </c>
      <c r="B58491" s="7">
        <v>233328</v>
      </c>
      <c r="C58491" s="64">
        <v>44363.587333333337</v>
      </c>
      <c r="D58491" s="7">
        <v>228405</v>
      </c>
      <c r="E58491" s="64">
        <f>VLOOKUP('Просмотры (дано)'!B58491,'Подписчики (дано)'!A:C,3,0)</f>
        <v>44349.497882799144</v>
      </c>
      <c r="F58491" s="7">
        <f t="shared" si="913"/>
        <v>14</v>
      </c>
    </row>
    <row r="58492" spans="1:6" x14ac:dyDescent="0.3">
      <c r="A58492" s="7">
        <v>178771</v>
      </c>
      <c r="B58492" s="7">
        <v>270816</v>
      </c>
      <c r="C58492" s="64">
        <v>44363.587970873792</v>
      </c>
      <c r="D58492" s="7">
        <v>411922</v>
      </c>
      <c r="E58492" s="64">
        <f>VLOOKUP('Просмотры (дано)'!B58492,'Подписчики (дано)'!A:C,3,0)</f>
        <v>44344.923209650995</v>
      </c>
      <c r="F58492" s="7">
        <f t="shared" si="913"/>
        <v>14</v>
      </c>
    </row>
    <row r="58493" spans="1:6" x14ac:dyDescent="0.3">
      <c r="A58493" s="7">
        <v>178773</v>
      </c>
      <c r="B58493" s="7">
        <v>16134</v>
      </c>
      <c r="C58493" s="64">
        <v>44363.588375404528</v>
      </c>
      <c r="D58493" s="7">
        <v>195297</v>
      </c>
      <c r="E58493" s="64">
        <f>VLOOKUP('Просмотры (дано)'!B58493,'Подписчики (дано)'!A:C,3,0)</f>
        <v>44344.365903668084</v>
      </c>
      <c r="F58493" s="7">
        <f t="shared" si="913"/>
        <v>14</v>
      </c>
    </row>
    <row r="58494" spans="1:6" x14ac:dyDescent="0.3">
      <c r="A58494" s="7">
        <v>178775</v>
      </c>
      <c r="B58494" s="7">
        <v>219622</v>
      </c>
      <c r="C58494" s="64">
        <v>44363.588375404528</v>
      </c>
      <c r="D58494" s="7">
        <v>435151</v>
      </c>
      <c r="E58494" s="64">
        <f>VLOOKUP('Просмотры (дано)'!B58494,'Подписчики (дано)'!A:C,3,0)</f>
        <v>44344.544041381771</v>
      </c>
      <c r="F58494" s="7">
        <f t="shared" si="913"/>
        <v>14</v>
      </c>
    </row>
    <row r="58495" spans="1:6" x14ac:dyDescent="0.3">
      <c r="A58495" s="7">
        <v>178776</v>
      </c>
      <c r="B58495" s="7">
        <v>325961</v>
      </c>
      <c r="C58495" s="64">
        <v>44363.588375404528</v>
      </c>
      <c r="D58495" s="7">
        <v>259597</v>
      </c>
      <c r="E58495" s="64">
        <f>VLOOKUP('Просмотры (дано)'!B58495,'Подписчики (дано)'!A:C,3,0)</f>
        <v>44307.339641346152</v>
      </c>
      <c r="F58495" s="7">
        <f t="shared" si="913"/>
        <v>14</v>
      </c>
    </row>
    <row r="58496" spans="1:6" x14ac:dyDescent="0.3">
      <c r="A58496" s="7">
        <v>178780</v>
      </c>
      <c r="B58496" s="7">
        <v>223545</v>
      </c>
      <c r="C58496" s="64">
        <v>44363.589993527508</v>
      </c>
      <c r="D58496" s="7">
        <v>42035</v>
      </c>
      <c r="E58496" s="64">
        <f>VLOOKUP('Просмотры (дано)'!B58496,'Подписчики (дано)'!A:C,3,0)</f>
        <v>44317.848384437326</v>
      </c>
      <c r="F58496" s="7">
        <f t="shared" si="913"/>
        <v>14</v>
      </c>
    </row>
    <row r="58497" spans="1:6" x14ac:dyDescent="0.3">
      <c r="A58497" s="7">
        <v>178782</v>
      </c>
      <c r="B58497" s="7">
        <v>283533</v>
      </c>
      <c r="C58497" s="64">
        <v>44363.589993527508</v>
      </c>
      <c r="D58497" s="7">
        <v>453926</v>
      </c>
      <c r="E58497" s="64">
        <f>VLOOKUP('Просмотры (дано)'!B58497,'Подписчики (дано)'!A:C,3,0)</f>
        <v>44344.679114280625</v>
      </c>
      <c r="F58497" s="7">
        <f t="shared" si="913"/>
        <v>14</v>
      </c>
    </row>
    <row r="58498" spans="1:6" x14ac:dyDescent="0.3">
      <c r="A58498" s="7">
        <v>178784</v>
      </c>
      <c r="B58498" s="7">
        <v>340422</v>
      </c>
      <c r="C58498" s="64">
        <v>44363.589993527508</v>
      </c>
      <c r="D58498" s="7">
        <v>347393</v>
      </c>
      <c r="E58498" s="64">
        <f>VLOOKUP('Просмотры (дано)'!B58498,'Подписчики (дано)'!A:C,3,0)</f>
        <v>44350.7642170584</v>
      </c>
      <c r="F58498" s="7">
        <f t="shared" si="913"/>
        <v>14</v>
      </c>
    </row>
    <row r="58499" spans="1:6" x14ac:dyDescent="0.3">
      <c r="A58499" s="7">
        <v>178785</v>
      </c>
      <c r="B58499" s="7">
        <v>230803</v>
      </c>
      <c r="C58499" s="64">
        <v>44363.591207119745</v>
      </c>
      <c r="D58499" s="7">
        <v>118549</v>
      </c>
      <c r="E58499" s="64">
        <f>VLOOKUP('Просмотры (дано)'!B58499,'Подписчики (дано)'!A:C,3,0)</f>
        <v>44344.269555982901</v>
      </c>
      <c r="F58499" s="7">
        <f t="shared" ref="F58499:F58562" si="914">HOUR(C58499)</f>
        <v>14</v>
      </c>
    </row>
    <row r="58500" spans="1:6" x14ac:dyDescent="0.3">
      <c r="A58500" s="7">
        <v>178789</v>
      </c>
      <c r="B58500" s="7">
        <v>233318</v>
      </c>
      <c r="C58500" s="64">
        <v>44363.591611650481</v>
      </c>
      <c r="D58500" s="7">
        <v>439981</v>
      </c>
      <c r="E58500" s="64">
        <f>VLOOKUP('Просмотры (дано)'!B58500,'Подписчики (дано)'!A:C,3,0)</f>
        <v>44345.566460327638</v>
      </c>
      <c r="F58500" s="7">
        <f t="shared" si="914"/>
        <v>14</v>
      </c>
    </row>
    <row r="58501" spans="1:6" x14ac:dyDescent="0.3">
      <c r="A58501" s="7">
        <v>178791</v>
      </c>
      <c r="B58501" s="7">
        <v>2651</v>
      </c>
      <c r="C58501" s="64">
        <v>44363.591611650489</v>
      </c>
      <c r="D58501" s="7">
        <v>411922</v>
      </c>
      <c r="E58501" s="64">
        <f>VLOOKUP('Просмотры (дано)'!B58501,'Подписчики (дано)'!A:C,3,0)</f>
        <v>44310.848256873222</v>
      </c>
      <c r="F58501" s="7">
        <f t="shared" si="914"/>
        <v>14</v>
      </c>
    </row>
    <row r="58502" spans="1:6" x14ac:dyDescent="0.3">
      <c r="A58502" s="7">
        <v>178792</v>
      </c>
      <c r="B58502" s="7">
        <v>292506</v>
      </c>
      <c r="C58502" s="64">
        <v>44363.592016181232</v>
      </c>
      <c r="D58502" s="7">
        <v>284325</v>
      </c>
      <c r="E58502" s="64">
        <f>VLOOKUP('Просмотры (дано)'!B58502,'Подписчики (дано)'!A:C,3,0)</f>
        <v>44345.211610790597</v>
      </c>
      <c r="F58502" s="7">
        <f t="shared" si="914"/>
        <v>14</v>
      </c>
    </row>
    <row r="58503" spans="1:6" x14ac:dyDescent="0.3">
      <c r="A58503" s="7">
        <v>178793</v>
      </c>
      <c r="B58503" s="7">
        <v>323421</v>
      </c>
      <c r="C58503" s="64">
        <v>44363.593229773462</v>
      </c>
      <c r="D58503" s="7">
        <v>76998</v>
      </c>
      <c r="E58503" s="64">
        <f>VLOOKUP('Просмотры (дано)'!B58503,'Подписчики (дано)'!A:C,3,0)</f>
        <v>44340.227968874642</v>
      </c>
      <c r="F58503" s="7">
        <f t="shared" si="914"/>
        <v>14</v>
      </c>
    </row>
    <row r="58504" spans="1:6" x14ac:dyDescent="0.3">
      <c r="A58504" s="7">
        <v>178794</v>
      </c>
      <c r="B58504" s="7">
        <v>343636</v>
      </c>
      <c r="C58504" s="64">
        <v>44363.593229773462</v>
      </c>
      <c r="D58504" s="7">
        <v>230507</v>
      </c>
      <c r="E58504" s="64">
        <f>VLOOKUP('Просмотры (дано)'!B58504,'Подписчики (дано)'!A:C,3,0)</f>
        <v>44319.820923575498</v>
      </c>
      <c r="F58504" s="7">
        <f t="shared" si="914"/>
        <v>14</v>
      </c>
    </row>
    <row r="58505" spans="1:6" x14ac:dyDescent="0.3">
      <c r="A58505" s="7">
        <v>178797</v>
      </c>
      <c r="B58505" s="7">
        <v>301360</v>
      </c>
      <c r="C58505" s="64">
        <v>44363.595666666661</v>
      </c>
      <c r="D58505" s="7">
        <v>41578</v>
      </c>
      <c r="E58505" s="64">
        <f>VLOOKUP('Просмотры (дано)'!B58505,'Подписчики (дано)'!A:C,3,0)</f>
        <v>44315.720941061249</v>
      </c>
      <c r="F58505" s="7">
        <f t="shared" si="914"/>
        <v>14</v>
      </c>
    </row>
    <row r="58506" spans="1:6" x14ac:dyDescent="0.3">
      <c r="A58506" s="7">
        <v>178802</v>
      </c>
      <c r="B58506" s="7">
        <v>177687</v>
      </c>
      <c r="C58506" s="64">
        <v>44363.596061488679</v>
      </c>
      <c r="D58506" s="7">
        <v>106039</v>
      </c>
      <c r="E58506" s="64">
        <f>VLOOKUP('Просмотры (дано)'!B58506,'Подписчики (дано)'!A:C,3,0)</f>
        <v>44294.144288390315</v>
      </c>
      <c r="F58506" s="7">
        <f t="shared" si="914"/>
        <v>14</v>
      </c>
    </row>
    <row r="58507" spans="1:6" x14ac:dyDescent="0.3">
      <c r="A58507" s="7">
        <v>178807</v>
      </c>
      <c r="B58507" s="7">
        <v>196538</v>
      </c>
      <c r="C58507" s="64">
        <v>44363.596466019415</v>
      </c>
      <c r="D58507" s="7">
        <v>70091</v>
      </c>
      <c r="E58507" s="64">
        <f>VLOOKUP('Просмотры (дано)'!B58507,'Подписчики (дано)'!A:C,3,0)</f>
        <v>44307.544478133896</v>
      </c>
      <c r="F58507" s="7">
        <f t="shared" si="914"/>
        <v>14</v>
      </c>
    </row>
    <row r="58508" spans="1:6" x14ac:dyDescent="0.3">
      <c r="A58508" s="7">
        <v>178808</v>
      </c>
      <c r="B58508" s="7">
        <v>98190</v>
      </c>
      <c r="C58508" s="64">
        <v>44363.597275080909</v>
      </c>
      <c r="D58508" s="7">
        <v>388328</v>
      </c>
      <c r="E58508" s="64">
        <f>VLOOKUP('Просмотры (дано)'!B58508,'Подписчики (дано)'!A:C,3,0)</f>
        <v>44353.250139102565</v>
      </c>
      <c r="F58508" s="7">
        <f t="shared" si="914"/>
        <v>14</v>
      </c>
    </row>
    <row r="58509" spans="1:6" x14ac:dyDescent="0.3">
      <c r="A58509" s="7">
        <v>178813</v>
      </c>
      <c r="B58509" s="7">
        <v>137209</v>
      </c>
      <c r="C58509" s="64">
        <v>44363.598488673138</v>
      </c>
      <c r="D58509" s="7">
        <v>411922</v>
      </c>
      <c r="E58509" s="64">
        <f>VLOOKUP('Просмотры (дано)'!B58509,'Подписчики (дано)'!A:C,3,0)</f>
        <v>44346.836394622507</v>
      </c>
      <c r="F58509" s="7">
        <f t="shared" si="914"/>
        <v>14</v>
      </c>
    </row>
    <row r="58510" spans="1:6" x14ac:dyDescent="0.3">
      <c r="A58510" s="7">
        <v>178815</v>
      </c>
      <c r="B58510" s="7">
        <v>203011</v>
      </c>
      <c r="C58510" s="64">
        <v>44363.599702265368</v>
      </c>
      <c r="D58510" s="7">
        <v>387595</v>
      </c>
      <c r="E58510" s="64">
        <f>VLOOKUP('Просмотры (дано)'!B58510,'Подписчики (дано)'!A:C,3,0)</f>
        <v>44343.667693910254</v>
      </c>
      <c r="F58510" s="7">
        <f t="shared" si="914"/>
        <v>14</v>
      </c>
    </row>
    <row r="58511" spans="1:6" x14ac:dyDescent="0.3">
      <c r="A58511" s="7">
        <v>178820</v>
      </c>
      <c r="B58511" s="7">
        <v>80742</v>
      </c>
      <c r="C58511" s="64">
        <v>44363.600106796119</v>
      </c>
      <c r="D58511" s="7">
        <v>217497</v>
      </c>
      <c r="E58511" s="64">
        <f>VLOOKUP('Просмотры (дано)'!B58511,'Подписчики (дано)'!A:C,3,0)</f>
        <v>44343.635899002846</v>
      </c>
      <c r="F58511" s="7">
        <f t="shared" si="914"/>
        <v>14</v>
      </c>
    </row>
    <row r="58512" spans="1:6" x14ac:dyDescent="0.3">
      <c r="A58512" s="7">
        <v>178824</v>
      </c>
      <c r="B58512" s="7">
        <v>39933</v>
      </c>
      <c r="C58512" s="64">
        <v>44363.600915857605</v>
      </c>
      <c r="D58512" s="7">
        <v>370276</v>
      </c>
      <c r="E58512" s="64">
        <f>VLOOKUP('Просмотры (дано)'!B58512,'Подписчики (дано)'!A:C,3,0)</f>
        <v>44309.097276958688</v>
      </c>
      <c r="F58512" s="7">
        <f t="shared" si="914"/>
        <v>14</v>
      </c>
    </row>
    <row r="58513" spans="1:6" x14ac:dyDescent="0.3">
      <c r="A58513" s="7">
        <v>178829</v>
      </c>
      <c r="B58513" s="7">
        <v>102793</v>
      </c>
      <c r="C58513" s="64">
        <v>44363.600915857605</v>
      </c>
      <c r="D58513" s="7">
        <v>396959</v>
      </c>
      <c r="E58513" s="64">
        <f>VLOOKUP('Просмотры (дано)'!B58513,'Подписчики (дано)'!A:C,3,0)</f>
        <v>44315.159553347585</v>
      </c>
      <c r="F58513" s="7">
        <f t="shared" si="914"/>
        <v>14</v>
      </c>
    </row>
    <row r="58514" spans="1:6" x14ac:dyDescent="0.3">
      <c r="A58514" s="7">
        <v>178833</v>
      </c>
      <c r="B58514" s="7">
        <v>149915</v>
      </c>
      <c r="C58514" s="64">
        <v>44363.600915857605</v>
      </c>
      <c r="D58514" s="7">
        <v>144501</v>
      </c>
      <c r="E58514" s="64">
        <f>VLOOKUP('Просмотры (дано)'!B58514,'Подписчики (дано)'!A:C,3,0)</f>
        <v>44304.515113568377</v>
      </c>
      <c r="F58514" s="7">
        <f t="shared" si="914"/>
        <v>14</v>
      </c>
    </row>
    <row r="58515" spans="1:6" x14ac:dyDescent="0.3">
      <c r="A58515" s="7">
        <v>178836</v>
      </c>
      <c r="B58515" s="7">
        <v>326589</v>
      </c>
      <c r="C58515" s="64">
        <v>44363.600915857605</v>
      </c>
      <c r="D58515" s="7">
        <v>230507</v>
      </c>
      <c r="E58515" s="64">
        <f>VLOOKUP('Просмотры (дано)'!B58515,'Подписчики (дано)'!A:C,3,0)</f>
        <v>44309.14417610399</v>
      </c>
      <c r="F58515" s="7">
        <f t="shared" si="914"/>
        <v>14</v>
      </c>
    </row>
    <row r="58516" spans="1:6" x14ac:dyDescent="0.3">
      <c r="A58516" s="7">
        <v>178839</v>
      </c>
      <c r="B58516" s="7">
        <v>55495</v>
      </c>
      <c r="C58516" s="64">
        <v>44363.601724919092</v>
      </c>
      <c r="D58516" s="7">
        <v>416489</v>
      </c>
      <c r="E58516" s="64">
        <f>VLOOKUP('Просмотры (дано)'!B58516,'Подписчики (дано)'!A:C,3,0)</f>
        <v>44286.021645334753</v>
      </c>
      <c r="F58516" s="7">
        <f t="shared" si="914"/>
        <v>14</v>
      </c>
    </row>
    <row r="58517" spans="1:6" x14ac:dyDescent="0.3">
      <c r="A58517" s="7">
        <v>178841</v>
      </c>
      <c r="B58517" s="7">
        <v>175105</v>
      </c>
      <c r="C58517" s="64">
        <v>44363.602533980586</v>
      </c>
      <c r="D58517" s="7">
        <v>75550</v>
      </c>
      <c r="E58517" s="64">
        <f>VLOOKUP('Просмотры (дано)'!B58517,'Подписчики (дано)'!A:C,3,0)</f>
        <v>44346.833830270654</v>
      </c>
      <c r="F58517" s="7">
        <f t="shared" si="914"/>
        <v>14</v>
      </c>
    </row>
    <row r="58518" spans="1:6" x14ac:dyDescent="0.3">
      <c r="A58518" s="7">
        <v>178845</v>
      </c>
      <c r="B58518" s="7">
        <v>169578</v>
      </c>
      <c r="C58518" s="64">
        <v>44363.604152103566</v>
      </c>
      <c r="D58518" s="7">
        <v>411922</v>
      </c>
      <c r="E58518" s="64">
        <f>VLOOKUP('Просмотры (дано)'!B58518,'Подписчики (дано)'!A:C,3,0)</f>
        <v>44344.351536538459</v>
      </c>
      <c r="F58518" s="7">
        <f t="shared" si="914"/>
        <v>14</v>
      </c>
    </row>
    <row r="58519" spans="1:6" x14ac:dyDescent="0.3">
      <c r="A58519" s="7">
        <v>178850</v>
      </c>
      <c r="B58519" s="7">
        <v>132669</v>
      </c>
      <c r="C58519" s="64">
        <v>44363.604556634302</v>
      </c>
      <c r="D58519" s="7">
        <v>183565</v>
      </c>
      <c r="E58519" s="64">
        <f>VLOOKUP('Просмотры (дано)'!B58519,'Подписчики (дано)'!A:C,3,0)</f>
        <v>44342.96559462251</v>
      </c>
      <c r="F58519" s="7">
        <f t="shared" si="914"/>
        <v>14</v>
      </c>
    </row>
    <row r="58520" spans="1:6" x14ac:dyDescent="0.3">
      <c r="A58520" s="7">
        <v>178855</v>
      </c>
      <c r="B58520" s="7">
        <v>99373</v>
      </c>
      <c r="C58520" s="64">
        <v>44363.604961165045</v>
      </c>
      <c r="D58520" s="7">
        <v>182984</v>
      </c>
      <c r="E58520" s="64">
        <f>VLOOKUP('Просмотры (дано)'!B58520,'Подписчики (дано)'!A:C,3,0)</f>
        <v>44314.179712001423</v>
      </c>
      <c r="F58520" s="7">
        <f t="shared" si="914"/>
        <v>14</v>
      </c>
    </row>
    <row r="58521" spans="1:6" x14ac:dyDescent="0.3">
      <c r="A58521" s="7">
        <v>178859</v>
      </c>
      <c r="B58521" s="7">
        <v>246901</v>
      </c>
      <c r="C58521" s="64">
        <v>44363.604961165045</v>
      </c>
      <c r="D58521" s="7">
        <v>217307</v>
      </c>
      <c r="E58521" s="64">
        <f>VLOOKUP('Просмотры (дано)'!B58521,'Подписчики (дано)'!A:C,3,0)</f>
        <v>44341.121067770662</v>
      </c>
      <c r="F58521" s="7">
        <f t="shared" si="914"/>
        <v>14</v>
      </c>
    </row>
    <row r="58522" spans="1:6" x14ac:dyDescent="0.3">
      <c r="A58522" s="7">
        <v>178864</v>
      </c>
      <c r="B58522" s="7">
        <v>347971</v>
      </c>
      <c r="C58522" s="64">
        <v>44363.604961165045</v>
      </c>
      <c r="D58522" s="7">
        <v>7084</v>
      </c>
      <c r="E58522" s="64">
        <f>VLOOKUP('Просмотры (дано)'!B58522,'Подписчики (дано)'!A:C,3,0)</f>
        <v>44350.423856908834</v>
      </c>
      <c r="F58522" s="7">
        <f t="shared" si="914"/>
        <v>14</v>
      </c>
    </row>
    <row r="58523" spans="1:6" x14ac:dyDescent="0.3">
      <c r="A58523" s="7">
        <v>178868</v>
      </c>
      <c r="B58523" s="7">
        <v>173105</v>
      </c>
      <c r="C58523" s="64">
        <v>44363.606983818769</v>
      </c>
      <c r="D58523" s="7">
        <v>258219</v>
      </c>
      <c r="E58523" s="64">
        <f>VLOOKUP('Просмотры (дано)'!B58523,'Подписчики (дано)'!A:C,3,0)</f>
        <v>44340.348730448713</v>
      </c>
      <c r="F58523" s="7">
        <f t="shared" si="914"/>
        <v>14</v>
      </c>
    </row>
    <row r="58524" spans="1:6" x14ac:dyDescent="0.3">
      <c r="A58524" s="7">
        <v>178870</v>
      </c>
      <c r="B58524" s="7">
        <v>62955</v>
      </c>
      <c r="C58524" s="64">
        <v>44363.607388349519</v>
      </c>
      <c r="D58524" s="7">
        <v>105231</v>
      </c>
      <c r="E58524" s="64">
        <f>VLOOKUP('Просмотры (дано)'!B58524,'Подписчики (дано)'!A:C,3,0)</f>
        <v>44318.229797898864</v>
      </c>
      <c r="F58524" s="7">
        <f t="shared" si="914"/>
        <v>14</v>
      </c>
    </row>
    <row r="58525" spans="1:6" x14ac:dyDescent="0.3">
      <c r="A58525" s="7">
        <v>178873</v>
      </c>
      <c r="B58525" s="7">
        <v>93840</v>
      </c>
      <c r="C58525" s="64">
        <v>44363.610220064722</v>
      </c>
      <c r="D58525" s="7">
        <v>250679</v>
      </c>
      <c r="E58525" s="64">
        <f>VLOOKUP('Просмотры (дано)'!B58525,'Подписчики (дано)'!A:C,3,0)</f>
        <v>44309.282868482907</v>
      </c>
      <c r="F58525" s="7">
        <f t="shared" si="914"/>
        <v>14</v>
      </c>
    </row>
    <row r="58526" spans="1:6" x14ac:dyDescent="0.3">
      <c r="A58526" s="7">
        <v>178877</v>
      </c>
      <c r="B58526" s="7">
        <v>325727</v>
      </c>
      <c r="C58526" s="64">
        <v>44363.610624595472</v>
      </c>
      <c r="D58526" s="7">
        <v>179296</v>
      </c>
      <c r="E58526" s="64">
        <f>VLOOKUP('Просмотры (дано)'!B58526,'Подписчики (дано)'!A:C,3,0)</f>
        <v>44331.490080947297</v>
      </c>
      <c r="F58526" s="7">
        <f t="shared" si="914"/>
        <v>14</v>
      </c>
    </row>
    <row r="58527" spans="1:6" x14ac:dyDescent="0.3">
      <c r="A58527" s="7">
        <v>178878</v>
      </c>
      <c r="B58527" s="7">
        <v>92544</v>
      </c>
      <c r="C58527" s="64">
        <v>44363.612242718445</v>
      </c>
      <c r="D58527" s="7">
        <v>470762</v>
      </c>
      <c r="E58527" s="64">
        <f>VLOOKUP('Просмотры (дано)'!B58527,'Подписчики (дано)'!A:C,3,0)</f>
        <v>44317.840108297722</v>
      </c>
      <c r="F58527" s="7">
        <f t="shared" si="914"/>
        <v>14</v>
      </c>
    </row>
    <row r="58528" spans="1:6" x14ac:dyDescent="0.3">
      <c r="A58528" s="7">
        <v>178879</v>
      </c>
      <c r="B58528" s="7">
        <v>38708</v>
      </c>
      <c r="C58528" s="64">
        <v>44363.614669902912</v>
      </c>
      <c r="D58528" s="7">
        <v>182984</v>
      </c>
      <c r="E58528" s="64">
        <f>VLOOKUP('Просмотры (дано)'!B58528,'Подписчики (дано)'!A:C,3,0)</f>
        <v>44312.981213603991</v>
      </c>
      <c r="F58528" s="7">
        <f t="shared" si="914"/>
        <v>14</v>
      </c>
    </row>
    <row r="58529" spans="1:6" x14ac:dyDescent="0.3">
      <c r="A58529" s="7">
        <v>178882</v>
      </c>
      <c r="B58529" s="7">
        <v>245751</v>
      </c>
      <c r="C58529" s="64">
        <v>44363.615883495142</v>
      </c>
      <c r="D58529" s="7">
        <v>38593</v>
      </c>
      <c r="E58529" s="64">
        <f>VLOOKUP('Просмотры (дано)'!B58529,'Подписчики (дано)'!A:C,3,0)</f>
        <v>44310.718142307698</v>
      </c>
      <c r="F58529" s="7">
        <f t="shared" si="914"/>
        <v>14</v>
      </c>
    </row>
    <row r="58530" spans="1:6" x14ac:dyDescent="0.3">
      <c r="A58530" s="7">
        <v>178886</v>
      </c>
      <c r="B58530" s="7">
        <v>2877</v>
      </c>
      <c r="C58530" s="64">
        <v>44363.617097087379</v>
      </c>
      <c r="D58530" s="7">
        <v>346056</v>
      </c>
      <c r="E58530" s="64">
        <f>VLOOKUP('Просмотры (дано)'!B58530,'Подписчики (дано)'!A:C,3,0)</f>
        <v>44341.807825391734</v>
      </c>
      <c r="F58530" s="7">
        <f t="shared" si="914"/>
        <v>14</v>
      </c>
    </row>
    <row r="58531" spans="1:6" x14ac:dyDescent="0.3">
      <c r="A58531" s="7">
        <v>178888</v>
      </c>
      <c r="B58531" s="7">
        <v>35539</v>
      </c>
      <c r="C58531" s="64">
        <v>44363.617501618122</v>
      </c>
      <c r="D58531" s="7">
        <v>199629</v>
      </c>
      <c r="E58531" s="64">
        <f>VLOOKUP('Просмотры (дано)'!B58531,'Подписчики (дано)'!A:C,3,0)</f>
        <v>44309.302850427346</v>
      </c>
      <c r="F58531" s="7">
        <f t="shared" si="914"/>
        <v>14</v>
      </c>
    </row>
    <row r="58532" spans="1:6" x14ac:dyDescent="0.3">
      <c r="A58532" s="7">
        <v>178893</v>
      </c>
      <c r="B58532" s="7">
        <v>305942</v>
      </c>
      <c r="C58532" s="64">
        <v>44363.617501618122</v>
      </c>
      <c r="D58532" s="7">
        <v>244574</v>
      </c>
      <c r="E58532" s="64">
        <f>VLOOKUP('Просмотры (дано)'!B58532,'Подписчики (дано)'!A:C,3,0)</f>
        <v>44337.028369622509</v>
      </c>
      <c r="F58532" s="7">
        <f t="shared" si="914"/>
        <v>14</v>
      </c>
    </row>
    <row r="58533" spans="1:6" x14ac:dyDescent="0.3">
      <c r="A58533" s="7">
        <v>178897</v>
      </c>
      <c r="B58533" s="7">
        <v>316816</v>
      </c>
      <c r="C58533" s="64">
        <v>44363.618000000002</v>
      </c>
      <c r="D58533" s="7">
        <v>347008</v>
      </c>
      <c r="E58533" s="64">
        <f>VLOOKUP('Просмотры (дано)'!B58533,'Подписчики (дано)'!A:C,3,0)</f>
        <v>44309.378931766383</v>
      </c>
      <c r="F58533" s="7">
        <f t="shared" si="914"/>
        <v>14</v>
      </c>
    </row>
    <row r="58534" spans="1:6" x14ac:dyDescent="0.3">
      <c r="A58534" s="7">
        <v>178900</v>
      </c>
      <c r="B58534" s="7">
        <v>155862</v>
      </c>
      <c r="C58534" s="64">
        <v>44363.618310679609</v>
      </c>
      <c r="D58534" s="7">
        <v>158978</v>
      </c>
      <c r="E58534" s="64">
        <f>VLOOKUP('Просмотры (дано)'!B58534,'Подписчики (дано)'!A:C,3,0)</f>
        <v>44312.930937143879</v>
      </c>
      <c r="F58534" s="7">
        <f t="shared" si="914"/>
        <v>14</v>
      </c>
    </row>
    <row r="58535" spans="1:6" x14ac:dyDescent="0.3">
      <c r="A58535" s="7">
        <v>178903</v>
      </c>
      <c r="B58535" s="7">
        <v>45794</v>
      </c>
      <c r="C58535" s="64">
        <v>44363.619119741095</v>
      </c>
      <c r="D58535" s="7">
        <v>405278</v>
      </c>
      <c r="E58535" s="64">
        <f>VLOOKUP('Просмотры (дано)'!B58535,'Подписчики (дано)'!A:C,3,0)</f>
        <v>44360.613880769233</v>
      </c>
      <c r="F58535" s="7">
        <f t="shared" si="914"/>
        <v>14</v>
      </c>
    </row>
    <row r="58536" spans="1:6" x14ac:dyDescent="0.3">
      <c r="A58536" s="7">
        <v>178907</v>
      </c>
      <c r="B58536" s="7">
        <v>78712</v>
      </c>
      <c r="C58536" s="64">
        <v>44363.620333333332</v>
      </c>
      <c r="D58536" s="7">
        <v>301284</v>
      </c>
      <c r="E58536" s="64">
        <f>VLOOKUP('Просмотры (дано)'!B58536,'Подписчики (дано)'!A:C,3,0)</f>
        <v>44316.761882727915</v>
      </c>
      <c r="F58536" s="7">
        <f t="shared" si="914"/>
        <v>14</v>
      </c>
    </row>
    <row r="58537" spans="1:6" x14ac:dyDescent="0.3">
      <c r="A58537" s="7">
        <v>178911</v>
      </c>
      <c r="B58537" s="7">
        <v>134165</v>
      </c>
      <c r="C58537" s="64">
        <v>44363.620333333332</v>
      </c>
      <c r="D58537" s="7">
        <v>60752</v>
      </c>
      <c r="E58537" s="64">
        <f>VLOOKUP('Просмотры (дано)'!B58537,'Подписчики (дано)'!A:C,3,0)</f>
        <v>44330.746244159549</v>
      </c>
      <c r="F58537" s="7">
        <f t="shared" si="914"/>
        <v>14</v>
      </c>
    </row>
    <row r="58538" spans="1:6" x14ac:dyDescent="0.3">
      <c r="A58538" s="7">
        <v>178914</v>
      </c>
      <c r="B58538" s="7">
        <v>57791</v>
      </c>
      <c r="C58538" s="64">
        <v>44363.620737864076</v>
      </c>
      <c r="D58538" s="7">
        <v>251574</v>
      </c>
      <c r="E58538" s="64">
        <f>VLOOKUP('Просмотры (дано)'!B58538,'Подписчики (дано)'!A:C,3,0)</f>
        <v>44311.365532549862</v>
      </c>
      <c r="F58538" s="7">
        <f t="shared" si="914"/>
        <v>14</v>
      </c>
    </row>
    <row r="58539" spans="1:6" x14ac:dyDescent="0.3">
      <c r="A58539" s="7">
        <v>178915</v>
      </c>
      <c r="B58539" s="7">
        <v>289666</v>
      </c>
      <c r="C58539" s="64">
        <v>44363.621951456313</v>
      </c>
      <c r="D58539" s="7">
        <v>339039</v>
      </c>
      <c r="E58539" s="64">
        <f>VLOOKUP('Просмотры (дано)'!B58539,'Подписчики (дано)'!A:C,3,0)</f>
        <v>44315.715873005698</v>
      </c>
      <c r="F58539" s="7">
        <f t="shared" si="914"/>
        <v>14</v>
      </c>
    </row>
    <row r="58540" spans="1:6" x14ac:dyDescent="0.3">
      <c r="A58540" s="7">
        <v>178918</v>
      </c>
      <c r="B58540" s="7">
        <v>158297</v>
      </c>
      <c r="C58540" s="64">
        <v>44363.622355987056</v>
      </c>
      <c r="D58540" s="7">
        <v>411922</v>
      </c>
      <c r="E58540" s="64">
        <f>VLOOKUP('Просмотры (дано)'!B58540,'Подписчики (дано)'!A:C,3,0)</f>
        <v>44343.259499038468</v>
      </c>
      <c r="F58540" s="7">
        <f t="shared" si="914"/>
        <v>14</v>
      </c>
    </row>
    <row r="58541" spans="1:6" x14ac:dyDescent="0.3">
      <c r="A58541" s="7">
        <v>178923</v>
      </c>
      <c r="B58541" s="7">
        <v>186806</v>
      </c>
      <c r="C58541" s="64">
        <v>44363.623165048542</v>
      </c>
      <c r="D58541" s="7">
        <v>328228</v>
      </c>
      <c r="E58541" s="64">
        <f>VLOOKUP('Просмотры (дано)'!B58541,'Подписчики (дано)'!A:C,3,0)</f>
        <v>44309.779208725071</v>
      </c>
      <c r="F58541" s="7">
        <f t="shared" si="914"/>
        <v>14</v>
      </c>
    </row>
    <row r="58542" spans="1:6" x14ac:dyDescent="0.3">
      <c r="A58542" s="7">
        <v>178928</v>
      </c>
      <c r="B58542" s="7">
        <v>210356</v>
      </c>
      <c r="C58542" s="64">
        <v>44363.623569579293</v>
      </c>
      <c r="D58542" s="7">
        <v>112334</v>
      </c>
      <c r="E58542" s="64">
        <f>VLOOKUP('Просмотры (дано)'!B58542,'Подписчики (дано)'!A:C,3,0)</f>
        <v>44343.681817984332</v>
      </c>
      <c r="F58542" s="7">
        <f t="shared" si="914"/>
        <v>14</v>
      </c>
    </row>
    <row r="58543" spans="1:6" x14ac:dyDescent="0.3">
      <c r="A58543" s="7">
        <v>178931</v>
      </c>
      <c r="B58543" s="7">
        <v>78850</v>
      </c>
      <c r="C58543" s="64">
        <v>44363.623974110029</v>
      </c>
      <c r="D58543" s="7">
        <v>347393</v>
      </c>
      <c r="E58543" s="64">
        <f>VLOOKUP('Просмотры (дано)'!B58543,'Подписчики (дано)'!A:C,3,0)</f>
        <v>44356.136973967237</v>
      </c>
      <c r="F58543" s="7">
        <f t="shared" si="914"/>
        <v>14</v>
      </c>
    </row>
    <row r="58544" spans="1:6" x14ac:dyDescent="0.3">
      <c r="A58544" s="7">
        <v>178933</v>
      </c>
      <c r="B58544" s="7">
        <v>99221</v>
      </c>
      <c r="C58544" s="64">
        <v>44363.623974110029</v>
      </c>
      <c r="D58544" s="7">
        <v>343491</v>
      </c>
      <c r="E58544" s="64">
        <f>VLOOKUP('Просмотры (дано)'!B58544,'Подписчики (дано)'!A:C,3,0)</f>
        <v>44344.712265847578</v>
      </c>
      <c r="F58544" s="7">
        <f t="shared" si="914"/>
        <v>14</v>
      </c>
    </row>
    <row r="58545" spans="1:6" x14ac:dyDescent="0.3">
      <c r="A58545" s="7">
        <v>178938</v>
      </c>
      <c r="B58545" s="7">
        <v>26182</v>
      </c>
      <c r="C58545" s="64">
        <v>44363.625996763752</v>
      </c>
      <c r="D58545" s="7">
        <v>324211</v>
      </c>
      <c r="E58545" s="64">
        <f>VLOOKUP('Просмотры (дано)'!B58545,'Подписчики (дано)'!A:C,3,0)</f>
        <v>44358.846086894584</v>
      </c>
      <c r="F58545" s="7">
        <f t="shared" si="914"/>
        <v>15</v>
      </c>
    </row>
    <row r="58546" spans="1:6" x14ac:dyDescent="0.3">
      <c r="A58546" s="7">
        <v>178940</v>
      </c>
      <c r="B58546" s="7">
        <v>149326</v>
      </c>
      <c r="C58546" s="64">
        <v>44363.627210355982</v>
      </c>
      <c r="D58546" s="7">
        <v>250679</v>
      </c>
      <c r="E58546" s="64">
        <f>VLOOKUP('Просмотры (дано)'!B58546,'Подписчики (дано)'!A:C,3,0)</f>
        <v>44357.248798824789</v>
      </c>
      <c r="F58546" s="7">
        <f t="shared" si="914"/>
        <v>15</v>
      </c>
    </row>
    <row r="58547" spans="1:6" x14ac:dyDescent="0.3">
      <c r="A58547" s="7">
        <v>178941</v>
      </c>
      <c r="B58547" s="7">
        <v>58351</v>
      </c>
      <c r="C58547" s="64">
        <v>44363.628019417476</v>
      </c>
      <c r="D58547" s="7">
        <v>180017</v>
      </c>
      <c r="E58547" s="64">
        <f>VLOOKUP('Просмотры (дано)'!B58547,'Подписчики (дано)'!A:C,3,0)</f>
        <v>44343.53358839031</v>
      </c>
      <c r="F58547" s="7">
        <f t="shared" si="914"/>
        <v>15</v>
      </c>
    </row>
    <row r="58548" spans="1:6" x14ac:dyDescent="0.3">
      <c r="A58548" s="7">
        <v>178946</v>
      </c>
      <c r="B58548" s="7">
        <v>73198</v>
      </c>
      <c r="C58548" s="64">
        <v>44363.628423948219</v>
      </c>
      <c r="D58548" s="7">
        <v>411922</v>
      </c>
      <c r="E58548" s="64">
        <f>VLOOKUP('Просмотры (дано)'!B58548,'Подписчики (дано)'!A:C,3,0)</f>
        <v>44345.165168874635</v>
      </c>
      <c r="F58548" s="7">
        <f t="shared" si="914"/>
        <v>15</v>
      </c>
    </row>
    <row r="58549" spans="1:6" x14ac:dyDescent="0.3">
      <c r="A58549" s="7">
        <v>178951</v>
      </c>
      <c r="B58549" s="7">
        <v>27682</v>
      </c>
      <c r="C58549" s="64">
        <v>44363.628828478963</v>
      </c>
      <c r="D58549" s="7">
        <v>191893</v>
      </c>
      <c r="E58549" s="64">
        <f>VLOOKUP('Просмотры (дано)'!B58549,'Подписчики (дано)'!A:C,3,0)</f>
        <v>44302.851315883192</v>
      </c>
      <c r="F58549" s="7">
        <f t="shared" si="914"/>
        <v>15</v>
      </c>
    </row>
    <row r="58550" spans="1:6" x14ac:dyDescent="0.3">
      <c r="A58550" s="7">
        <v>178953</v>
      </c>
      <c r="B58550" s="7">
        <v>144875</v>
      </c>
      <c r="C58550" s="64">
        <v>44363.628828478963</v>
      </c>
      <c r="D58550" s="7">
        <v>250679</v>
      </c>
      <c r="E58550" s="64">
        <f>VLOOKUP('Просмотры (дано)'!B58550,'Подписчики (дано)'!A:C,3,0)</f>
        <v>44287.25066709402</v>
      </c>
      <c r="F58550" s="7">
        <f t="shared" si="914"/>
        <v>15</v>
      </c>
    </row>
    <row r="58551" spans="1:6" x14ac:dyDescent="0.3">
      <c r="A58551" s="7">
        <v>178958</v>
      </c>
      <c r="B58551" s="7">
        <v>170566</v>
      </c>
      <c r="C58551" s="64">
        <v>44363.628828478963</v>
      </c>
      <c r="D58551" s="7">
        <v>153893</v>
      </c>
      <c r="E58551" s="64">
        <f>VLOOKUP('Просмотры (дано)'!B58551,'Подписчики (дано)'!A:C,3,0)</f>
        <v>44334.357809401707</v>
      </c>
      <c r="F58551" s="7">
        <f t="shared" si="914"/>
        <v>15</v>
      </c>
    </row>
    <row r="58552" spans="1:6" x14ac:dyDescent="0.3">
      <c r="A58552" s="7">
        <v>178961</v>
      </c>
      <c r="B58552" s="7">
        <v>232302</v>
      </c>
      <c r="C58552" s="64">
        <v>44363.629637540456</v>
      </c>
      <c r="D58552" s="7">
        <v>411922</v>
      </c>
      <c r="E58552" s="64">
        <f>VLOOKUP('Просмотры (дано)'!B58552,'Подписчики (дано)'!A:C,3,0)</f>
        <v>44316.295530235046</v>
      </c>
      <c r="F58552" s="7">
        <f t="shared" si="914"/>
        <v>15</v>
      </c>
    </row>
    <row r="58553" spans="1:6" x14ac:dyDescent="0.3">
      <c r="A58553" s="7">
        <v>178965</v>
      </c>
      <c r="B58553" s="7">
        <v>110633</v>
      </c>
      <c r="C58553" s="64">
        <v>44363.631000000001</v>
      </c>
      <c r="D58553" s="7">
        <v>230507</v>
      </c>
      <c r="E58553" s="64">
        <f>VLOOKUP('Просмотры (дано)'!B58553,'Подписчики (дано)'!A:C,3,0)</f>
        <v>44348.977996225069</v>
      </c>
      <c r="F58553" s="7">
        <f t="shared" si="914"/>
        <v>15</v>
      </c>
    </row>
    <row r="58554" spans="1:6" x14ac:dyDescent="0.3">
      <c r="A58554" s="7">
        <v>178968</v>
      </c>
      <c r="B58554" s="7">
        <v>70473</v>
      </c>
      <c r="C58554" s="64">
        <v>44363.631255663429</v>
      </c>
      <c r="D58554" s="7">
        <v>343491</v>
      </c>
      <c r="E58554" s="64">
        <f>VLOOKUP('Просмотры (дано)'!B58554,'Подписчики (дано)'!A:C,3,0)</f>
        <v>44339.888343233622</v>
      </c>
      <c r="F58554" s="7">
        <f t="shared" si="914"/>
        <v>15</v>
      </c>
    </row>
    <row r="58555" spans="1:6" x14ac:dyDescent="0.3">
      <c r="A58555" s="7">
        <v>178973</v>
      </c>
      <c r="B58555" s="7">
        <v>97524</v>
      </c>
      <c r="C58555" s="64">
        <v>44363.633278317153</v>
      </c>
      <c r="D58555" s="7">
        <v>248817</v>
      </c>
      <c r="E58555" s="64">
        <f>VLOOKUP('Просмотры (дано)'!B58555,'Подписчики (дано)'!A:C,3,0)</f>
        <v>44339.900098789178</v>
      </c>
      <c r="F58555" s="7">
        <f t="shared" si="914"/>
        <v>15</v>
      </c>
    </row>
    <row r="58556" spans="1:6" x14ac:dyDescent="0.3">
      <c r="A58556" s="7">
        <v>178975</v>
      </c>
      <c r="B58556" s="7">
        <v>253235</v>
      </c>
      <c r="C58556" s="64">
        <v>44363.634491909383</v>
      </c>
      <c r="D58556" s="7">
        <v>357547</v>
      </c>
      <c r="E58556" s="64">
        <f>VLOOKUP('Просмотры (дано)'!B58556,'Подписчики (дано)'!A:C,3,0)</f>
        <v>44357.972166381776</v>
      </c>
      <c r="F58556" s="7">
        <f t="shared" si="914"/>
        <v>15</v>
      </c>
    </row>
    <row r="58557" spans="1:6" x14ac:dyDescent="0.3">
      <c r="A58557" s="7">
        <v>178979</v>
      </c>
      <c r="B58557" s="7">
        <v>40691</v>
      </c>
      <c r="C58557" s="64">
        <v>44363.634896440133</v>
      </c>
      <c r="D58557" s="7">
        <v>250679</v>
      </c>
      <c r="E58557" s="64">
        <f>VLOOKUP('Просмотры (дано)'!B58557,'Подписчики (дано)'!A:C,3,0)</f>
        <v>44302.056962606839</v>
      </c>
      <c r="F58557" s="7">
        <f t="shared" si="914"/>
        <v>15</v>
      </c>
    </row>
    <row r="58558" spans="1:6" x14ac:dyDescent="0.3">
      <c r="A58558" s="7">
        <v>178983</v>
      </c>
      <c r="B58558" s="7">
        <v>205058</v>
      </c>
      <c r="C58558" s="64">
        <v>44363.635000000002</v>
      </c>
      <c r="D58558" s="7">
        <v>272330</v>
      </c>
      <c r="E58558" s="64">
        <f>VLOOKUP('Просмотры (дано)'!B58558,'Подписчики (дано)'!A:C,3,0)</f>
        <v>44354.800301780626</v>
      </c>
      <c r="F58558" s="7">
        <f t="shared" si="914"/>
        <v>15</v>
      </c>
    </row>
    <row r="58559" spans="1:6" x14ac:dyDescent="0.3">
      <c r="A58559" s="7">
        <v>178984</v>
      </c>
      <c r="B58559" s="7">
        <v>106635</v>
      </c>
      <c r="C58559" s="64">
        <v>44363.636514563106</v>
      </c>
      <c r="D58559" s="7">
        <v>411922</v>
      </c>
      <c r="E58559" s="64">
        <f>VLOOKUP('Просмотры (дано)'!B58559,'Подписчики (дано)'!A:C,3,0)</f>
        <v>44341.136157585475</v>
      </c>
      <c r="F58559" s="7">
        <f t="shared" si="914"/>
        <v>15</v>
      </c>
    </row>
    <row r="58560" spans="1:6" x14ac:dyDescent="0.3">
      <c r="A58560" s="7">
        <v>178985</v>
      </c>
      <c r="B58560" s="7">
        <v>60222</v>
      </c>
      <c r="C58560" s="64">
        <v>44363.636919093849</v>
      </c>
      <c r="D58560" s="7">
        <v>128523</v>
      </c>
      <c r="E58560" s="64">
        <f>VLOOKUP('Просмотры (дано)'!B58560,'Подписчики (дано)'!A:C,3,0)</f>
        <v>44310.844209686613</v>
      </c>
      <c r="F58560" s="7">
        <f t="shared" si="914"/>
        <v>15</v>
      </c>
    </row>
    <row r="58561" spans="1:6" x14ac:dyDescent="0.3">
      <c r="A58561" s="7">
        <v>178986</v>
      </c>
      <c r="B58561" s="7">
        <v>195424</v>
      </c>
      <c r="C58561" s="64">
        <v>44363.638537216822</v>
      </c>
      <c r="D58561" s="7">
        <v>411922</v>
      </c>
      <c r="E58561" s="64">
        <f>VLOOKUP('Просмотры (дано)'!B58561,'Подписчики (дано)'!A:C,3,0)</f>
        <v>44296.51058678775</v>
      </c>
      <c r="F58561" s="7">
        <f t="shared" si="914"/>
        <v>15</v>
      </c>
    </row>
    <row r="58562" spans="1:6" x14ac:dyDescent="0.3">
      <c r="A58562" s="7">
        <v>178988</v>
      </c>
      <c r="B58562" s="7">
        <v>188357</v>
      </c>
      <c r="C58562" s="64">
        <v>44363.639750809067</v>
      </c>
      <c r="D58562" s="7">
        <v>37644</v>
      </c>
      <c r="E58562" s="64">
        <f>VLOOKUP('Просмотры (дано)'!B58562,'Подписчики (дано)'!A:C,3,0)</f>
        <v>44309.710519123932</v>
      </c>
      <c r="F58562" s="7">
        <f t="shared" si="914"/>
        <v>15</v>
      </c>
    </row>
    <row r="58563" spans="1:6" x14ac:dyDescent="0.3">
      <c r="A58563" s="7">
        <v>178993</v>
      </c>
      <c r="B58563" s="7">
        <v>272568</v>
      </c>
      <c r="C58563" s="64">
        <v>44363.64</v>
      </c>
      <c r="D58563" s="7">
        <v>241927</v>
      </c>
      <c r="E58563" s="64">
        <f>VLOOKUP('Просмотры (дано)'!B58563,'Подписчики (дано)'!A:C,3,0)</f>
        <v>44344.933235612538</v>
      </c>
      <c r="F58563" s="7">
        <f t="shared" ref="F58563:F58626" si="915">HOUR(C58563)</f>
        <v>15</v>
      </c>
    </row>
    <row r="58564" spans="1:6" x14ac:dyDescent="0.3">
      <c r="A58564" s="7">
        <v>178995</v>
      </c>
      <c r="B58564" s="7">
        <v>254408</v>
      </c>
      <c r="C58564" s="64">
        <v>44363.640155339803</v>
      </c>
      <c r="D58564" s="7">
        <v>230507</v>
      </c>
      <c r="E58564" s="64">
        <f>VLOOKUP('Просмотры (дано)'!B58564,'Подписчики (дано)'!A:C,3,0)</f>
        <v>44325.988697863249</v>
      </c>
      <c r="F58564" s="7">
        <f t="shared" si="915"/>
        <v>15</v>
      </c>
    </row>
    <row r="58565" spans="1:6" x14ac:dyDescent="0.3">
      <c r="A58565" s="7">
        <v>178998</v>
      </c>
      <c r="B58565" s="7">
        <v>169858</v>
      </c>
      <c r="C58565" s="64">
        <v>44363.641773462783</v>
      </c>
      <c r="D58565" s="7">
        <v>351192</v>
      </c>
      <c r="E58565" s="64">
        <f>VLOOKUP('Просмотры (дано)'!B58565,'Подписчики (дано)'!A:C,3,0)</f>
        <v>44294.040685113956</v>
      </c>
      <c r="F58565" s="7">
        <f t="shared" si="915"/>
        <v>15</v>
      </c>
    </row>
    <row r="58566" spans="1:6" x14ac:dyDescent="0.3">
      <c r="A58566" s="7">
        <v>179002</v>
      </c>
      <c r="B58566" s="7">
        <v>102698</v>
      </c>
      <c r="C58566" s="64">
        <v>44363.642177993526</v>
      </c>
      <c r="D58566" s="7">
        <v>217497</v>
      </c>
      <c r="E58566" s="64">
        <f>VLOOKUP('Просмотры (дано)'!B58566,'Подписчики (дано)'!A:C,3,0)</f>
        <v>44346.339283760681</v>
      </c>
      <c r="F58566" s="7">
        <f t="shared" si="915"/>
        <v>15</v>
      </c>
    </row>
    <row r="58567" spans="1:6" x14ac:dyDescent="0.3">
      <c r="A58567" s="7">
        <v>179004</v>
      </c>
      <c r="B58567" s="7">
        <v>319447</v>
      </c>
      <c r="C58567" s="64">
        <v>44363.642177993526</v>
      </c>
      <c r="D58567" s="7">
        <v>275452</v>
      </c>
      <c r="E58567" s="64">
        <f>VLOOKUP('Просмотры (дано)'!B58567,'Подписчики (дано)'!A:C,3,0)</f>
        <v>44344.805286787756</v>
      </c>
      <c r="F58567" s="7">
        <f t="shared" si="915"/>
        <v>15</v>
      </c>
    </row>
    <row r="58568" spans="1:6" x14ac:dyDescent="0.3">
      <c r="A58568" s="7">
        <v>179008</v>
      </c>
      <c r="B58568" s="7">
        <v>35313</v>
      </c>
      <c r="C58568" s="64">
        <v>44363.64298705502</v>
      </c>
      <c r="D58568" s="7">
        <v>5151</v>
      </c>
      <c r="E58568" s="64">
        <f>VLOOKUP('Просмотры (дано)'!B58568,'Подписчики (дано)'!A:C,3,0)</f>
        <v>44285.675640206551</v>
      </c>
      <c r="F58568" s="7">
        <f t="shared" si="915"/>
        <v>15</v>
      </c>
    </row>
    <row r="58569" spans="1:6" x14ac:dyDescent="0.3">
      <c r="A58569" s="7">
        <v>179012</v>
      </c>
      <c r="B58569" s="7">
        <v>268397</v>
      </c>
      <c r="C58569" s="64">
        <v>44363.643391585756</v>
      </c>
      <c r="D58569" s="7">
        <v>341333</v>
      </c>
      <c r="E58569" s="64">
        <f>VLOOKUP('Просмотры (дано)'!B58569,'Подписчики (дано)'!A:C,3,0)</f>
        <v>44362.481245049858</v>
      </c>
      <c r="F58569" s="7">
        <f t="shared" si="915"/>
        <v>15</v>
      </c>
    </row>
    <row r="58570" spans="1:6" x14ac:dyDescent="0.3">
      <c r="A58570" s="7">
        <v>179016</v>
      </c>
      <c r="B58570" s="7">
        <v>267668</v>
      </c>
      <c r="C58570" s="64">
        <v>44363.644666666667</v>
      </c>
      <c r="D58570" s="7">
        <v>438887</v>
      </c>
      <c r="E58570" s="64">
        <f>VLOOKUP('Просмотры (дано)'!B58570,'Подписчики (дано)'!A:C,3,0)</f>
        <v>44294.290627243587</v>
      </c>
      <c r="F58570" s="7">
        <f t="shared" si="915"/>
        <v>15</v>
      </c>
    </row>
    <row r="58571" spans="1:6" x14ac:dyDescent="0.3">
      <c r="A58571" s="7">
        <v>179017</v>
      </c>
      <c r="B58571" s="7">
        <v>90991</v>
      </c>
      <c r="C58571" s="64">
        <v>44363.645009708736</v>
      </c>
      <c r="D58571" s="7">
        <v>381626</v>
      </c>
      <c r="E58571" s="64">
        <f>VLOOKUP('Просмотры (дано)'!B58571,'Подписчики (дано)'!A:C,3,0)</f>
        <v>44362.219583760685</v>
      </c>
      <c r="F58571" s="7">
        <f t="shared" si="915"/>
        <v>15</v>
      </c>
    </row>
    <row r="58572" spans="1:6" x14ac:dyDescent="0.3">
      <c r="A58572" s="7">
        <v>179020</v>
      </c>
      <c r="B58572" s="7">
        <v>338426</v>
      </c>
      <c r="C58572" s="64">
        <v>44363.64581877023</v>
      </c>
      <c r="D58572" s="7">
        <v>312449</v>
      </c>
      <c r="E58572" s="64">
        <f>VLOOKUP('Просмотры (дано)'!B58572,'Подписчики (дано)'!A:C,3,0)</f>
        <v>44342.053690455839</v>
      </c>
      <c r="F58572" s="7">
        <f t="shared" si="915"/>
        <v>15</v>
      </c>
    </row>
    <row r="58573" spans="1:6" x14ac:dyDescent="0.3">
      <c r="A58573" s="7">
        <v>179022</v>
      </c>
      <c r="B58573" s="7">
        <v>21507</v>
      </c>
      <c r="C58573" s="64">
        <v>44363.64703236246</v>
      </c>
      <c r="D58573" s="7">
        <v>459341</v>
      </c>
      <c r="E58573" s="64">
        <f>VLOOKUP('Просмотры (дано)'!B58573,'Подписчики (дано)'!A:C,3,0)</f>
        <v>44288.142311253563</v>
      </c>
      <c r="F58573" s="7">
        <f t="shared" si="915"/>
        <v>15</v>
      </c>
    </row>
    <row r="58574" spans="1:6" x14ac:dyDescent="0.3">
      <c r="A58574" s="7">
        <v>179023</v>
      </c>
      <c r="B58574" s="7">
        <v>105499</v>
      </c>
      <c r="C58574" s="64">
        <v>44363.647841423954</v>
      </c>
      <c r="D58574" s="7">
        <v>347008</v>
      </c>
      <c r="E58574" s="64">
        <f>VLOOKUP('Просмотры (дано)'!B58574,'Подписчики (дано)'!A:C,3,0)</f>
        <v>44342.040246723649</v>
      </c>
      <c r="F58574" s="7">
        <f t="shared" si="915"/>
        <v>15</v>
      </c>
    </row>
    <row r="58575" spans="1:6" x14ac:dyDescent="0.3">
      <c r="A58575" s="7">
        <v>179025</v>
      </c>
      <c r="B58575" s="7">
        <v>118458</v>
      </c>
      <c r="C58575" s="64">
        <v>44363.64824595469</v>
      </c>
      <c r="D58575" s="7">
        <v>285141</v>
      </c>
      <c r="E58575" s="64">
        <f>VLOOKUP('Просмотры (дано)'!B58575,'Подписчики (дано)'!A:C,3,0)</f>
        <v>44357.308890170942</v>
      </c>
      <c r="F58575" s="7">
        <f t="shared" si="915"/>
        <v>15</v>
      </c>
    </row>
    <row r="58576" spans="1:6" x14ac:dyDescent="0.3">
      <c r="A58576" s="7">
        <v>179026</v>
      </c>
      <c r="B58576" s="7">
        <v>14068</v>
      </c>
      <c r="C58576" s="64">
        <v>44363.649459546927</v>
      </c>
      <c r="D58576" s="7">
        <v>189009</v>
      </c>
      <c r="E58576" s="64">
        <f>VLOOKUP('Просмотры (дано)'!B58576,'Подписчики (дано)'!A:C,3,0)</f>
        <v>44316.932020085478</v>
      </c>
      <c r="F58576" s="7">
        <f t="shared" si="915"/>
        <v>15</v>
      </c>
    </row>
    <row r="58577" spans="1:6" x14ac:dyDescent="0.3">
      <c r="A58577" s="7">
        <v>179027</v>
      </c>
      <c r="B58577" s="7">
        <v>160157</v>
      </c>
      <c r="C58577" s="64">
        <v>44363.64986407767</v>
      </c>
      <c r="D58577" s="7">
        <v>43842</v>
      </c>
      <c r="E58577" s="64">
        <f>VLOOKUP('Просмотры (дано)'!B58577,'Подписчики (дано)'!A:C,3,0)</f>
        <v>44341.956757122512</v>
      </c>
      <c r="F58577" s="7">
        <f t="shared" si="915"/>
        <v>15</v>
      </c>
    </row>
    <row r="58578" spans="1:6" x14ac:dyDescent="0.3">
      <c r="A58578" s="7">
        <v>179032</v>
      </c>
      <c r="B58578" s="7">
        <v>289710</v>
      </c>
      <c r="C58578" s="64">
        <v>44363.64986407767</v>
      </c>
      <c r="D58578" s="7">
        <v>251574</v>
      </c>
      <c r="E58578" s="64">
        <f>VLOOKUP('Просмотры (дано)'!B58578,'Подписчики (дано)'!A:C,3,0)</f>
        <v>44312.510797578347</v>
      </c>
      <c r="F58578" s="7">
        <f t="shared" si="915"/>
        <v>15</v>
      </c>
    </row>
    <row r="58579" spans="1:6" x14ac:dyDescent="0.3">
      <c r="A58579" s="7">
        <v>179037</v>
      </c>
      <c r="B58579" s="7">
        <v>141604</v>
      </c>
      <c r="C58579" s="64">
        <v>44363.651077669907</v>
      </c>
      <c r="D58579" s="7">
        <v>397390</v>
      </c>
      <c r="E58579" s="64">
        <f>VLOOKUP('Просмотры (дано)'!B58579,'Подписчики (дано)'!A:C,3,0)</f>
        <v>44299.827096153844</v>
      </c>
      <c r="F58579" s="7">
        <f t="shared" si="915"/>
        <v>15</v>
      </c>
    </row>
    <row r="58580" spans="1:6" x14ac:dyDescent="0.3">
      <c r="A58580" s="7">
        <v>179040</v>
      </c>
      <c r="B58580" s="7">
        <v>40658</v>
      </c>
      <c r="C58580" s="64">
        <v>44363.652291262137</v>
      </c>
      <c r="D58580" s="7">
        <v>230507</v>
      </c>
      <c r="E58580" s="64">
        <f>VLOOKUP('Просмотры (дано)'!B58580,'Подписчики (дано)'!A:C,3,0)</f>
        <v>44341.611172364675</v>
      </c>
      <c r="F58580" s="7">
        <f t="shared" si="915"/>
        <v>15</v>
      </c>
    </row>
    <row r="58581" spans="1:6" x14ac:dyDescent="0.3">
      <c r="A58581" s="7">
        <v>179044</v>
      </c>
      <c r="B58581" s="7">
        <v>89255</v>
      </c>
      <c r="C58581" s="64">
        <v>44363.65269579288</v>
      </c>
      <c r="D58581" s="7">
        <v>123413</v>
      </c>
      <c r="E58581" s="64">
        <f>VLOOKUP('Просмотры (дано)'!B58581,'Подписчики (дано)'!A:C,3,0)</f>
        <v>44342.601988105416</v>
      </c>
      <c r="F58581" s="7">
        <f t="shared" si="915"/>
        <v>15</v>
      </c>
    </row>
    <row r="58582" spans="1:6" x14ac:dyDescent="0.3">
      <c r="A58582" s="7">
        <v>179049</v>
      </c>
      <c r="B58582" s="7">
        <v>184870</v>
      </c>
      <c r="C58582" s="64">
        <v>44363.65269579288</v>
      </c>
      <c r="D58582" s="7">
        <v>27779</v>
      </c>
      <c r="E58582" s="64">
        <f>VLOOKUP('Просмотры (дано)'!B58582,'Подписчики (дано)'!A:C,3,0)</f>
        <v>44345.914048326209</v>
      </c>
      <c r="F58582" s="7">
        <f t="shared" si="915"/>
        <v>15</v>
      </c>
    </row>
    <row r="58583" spans="1:6" x14ac:dyDescent="0.3">
      <c r="A58583" s="7">
        <v>179052</v>
      </c>
      <c r="B58583" s="7">
        <v>91014</v>
      </c>
      <c r="C58583" s="64">
        <v>44363.653504854366</v>
      </c>
      <c r="D58583" s="7">
        <v>153893</v>
      </c>
      <c r="E58583" s="64">
        <f>VLOOKUP('Просмотры (дано)'!B58583,'Подписчики (дано)'!A:C,3,0)</f>
        <v>44313.862357585473</v>
      </c>
      <c r="F58583" s="7">
        <f t="shared" si="915"/>
        <v>15</v>
      </c>
    </row>
    <row r="58584" spans="1:6" x14ac:dyDescent="0.3">
      <c r="A58584" s="7">
        <v>179053</v>
      </c>
      <c r="B58584" s="7">
        <v>102767</v>
      </c>
      <c r="C58584" s="64">
        <v>44363.65390938511</v>
      </c>
      <c r="D58584" s="7">
        <v>411922</v>
      </c>
      <c r="E58584" s="64">
        <f>VLOOKUP('Просмотры (дано)'!B58584,'Подписчики (дано)'!A:C,3,0)</f>
        <v>44342.292808226499</v>
      </c>
      <c r="F58584" s="7">
        <f t="shared" si="915"/>
        <v>15</v>
      </c>
    </row>
    <row r="58585" spans="1:6" x14ac:dyDescent="0.3">
      <c r="A58585" s="7">
        <v>179056</v>
      </c>
      <c r="B58585" s="7">
        <v>299004</v>
      </c>
      <c r="C58585" s="64">
        <v>44363.653909385117</v>
      </c>
      <c r="D58585" s="7">
        <v>29544</v>
      </c>
      <c r="E58585" s="64">
        <f>VLOOKUP('Просмотры (дано)'!B58585,'Подписчики (дано)'!A:C,3,0)</f>
        <v>44313.368363105415</v>
      </c>
      <c r="F58585" s="7">
        <f t="shared" si="915"/>
        <v>15</v>
      </c>
    </row>
    <row r="58586" spans="1:6" x14ac:dyDescent="0.3">
      <c r="A58586" s="7">
        <v>179057</v>
      </c>
      <c r="B58586" s="7">
        <v>189337</v>
      </c>
      <c r="C58586" s="64">
        <v>44363.654718446596</v>
      </c>
      <c r="D58586" s="7">
        <v>43842</v>
      </c>
      <c r="E58586" s="64">
        <f>VLOOKUP('Просмотры (дано)'!B58586,'Подписчики (дано)'!A:C,3,0)</f>
        <v>44355.232775178061</v>
      </c>
      <c r="F58586" s="7">
        <f t="shared" si="915"/>
        <v>15</v>
      </c>
    </row>
    <row r="58587" spans="1:6" x14ac:dyDescent="0.3">
      <c r="A58587" s="7">
        <v>179060</v>
      </c>
      <c r="B58587" s="7">
        <v>328292</v>
      </c>
      <c r="C58587" s="64">
        <v>44363.654718446596</v>
      </c>
      <c r="D58587" s="7">
        <v>440825</v>
      </c>
      <c r="E58587" s="64">
        <f>VLOOKUP('Просмотры (дано)'!B58587,'Подписчики (дано)'!A:C,3,0)</f>
        <v>44333.094081125353</v>
      </c>
      <c r="F58587" s="7">
        <f t="shared" si="915"/>
        <v>15</v>
      </c>
    </row>
    <row r="58588" spans="1:6" x14ac:dyDescent="0.3">
      <c r="A58588" s="7">
        <v>179061</v>
      </c>
      <c r="B58588" s="7">
        <v>46914</v>
      </c>
      <c r="C58588" s="64">
        <v>44363.655932038841</v>
      </c>
      <c r="D58588" s="7">
        <v>19714</v>
      </c>
      <c r="E58588" s="64">
        <f>VLOOKUP('Просмотры (дано)'!B58588,'Подписчики (дано)'!A:C,3,0)</f>
        <v>44344.473024465813</v>
      </c>
      <c r="F58588" s="7">
        <f t="shared" si="915"/>
        <v>15</v>
      </c>
    </row>
    <row r="58589" spans="1:6" x14ac:dyDescent="0.3">
      <c r="A58589" s="7">
        <v>179063</v>
      </c>
      <c r="B58589" s="7">
        <v>195847</v>
      </c>
      <c r="C58589" s="64">
        <v>44363.65714563107</v>
      </c>
      <c r="D58589" s="7">
        <v>397</v>
      </c>
      <c r="E58589" s="64">
        <f>VLOOKUP('Просмотры (дано)'!B58589,'Подписчики (дано)'!A:C,3,0)</f>
        <v>44359.524689245016</v>
      </c>
      <c r="F58589" s="7">
        <f t="shared" si="915"/>
        <v>15</v>
      </c>
    </row>
    <row r="58590" spans="1:6" x14ac:dyDescent="0.3">
      <c r="A58590" s="7">
        <v>179065</v>
      </c>
      <c r="B58590" s="7">
        <v>54909</v>
      </c>
      <c r="C58590" s="64">
        <v>44363.657954692557</v>
      </c>
      <c r="D58590" s="7">
        <v>230507</v>
      </c>
      <c r="E58590" s="64">
        <f>VLOOKUP('Просмотры (дано)'!B58590,'Подписчики (дано)'!A:C,3,0)</f>
        <v>44343.728882051284</v>
      </c>
      <c r="F58590" s="7">
        <f t="shared" si="915"/>
        <v>15</v>
      </c>
    </row>
    <row r="58591" spans="1:6" x14ac:dyDescent="0.3">
      <c r="A58591" s="7">
        <v>179068</v>
      </c>
      <c r="B58591" s="7">
        <v>59027</v>
      </c>
      <c r="C58591" s="64">
        <v>44363.657954692557</v>
      </c>
      <c r="D58591" s="7">
        <v>81226</v>
      </c>
      <c r="E58591" s="64">
        <f>VLOOKUP('Просмотры (дано)'!B58591,'Подписчики (дано)'!A:C,3,0)</f>
        <v>44311.623554309117</v>
      </c>
      <c r="F58591" s="7">
        <f t="shared" si="915"/>
        <v>15</v>
      </c>
    </row>
    <row r="58592" spans="1:6" x14ac:dyDescent="0.3">
      <c r="A58592" s="7">
        <v>179073</v>
      </c>
      <c r="B58592" s="7">
        <v>90588</v>
      </c>
      <c r="C58592" s="64">
        <v>44363.657954692557</v>
      </c>
      <c r="D58592" s="7">
        <v>94496</v>
      </c>
      <c r="E58592" s="64">
        <f>VLOOKUP('Просмотры (дано)'!B58592,'Подписчики (дано)'!A:C,3,0)</f>
        <v>44348.458663782047</v>
      </c>
      <c r="F58592" s="7">
        <f t="shared" si="915"/>
        <v>15</v>
      </c>
    </row>
    <row r="58593" spans="1:6" x14ac:dyDescent="0.3">
      <c r="A58593" s="7">
        <v>179075</v>
      </c>
      <c r="B58593" s="7">
        <v>233086</v>
      </c>
      <c r="C58593" s="64">
        <v>44363.657954692557</v>
      </c>
      <c r="D58593" s="7">
        <v>182191</v>
      </c>
      <c r="E58593" s="64">
        <f>VLOOKUP('Просмотры (дано)'!B58593,'Подписчики (дано)'!A:C,3,0)</f>
        <v>44342.889251780631</v>
      </c>
      <c r="F58593" s="7">
        <f t="shared" si="915"/>
        <v>15</v>
      </c>
    </row>
    <row r="58594" spans="1:6" x14ac:dyDescent="0.3">
      <c r="A58594" s="7">
        <v>179078</v>
      </c>
      <c r="B58594" s="7">
        <v>140334</v>
      </c>
      <c r="C58594" s="64">
        <v>44363.6583592233</v>
      </c>
      <c r="D58594" s="7">
        <v>154256</v>
      </c>
      <c r="E58594" s="64">
        <f>VLOOKUP('Просмотры (дано)'!B58594,'Подписчики (дано)'!A:C,3,0)</f>
        <v>44343.771872400292</v>
      </c>
      <c r="F58594" s="7">
        <f t="shared" si="915"/>
        <v>15</v>
      </c>
    </row>
    <row r="58595" spans="1:6" x14ac:dyDescent="0.3">
      <c r="A58595" s="7">
        <v>179081</v>
      </c>
      <c r="B58595" s="7">
        <v>189390</v>
      </c>
      <c r="C58595" s="64">
        <v>44363.659168284794</v>
      </c>
      <c r="D58595" s="7">
        <v>472712</v>
      </c>
      <c r="E58595" s="64">
        <f>VLOOKUP('Просмотры (дано)'!B58595,'Подписчики (дано)'!A:C,3,0)</f>
        <v>44341.958549465809</v>
      </c>
      <c r="F58595" s="7">
        <f t="shared" si="915"/>
        <v>15</v>
      </c>
    </row>
    <row r="58596" spans="1:6" x14ac:dyDescent="0.3">
      <c r="A58596" s="7">
        <v>179083</v>
      </c>
      <c r="B58596" s="7">
        <v>223418</v>
      </c>
      <c r="C58596" s="64">
        <v>44363.65957281553</v>
      </c>
      <c r="D58596" s="7">
        <v>230507</v>
      </c>
      <c r="E58596" s="64">
        <f>VLOOKUP('Просмотры (дано)'!B58596,'Подписчики (дано)'!A:C,3,0)</f>
        <v>44344.198014992886</v>
      </c>
      <c r="F58596" s="7">
        <f t="shared" si="915"/>
        <v>15</v>
      </c>
    </row>
    <row r="58597" spans="1:6" x14ac:dyDescent="0.3">
      <c r="A58597" s="7">
        <v>179087</v>
      </c>
      <c r="B58597" s="7">
        <v>145942</v>
      </c>
      <c r="C58597" s="64">
        <v>44363.65997734628</v>
      </c>
      <c r="D58597" s="7">
        <v>54929</v>
      </c>
      <c r="E58597" s="64">
        <f>VLOOKUP('Просмотры (дано)'!B58597,'Подписчики (дано)'!A:C,3,0)</f>
        <v>44286.154128881768</v>
      </c>
      <c r="F58597" s="7">
        <f t="shared" si="915"/>
        <v>15</v>
      </c>
    </row>
    <row r="58598" spans="1:6" x14ac:dyDescent="0.3">
      <c r="A58598" s="7">
        <v>179088</v>
      </c>
      <c r="B58598" s="7">
        <v>117079</v>
      </c>
      <c r="C58598" s="64">
        <v>44363.660786407767</v>
      </c>
      <c r="D58598" s="7">
        <v>133619</v>
      </c>
      <c r="E58598" s="64">
        <f>VLOOKUP('Просмотры (дано)'!B58598,'Подписчики (дано)'!A:C,3,0)</f>
        <v>44308.591955235046</v>
      </c>
      <c r="F58598" s="7">
        <f t="shared" si="915"/>
        <v>15</v>
      </c>
    </row>
    <row r="58599" spans="1:6" x14ac:dyDescent="0.3">
      <c r="A58599" s="7">
        <v>179089</v>
      </c>
      <c r="B58599" s="7">
        <v>101259</v>
      </c>
      <c r="C58599" s="64">
        <v>44363.66119093851</v>
      </c>
      <c r="D58599" s="7">
        <v>397390</v>
      </c>
      <c r="E58599" s="64">
        <f>VLOOKUP('Просмотры (дано)'!B58599,'Подписчики (дано)'!A:C,3,0)</f>
        <v>44345.784778881767</v>
      </c>
      <c r="F58599" s="7">
        <f t="shared" si="915"/>
        <v>15</v>
      </c>
    </row>
    <row r="58600" spans="1:6" x14ac:dyDescent="0.3">
      <c r="A58600" s="7">
        <v>179094</v>
      </c>
      <c r="B58600" s="7">
        <v>39146</v>
      </c>
      <c r="C58600" s="64">
        <v>44363.66280906149</v>
      </c>
      <c r="D58600" s="7">
        <v>241927</v>
      </c>
      <c r="E58600" s="64">
        <f>VLOOKUP('Просмотры (дано)'!B58600,'Подписчики (дано)'!A:C,3,0)</f>
        <v>44345.576130947287</v>
      </c>
      <c r="F58600" s="7">
        <f t="shared" si="915"/>
        <v>15</v>
      </c>
    </row>
    <row r="58601" spans="1:6" x14ac:dyDescent="0.3">
      <c r="A58601" s="7">
        <v>179098</v>
      </c>
      <c r="B58601" s="7">
        <v>80848</v>
      </c>
      <c r="C58601" s="64">
        <v>44363.663213592234</v>
      </c>
      <c r="D58601" s="7">
        <v>118549</v>
      </c>
      <c r="E58601" s="64">
        <f>VLOOKUP('Просмотры (дано)'!B58601,'Подписчики (дано)'!A:C,3,0)</f>
        <v>44342.831026780623</v>
      </c>
      <c r="F58601" s="7">
        <f t="shared" si="915"/>
        <v>15</v>
      </c>
    </row>
    <row r="58602" spans="1:6" x14ac:dyDescent="0.3">
      <c r="A58602" s="7">
        <v>179101</v>
      </c>
      <c r="B58602" s="7">
        <v>87761</v>
      </c>
      <c r="C58602" s="64">
        <v>44363.663618122977</v>
      </c>
      <c r="D58602" s="7">
        <v>228405</v>
      </c>
      <c r="E58602" s="64">
        <f>VLOOKUP('Просмотры (дано)'!B58602,'Подписчики (дано)'!A:C,3,0)</f>
        <v>44313.696007799146</v>
      </c>
      <c r="F58602" s="7">
        <f t="shared" si="915"/>
        <v>15</v>
      </c>
    </row>
    <row r="58603" spans="1:6" x14ac:dyDescent="0.3">
      <c r="A58603" s="7">
        <v>179105</v>
      </c>
      <c r="B58603" s="7">
        <v>345730</v>
      </c>
      <c r="C58603" s="64">
        <v>44363.663618122977</v>
      </c>
      <c r="D58603" s="7">
        <v>310440</v>
      </c>
      <c r="E58603" s="64">
        <f>VLOOKUP('Просмотры (дано)'!B58603,'Подписчики (дано)'!A:C,3,0)</f>
        <v>44342.165936467238</v>
      </c>
      <c r="F58603" s="7">
        <f t="shared" si="915"/>
        <v>15</v>
      </c>
    </row>
    <row r="58604" spans="1:6" x14ac:dyDescent="0.3">
      <c r="A58604" s="7">
        <v>179110</v>
      </c>
      <c r="B58604" s="7">
        <v>313410</v>
      </c>
      <c r="C58604" s="64">
        <v>44363.66402265372</v>
      </c>
      <c r="D58604" s="7">
        <v>139440</v>
      </c>
      <c r="E58604" s="64">
        <f>VLOOKUP('Просмотры (дано)'!B58604,'Подписчики (дано)'!A:C,3,0)</f>
        <v>44322.718654059827</v>
      </c>
      <c r="F58604" s="7">
        <f t="shared" si="915"/>
        <v>15</v>
      </c>
    </row>
    <row r="58605" spans="1:6" x14ac:dyDescent="0.3">
      <c r="A58605" s="7">
        <v>179114</v>
      </c>
      <c r="B58605" s="7">
        <v>192710</v>
      </c>
      <c r="C58605" s="64">
        <v>44363.664022653727</v>
      </c>
      <c r="D58605" s="7">
        <v>408587</v>
      </c>
      <c r="E58605" s="64">
        <f>VLOOKUP('Просмотры (дано)'!B58605,'Подписчики (дано)'!A:C,3,0)</f>
        <v>44316.26698411681</v>
      </c>
      <c r="F58605" s="7">
        <f t="shared" si="915"/>
        <v>15</v>
      </c>
    </row>
    <row r="58606" spans="1:6" x14ac:dyDescent="0.3">
      <c r="A58606" s="7">
        <v>179116</v>
      </c>
      <c r="B58606" s="7">
        <v>184047</v>
      </c>
      <c r="C58606" s="64">
        <v>44363.664427184463</v>
      </c>
      <c r="D58606" s="7">
        <v>183290</v>
      </c>
      <c r="E58606" s="64">
        <f>VLOOKUP('Просмотры (дано)'!B58606,'Подписчики (дано)'!A:C,3,0)</f>
        <v>44333.664093839026</v>
      </c>
      <c r="F58606" s="7">
        <f t="shared" si="915"/>
        <v>15</v>
      </c>
    </row>
    <row r="58607" spans="1:6" x14ac:dyDescent="0.3">
      <c r="A58607" s="7">
        <v>179119</v>
      </c>
      <c r="B58607" s="7">
        <v>209511</v>
      </c>
      <c r="C58607" s="64">
        <v>44363.665236245957</v>
      </c>
      <c r="D58607" s="7">
        <v>191893</v>
      </c>
      <c r="E58607" s="64">
        <f>VLOOKUP('Просмотры (дано)'!B58607,'Подписчики (дано)'!A:C,3,0)</f>
        <v>44345.291787678063</v>
      </c>
      <c r="F58607" s="7">
        <f t="shared" si="915"/>
        <v>15</v>
      </c>
    </row>
    <row r="58608" spans="1:6" x14ac:dyDescent="0.3">
      <c r="A58608" s="7">
        <v>179121</v>
      </c>
      <c r="B58608" s="7">
        <v>195044</v>
      </c>
      <c r="C58608" s="64">
        <v>44363.6656407767</v>
      </c>
      <c r="D58608" s="7">
        <v>230507</v>
      </c>
      <c r="E58608" s="64">
        <f>VLOOKUP('Просмотры (дано)'!B58608,'Подписчики (дано)'!A:C,3,0)</f>
        <v>44344.554026068377</v>
      </c>
      <c r="F58608" s="7">
        <f t="shared" si="915"/>
        <v>15</v>
      </c>
    </row>
    <row r="58609" spans="1:6" x14ac:dyDescent="0.3">
      <c r="A58609" s="7">
        <v>179123</v>
      </c>
      <c r="B58609" s="7">
        <v>223199</v>
      </c>
      <c r="C58609" s="64">
        <v>44363.6656407767</v>
      </c>
      <c r="D58609" s="7">
        <v>379466</v>
      </c>
      <c r="E58609" s="64">
        <f>VLOOKUP('Просмотры (дано)'!B58609,'Подписчики (дано)'!A:C,3,0)</f>
        <v>44309.256972507123</v>
      </c>
      <c r="F58609" s="7">
        <f t="shared" si="915"/>
        <v>15</v>
      </c>
    </row>
    <row r="58610" spans="1:6" x14ac:dyDescent="0.3">
      <c r="A58610" s="7">
        <v>179124</v>
      </c>
      <c r="B58610" s="7">
        <v>230527</v>
      </c>
      <c r="C58610" s="64">
        <v>44363.666449838187</v>
      </c>
      <c r="D58610" s="7">
        <v>118549</v>
      </c>
      <c r="E58610" s="64">
        <f>VLOOKUP('Просмотры (дано)'!B58610,'Подписчики (дано)'!A:C,3,0)</f>
        <v>44352.894497400288</v>
      </c>
      <c r="F58610" s="7">
        <f t="shared" si="915"/>
        <v>15</v>
      </c>
    </row>
    <row r="58611" spans="1:6" x14ac:dyDescent="0.3">
      <c r="A58611" s="7">
        <v>179127</v>
      </c>
      <c r="B58611" s="7">
        <v>122401</v>
      </c>
      <c r="C58611" s="64">
        <v>44363.667258899681</v>
      </c>
      <c r="D58611" s="7">
        <v>371446</v>
      </c>
      <c r="E58611" s="64">
        <f>VLOOKUP('Просмотры (дано)'!B58611,'Подписчики (дано)'!A:C,3,0)</f>
        <v>44358.726120762105</v>
      </c>
      <c r="F58611" s="7">
        <f t="shared" si="915"/>
        <v>16</v>
      </c>
    </row>
    <row r="58612" spans="1:6" x14ac:dyDescent="0.3">
      <c r="A58612" s="7">
        <v>179132</v>
      </c>
      <c r="B58612" s="7">
        <v>343682</v>
      </c>
      <c r="C58612" s="64">
        <v>44363.667258899681</v>
      </c>
      <c r="D58612" s="7">
        <v>230507</v>
      </c>
      <c r="E58612" s="64">
        <f>VLOOKUP('Просмотры (дано)'!B58612,'Подписчики (дано)'!A:C,3,0)</f>
        <v>44362.472910790595</v>
      </c>
      <c r="F58612" s="7">
        <f t="shared" si="915"/>
        <v>16</v>
      </c>
    </row>
    <row r="58613" spans="1:6" x14ac:dyDescent="0.3">
      <c r="A58613" s="7">
        <v>179133</v>
      </c>
      <c r="B58613" s="7">
        <v>31348</v>
      </c>
      <c r="C58613" s="64">
        <v>44363.668067961167</v>
      </c>
      <c r="D58613" s="7">
        <v>394819</v>
      </c>
      <c r="E58613" s="64">
        <f>VLOOKUP('Просмотры (дано)'!B58613,'Подписчики (дано)'!A:C,3,0)</f>
        <v>44309.174451103994</v>
      </c>
      <c r="F58613" s="7">
        <f t="shared" si="915"/>
        <v>16</v>
      </c>
    </row>
    <row r="58614" spans="1:6" x14ac:dyDescent="0.3">
      <c r="A58614" s="7">
        <v>179138</v>
      </c>
      <c r="B58614" s="7">
        <v>7331</v>
      </c>
      <c r="C58614" s="64">
        <v>44363.668877022654</v>
      </c>
      <c r="D58614" s="7">
        <v>230507</v>
      </c>
      <c r="E58614" s="64">
        <f>VLOOKUP('Просмотры (дано)'!B58614,'Подписчики (дано)'!A:C,3,0)</f>
        <v>44340.245882229341</v>
      </c>
      <c r="F58614" s="7">
        <f t="shared" si="915"/>
        <v>16</v>
      </c>
    </row>
    <row r="58615" spans="1:6" x14ac:dyDescent="0.3">
      <c r="A58615" s="7">
        <v>179140</v>
      </c>
      <c r="B58615" s="7">
        <v>97536</v>
      </c>
      <c r="C58615" s="64">
        <v>44363.668877022654</v>
      </c>
      <c r="D58615" s="7">
        <v>331056</v>
      </c>
      <c r="E58615" s="64">
        <f>VLOOKUP('Просмотры (дано)'!B58615,'Подписчики (дано)'!A:C,3,0)</f>
        <v>44315.20099811253</v>
      </c>
      <c r="F58615" s="7">
        <f t="shared" si="915"/>
        <v>16</v>
      </c>
    </row>
    <row r="58616" spans="1:6" x14ac:dyDescent="0.3">
      <c r="A58616" s="7">
        <v>179145</v>
      </c>
      <c r="B58616" s="7">
        <v>115730</v>
      </c>
      <c r="C58616" s="64">
        <v>44363.669281553397</v>
      </c>
      <c r="D58616" s="7">
        <v>470762</v>
      </c>
      <c r="E58616" s="64">
        <f>VLOOKUP('Просмотры (дано)'!B58616,'Подписчики (дано)'!A:C,3,0)</f>
        <v>44348.315840420226</v>
      </c>
      <c r="F58616" s="7">
        <f t="shared" si="915"/>
        <v>16</v>
      </c>
    </row>
    <row r="58617" spans="1:6" x14ac:dyDescent="0.3">
      <c r="A58617" s="7">
        <v>179146</v>
      </c>
      <c r="B58617" s="7">
        <v>24028</v>
      </c>
      <c r="C58617" s="64">
        <v>44363.670495145634</v>
      </c>
      <c r="D58617" s="7">
        <v>154256</v>
      </c>
      <c r="E58617" s="64">
        <f>VLOOKUP('Просмотры (дано)'!B58617,'Подписчики (дано)'!A:C,3,0)</f>
        <v>44295.801490954414</v>
      </c>
      <c r="F58617" s="7">
        <f t="shared" si="915"/>
        <v>16</v>
      </c>
    </row>
    <row r="58618" spans="1:6" x14ac:dyDescent="0.3">
      <c r="A58618" s="7">
        <v>179150</v>
      </c>
      <c r="B58618" s="7">
        <v>91934</v>
      </c>
      <c r="C58618" s="64">
        <v>44363.670495145634</v>
      </c>
      <c r="D58618" s="7">
        <v>173896</v>
      </c>
      <c r="E58618" s="64">
        <f>VLOOKUP('Просмотры (дано)'!B58618,'Подписчики (дано)'!A:C,3,0)</f>
        <v>44338.663758511393</v>
      </c>
      <c r="F58618" s="7">
        <f t="shared" si="915"/>
        <v>16</v>
      </c>
    </row>
    <row r="58619" spans="1:6" x14ac:dyDescent="0.3">
      <c r="A58619" s="7">
        <v>179155</v>
      </c>
      <c r="B58619" s="7">
        <v>213396</v>
      </c>
      <c r="C58619" s="64">
        <v>44363.670495145634</v>
      </c>
      <c r="D58619" s="7">
        <v>215130</v>
      </c>
      <c r="E58619" s="64">
        <f>VLOOKUP('Просмотры (дано)'!B58619,'Подписчики (дано)'!A:C,3,0)</f>
        <v>44346.722409401707</v>
      </c>
      <c r="F58619" s="7">
        <f t="shared" si="915"/>
        <v>16</v>
      </c>
    </row>
    <row r="58620" spans="1:6" x14ac:dyDescent="0.3">
      <c r="A58620" s="7">
        <v>179158</v>
      </c>
      <c r="B58620" s="7">
        <v>272617</v>
      </c>
      <c r="C58620" s="64">
        <v>44363.670495145634</v>
      </c>
      <c r="D58620" s="7">
        <v>43697</v>
      </c>
      <c r="E58620" s="64">
        <f>VLOOKUP('Просмотры (дано)'!B58620,'Подписчики (дано)'!A:C,3,0)</f>
        <v>44313.528741880342</v>
      </c>
      <c r="F58620" s="7">
        <f t="shared" si="915"/>
        <v>16</v>
      </c>
    </row>
    <row r="58621" spans="1:6" x14ac:dyDescent="0.3">
      <c r="A58621" s="7">
        <v>179159</v>
      </c>
      <c r="B58621" s="7">
        <v>100371</v>
      </c>
      <c r="C58621" s="64">
        <v>44363.671304207121</v>
      </c>
      <c r="D58621" s="7">
        <v>21760</v>
      </c>
      <c r="E58621" s="64">
        <f>VLOOKUP('Просмотры (дано)'!B58621,'Подписчики (дано)'!A:C,3,0)</f>
        <v>44363.133469408829</v>
      </c>
      <c r="F58621" s="7">
        <f t="shared" si="915"/>
        <v>16</v>
      </c>
    </row>
    <row r="58622" spans="1:6" x14ac:dyDescent="0.3">
      <c r="A58622" s="7">
        <v>179162</v>
      </c>
      <c r="B58622" s="7">
        <v>142195</v>
      </c>
      <c r="C58622" s="64">
        <v>44363.671304207121</v>
      </c>
      <c r="D58622" s="7">
        <v>158978</v>
      </c>
      <c r="E58622" s="64">
        <f>VLOOKUP('Просмотры (дано)'!B58622,'Подписчики (дано)'!A:C,3,0)</f>
        <v>44313.426549287753</v>
      </c>
      <c r="F58622" s="7">
        <f t="shared" si="915"/>
        <v>16</v>
      </c>
    </row>
    <row r="58623" spans="1:6" x14ac:dyDescent="0.3">
      <c r="A58623" s="7">
        <v>179163</v>
      </c>
      <c r="B58623" s="7">
        <v>236752</v>
      </c>
      <c r="C58623" s="64">
        <v>44363.671304207121</v>
      </c>
      <c r="D58623" s="7">
        <v>387595</v>
      </c>
      <c r="E58623" s="64">
        <f>VLOOKUP('Просмотры (дано)'!B58623,'Подписчики (дано)'!A:C,3,0)</f>
        <v>44308.583287642454</v>
      </c>
      <c r="F58623" s="7">
        <f t="shared" si="915"/>
        <v>16</v>
      </c>
    </row>
    <row r="58624" spans="1:6" x14ac:dyDescent="0.3">
      <c r="A58624" s="7">
        <v>179165</v>
      </c>
      <c r="B58624" s="7">
        <v>260136</v>
      </c>
      <c r="C58624" s="64">
        <v>44363.671304207121</v>
      </c>
      <c r="D58624" s="7">
        <v>111368</v>
      </c>
      <c r="E58624" s="64">
        <f>VLOOKUP('Просмотры (дано)'!B58624,'Подписчики (дано)'!A:C,3,0)</f>
        <v>44336.623389280627</v>
      </c>
      <c r="F58624" s="7">
        <f t="shared" si="915"/>
        <v>16</v>
      </c>
    </row>
    <row r="58625" spans="1:6" x14ac:dyDescent="0.3">
      <c r="A58625" s="7">
        <v>179166</v>
      </c>
      <c r="B58625" s="7">
        <v>278165</v>
      </c>
      <c r="C58625" s="64">
        <v>44363.671304207121</v>
      </c>
      <c r="D58625" s="7">
        <v>227775</v>
      </c>
      <c r="E58625" s="64">
        <f>VLOOKUP('Просмотры (дано)'!B58625,'Подписчики (дано)'!A:C,3,0)</f>
        <v>44296.601074074075</v>
      </c>
      <c r="F58625" s="7">
        <f t="shared" si="915"/>
        <v>16</v>
      </c>
    </row>
    <row r="58626" spans="1:6" x14ac:dyDescent="0.3">
      <c r="A58626" s="7">
        <v>179167</v>
      </c>
      <c r="B58626" s="7">
        <v>239150</v>
      </c>
      <c r="C58626" s="64">
        <v>44363.67251779935</v>
      </c>
      <c r="D58626" s="7">
        <v>244574</v>
      </c>
      <c r="E58626" s="64">
        <f>VLOOKUP('Просмотры (дано)'!B58626,'Подписчики (дано)'!A:C,3,0)</f>
        <v>44303.575741809116</v>
      </c>
      <c r="F58626" s="7">
        <f t="shared" si="915"/>
        <v>16</v>
      </c>
    </row>
    <row r="58627" spans="1:6" x14ac:dyDescent="0.3">
      <c r="A58627" s="7">
        <v>179168</v>
      </c>
      <c r="B58627" s="7">
        <v>53474</v>
      </c>
      <c r="C58627" s="64">
        <v>44363.674135922331</v>
      </c>
      <c r="D58627" s="7">
        <v>304128</v>
      </c>
      <c r="E58627" s="64">
        <f>VLOOKUP('Просмотры (дано)'!B58627,'Подписчики (дано)'!A:C,3,0)</f>
        <v>44316.542999928773</v>
      </c>
      <c r="F58627" s="7">
        <f t="shared" ref="F58627:F58690" si="916">HOUR(C58627)</f>
        <v>16</v>
      </c>
    </row>
    <row r="58628" spans="1:6" x14ac:dyDescent="0.3">
      <c r="A58628" s="7">
        <v>179171</v>
      </c>
      <c r="B58628" s="7">
        <v>118622</v>
      </c>
      <c r="C58628" s="64">
        <v>44363.674135922331</v>
      </c>
      <c r="D58628" s="7">
        <v>190894</v>
      </c>
      <c r="E58628" s="64">
        <f>VLOOKUP('Просмотры (дано)'!B58628,'Подписчики (дано)'!A:C,3,0)</f>
        <v>44286.289610398861</v>
      </c>
      <c r="F58628" s="7">
        <f t="shared" si="916"/>
        <v>16</v>
      </c>
    </row>
    <row r="58629" spans="1:6" x14ac:dyDescent="0.3">
      <c r="A58629" s="7">
        <v>179176</v>
      </c>
      <c r="B58629" s="7">
        <v>192095</v>
      </c>
      <c r="C58629" s="64">
        <v>44363.675754045304</v>
      </c>
      <c r="D58629" s="7">
        <v>443594</v>
      </c>
      <c r="E58629" s="64">
        <f>VLOOKUP('Просмотры (дано)'!B58629,'Подписчики (дано)'!A:C,3,0)</f>
        <v>44344.29035270655</v>
      </c>
      <c r="F58629" s="7">
        <f t="shared" si="916"/>
        <v>16</v>
      </c>
    </row>
    <row r="58630" spans="1:6" x14ac:dyDescent="0.3">
      <c r="A58630" s="7">
        <v>179181</v>
      </c>
      <c r="B58630" s="7">
        <v>37757</v>
      </c>
      <c r="C58630" s="64">
        <v>44363.676563106797</v>
      </c>
      <c r="D58630" s="7">
        <v>118549</v>
      </c>
      <c r="E58630" s="64">
        <f>VLOOKUP('Просмотры (дано)'!B58630,'Подписчики (дано)'!A:C,3,0)</f>
        <v>44341.575238639605</v>
      </c>
      <c r="F58630" s="7">
        <f t="shared" si="916"/>
        <v>16</v>
      </c>
    </row>
    <row r="58631" spans="1:6" x14ac:dyDescent="0.3">
      <c r="A58631" s="7">
        <v>179184</v>
      </c>
      <c r="B58631" s="7">
        <v>268521</v>
      </c>
      <c r="C58631" s="64">
        <v>44363.676563106797</v>
      </c>
      <c r="D58631" s="7">
        <v>272330</v>
      </c>
      <c r="E58631" s="64">
        <f>VLOOKUP('Просмотры (дано)'!B58631,'Подписчики (дано)'!A:C,3,0)</f>
        <v>44309.61990153134</v>
      </c>
      <c r="F58631" s="7">
        <f t="shared" si="916"/>
        <v>16</v>
      </c>
    </row>
    <row r="58632" spans="1:6" x14ac:dyDescent="0.3">
      <c r="A58632" s="7">
        <v>179186</v>
      </c>
      <c r="B58632" s="7">
        <v>312332</v>
      </c>
      <c r="C58632" s="64">
        <v>44363.676967637541</v>
      </c>
      <c r="D58632" s="7">
        <v>52293</v>
      </c>
      <c r="E58632" s="64">
        <f>VLOOKUP('Просмотры (дано)'!B58632,'Подписчики (дано)'!A:C,3,0)</f>
        <v>44346.085835363258</v>
      </c>
      <c r="F58632" s="7">
        <f t="shared" si="916"/>
        <v>16</v>
      </c>
    </row>
    <row r="58633" spans="1:6" x14ac:dyDescent="0.3">
      <c r="A58633" s="7">
        <v>179191</v>
      </c>
      <c r="B58633" s="7">
        <v>21340</v>
      </c>
      <c r="C58633" s="64">
        <v>44363.67818122977</v>
      </c>
      <c r="D58633" s="7">
        <v>230778</v>
      </c>
      <c r="E58633" s="64">
        <f>VLOOKUP('Просмотры (дано)'!B58633,'Подписчики (дано)'!A:C,3,0)</f>
        <v>44313.288580056978</v>
      </c>
      <c r="F58633" s="7">
        <f t="shared" si="916"/>
        <v>16</v>
      </c>
    </row>
    <row r="58634" spans="1:6" x14ac:dyDescent="0.3">
      <c r="A58634" s="7">
        <v>179194</v>
      </c>
      <c r="B58634" s="7">
        <v>75625</v>
      </c>
      <c r="C58634" s="64">
        <v>44363.67818122977</v>
      </c>
      <c r="D58634" s="7">
        <v>127055</v>
      </c>
      <c r="E58634" s="64">
        <f>VLOOKUP('Просмотры (дано)'!B58634,'Подписчики (дано)'!A:C,3,0)</f>
        <v>44343.114909900287</v>
      </c>
      <c r="F58634" s="7">
        <f t="shared" si="916"/>
        <v>16</v>
      </c>
    </row>
    <row r="58635" spans="1:6" x14ac:dyDescent="0.3">
      <c r="A58635" s="7">
        <v>179198</v>
      </c>
      <c r="B58635" s="7">
        <v>76017</v>
      </c>
      <c r="C58635" s="64">
        <v>44363.679394822007</v>
      </c>
      <c r="D58635" s="7">
        <v>347393</v>
      </c>
      <c r="E58635" s="64">
        <f>VLOOKUP('Просмотры (дано)'!B58635,'Подписчики (дано)'!A:C,3,0)</f>
        <v>44343.290893340454</v>
      </c>
      <c r="F58635" s="7">
        <f t="shared" si="916"/>
        <v>16</v>
      </c>
    </row>
    <row r="58636" spans="1:6" x14ac:dyDescent="0.3">
      <c r="A58636" s="7">
        <v>179199</v>
      </c>
      <c r="B58636" s="7">
        <v>98785</v>
      </c>
      <c r="C58636" s="64">
        <v>44363.680203883494</v>
      </c>
      <c r="D58636" s="7">
        <v>133933</v>
      </c>
      <c r="E58636" s="64">
        <f>VLOOKUP('Просмотры (дано)'!B58636,'Подписчики (дано)'!A:C,3,0)</f>
        <v>44343.030173254985</v>
      </c>
      <c r="F58636" s="7">
        <f t="shared" si="916"/>
        <v>16</v>
      </c>
    </row>
    <row r="58637" spans="1:6" x14ac:dyDescent="0.3">
      <c r="A58637" s="7">
        <v>179202</v>
      </c>
      <c r="B58637" s="7">
        <v>157119</v>
      </c>
      <c r="C58637" s="64">
        <v>44363.680203883494</v>
      </c>
      <c r="D58637" s="7">
        <v>82901</v>
      </c>
      <c r="E58637" s="64">
        <f>VLOOKUP('Просмотры (дано)'!B58637,'Подписчики (дано)'!A:C,3,0)</f>
        <v>44308.716403169521</v>
      </c>
      <c r="F58637" s="7">
        <f t="shared" si="916"/>
        <v>16</v>
      </c>
    </row>
    <row r="58638" spans="1:6" x14ac:dyDescent="0.3">
      <c r="A58638" s="7">
        <v>179207</v>
      </c>
      <c r="B58638" s="7">
        <v>218761</v>
      </c>
      <c r="C58638" s="64">
        <v>44363.68101294498</v>
      </c>
      <c r="D58638" s="7">
        <v>439981</v>
      </c>
      <c r="E58638" s="64">
        <f>VLOOKUP('Просмотры (дано)'!B58638,'Подписчики (дано)'!A:C,3,0)</f>
        <v>44346.045222186607</v>
      </c>
      <c r="F58638" s="7">
        <f t="shared" si="916"/>
        <v>16</v>
      </c>
    </row>
    <row r="58639" spans="1:6" x14ac:dyDescent="0.3">
      <c r="A58639" s="7">
        <v>179208</v>
      </c>
      <c r="B58639" s="7">
        <v>153183</v>
      </c>
      <c r="C58639" s="64">
        <v>44363.683440129455</v>
      </c>
      <c r="D58639" s="7">
        <v>158978</v>
      </c>
      <c r="E58639" s="64">
        <f>VLOOKUP('Просмотры (дано)'!B58639,'Подписчики (дано)'!A:C,3,0)</f>
        <v>44342.66521819801</v>
      </c>
      <c r="F58639" s="7">
        <f t="shared" si="916"/>
        <v>16</v>
      </c>
    </row>
    <row r="58640" spans="1:6" x14ac:dyDescent="0.3">
      <c r="A58640" s="7">
        <v>179212</v>
      </c>
      <c r="B58640" s="7">
        <v>106772</v>
      </c>
      <c r="C58640" s="64">
        <v>44363.685058252428</v>
      </c>
      <c r="D58640" s="7">
        <v>443457</v>
      </c>
      <c r="E58640" s="64">
        <f>VLOOKUP('Просмотры (дано)'!B58640,'Подписчики (дано)'!A:C,3,0)</f>
        <v>44346.240162215108</v>
      </c>
      <c r="F58640" s="7">
        <f t="shared" si="916"/>
        <v>16</v>
      </c>
    </row>
    <row r="58641" spans="1:6" x14ac:dyDescent="0.3">
      <c r="A58641" s="7">
        <v>179217</v>
      </c>
      <c r="B58641" s="7">
        <v>256754</v>
      </c>
      <c r="C58641" s="64">
        <v>44363.685058252428</v>
      </c>
      <c r="D58641" s="7">
        <v>230507</v>
      </c>
      <c r="E58641" s="64">
        <f>VLOOKUP('Просмотры (дано)'!B58641,'Подписчики (дано)'!A:C,3,0)</f>
        <v>44349.868826103993</v>
      </c>
      <c r="F58641" s="7">
        <f t="shared" si="916"/>
        <v>16</v>
      </c>
    </row>
    <row r="58642" spans="1:6" x14ac:dyDescent="0.3">
      <c r="A58642" s="7">
        <v>179219</v>
      </c>
      <c r="B58642" s="7">
        <v>93552</v>
      </c>
      <c r="C58642" s="64">
        <v>44363.685462783171</v>
      </c>
      <c r="D58642" s="7">
        <v>209122</v>
      </c>
      <c r="E58642" s="64">
        <f>VLOOKUP('Просмотры (дано)'!B58642,'Подписчики (дано)'!A:C,3,0)</f>
        <v>44362.21424757834</v>
      </c>
      <c r="F58642" s="7">
        <f t="shared" si="916"/>
        <v>16</v>
      </c>
    </row>
    <row r="58643" spans="1:6" x14ac:dyDescent="0.3">
      <c r="A58643" s="7">
        <v>179224</v>
      </c>
      <c r="B58643" s="7">
        <v>194878</v>
      </c>
      <c r="C58643" s="64">
        <v>44363.685867313914</v>
      </c>
      <c r="D58643" s="7">
        <v>154228</v>
      </c>
      <c r="E58643" s="64">
        <f>VLOOKUP('Просмотры (дано)'!B58643,'Подписчики (дано)'!A:C,3,0)</f>
        <v>44350.062755056977</v>
      </c>
      <c r="F58643" s="7">
        <f t="shared" si="916"/>
        <v>16</v>
      </c>
    </row>
    <row r="58644" spans="1:6" x14ac:dyDescent="0.3">
      <c r="A58644" s="7">
        <v>179226</v>
      </c>
      <c r="B58644" s="7">
        <v>197957</v>
      </c>
      <c r="C58644" s="64">
        <v>44363.687080906144</v>
      </c>
      <c r="D58644" s="7">
        <v>191893</v>
      </c>
      <c r="E58644" s="64">
        <f>VLOOKUP('Просмотры (дано)'!B58644,'Подписчики (дано)'!A:C,3,0)</f>
        <v>44288.45384512109</v>
      </c>
      <c r="F58644" s="7">
        <f t="shared" si="916"/>
        <v>16</v>
      </c>
    </row>
    <row r="58645" spans="1:6" x14ac:dyDescent="0.3">
      <c r="A58645" s="7">
        <v>179228</v>
      </c>
      <c r="B58645" s="7">
        <v>933</v>
      </c>
      <c r="C58645" s="64">
        <v>44363.687485436894</v>
      </c>
      <c r="D58645" s="7">
        <v>411922</v>
      </c>
      <c r="E58645" s="64">
        <f>VLOOKUP('Просмотры (дано)'!B58645,'Подписчики (дано)'!A:C,3,0)</f>
        <v>44342.211880840448</v>
      </c>
      <c r="F58645" s="7">
        <f t="shared" si="916"/>
        <v>16</v>
      </c>
    </row>
    <row r="58646" spans="1:6" x14ac:dyDescent="0.3">
      <c r="A58646" s="7">
        <v>179233</v>
      </c>
      <c r="B58646" s="7">
        <v>335804</v>
      </c>
      <c r="C58646" s="64">
        <v>44363.687485436894</v>
      </c>
      <c r="D58646" s="7">
        <v>394819</v>
      </c>
      <c r="E58646" s="64">
        <f>VLOOKUP('Просмотры (дано)'!B58646,'Подписчики (дано)'!A:C,3,0)</f>
        <v>44345.364656659542</v>
      </c>
      <c r="F58646" s="7">
        <f t="shared" si="916"/>
        <v>16</v>
      </c>
    </row>
    <row r="58647" spans="1:6" x14ac:dyDescent="0.3">
      <c r="A58647" s="7">
        <v>179236</v>
      </c>
      <c r="B58647" s="7">
        <v>46838</v>
      </c>
      <c r="C58647" s="64">
        <v>44363.688294498381</v>
      </c>
      <c r="D58647" s="7">
        <v>291304</v>
      </c>
      <c r="E58647" s="64">
        <f>VLOOKUP('Просмотры (дано)'!B58647,'Подписчики (дано)'!A:C,3,0)</f>
        <v>44338.613037357543</v>
      </c>
      <c r="F58647" s="7">
        <f t="shared" si="916"/>
        <v>16</v>
      </c>
    </row>
    <row r="58648" spans="1:6" x14ac:dyDescent="0.3">
      <c r="A58648" s="7">
        <v>179237</v>
      </c>
      <c r="B58648" s="7">
        <v>302969</v>
      </c>
      <c r="C58648" s="64">
        <v>44363.688294498381</v>
      </c>
      <c r="D58648" s="7">
        <v>202651</v>
      </c>
      <c r="E58648" s="64">
        <f>VLOOKUP('Просмотры (дано)'!B58648,'Подписчики (дано)'!A:C,3,0)</f>
        <v>44332.166632834756</v>
      </c>
      <c r="F58648" s="7">
        <f t="shared" si="916"/>
        <v>16</v>
      </c>
    </row>
    <row r="58649" spans="1:6" x14ac:dyDescent="0.3">
      <c r="A58649" s="7">
        <v>179239</v>
      </c>
      <c r="B58649" s="7">
        <v>101677</v>
      </c>
      <c r="C58649" s="64">
        <v>44363.688699029124</v>
      </c>
      <c r="D58649" s="7">
        <v>122902</v>
      </c>
      <c r="E58649" s="64">
        <f>VLOOKUP('Просмотры (дано)'!B58649,'Подписчики (дано)'!A:C,3,0)</f>
        <v>44342.707164031344</v>
      </c>
      <c r="F58649" s="7">
        <f t="shared" si="916"/>
        <v>16</v>
      </c>
    </row>
    <row r="58650" spans="1:6" x14ac:dyDescent="0.3">
      <c r="A58650" s="7">
        <v>179244</v>
      </c>
      <c r="B58650" s="7">
        <v>220444</v>
      </c>
      <c r="C58650" s="64">
        <v>44363.691530744341</v>
      </c>
      <c r="D58650" s="7">
        <v>104958</v>
      </c>
      <c r="E58650" s="64">
        <f>VLOOKUP('Просмотры (дано)'!B58650,'Подписчики (дано)'!A:C,3,0)</f>
        <v>44316.095124715102</v>
      </c>
      <c r="F58650" s="7">
        <f t="shared" si="916"/>
        <v>16</v>
      </c>
    </row>
    <row r="58651" spans="1:6" x14ac:dyDescent="0.3">
      <c r="A58651" s="7">
        <v>179248</v>
      </c>
      <c r="B58651" s="7">
        <v>233924</v>
      </c>
      <c r="C58651" s="64">
        <v>44363.691935275077</v>
      </c>
      <c r="D58651" s="7">
        <v>21407</v>
      </c>
      <c r="E58651" s="64">
        <f>VLOOKUP('Просмотры (дано)'!B58651,'Подписчики (дано)'!A:C,3,0)</f>
        <v>44341.795230484327</v>
      </c>
      <c r="F58651" s="7">
        <f t="shared" si="916"/>
        <v>16</v>
      </c>
    </row>
    <row r="58652" spans="1:6" x14ac:dyDescent="0.3">
      <c r="A58652" s="7">
        <v>179252</v>
      </c>
      <c r="B58652" s="7">
        <v>321042</v>
      </c>
      <c r="C58652" s="64">
        <v>44363.691935275077</v>
      </c>
      <c r="D58652" s="7">
        <v>81226</v>
      </c>
      <c r="E58652" s="64">
        <f>VLOOKUP('Просмотры (дано)'!B58652,'Подписчики (дано)'!A:C,3,0)</f>
        <v>44340.272459935906</v>
      </c>
      <c r="F58652" s="7">
        <f t="shared" si="916"/>
        <v>16</v>
      </c>
    </row>
    <row r="58653" spans="1:6" x14ac:dyDescent="0.3">
      <c r="A58653" s="7">
        <v>179253</v>
      </c>
      <c r="B58653" s="7">
        <v>347763</v>
      </c>
      <c r="C58653" s="64">
        <v>44363.691935275077</v>
      </c>
      <c r="D58653" s="7">
        <v>250679</v>
      </c>
      <c r="E58653" s="64">
        <f>VLOOKUP('Просмотры (дано)'!B58653,'Подписчики (дано)'!A:C,3,0)</f>
        <v>44337.35812126068</v>
      </c>
      <c r="F58653" s="7">
        <f t="shared" si="916"/>
        <v>16</v>
      </c>
    </row>
    <row r="58654" spans="1:6" x14ac:dyDescent="0.3">
      <c r="A58654" s="7">
        <v>179257</v>
      </c>
      <c r="B58654" s="7">
        <v>224807</v>
      </c>
      <c r="C58654" s="64">
        <v>44363.692744336571</v>
      </c>
      <c r="D58654" s="7">
        <v>112334</v>
      </c>
      <c r="E58654" s="64">
        <f>VLOOKUP('Просмотры (дано)'!B58654,'Подписчики (дано)'!A:C,3,0)</f>
        <v>44322.816520085471</v>
      </c>
      <c r="F58654" s="7">
        <f t="shared" si="916"/>
        <v>16</v>
      </c>
    </row>
    <row r="58655" spans="1:6" x14ac:dyDescent="0.3">
      <c r="A58655" s="7">
        <v>179258</v>
      </c>
      <c r="B58655" s="7">
        <v>56449</v>
      </c>
      <c r="C58655" s="64">
        <v>44363.692999999999</v>
      </c>
      <c r="D58655" s="7">
        <v>347393</v>
      </c>
      <c r="E58655" s="64">
        <f>VLOOKUP('Просмотры (дано)'!B58655,'Подписчики (дано)'!A:C,3,0)</f>
        <v>44344.263039957266</v>
      </c>
      <c r="F58655" s="7">
        <f t="shared" si="916"/>
        <v>16</v>
      </c>
    </row>
    <row r="58656" spans="1:6" x14ac:dyDescent="0.3">
      <c r="A58656" s="7">
        <v>179261</v>
      </c>
      <c r="B58656" s="7">
        <v>256051</v>
      </c>
      <c r="C58656" s="64">
        <v>44363.693957928801</v>
      </c>
      <c r="D58656" s="7">
        <v>411922</v>
      </c>
      <c r="E58656" s="64">
        <f>VLOOKUP('Просмотры (дано)'!B58656,'Подписчики (дано)'!A:C,3,0)</f>
        <v>44295.023809152415</v>
      </c>
      <c r="F58656" s="7">
        <f t="shared" si="916"/>
        <v>16</v>
      </c>
    </row>
    <row r="58657" spans="1:6" x14ac:dyDescent="0.3">
      <c r="A58657" s="7">
        <v>179262</v>
      </c>
      <c r="B58657" s="7">
        <v>294953</v>
      </c>
      <c r="C58657" s="64">
        <v>44363.694362459551</v>
      </c>
      <c r="D58657" s="7">
        <v>301748</v>
      </c>
      <c r="E58657" s="64">
        <f>VLOOKUP('Просмотры (дано)'!B58657,'Подписчики (дано)'!A:C,3,0)</f>
        <v>44308.335930306268</v>
      </c>
      <c r="F58657" s="7">
        <f t="shared" si="916"/>
        <v>16</v>
      </c>
    </row>
    <row r="58658" spans="1:6" x14ac:dyDescent="0.3">
      <c r="A58658" s="7">
        <v>179265</v>
      </c>
      <c r="B58658" s="7">
        <v>231881</v>
      </c>
      <c r="C58658" s="64">
        <v>44363.694766990295</v>
      </c>
      <c r="D58658" s="7">
        <v>411922</v>
      </c>
      <c r="E58658" s="64">
        <f>VLOOKUP('Просмотры (дано)'!B58658,'Подписчики (дано)'!A:C,3,0)</f>
        <v>44340.535225641026</v>
      </c>
      <c r="F58658" s="7">
        <f t="shared" si="916"/>
        <v>16</v>
      </c>
    </row>
    <row r="58659" spans="1:6" x14ac:dyDescent="0.3">
      <c r="A58659" s="7">
        <v>179267</v>
      </c>
      <c r="B58659" s="7">
        <v>237474</v>
      </c>
      <c r="C58659" s="64">
        <v>44363.695576051781</v>
      </c>
      <c r="D58659" s="7">
        <v>43842</v>
      </c>
      <c r="E58659" s="64">
        <f>VLOOKUP('Просмотры (дано)'!B58659,'Подписчики (дано)'!A:C,3,0)</f>
        <v>44310.497954487175</v>
      </c>
      <c r="F58659" s="7">
        <f t="shared" si="916"/>
        <v>16</v>
      </c>
    </row>
    <row r="58660" spans="1:6" x14ac:dyDescent="0.3">
      <c r="A58660" s="7">
        <v>179272</v>
      </c>
      <c r="B58660" s="7">
        <v>337093</v>
      </c>
      <c r="C58660" s="64">
        <v>44363.695576051781</v>
      </c>
      <c r="D58660" s="7">
        <v>250679</v>
      </c>
      <c r="E58660" s="64">
        <f>VLOOKUP('Просмотры (дано)'!B58660,'Подписчики (дано)'!A:C,3,0)</f>
        <v>44338.322820762107</v>
      </c>
      <c r="F58660" s="7">
        <f t="shared" si="916"/>
        <v>16</v>
      </c>
    </row>
    <row r="58661" spans="1:6" x14ac:dyDescent="0.3">
      <c r="A58661" s="7">
        <v>179274</v>
      </c>
      <c r="B58661" s="7">
        <v>92715</v>
      </c>
      <c r="C58661" s="64">
        <v>44363.695666666667</v>
      </c>
      <c r="D58661" s="7">
        <v>472712</v>
      </c>
      <c r="E58661" s="64">
        <f>VLOOKUP('Просмотры (дано)'!B58661,'Подписчики (дано)'!A:C,3,0)</f>
        <v>44309.443484864671</v>
      </c>
      <c r="F58661" s="7">
        <f t="shared" si="916"/>
        <v>16</v>
      </c>
    </row>
    <row r="58662" spans="1:6" x14ac:dyDescent="0.3">
      <c r="A58662" s="7">
        <v>179277</v>
      </c>
      <c r="B58662" s="7">
        <v>23910</v>
      </c>
      <c r="C58662" s="64">
        <v>44363.696789644011</v>
      </c>
      <c r="D58662" s="7">
        <v>63666</v>
      </c>
      <c r="E58662" s="64">
        <f>VLOOKUP('Просмотры (дано)'!B58662,'Подписчики (дано)'!A:C,3,0)</f>
        <v>44320.414558974357</v>
      </c>
      <c r="F58662" s="7">
        <f t="shared" si="916"/>
        <v>16</v>
      </c>
    </row>
    <row r="58663" spans="1:6" x14ac:dyDescent="0.3">
      <c r="A58663" s="7">
        <v>179281</v>
      </c>
      <c r="B58663" s="7">
        <v>254367</v>
      </c>
      <c r="C58663" s="64">
        <v>44363.698003236241</v>
      </c>
      <c r="D58663" s="7">
        <v>244574</v>
      </c>
      <c r="E58663" s="64">
        <f>VLOOKUP('Просмотры (дано)'!B58663,'Подписчики (дано)'!A:C,3,0)</f>
        <v>44344.769962428778</v>
      </c>
      <c r="F58663" s="7">
        <f t="shared" si="916"/>
        <v>16</v>
      </c>
    </row>
    <row r="58664" spans="1:6" x14ac:dyDescent="0.3">
      <c r="A58664" s="7">
        <v>179286</v>
      </c>
      <c r="B58664" s="7">
        <v>115909</v>
      </c>
      <c r="C58664" s="64">
        <v>44363.698003236248</v>
      </c>
      <c r="D58664" s="7">
        <v>339123</v>
      </c>
      <c r="E58664" s="64">
        <f>VLOOKUP('Просмотры (дано)'!B58664,'Подписчики (дано)'!A:C,3,0)</f>
        <v>44309.117128347578</v>
      </c>
      <c r="F58664" s="7">
        <f t="shared" si="916"/>
        <v>16</v>
      </c>
    </row>
    <row r="58665" spans="1:6" x14ac:dyDescent="0.3">
      <c r="A58665" s="7">
        <v>179289</v>
      </c>
      <c r="B58665" s="7">
        <v>90477</v>
      </c>
      <c r="C58665" s="64">
        <v>44363.698333333334</v>
      </c>
      <c r="D58665" s="7">
        <v>472712</v>
      </c>
      <c r="E58665" s="64">
        <f>VLOOKUP('Просмотры (дано)'!B58665,'Подписчики (дано)'!A:C,3,0)</f>
        <v>44288.016241096862</v>
      </c>
      <c r="F58665" s="7">
        <f t="shared" si="916"/>
        <v>16</v>
      </c>
    </row>
    <row r="58666" spans="1:6" x14ac:dyDescent="0.3">
      <c r="A58666" s="7">
        <v>179290</v>
      </c>
      <c r="B58666" s="7">
        <v>87308</v>
      </c>
      <c r="C58666" s="64">
        <v>44363.698812297735</v>
      </c>
      <c r="D58666" s="7">
        <v>254768</v>
      </c>
      <c r="E58666" s="64">
        <f>VLOOKUP('Просмотры (дано)'!B58666,'Подписчики (дано)'!A:C,3,0)</f>
        <v>44323.216580982909</v>
      </c>
      <c r="F58666" s="7">
        <f t="shared" si="916"/>
        <v>16</v>
      </c>
    </row>
    <row r="58667" spans="1:6" x14ac:dyDescent="0.3">
      <c r="A58667" s="7">
        <v>179295</v>
      </c>
      <c r="B58667" s="7">
        <v>218556</v>
      </c>
      <c r="C58667" s="64">
        <v>44363.698812297735</v>
      </c>
      <c r="D58667" s="7">
        <v>394819</v>
      </c>
      <c r="E58667" s="64">
        <f>VLOOKUP('Просмотры (дано)'!B58667,'Подписчики (дано)'!A:C,3,0)</f>
        <v>44327.844394551284</v>
      </c>
      <c r="F58667" s="7">
        <f t="shared" si="916"/>
        <v>16</v>
      </c>
    </row>
    <row r="58668" spans="1:6" x14ac:dyDescent="0.3">
      <c r="A58668" s="7">
        <v>179296</v>
      </c>
      <c r="B58668" s="7">
        <v>197370</v>
      </c>
      <c r="C58668" s="64">
        <v>44363.700025889964</v>
      </c>
      <c r="D58668" s="7">
        <v>417467</v>
      </c>
      <c r="E58668" s="64">
        <f>VLOOKUP('Просмотры (дано)'!B58668,'Подписчики (дано)'!A:C,3,0)</f>
        <v>44309.854751851854</v>
      </c>
      <c r="F58668" s="7">
        <f t="shared" si="916"/>
        <v>16</v>
      </c>
    </row>
    <row r="58669" spans="1:6" x14ac:dyDescent="0.3">
      <c r="A58669" s="7">
        <v>179301</v>
      </c>
      <c r="B58669" s="7">
        <v>10640</v>
      </c>
      <c r="C58669" s="64">
        <v>44363.700430420715</v>
      </c>
      <c r="D58669" s="7">
        <v>182984</v>
      </c>
      <c r="E58669" s="64">
        <f>VLOOKUP('Просмотры (дано)'!B58669,'Подписчики (дано)'!A:C,3,0)</f>
        <v>44308.943868376067</v>
      </c>
      <c r="F58669" s="7">
        <f t="shared" si="916"/>
        <v>16</v>
      </c>
    </row>
    <row r="58670" spans="1:6" x14ac:dyDescent="0.3">
      <c r="A58670" s="7">
        <v>179304</v>
      </c>
      <c r="B58670" s="7">
        <v>189169</v>
      </c>
      <c r="C58670" s="64">
        <v>44363.700430420715</v>
      </c>
      <c r="D58670" s="7">
        <v>363811</v>
      </c>
      <c r="E58670" s="64">
        <f>VLOOKUP('Просмотры (дано)'!B58670,'Подписчики (дано)'!A:C,3,0)</f>
        <v>44349.88938653846</v>
      </c>
      <c r="F58670" s="7">
        <f t="shared" si="916"/>
        <v>16</v>
      </c>
    </row>
    <row r="58671" spans="1:6" x14ac:dyDescent="0.3">
      <c r="A58671" s="7">
        <v>179306</v>
      </c>
      <c r="B58671" s="7">
        <v>39589</v>
      </c>
      <c r="C58671" s="64">
        <v>44363.701239482201</v>
      </c>
      <c r="D58671" s="7">
        <v>293657</v>
      </c>
      <c r="E58671" s="64">
        <f>VLOOKUP('Просмотры (дано)'!B58671,'Подписчики (дано)'!A:C,3,0)</f>
        <v>44331.041084686614</v>
      </c>
      <c r="F58671" s="7">
        <f t="shared" si="916"/>
        <v>16</v>
      </c>
    </row>
    <row r="58672" spans="1:6" x14ac:dyDescent="0.3">
      <c r="A58672" s="7">
        <v>179309</v>
      </c>
      <c r="B58672" s="7">
        <v>150867</v>
      </c>
      <c r="C58672" s="64">
        <v>44363.701239482201</v>
      </c>
      <c r="D58672" s="7">
        <v>189296</v>
      </c>
      <c r="E58672" s="64">
        <f>VLOOKUP('Просмотры (дано)'!B58672,'Подписчики (дано)'!A:C,3,0)</f>
        <v>44300.29817542735</v>
      </c>
      <c r="F58672" s="7">
        <f t="shared" si="916"/>
        <v>16</v>
      </c>
    </row>
    <row r="58673" spans="1:6" x14ac:dyDescent="0.3">
      <c r="A58673" s="7">
        <v>179312</v>
      </c>
      <c r="B58673" s="7">
        <v>335074</v>
      </c>
      <c r="C58673" s="64">
        <v>44363.701239482201</v>
      </c>
      <c r="D58673" s="7">
        <v>202651</v>
      </c>
      <c r="E58673" s="64">
        <f>VLOOKUP('Просмотры (дано)'!B58673,'Подписчики (дано)'!A:C,3,0)</f>
        <v>44303.6975497151</v>
      </c>
      <c r="F58673" s="7">
        <f t="shared" si="916"/>
        <v>16</v>
      </c>
    </row>
    <row r="58674" spans="1:6" x14ac:dyDescent="0.3">
      <c r="A58674" s="7">
        <v>179315</v>
      </c>
      <c r="B58674" s="7">
        <v>163796</v>
      </c>
      <c r="C58674" s="64">
        <v>44363.703666666668</v>
      </c>
      <c r="D58674" s="7">
        <v>419338</v>
      </c>
      <c r="E58674" s="64">
        <f>VLOOKUP('Просмотры (дано)'!B58674,'Подписчики (дано)'!A:C,3,0)</f>
        <v>44329.08805754986</v>
      </c>
      <c r="F58674" s="7">
        <f t="shared" si="916"/>
        <v>16</v>
      </c>
    </row>
    <row r="58675" spans="1:6" x14ac:dyDescent="0.3">
      <c r="A58675" s="7">
        <v>179320</v>
      </c>
      <c r="B58675" s="7">
        <v>261203</v>
      </c>
      <c r="C58675" s="64">
        <v>44363.703666666668</v>
      </c>
      <c r="D58675" s="7">
        <v>77124</v>
      </c>
      <c r="E58675" s="64">
        <f>VLOOKUP('Просмотры (дано)'!B58675,'Подписчики (дано)'!A:C,3,0)</f>
        <v>44346.808693696585</v>
      </c>
      <c r="F58675" s="7">
        <f t="shared" si="916"/>
        <v>16</v>
      </c>
    </row>
    <row r="58676" spans="1:6" x14ac:dyDescent="0.3">
      <c r="A58676" s="7">
        <v>179322</v>
      </c>
      <c r="B58676" s="7">
        <v>98190</v>
      </c>
      <c r="C58676" s="64">
        <v>44363.704071197411</v>
      </c>
      <c r="D58676" s="7">
        <v>411922</v>
      </c>
      <c r="E58676" s="64">
        <f>VLOOKUP('Просмотры (дано)'!B58676,'Подписчики (дано)'!A:C,3,0)</f>
        <v>44353.250139102565</v>
      </c>
      <c r="F58676" s="7">
        <f t="shared" si="916"/>
        <v>16</v>
      </c>
    </row>
    <row r="58677" spans="1:6" x14ac:dyDescent="0.3">
      <c r="A58677" s="7">
        <v>179323</v>
      </c>
      <c r="B58677" s="7">
        <v>148303</v>
      </c>
      <c r="C58677" s="64">
        <v>44363.704071197411</v>
      </c>
      <c r="D58677" s="7">
        <v>123413</v>
      </c>
      <c r="E58677" s="64">
        <f>VLOOKUP('Просмотры (дано)'!B58677,'Подписчики (дано)'!A:C,3,0)</f>
        <v>44338.183499715102</v>
      </c>
      <c r="F58677" s="7">
        <f t="shared" si="916"/>
        <v>16</v>
      </c>
    </row>
    <row r="58678" spans="1:6" x14ac:dyDescent="0.3">
      <c r="A58678" s="7">
        <v>179327</v>
      </c>
      <c r="B58678" s="7">
        <v>324773</v>
      </c>
      <c r="C58678" s="64">
        <v>44363.704475728155</v>
      </c>
      <c r="D58678" s="7">
        <v>158978</v>
      </c>
      <c r="E58678" s="64">
        <f>VLOOKUP('Просмотры (дано)'!B58678,'Подписчики (дано)'!A:C,3,0)</f>
        <v>44344.868327243588</v>
      </c>
      <c r="F58678" s="7">
        <f t="shared" si="916"/>
        <v>16</v>
      </c>
    </row>
    <row r="58679" spans="1:6" x14ac:dyDescent="0.3">
      <c r="A58679" s="7">
        <v>179328</v>
      </c>
      <c r="B58679" s="7">
        <v>83110</v>
      </c>
      <c r="C58679" s="64">
        <v>44363.705689320392</v>
      </c>
      <c r="D58679" s="7">
        <v>411922</v>
      </c>
      <c r="E58679" s="64">
        <f>VLOOKUP('Просмотры (дано)'!B58679,'Подписчики (дано)'!A:C,3,0)</f>
        <v>44346.660135113962</v>
      </c>
      <c r="F58679" s="7">
        <f t="shared" si="916"/>
        <v>16</v>
      </c>
    </row>
    <row r="58680" spans="1:6" x14ac:dyDescent="0.3">
      <c r="A58680" s="7">
        <v>179332</v>
      </c>
      <c r="B58680" s="7">
        <v>149891</v>
      </c>
      <c r="C58680" s="64">
        <v>44363.705689320392</v>
      </c>
      <c r="D58680" s="7">
        <v>467908</v>
      </c>
      <c r="E58680" s="64">
        <f>VLOOKUP('Просмотры (дано)'!B58680,'Подписчики (дано)'!A:C,3,0)</f>
        <v>44312.559148290602</v>
      </c>
      <c r="F58680" s="7">
        <f t="shared" si="916"/>
        <v>16</v>
      </c>
    </row>
    <row r="58681" spans="1:6" x14ac:dyDescent="0.3">
      <c r="A58681" s="7">
        <v>179333</v>
      </c>
      <c r="B58681" s="7">
        <v>124927</v>
      </c>
      <c r="C58681" s="64">
        <v>44363.706093851135</v>
      </c>
      <c r="D58681" s="7">
        <v>204394</v>
      </c>
      <c r="E58681" s="64">
        <f>VLOOKUP('Просмотры (дано)'!B58681,'Подписчики (дано)'!A:C,3,0)</f>
        <v>44303.756112820505</v>
      </c>
      <c r="F58681" s="7">
        <f t="shared" si="916"/>
        <v>16</v>
      </c>
    </row>
    <row r="58682" spans="1:6" x14ac:dyDescent="0.3">
      <c r="A58682" s="7">
        <v>179335</v>
      </c>
      <c r="B58682" s="7">
        <v>287653</v>
      </c>
      <c r="C58682" s="64">
        <v>44363.706498381878</v>
      </c>
      <c r="D58682" s="7">
        <v>254768</v>
      </c>
      <c r="E58682" s="64">
        <f>VLOOKUP('Просмотры (дано)'!B58682,'Подписчики (дано)'!A:C,3,0)</f>
        <v>44310.492635149574</v>
      </c>
      <c r="F58682" s="7">
        <f t="shared" si="916"/>
        <v>16</v>
      </c>
    </row>
    <row r="58683" spans="1:6" x14ac:dyDescent="0.3">
      <c r="A58683" s="7">
        <v>179340</v>
      </c>
      <c r="B58683" s="7">
        <v>270045</v>
      </c>
      <c r="C58683" s="64">
        <v>44363.706902912621</v>
      </c>
      <c r="D58683" s="7">
        <v>392434</v>
      </c>
      <c r="E58683" s="64">
        <f>VLOOKUP('Просмотры (дано)'!B58683,'Подписчики (дано)'!A:C,3,0)</f>
        <v>44300.021024964386</v>
      </c>
      <c r="F58683" s="7">
        <f t="shared" si="916"/>
        <v>16</v>
      </c>
    </row>
    <row r="58684" spans="1:6" x14ac:dyDescent="0.3">
      <c r="A58684" s="7">
        <v>179345</v>
      </c>
      <c r="B58684" s="7">
        <v>315036</v>
      </c>
      <c r="C58684" s="64">
        <v>44363.706902912621</v>
      </c>
      <c r="D58684" s="7">
        <v>250679</v>
      </c>
      <c r="E58684" s="64">
        <f>VLOOKUP('Просмотры (дано)'!B58684,'Подписчики (дано)'!A:C,3,0)</f>
        <v>44315.681520299142</v>
      </c>
      <c r="F58684" s="7">
        <f t="shared" si="916"/>
        <v>16</v>
      </c>
    </row>
    <row r="58685" spans="1:6" x14ac:dyDescent="0.3">
      <c r="A58685" s="7">
        <v>179348</v>
      </c>
      <c r="B58685" s="7">
        <v>126728</v>
      </c>
      <c r="C58685" s="64">
        <v>44363.707711974108</v>
      </c>
      <c r="D58685" s="7">
        <v>179296</v>
      </c>
      <c r="E58685" s="64">
        <f>VLOOKUP('Просмотры (дано)'!B58685,'Подписчики (дано)'!A:C,3,0)</f>
        <v>44344.854992556975</v>
      </c>
      <c r="F58685" s="7">
        <f t="shared" si="916"/>
        <v>16</v>
      </c>
    </row>
    <row r="58686" spans="1:6" x14ac:dyDescent="0.3">
      <c r="A58686" s="7">
        <v>179353</v>
      </c>
      <c r="B58686" s="7">
        <v>252895</v>
      </c>
      <c r="C58686" s="64">
        <v>44363.707711974115</v>
      </c>
      <c r="D58686" s="7">
        <v>298909</v>
      </c>
      <c r="E58686" s="64">
        <f>VLOOKUP('Просмотры (дано)'!B58686,'Подписчики (дано)'!A:C,3,0)</f>
        <v>44314.310736467232</v>
      </c>
      <c r="F58686" s="7">
        <f t="shared" si="916"/>
        <v>16</v>
      </c>
    </row>
    <row r="58687" spans="1:6" x14ac:dyDescent="0.3">
      <c r="A58687" s="7">
        <v>179354</v>
      </c>
      <c r="B58687" s="7">
        <v>186180</v>
      </c>
      <c r="C58687" s="64">
        <v>44363.708925566345</v>
      </c>
      <c r="D58687" s="7">
        <v>157696</v>
      </c>
      <c r="E58687" s="64">
        <f>VLOOKUP('Просмотры (дано)'!B58687,'Подписчики (дано)'!A:C,3,0)</f>
        <v>44363.233985149571</v>
      </c>
      <c r="F58687" s="7">
        <f t="shared" si="916"/>
        <v>17</v>
      </c>
    </row>
    <row r="58688" spans="1:6" x14ac:dyDescent="0.3">
      <c r="A58688" s="7">
        <v>179355</v>
      </c>
      <c r="B58688" s="7">
        <v>75492</v>
      </c>
      <c r="C58688" s="64">
        <v>44363.709330097088</v>
      </c>
      <c r="D58688" s="7">
        <v>112334</v>
      </c>
      <c r="E58688" s="64">
        <f>VLOOKUP('Просмотры (дано)'!B58688,'Подписчики (дано)'!A:C,3,0)</f>
        <v>44343.006370762101</v>
      </c>
      <c r="F58688" s="7">
        <f t="shared" si="916"/>
        <v>17</v>
      </c>
    </row>
    <row r="58689" spans="1:6" x14ac:dyDescent="0.3">
      <c r="A58689" s="7">
        <v>179356</v>
      </c>
      <c r="B58689" s="7">
        <v>263179</v>
      </c>
      <c r="C58689" s="64">
        <v>44363.709330097088</v>
      </c>
      <c r="D58689" s="7">
        <v>266896</v>
      </c>
      <c r="E58689" s="64">
        <f>VLOOKUP('Просмотры (дано)'!B58689,'Подписчики (дано)'!A:C,3,0)</f>
        <v>44294.395751032767</v>
      </c>
      <c r="F58689" s="7">
        <f t="shared" si="916"/>
        <v>17</v>
      </c>
    </row>
    <row r="58690" spans="1:6" x14ac:dyDescent="0.3">
      <c r="A58690" s="7">
        <v>179361</v>
      </c>
      <c r="B58690" s="7">
        <v>86674</v>
      </c>
      <c r="C58690" s="64">
        <v>44363.709734627831</v>
      </c>
      <c r="D58690" s="7">
        <v>244574</v>
      </c>
      <c r="E58690" s="64">
        <f>VLOOKUP('Просмотры (дано)'!B58690,'Подписчики (дано)'!A:C,3,0)</f>
        <v>44308.912811930197</v>
      </c>
      <c r="F58690" s="7">
        <f t="shared" si="916"/>
        <v>17</v>
      </c>
    </row>
    <row r="58691" spans="1:6" x14ac:dyDescent="0.3">
      <c r="A58691" s="7">
        <v>179364</v>
      </c>
      <c r="B58691" s="7">
        <v>120856</v>
      </c>
      <c r="C58691" s="64">
        <v>44363.711757281555</v>
      </c>
      <c r="D58691" s="7">
        <v>179296</v>
      </c>
      <c r="E58691" s="64">
        <f>VLOOKUP('Просмотры (дано)'!B58691,'Подписчики (дано)'!A:C,3,0)</f>
        <v>44314.13078999288</v>
      </c>
      <c r="F58691" s="7">
        <f t="shared" ref="F58691:F58754" si="917">HOUR(C58691)</f>
        <v>17</v>
      </c>
    </row>
    <row r="58692" spans="1:6" x14ac:dyDescent="0.3">
      <c r="A58692" s="7">
        <v>179369</v>
      </c>
      <c r="B58692" s="7">
        <v>31405</v>
      </c>
      <c r="C58692" s="64">
        <v>44363.712161812298</v>
      </c>
      <c r="D58692" s="7">
        <v>185769</v>
      </c>
      <c r="E58692" s="64">
        <f>VLOOKUP('Просмотры (дано)'!B58692,'Подписчики (дано)'!A:C,3,0)</f>
        <v>44312.31172959401</v>
      </c>
      <c r="F58692" s="7">
        <f t="shared" si="917"/>
        <v>17</v>
      </c>
    </row>
    <row r="58693" spans="1:6" x14ac:dyDescent="0.3">
      <c r="A58693" s="7">
        <v>179371</v>
      </c>
      <c r="B58693" s="7">
        <v>242671</v>
      </c>
      <c r="C58693" s="64">
        <v>44363.712333333337</v>
      </c>
      <c r="D58693" s="7">
        <v>436459</v>
      </c>
      <c r="E58693" s="64">
        <f>VLOOKUP('Просмотры (дано)'!B58693,'Подписчики (дано)'!A:C,3,0)</f>
        <v>44294.484322649572</v>
      </c>
      <c r="F58693" s="7">
        <f t="shared" si="917"/>
        <v>17</v>
      </c>
    </row>
    <row r="58694" spans="1:6" x14ac:dyDescent="0.3">
      <c r="A58694" s="7">
        <v>179376</v>
      </c>
      <c r="B58694" s="7">
        <v>99326</v>
      </c>
      <c r="C58694" s="64">
        <v>44363.712566343042</v>
      </c>
      <c r="D58694" s="7">
        <v>204394</v>
      </c>
      <c r="E58694" s="64">
        <f>VLOOKUP('Просмотры (дано)'!B58694,'Подписчики (дано)'!A:C,3,0)</f>
        <v>44342.37009024217</v>
      </c>
      <c r="F58694" s="7">
        <f t="shared" si="917"/>
        <v>17</v>
      </c>
    </row>
    <row r="58695" spans="1:6" x14ac:dyDescent="0.3">
      <c r="A58695" s="7">
        <v>179381</v>
      </c>
      <c r="B58695" s="7">
        <v>175731</v>
      </c>
      <c r="C58695" s="64">
        <v>44363.712566343042</v>
      </c>
      <c r="D58695" s="7">
        <v>351192</v>
      </c>
      <c r="E58695" s="64">
        <f>VLOOKUP('Просмотры (дано)'!B58695,'Подписчики (дано)'!A:C,3,0)</f>
        <v>44303.529893269231</v>
      </c>
      <c r="F58695" s="7">
        <f t="shared" si="917"/>
        <v>17</v>
      </c>
    </row>
    <row r="58696" spans="1:6" x14ac:dyDescent="0.3">
      <c r="A58696" s="7">
        <v>179383</v>
      </c>
      <c r="B58696" s="7">
        <v>55538</v>
      </c>
      <c r="C58696" s="64">
        <v>44363.714184466022</v>
      </c>
      <c r="D58696" s="7">
        <v>19520</v>
      </c>
      <c r="E58696" s="64">
        <f>VLOOKUP('Просмотры (дано)'!B58696,'Подписчики (дано)'!A:C,3,0)</f>
        <v>44300.463614886037</v>
      </c>
      <c r="F58696" s="7">
        <f t="shared" si="917"/>
        <v>17</v>
      </c>
    </row>
    <row r="58697" spans="1:6" x14ac:dyDescent="0.3">
      <c r="A58697" s="7">
        <v>179387</v>
      </c>
      <c r="B58697" s="7">
        <v>109682</v>
      </c>
      <c r="C58697" s="64">
        <v>44363.714184466022</v>
      </c>
      <c r="D58697" s="7">
        <v>411922</v>
      </c>
      <c r="E58697" s="64">
        <f>VLOOKUP('Просмотры (дано)'!B58697,'Подписчики (дано)'!A:C,3,0)</f>
        <v>44345.285250641027</v>
      </c>
      <c r="F58697" s="7">
        <f t="shared" si="917"/>
        <v>17</v>
      </c>
    </row>
    <row r="58698" spans="1:6" x14ac:dyDescent="0.3">
      <c r="A58698" s="7">
        <v>179390</v>
      </c>
      <c r="B58698" s="7">
        <v>214374</v>
      </c>
      <c r="C58698" s="64">
        <v>44363.714184466022</v>
      </c>
      <c r="D58698" s="7">
        <v>411922</v>
      </c>
      <c r="E58698" s="64">
        <f>VLOOKUP('Просмотры (дано)'!B58698,'Подписчики (дано)'!A:C,3,0)</f>
        <v>44344.543162179492</v>
      </c>
      <c r="F58698" s="7">
        <f t="shared" si="917"/>
        <v>17</v>
      </c>
    </row>
    <row r="58699" spans="1:6" x14ac:dyDescent="0.3">
      <c r="A58699" s="7">
        <v>179395</v>
      </c>
      <c r="B58699" s="7">
        <v>343636</v>
      </c>
      <c r="C58699" s="64">
        <v>44363.714588996758</v>
      </c>
      <c r="D58699" s="7">
        <v>310132</v>
      </c>
      <c r="E58699" s="64">
        <f>VLOOKUP('Просмотры (дано)'!B58699,'Подписчики (дано)'!A:C,3,0)</f>
        <v>44319.820923575498</v>
      </c>
      <c r="F58699" s="7">
        <f t="shared" si="917"/>
        <v>17</v>
      </c>
    </row>
    <row r="58700" spans="1:6" x14ac:dyDescent="0.3">
      <c r="A58700" s="7">
        <v>179397</v>
      </c>
      <c r="B58700" s="7">
        <v>163220</v>
      </c>
      <c r="C58700" s="64">
        <v>44363.714666666667</v>
      </c>
      <c r="D58700" s="7">
        <v>438887</v>
      </c>
      <c r="E58700" s="64">
        <f>VLOOKUP('Просмотры (дано)'!B58700,'Подписчики (дано)'!A:C,3,0)</f>
        <v>44298.357233760682</v>
      </c>
      <c r="F58700" s="7">
        <f t="shared" si="917"/>
        <v>17</v>
      </c>
    </row>
    <row r="58701" spans="1:6" x14ac:dyDescent="0.3">
      <c r="A58701" s="7">
        <v>179398</v>
      </c>
      <c r="B58701" s="7">
        <v>249440</v>
      </c>
      <c r="C58701" s="64">
        <v>44363.715398058252</v>
      </c>
      <c r="D58701" s="7">
        <v>73707</v>
      </c>
      <c r="E58701" s="64">
        <f>VLOOKUP('Просмотры (дано)'!B58701,'Подписчики (дано)'!A:C,3,0)</f>
        <v>44345.701023326212</v>
      </c>
      <c r="F58701" s="7">
        <f t="shared" si="917"/>
        <v>17</v>
      </c>
    </row>
    <row r="58702" spans="1:6" x14ac:dyDescent="0.3">
      <c r="A58702" s="7">
        <v>179402</v>
      </c>
      <c r="B58702" s="7">
        <v>175104</v>
      </c>
      <c r="C58702" s="64">
        <v>44363.716207119738</v>
      </c>
      <c r="D58702" s="7">
        <v>357547</v>
      </c>
      <c r="E58702" s="64">
        <f>VLOOKUP('Просмотры (дано)'!B58702,'Подписчики (дано)'!A:C,3,0)</f>
        <v>44344.488277920231</v>
      </c>
      <c r="F58702" s="7">
        <f t="shared" si="917"/>
        <v>17</v>
      </c>
    </row>
    <row r="58703" spans="1:6" x14ac:dyDescent="0.3">
      <c r="A58703" s="7">
        <v>179407</v>
      </c>
      <c r="B58703" s="7">
        <v>96003</v>
      </c>
      <c r="C58703" s="64">
        <v>44363.717016181232</v>
      </c>
      <c r="D58703" s="7">
        <v>180863</v>
      </c>
      <c r="E58703" s="64">
        <f>VLOOKUP('Просмотры (дано)'!B58703,'Подписчики (дано)'!A:C,3,0)</f>
        <v>44345.838612642452</v>
      </c>
      <c r="F58703" s="7">
        <f t="shared" si="917"/>
        <v>17</v>
      </c>
    </row>
    <row r="58704" spans="1:6" x14ac:dyDescent="0.3">
      <c r="A58704" s="7">
        <v>179411</v>
      </c>
      <c r="B58704" s="7">
        <v>56430</v>
      </c>
      <c r="C58704" s="64">
        <v>44363.717825242718</v>
      </c>
      <c r="D58704" s="7">
        <v>86587</v>
      </c>
      <c r="E58704" s="64">
        <f>VLOOKUP('Просмотры (дано)'!B58704,'Подписчики (дано)'!A:C,3,0)</f>
        <v>44307.581019373218</v>
      </c>
      <c r="F58704" s="7">
        <f t="shared" si="917"/>
        <v>17</v>
      </c>
    </row>
    <row r="58705" spans="1:6" x14ac:dyDescent="0.3">
      <c r="A58705" s="7">
        <v>179414</v>
      </c>
      <c r="B58705" s="7">
        <v>87140</v>
      </c>
      <c r="C58705" s="64">
        <v>44363.717825242718</v>
      </c>
      <c r="D58705" s="7">
        <v>4199</v>
      </c>
      <c r="E58705" s="64">
        <f>VLOOKUP('Просмотры (дано)'!B58705,'Подписчики (дано)'!A:C,3,0)</f>
        <v>44310.520646901714</v>
      </c>
      <c r="F58705" s="7">
        <f t="shared" si="917"/>
        <v>17</v>
      </c>
    </row>
    <row r="58706" spans="1:6" x14ac:dyDescent="0.3">
      <c r="A58706" s="7">
        <v>179416</v>
      </c>
      <c r="B58706" s="7">
        <v>287803</v>
      </c>
      <c r="C58706" s="64">
        <v>44363.717825242718</v>
      </c>
      <c r="D58706" s="7">
        <v>470762</v>
      </c>
      <c r="E58706" s="64">
        <f>VLOOKUP('Просмотры (дано)'!B58706,'Подписчики (дано)'!A:C,3,0)</f>
        <v>44362.94491638177</v>
      </c>
      <c r="F58706" s="7">
        <f t="shared" si="917"/>
        <v>17</v>
      </c>
    </row>
    <row r="58707" spans="1:6" x14ac:dyDescent="0.3">
      <c r="A58707" s="7">
        <v>179421</v>
      </c>
      <c r="B58707" s="7">
        <v>329617</v>
      </c>
      <c r="C58707" s="64">
        <v>44363.720252427185</v>
      </c>
      <c r="D58707" s="7">
        <v>4199</v>
      </c>
      <c r="E58707" s="64">
        <f>VLOOKUP('Просмотры (дано)'!B58707,'Подписчики (дано)'!A:C,3,0)</f>
        <v>44310.925213069808</v>
      </c>
      <c r="F58707" s="7">
        <f t="shared" si="917"/>
        <v>17</v>
      </c>
    </row>
    <row r="58708" spans="1:6" x14ac:dyDescent="0.3">
      <c r="A58708" s="7">
        <v>179426</v>
      </c>
      <c r="B58708" s="7">
        <v>144103</v>
      </c>
      <c r="C58708" s="64">
        <v>44363.720656957928</v>
      </c>
      <c r="D58708" s="7">
        <v>21760</v>
      </c>
      <c r="E58708" s="64">
        <f>VLOOKUP('Просмотры (дано)'!B58708,'Подписчики (дано)'!A:C,3,0)</f>
        <v>44311.149390242164</v>
      </c>
      <c r="F58708" s="7">
        <f t="shared" si="917"/>
        <v>17</v>
      </c>
    </row>
    <row r="58709" spans="1:6" x14ac:dyDescent="0.3">
      <c r="A58709" s="7">
        <v>179430</v>
      </c>
      <c r="B58709" s="7">
        <v>199379</v>
      </c>
      <c r="C58709" s="64">
        <v>44363.721061488672</v>
      </c>
      <c r="D58709" s="7">
        <v>396686</v>
      </c>
      <c r="E58709" s="64">
        <f>VLOOKUP('Просмотры (дано)'!B58709,'Подписчики (дано)'!A:C,3,0)</f>
        <v>44312.883385292029</v>
      </c>
      <c r="F58709" s="7">
        <f t="shared" si="917"/>
        <v>17</v>
      </c>
    </row>
    <row r="58710" spans="1:6" x14ac:dyDescent="0.3">
      <c r="A58710" s="7">
        <v>179434</v>
      </c>
      <c r="B58710" s="7">
        <v>41074</v>
      </c>
      <c r="C58710" s="64">
        <v>44363.721466019422</v>
      </c>
      <c r="D58710" s="7">
        <v>385215</v>
      </c>
      <c r="E58710" s="64">
        <f>VLOOKUP('Просмотры (дано)'!B58710,'Подписчики (дано)'!A:C,3,0)</f>
        <v>44302.700699715104</v>
      </c>
      <c r="F58710" s="7">
        <f t="shared" si="917"/>
        <v>17</v>
      </c>
    </row>
    <row r="58711" spans="1:6" x14ac:dyDescent="0.3">
      <c r="A58711" s="7">
        <v>179439</v>
      </c>
      <c r="B58711" s="7">
        <v>61875</v>
      </c>
      <c r="C58711" s="64">
        <v>44363.721870550158</v>
      </c>
      <c r="D58711" s="7">
        <v>351192</v>
      </c>
      <c r="E58711" s="64">
        <f>VLOOKUP('Просмотры (дано)'!B58711,'Подписчики (дано)'!A:C,3,0)</f>
        <v>44292.237329309122</v>
      </c>
      <c r="F58711" s="7">
        <f t="shared" si="917"/>
        <v>17</v>
      </c>
    </row>
    <row r="58712" spans="1:6" x14ac:dyDescent="0.3">
      <c r="A58712" s="7">
        <v>179444</v>
      </c>
      <c r="B58712" s="7">
        <v>181210</v>
      </c>
      <c r="C58712" s="64">
        <v>44363.725106796119</v>
      </c>
      <c r="D58712" s="7">
        <v>351192</v>
      </c>
      <c r="E58712" s="64">
        <f>VLOOKUP('Просмотры (дано)'!B58712,'Подписчики (дано)'!A:C,3,0)</f>
        <v>44309.472754522787</v>
      </c>
      <c r="F58712" s="7">
        <f t="shared" si="917"/>
        <v>17</v>
      </c>
    </row>
    <row r="58713" spans="1:6" x14ac:dyDescent="0.3">
      <c r="A58713" s="7">
        <v>179447</v>
      </c>
      <c r="B58713" s="7">
        <v>91697</v>
      </c>
      <c r="C58713" s="64">
        <v>44363.725511326862</v>
      </c>
      <c r="D58713" s="7">
        <v>471403</v>
      </c>
      <c r="E58713" s="64">
        <f>VLOOKUP('Просмотры (дано)'!B58713,'Подписчики (дано)'!A:C,3,0)</f>
        <v>44288.308513390308</v>
      </c>
      <c r="F58713" s="7">
        <f t="shared" si="917"/>
        <v>17</v>
      </c>
    </row>
    <row r="58714" spans="1:6" x14ac:dyDescent="0.3">
      <c r="A58714" s="7">
        <v>179448</v>
      </c>
      <c r="B58714" s="7">
        <v>149639</v>
      </c>
      <c r="C58714" s="64">
        <v>44363.725511326862</v>
      </c>
      <c r="D58714" s="7">
        <v>19124</v>
      </c>
      <c r="E58714" s="64">
        <f>VLOOKUP('Просмотры (дано)'!B58714,'Подписчики (дано)'!A:C,3,0)</f>
        <v>44295.455670975789</v>
      </c>
      <c r="F58714" s="7">
        <f t="shared" si="917"/>
        <v>17</v>
      </c>
    </row>
    <row r="58715" spans="1:6" x14ac:dyDescent="0.3">
      <c r="A58715" s="7">
        <v>179453</v>
      </c>
      <c r="B58715" s="7">
        <v>197137</v>
      </c>
      <c r="C58715" s="64">
        <v>44363.725511326862</v>
      </c>
      <c r="D58715" s="7">
        <v>333426</v>
      </c>
      <c r="E58715" s="64">
        <f>VLOOKUP('Просмотры (дано)'!B58715,'Подписчики (дано)'!A:C,3,0)</f>
        <v>44340.113358725066</v>
      </c>
      <c r="F58715" s="7">
        <f t="shared" si="917"/>
        <v>17</v>
      </c>
    </row>
    <row r="58716" spans="1:6" x14ac:dyDescent="0.3">
      <c r="A58716" s="7">
        <v>179455</v>
      </c>
      <c r="B58716" s="7">
        <v>304636</v>
      </c>
      <c r="C58716" s="64">
        <v>44363.726320388349</v>
      </c>
      <c r="D58716" s="7">
        <v>228405</v>
      </c>
      <c r="E58716" s="64">
        <f>VLOOKUP('Просмотры (дано)'!B58716,'Подписчики (дано)'!A:C,3,0)</f>
        <v>44310.671197435899</v>
      </c>
      <c r="F58716" s="7">
        <f t="shared" si="917"/>
        <v>17</v>
      </c>
    </row>
    <row r="58717" spans="1:6" x14ac:dyDescent="0.3">
      <c r="A58717" s="7">
        <v>179456</v>
      </c>
      <c r="B58717" s="7">
        <v>75509</v>
      </c>
      <c r="C58717" s="64">
        <v>44363.727129449842</v>
      </c>
      <c r="D58717" s="7">
        <v>411922</v>
      </c>
      <c r="E58717" s="64">
        <f>VLOOKUP('Просмотры (дано)'!B58717,'Подписчики (дано)'!A:C,3,0)</f>
        <v>44344.16625060542</v>
      </c>
      <c r="F58717" s="7">
        <f t="shared" si="917"/>
        <v>17</v>
      </c>
    </row>
    <row r="58718" spans="1:6" x14ac:dyDescent="0.3">
      <c r="A58718" s="7">
        <v>179457</v>
      </c>
      <c r="B58718" s="7">
        <v>95344</v>
      </c>
      <c r="C58718" s="64">
        <v>44363.727129449842</v>
      </c>
      <c r="D58718" s="7">
        <v>118549</v>
      </c>
      <c r="E58718" s="64">
        <f>VLOOKUP('Просмотры (дано)'!B58718,'Подписчики (дано)'!A:C,3,0)</f>
        <v>44345.069044871794</v>
      </c>
      <c r="F58718" s="7">
        <f t="shared" si="917"/>
        <v>17</v>
      </c>
    </row>
    <row r="58719" spans="1:6" x14ac:dyDescent="0.3">
      <c r="A58719" s="7">
        <v>179459</v>
      </c>
      <c r="B58719" s="7">
        <v>206237</v>
      </c>
      <c r="C58719" s="64">
        <v>44363.727938511329</v>
      </c>
      <c r="D58719" s="7">
        <v>86587</v>
      </c>
      <c r="E58719" s="64">
        <f>VLOOKUP('Просмотры (дано)'!B58719,'Подписчики (дано)'!A:C,3,0)</f>
        <v>44314.299695334761</v>
      </c>
      <c r="F58719" s="7">
        <f t="shared" si="917"/>
        <v>17</v>
      </c>
    </row>
    <row r="58720" spans="1:6" x14ac:dyDescent="0.3">
      <c r="A58720" s="7">
        <v>179462</v>
      </c>
      <c r="B58720" s="7">
        <v>31199</v>
      </c>
      <c r="C58720" s="64">
        <v>44363.728747572815</v>
      </c>
      <c r="D58720" s="7">
        <v>21760</v>
      </c>
      <c r="E58720" s="64">
        <f>VLOOKUP('Просмотры (дано)'!B58720,'Подписчики (дано)'!A:C,3,0)</f>
        <v>44311.130777742168</v>
      </c>
      <c r="F58720" s="7">
        <f t="shared" si="917"/>
        <v>17</v>
      </c>
    </row>
    <row r="58721" spans="1:6" x14ac:dyDescent="0.3">
      <c r="A58721" s="7">
        <v>179466</v>
      </c>
      <c r="B58721" s="7">
        <v>104323</v>
      </c>
      <c r="C58721" s="64">
        <v>44363.728747572815</v>
      </c>
      <c r="D58721" s="7">
        <v>287170</v>
      </c>
      <c r="E58721" s="64">
        <f>VLOOKUP('Просмотры (дано)'!B58721,'Подписчики (дано)'!A:C,3,0)</f>
        <v>44302.577079522787</v>
      </c>
      <c r="F58721" s="7">
        <f t="shared" si="917"/>
        <v>17</v>
      </c>
    </row>
    <row r="58722" spans="1:6" x14ac:dyDescent="0.3">
      <c r="A58722" s="7">
        <v>179467</v>
      </c>
      <c r="B58722" s="7">
        <v>206686</v>
      </c>
      <c r="C58722" s="64">
        <v>44363.731983818776</v>
      </c>
      <c r="D58722" s="7">
        <v>473233</v>
      </c>
      <c r="E58722" s="64">
        <f>VLOOKUP('Просмотры (дано)'!B58722,'Подписчики (дано)'!A:C,3,0)</f>
        <v>44342.016103418806</v>
      </c>
      <c r="F58722" s="7">
        <f t="shared" si="917"/>
        <v>17</v>
      </c>
    </row>
    <row r="58723" spans="1:6" x14ac:dyDescent="0.3">
      <c r="A58723" s="7">
        <v>179472</v>
      </c>
      <c r="B58723" s="7">
        <v>252691</v>
      </c>
      <c r="C58723" s="64">
        <v>44363.731983818776</v>
      </c>
      <c r="D58723" s="7">
        <v>345417</v>
      </c>
      <c r="E58723" s="64">
        <f>VLOOKUP('Просмотры (дано)'!B58723,'Подписчики (дано)'!A:C,3,0)</f>
        <v>44346.720811253559</v>
      </c>
      <c r="F58723" s="7">
        <f t="shared" si="917"/>
        <v>17</v>
      </c>
    </row>
    <row r="58724" spans="1:6" x14ac:dyDescent="0.3">
      <c r="A58724" s="7">
        <v>179474</v>
      </c>
      <c r="B58724" s="7">
        <v>51619</v>
      </c>
      <c r="C58724" s="64">
        <v>44363.732388349512</v>
      </c>
      <c r="D58724" s="7">
        <v>301748</v>
      </c>
      <c r="E58724" s="64">
        <f>VLOOKUP('Просмотры (дано)'!B58724,'Подписчики (дано)'!A:C,3,0)</f>
        <v>44347.475855056982</v>
      </c>
      <c r="F58724" s="7">
        <f t="shared" si="917"/>
        <v>17</v>
      </c>
    </row>
    <row r="58725" spans="1:6" x14ac:dyDescent="0.3">
      <c r="A58725" s="7">
        <v>179478</v>
      </c>
      <c r="B58725" s="7">
        <v>63130</v>
      </c>
      <c r="C58725" s="64">
        <v>44363.732388349512</v>
      </c>
      <c r="D58725" s="7">
        <v>100412</v>
      </c>
      <c r="E58725" s="64">
        <f>VLOOKUP('Просмотры (дано)'!B58725,'Подписчики (дано)'!A:C,3,0)</f>
        <v>44341.292497827642</v>
      </c>
      <c r="F58725" s="7">
        <f t="shared" si="917"/>
        <v>17</v>
      </c>
    </row>
    <row r="58726" spans="1:6" x14ac:dyDescent="0.3">
      <c r="A58726" s="7">
        <v>179479</v>
      </c>
      <c r="B58726" s="7">
        <v>23862</v>
      </c>
      <c r="C58726" s="64">
        <v>44363.733601941749</v>
      </c>
      <c r="D58726" s="7">
        <v>41687</v>
      </c>
      <c r="E58726" s="64">
        <f>VLOOKUP('Просмотры (дано)'!B58726,'Подписчики (дано)'!A:C,3,0)</f>
        <v>44297.562185327639</v>
      </c>
      <c r="F58726" s="7">
        <f t="shared" si="917"/>
        <v>17</v>
      </c>
    </row>
    <row r="58727" spans="1:6" x14ac:dyDescent="0.3">
      <c r="A58727" s="7">
        <v>179481</v>
      </c>
      <c r="B58727" s="7">
        <v>260424</v>
      </c>
      <c r="C58727" s="64">
        <v>44363.733601941749</v>
      </c>
      <c r="D58727" s="7">
        <v>5151</v>
      </c>
      <c r="E58727" s="64">
        <f>VLOOKUP('Просмотры (дано)'!B58727,'Подписчики (дано)'!A:C,3,0)</f>
        <v>44353.921082549859</v>
      </c>
      <c r="F58727" s="7">
        <f t="shared" si="917"/>
        <v>17</v>
      </c>
    </row>
    <row r="58728" spans="1:6" x14ac:dyDescent="0.3">
      <c r="A58728" s="7">
        <v>179484</v>
      </c>
      <c r="B58728" s="7">
        <v>3680</v>
      </c>
      <c r="C58728" s="64">
        <v>44363.734006472492</v>
      </c>
      <c r="D58728" s="7">
        <v>4722</v>
      </c>
      <c r="E58728" s="64">
        <f>VLOOKUP('Просмотры (дано)'!B58728,'Подписчики (дано)'!A:C,3,0)</f>
        <v>44357.484495121083</v>
      </c>
      <c r="F58728" s="7">
        <f t="shared" si="917"/>
        <v>17</v>
      </c>
    </row>
    <row r="58729" spans="1:6" x14ac:dyDescent="0.3">
      <c r="A58729" s="7">
        <v>179486</v>
      </c>
      <c r="B58729" s="7">
        <v>216897</v>
      </c>
      <c r="C58729" s="64">
        <v>44363.734006472492</v>
      </c>
      <c r="D58729" s="7">
        <v>327968</v>
      </c>
      <c r="E58729" s="64">
        <f>VLOOKUP('Просмотры (дано)'!B58729,'Подписчики (дано)'!A:C,3,0)</f>
        <v>44341.164594337606</v>
      </c>
      <c r="F58729" s="7">
        <f t="shared" si="917"/>
        <v>17</v>
      </c>
    </row>
    <row r="58730" spans="1:6" x14ac:dyDescent="0.3">
      <c r="A58730" s="7">
        <v>179491</v>
      </c>
      <c r="B58730" s="7">
        <v>81386</v>
      </c>
      <c r="C58730" s="64">
        <v>44363.734411003235</v>
      </c>
      <c r="D58730" s="7">
        <v>228405</v>
      </c>
      <c r="E58730" s="64">
        <f>VLOOKUP('Просмотры (дано)'!B58730,'Подписчики (дано)'!A:C,3,0)</f>
        <v>44356.725511502846</v>
      </c>
      <c r="F58730" s="7">
        <f t="shared" si="917"/>
        <v>17</v>
      </c>
    </row>
    <row r="58731" spans="1:6" x14ac:dyDescent="0.3">
      <c r="A58731" s="7">
        <v>179494</v>
      </c>
      <c r="B58731" s="7">
        <v>214647</v>
      </c>
      <c r="C58731" s="64">
        <v>44363.734815533979</v>
      </c>
      <c r="D58731" s="7">
        <v>250679</v>
      </c>
      <c r="E58731" s="64">
        <f>VLOOKUP('Просмотры (дано)'!B58731,'Подписчики (дано)'!A:C,3,0)</f>
        <v>44306.847762678066</v>
      </c>
      <c r="F58731" s="7">
        <f t="shared" si="917"/>
        <v>17</v>
      </c>
    </row>
    <row r="58732" spans="1:6" x14ac:dyDescent="0.3">
      <c r="A58732" s="7">
        <v>179496</v>
      </c>
      <c r="B58732" s="7">
        <v>187947</v>
      </c>
      <c r="C58732" s="64">
        <v>44363.736838187702</v>
      </c>
      <c r="D58732" s="7">
        <v>470762</v>
      </c>
      <c r="E58732" s="64">
        <f>VLOOKUP('Просмотры (дано)'!B58732,'Подписчики (дано)'!A:C,3,0)</f>
        <v>44344.136036217948</v>
      </c>
      <c r="F58732" s="7">
        <f t="shared" si="917"/>
        <v>17</v>
      </c>
    </row>
    <row r="58733" spans="1:6" x14ac:dyDescent="0.3">
      <c r="A58733" s="7">
        <v>179501</v>
      </c>
      <c r="B58733" s="7">
        <v>285284</v>
      </c>
      <c r="C58733" s="64">
        <v>44363.736838187702</v>
      </c>
      <c r="D58733" s="7">
        <v>21760</v>
      </c>
      <c r="E58733" s="64">
        <f>VLOOKUP('Просмотры (дано)'!B58733,'Подписчики (дано)'!A:C,3,0)</f>
        <v>44362.812863354702</v>
      </c>
      <c r="F58733" s="7">
        <f t="shared" si="917"/>
        <v>17</v>
      </c>
    </row>
    <row r="58734" spans="1:6" x14ac:dyDescent="0.3">
      <c r="A58734" s="7">
        <v>179503</v>
      </c>
      <c r="B58734" s="7">
        <v>220071</v>
      </c>
      <c r="C58734" s="64">
        <v>44363.737647249189</v>
      </c>
      <c r="D58734" s="7">
        <v>424598</v>
      </c>
      <c r="E58734" s="64">
        <f>VLOOKUP('Просмотры (дано)'!B58734,'Подписчики (дано)'!A:C,3,0)</f>
        <v>44346.920149715101</v>
      </c>
      <c r="F58734" s="7">
        <f t="shared" si="917"/>
        <v>17</v>
      </c>
    </row>
    <row r="58735" spans="1:6" x14ac:dyDescent="0.3">
      <c r="A58735" s="7">
        <v>179507</v>
      </c>
      <c r="B58735" s="7">
        <v>11548</v>
      </c>
      <c r="C58735" s="64">
        <v>44363.737999999998</v>
      </c>
      <c r="D58735" s="7">
        <v>121083</v>
      </c>
      <c r="E58735" s="64">
        <f>VLOOKUP('Просмотры (дано)'!B58735,'Подписчики (дано)'!A:C,3,0)</f>
        <v>44341.197134935901</v>
      </c>
      <c r="F58735" s="7">
        <f t="shared" si="917"/>
        <v>17</v>
      </c>
    </row>
    <row r="58736" spans="1:6" x14ac:dyDescent="0.3">
      <c r="A58736" s="7">
        <v>179511</v>
      </c>
      <c r="B58736" s="7">
        <v>325611</v>
      </c>
      <c r="C58736" s="64">
        <v>44363.738456310683</v>
      </c>
      <c r="D58736" s="7">
        <v>17083</v>
      </c>
      <c r="E58736" s="64">
        <f>VLOOKUP('Просмотры (дано)'!B58736,'Подписчики (дано)'!A:C,3,0)</f>
        <v>44349.037424715105</v>
      </c>
      <c r="F58736" s="7">
        <f t="shared" si="917"/>
        <v>17</v>
      </c>
    </row>
    <row r="58737" spans="1:6" x14ac:dyDescent="0.3">
      <c r="A58737" s="7">
        <v>179516</v>
      </c>
      <c r="B58737" s="7">
        <v>522</v>
      </c>
      <c r="C58737" s="64">
        <v>44363.738860841419</v>
      </c>
      <c r="D58737" s="7">
        <v>182191</v>
      </c>
      <c r="E58737" s="64">
        <f>VLOOKUP('Просмотры (дано)'!B58737,'Подписчики (дано)'!A:C,3,0)</f>
        <v>44339.17446680912</v>
      </c>
      <c r="F58737" s="7">
        <f t="shared" si="917"/>
        <v>17</v>
      </c>
    </row>
    <row r="58738" spans="1:6" x14ac:dyDescent="0.3">
      <c r="A58738" s="7">
        <v>179517</v>
      </c>
      <c r="B58738" s="7">
        <v>181079</v>
      </c>
      <c r="C58738" s="64">
        <v>44363.738860841419</v>
      </c>
      <c r="D58738" s="7">
        <v>351192</v>
      </c>
      <c r="E58738" s="64">
        <f>VLOOKUP('Просмотры (дано)'!B58738,'Подписчики (дано)'!A:C,3,0)</f>
        <v>44343.659885113957</v>
      </c>
      <c r="F58738" s="7">
        <f t="shared" si="917"/>
        <v>17</v>
      </c>
    </row>
    <row r="58739" spans="1:6" x14ac:dyDescent="0.3">
      <c r="A58739" s="7">
        <v>179520</v>
      </c>
      <c r="B58739" s="7">
        <v>239925</v>
      </c>
      <c r="C58739" s="64">
        <v>44363.738860841419</v>
      </c>
      <c r="D58739" s="7">
        <v>63666</v>
      </c>
      <c r="E58739" s="64">
        <f>VLOOKUP('Просмотры (дано)'!B58739,'Подписчики (дано)'!A:C,3,0)</f>
        <v>44330.342182086897</v>
      </c>
      <c r="F58739" s="7">
        <f t="shared" si="917"/>
        <v>17</v>
      </c>
    </row>
    <row r="58740" spans="1:6" x14ac:dyDescent="0.3">
      <c r="A58740" s="7">
        <v>179523</v>
      </c>
      <c r="B58740" s="7">
        <v>322583</v>
      </c>
      <c r="C58740" s="64">
        <v>44363.739265372169</v>
      </c>
      <c r="D58740" s="7">
        <v>148255</v>
      </c>
      <c r="E58740" s="64">
        <f>VLOOKUP('Просмотры (дано)'!B58740,'Подписчики (дано)'!A:C,3,0)</f>
        <v>44347.015121474367</v>
      </c>
      <c r="F58740" s="7">
        <f t="shared" si="917"/>
        <v>17</v>
      </c>
    </row>
    <row r="58741" spans="1:6" x14ac:dyDescent="0.3">
      <c r="A58741" s="7">
        <v>179527</v>
      </c>
      <c r="B58741" s="7">
        <v>195200</v>
      </c>
      <c r="C58741" s="64">
        <v>44363.739669902912</v>
      </c>
      <c r="D58741" s="7">
        <v>118549</v>
      </c>
      <c r="E58741" s="64">
        <f>VLOOKUP('Просмотры (дано)'!B58741,'Подписчики (дано)'!A:C,3,0)</f>
        <v>44342.940557086891</v>
      </c>
      <c r="F58741" s="7">
        <f t="shared" si="917"/>
        <v>17</v>
      </c>
    </row>
    <row r="58742" spans="1:6" x14ac:dyDescent="0.3">
      <c r="A58742" s="7">
        <v>179528</v>
      </c>
      <c r="B58742" s="7">
        <v>211663</v>
      </c>
      <c r="C58742" s="64">
        <v>44363.739669902912</v>
      </c>
      <c r="D58742" s="7">
        <v>411922</v>
      </c>
      <c r="E58742" s="64">
        <f>VLOOKUP('Просмотры (дано)'!B58742,'Подписчики (дано)'!A:C,3,0)</f>
        <v>44320.216304807698</v>
      </c>
      <c r="F58742" s="7">
        <f t="shared" si="917"/>
        <v>17</v>
      </c>
    </row>
    <row r="58743" spans="1:6" x14ac:dyDescent="0.3">
      <c r="A58743" s="7">
        <v>179533</v>
      </c>
      <c r="B58743" s="7">
        <v>130736</v>
      </c>
      <c r="C58743" s="64">
        <v>44363.740074433663</v>
      </c>
      <c r="D58743" s="7">
        <v>119655</v>
      </c>
      <c r="E58743" s="64">
        <f>VLOOKUP('Просмотры (дано)'!B58743,'Подписчики (дано)'!A:C,3,0)</f>
        <v>44298.526351816239</v>
      </c>
      <c r="F58743" s="7">
        <f t="shared" si="917"/>
        <v>17</v>
      </c>
    </row>
    <row r="58744" spans="1:6" x14ac:dyDescent="0.3">
      <c r="A58744" s="7">
        <v>179537</v>
      </c>
      <c r="B58744" s="7">
        <v>241857</v>
      </c>
      <c r="C58744" s="64">
        <v>44363.740074433663</v>
      </c>
      <c r="D58744" s="7">
        <v>456553</v>
      </c>
      <c r="E58744" s="64">
        <f>VLOOKUP('Просмотры (дано)'!B58744,'Подписчики (дано)'!A:C,3,0)</f>
        <v>44338.321765847577</v>
      </c>
      <c r="F58744" s="7">
        <f t="shared" si="917"/>
        <v>17</v>
      </c>
    </row>
    <row r="58745" spans="1:6" x14ac:dyDescent="0.3">
      <c r="A58745" s="7">
        <v>179542</v>
      </c>
      <c r="B58745" s="7">
        <v>260546</v>
      </c>
      <c r="C58745" s="64">
        <v>44363.740883495142</v>
      </c>
      <c r="D58745" s="7">
        <v>347008</v>
      </c>
      <c r="E58745" s="64">
        <f>VLOOKUP('Просмотры (дано)'!B58745,'Подписчики (дано)'!A:C,3,0)</f>
        <v>44339.640597150996</v>
      </c>
      <c r="F58745" s="7">
        <f t="shared" si="917"/>
        <v>17</v>
      </c>
    </row>
    <row r="58746" spans="1:6" x14ac:dyDescent="0.3">
      <c r="A58746" s="7">
        <v>179546</v>
      </c>
      <c r="B58746" s="7">
        <v>133763</v>
      </c>
      <c r="C58746" s="64">
        <v>44363.741288025893</v>
      </c>
      <c r="D58746" s="7">
        <v>227775</v>
      </c>
      <c r="E58746" s="64">
        <f>VLOOKUP('Просмотры (дано)'!B58746,'Подписчики (дано)'!A:C,3,0)</f>
        <v>44302.882283262108</v>
      </c>
      <c r="F58746" s="7">
        <f t="shared" si="917"/>
        <v>17</v>
      </c>
    </row>
    <row r="58747" spans="1:6" x14ac:dyDescent="0.3">
      <c r="A58747" s="7">
        <v>179550</v>
      </c>
      <c r="B58747" s="7">
        <v>80126</v>
      </c>
      <c r="C58747" s="64">
        <v>44363.743715210352</v>
      </c>
      <c r="D58747" s="7">
        <v>40767</v>
      </c>
      <c r="E58747" s="64">
        <f>VLOOKUP('Просмотры (дано)'!B58747,'Подписчики (дано)'!A:C,3,0)</f>
        <v>44304.64208742878</v>
      </c>
      <c r="F58747" s="7">
        <f t="shared" si="917"/>
        <v>17</v>
      </c>
    </row>
    <row r="58748" spans="1:6" x14ac:dyDescent="0.3">
      <c r="A58748" s="7">
        <v>179554</v>
      </c>
      <c r="B58748" s="7">
        <v>150603</v>
      </c>
      <c r="C58748" s="64">
        <v>44363.743715210352</v>
      </c>
      <c r="D58748" s="7">
        <v>249345</v>
      </c>
      <c r="E58748" s="64">
        <f>VLOOKUP('Просмотры (дано)'!B58748,'Подписчики (дано)'!A:C,3,0)</f>
        <v>44294.726054344734</v>
      </c>
      <c r="F58748" s="7">
        <f t="shared" si="917"/>
        <v>17</v>
      </c>
    </row>
    <row r="58749" spans="1:6" x14ac:dyDescent="0.3">
      <c r="A58749" s="7">
        <v>179556</v>
      </c>
      <c r="B58749" s="7">
        <v>203568</v>
      </c>
      <c r="C58749" s="64">
        <v>44363.744524271846</v>
      </c>
      <c r="D58749" s="7">
        <v>158978</v>
      </c>
      <c r="E58749" s="64">
        <f>VLOOKUP('Просмотры (дано)'!B58749,'Подписчики (дано)'!A:C,3,0)</f>
        <v>44361.749520085476</v>
      </c>
      <c r="F58749" s="7">
        <f t="shared" si="917"/>
        <v>17</v>
      </c>
    </row>
    <row r="58750" spans="1:6" x14ac:dyDescent="0.3">
      <c r="A58750" s="7">
        <v>179560</v>
      </c>
      <c r="B58750" s="7">
        <v>58275</v>
      </c>
      <c r="C58750" s="64">
        <v>44363.744928802589</v>
      </c>
      <c r="D58750" s="7">
        <v>238334</v>
      </c>
      <c r="E58750" s="64">
        <f>VLOOKUP('Просмотры (дано)'!B58750,'Подписчики (дано)'!A:C,3,0)</f>
        <v>44319.222119408827</v>
      </c>
      <c r="F58750" s="7">
        <f t="shared" si="917"/>
        <v>17</v>
      </c>
    </row>
    <row r="58751" spans="1:6" x14ac:dyDescent="0.3">
      <c r="A58751" s="7">
        <v>179561</v>
      </c>
      <c r="B58751" s="7">
        <v>114264</v>
      </c>
      <c r="C58751" s="64">
        <v>44363.745333333332</v>
      </c>
      <c r="D58751" s="7">
        <v>432277</v>
      </c>
      <c r="E58751" s="64">
        <f>VLOOKUP('Просмотры (дано)'!B58751,'Подписчики (дано)'!A:C,3,0)</f>
        <v>44307.562279558399</v>
      </c>
      <c r="F58751" s="7">
        <f t="shared" si="917"/>
        <v>17</v>
      </c>
    </row>
    <row r="58752" spans="1:6" x14ac:dyDescent="0.3">
      <c r="A58752" s="7">
        <v>179565</v>
      </c>
      <c r="B58752" s="7">
        <v>166820</v>
      </c>
      <c r="C58752" s="64">
        <v>44363.745666666662</v>
      </c>
      <c r="D58752" s="7">
        <v>143150</v>
      </c>
      <c r="E58752" s="64">
        <f>VLOOKUP('Просмотры (дано)'!B58752,'Подписчики (дано)'!A:C,3,0)</f>
        <v>44341.064308440174</v>
      </c>
      <c r="F58752" s="7">
        <f t="shared" si="917"/>
        <v>17</v>
      </c>
    </row>
    <row r="58753" spans="1:6" x14ac:dyDescent="0.3">
      <c r="A58753" s="7">
        <v>179570</v>
      </c>
      <c r="B58753" s="7">
        <v>215146</v>
      </c>
      <c r="C58753" s="64">
        <v>44363.745666666662</v>
      </c>
      <c r="D58753" s="7">
        <v>463774</v>
      </c>
      <c r="E58753" s="64">
        <f>VLOOKUP('Просмотры (дано)'!B58753,'Подписчики (дано)'!A:C,3,0)</f>
        <v>44352.468904594018</v>
      </c>
      <c r="F58753" s="7">
        <f t="shared" si="917"/>
        <v>17</v>
      </c>
    </row>
    <row r="58754" spans="1:6" x14ac:dyDescent="0.3">
      <c r="A58754" s="7">
        <v>179573</v>
      </c>
      <c r="B58754" s="7">
        <v>159843</v>
      </c>
      <c r="C58754" s="64">
        <v>44363.746142394819</v>
      </c>
      <c r="D58754" s="7">
        <v>304722</v>
      </c>
      <c r="E58754" s="64">
        <f>VLOOKUP('Просмотры (дано)'!B58754,'Подписчики (дано)'!A:C,3,0)</f>
        <v>44340.77127004986</v>
      </c>
      <c r="F58754" s="7">
        <f t="shared" si="917"/>
        <v>17</v>
      </c>
    </row>
    <row r="58755" spans="1:6" x14ac:dyDescent="0.3">
      <c r="A58755" s="7">
        <v>179575</v>
      </c>
      <c r="B58755" s="7">
        <v>202758</v>
      </c>
      <c r="C58755" s="64">
        <v>44363.74816504855</v>
      </c>
      <c r="D58755" s="7">
        <v>185279</v>
      </c>
      <c r="E58755" s="64">
        <f>VLOOKUP('Просмотры (дано)'!B58755,'Подписчики (дано)'!A:C,3,0)</f>
        <v>44312.761624465813</v>
      </c>
      <c r="F58755" s="7">
        <f t="shared" ref="F58755:F58818" si="918">HOUR(C58755)</f>
        <v>17</v>
      </c>
    </row>
    <row r="58756" spans="1:6" x14ac:dyDescent="0.3">
      <c r="A58756" s="7">
        <v>179580</v>
      </c>
      <c r="B58756" s="7">
        <v>124981</v>
      </c>
      <c r="C58756" s="64">
        <v>44363.748974110029</v>
      </c>
      <c r="D58756" s="7">
        <v>250679</v>
      </c>
      <c r="E58756" s="64">
        <f>VLOOKUP('Просмотры (дано)'!B58756,'Подписчики (дано)'!A:C,3,0)</f>
        <v>44344.76765363248</v>
      </c>
      <c r="F58756" s="7">
        <f t="shared" si="918"/>
        <v>17</v>
      </c>
    </row>
    <row r="58757" spans="1:6" x14ac:dyDescent="0.3">
      <c r="A58757" s="7">
        <v>179585</v>
      </c>
      <c r="B58757" s="7">
        <v>169958</v>
      </c>
      <c r="C58757" s="64">
        <v>44363.748974110029</v>
      </c>
      <c r="D58757" s="7">
        <v>250679</v>
      </c>
      <c r="E58757" s="64">
        <f>VLOOKUP('Просмотры (дано)'!B58757,'Подписчики (дано)'!A:C,3,0)</f>
        <v>44302.486429309116</v>
      </c>
      <c r="F58757" s="7">
        <f t="shared" si="918"/>
        <v>17</v>
      </c>
    </row>
    <row r="58758" spans="1:6" x14ac:dyDescent="0.3">
      <c r="A58758" s="7">
        <v>179590</v>
      </c>
      <c r="B58758" s="7">
        <v>297007</v>
      </c>
      <c r="C58758" s="64">
        <v>44363.749783171523</v>
      </c>
      <c r="D58758" s="7">
        <v>230507</v>
      </c>
      <c r="E58758" s="64">
        <f>VLOOKUP('Просмотры (дано)'!B58758,'Подписчики (дано)'!A:C,3,0)</f>
        <v>44343.658689031341</v>
      </c>
      <c r="F58758" s="7">
        <f t="shared" si="918"/>
        <v>17</v>
      </c>
    </row>
    <row r="58759" spans="1:6" x14ac:dyDescent="0.3">
      <c r="A58759" s="7">
        <v>179592</v>
      </c>
      <c r="B58759" s="7">
        <v>341228</v>
      </c>
      <c r="C58759" s="64">
        <v>44363.750996763752</v>
      </c>
      <c r="D58759" s="7">
        <v>439981</v>
      </c>
      <c r="E58759" s="64">
        <f>VLOOKUP('Просмотры (дано)'!B58759,'Подписчики (дано)'!A:C,3,0)</f>
        <v>44310.117087927349</v>
      </c>
      <c r="F58759" s="7">
        <f t="shared" si="918"/>
        <v>18</v>
      </c>
    </row>
    <row r="58760" spans="1:6" x14ac:dyDescent="0.3">
      <c r="A58760" s="7">
        <v>179595</v>
      </c>
      <c r="B58760" s="7">
        <v>261560</v>
      </c>
      <c r="C58760" s="64">
        <v>44363.752614886733</v>
      </c>
      <c r="D58760" s="7">
        <v>438599</v>
      </c>
      <c r="E58760" s="64">
        <f>VLOOKUP('Просмотры (дано)'!B58760,'Подписчики (дано)'!A:C,3,0)</f>
        <v>44344.5183474359</v>
      </c>
      <c r="F58760" s="7">
        <f t="shared" si="918"/>
        <v>18</v>
      </c>
    </row>
    <row r="58761" spans="1:6" x14ac:dyDescent="0.3">
      <c r="A58761" s="7">
        <v>179598</v>
      </c>
      <c r="B58761" s="7">
        <v>53879</v>
      </c>
      <c r="C58761" s="64">
        <v>44363.753019417476</v>
      </c>
      <c r="D58761" s="7">
        <v>206195</v>
      </c>
      <c r="E58761" s="64">
        <f>VLOOKUP('Просмотры (дано)'!B58761,'Подписчики (дано)'!A:C,3,0)</f>
        <v>44303.626936716522</v>
      </c>
      <c r="F58761" s="7">
        <f t="shared" si="918"/>
        <v>18</v>
      </c>
    </row>
    <row r="58762" spans="1:6" x14ac:dyDescent="0.3">
      <c r="A58762" s="7">
        <v>179603</v>
      </c>
      <c r="B58762" s="7">
        <v>322162</v>
      </c>
      <c r="C58762" s="64">
        <v>44363.753019417476</v>
      </c>
      <c r="D58762" s="7">
        <v>285365</v>
      </c>
      <c r="E58762" s="64">
        <f>VLOOKUP('Просмотры (дано)'!B58762,'Подписчики (дано)'!A:C,3,0)</f>
        <v>44344.609696901716</v>
      </c>
      <c r="F58762" s="7">
        <f t="shared" si="918"/>
        <v>18</v>
      </c>
    </row>
    <row r="58763" spans="1:6" x14ac:dyDescent="0.3">
      <c r="A58763" s="7">
        <v>179606</v>
      </c>
      <c r="B58763" s="7">
        <v>341846</v>
      </c>
      <c r="C58763" s="64">
        <v>44363.753019417476</v>
      </c>
      <c r="D58763" s="7">
        <v>170007</v>
      </c>
      <c r="E58763" s="64">
        <f>VLOOKUP('Просмотры (дано)'!B58763,'Подписчики (дано)'!A:C,3,0)</f>
        <v>44353.15203970798</v>
      </c>
      <c r="F58763" s="7">
        <f t="shared" si="918"/>
        <v>18</v>
      </c>
    </row>
    <row r="58764" spans="1:6" x14ac:dyDescent="0.3">
      <c r="A58764" s="7">
        <v>179608</v>
      </c>
      <c r="B58764" s="7">
        <v>247975</v>
      </c>
      <c r="C58764" s="64">
        <v>44363.753423948219</v>
      </c>
      <c r="D58764" s="7">
        <v>209122</v>
      </c>
      <c r="E58764" s="64">
        <f>VLOOKUP('Просмотры (дано)'!B58764,'Подписчики (дано)'!A:C,3,0)</f>
        <v>44297.819241132478</v>
      </c>
      <c r="F58764" s="7">
        <f t="shared" si="918"/>
        <v>18</v>
      </c>
    </row>
    <row r="58765" spans="1:6" x14ac:dyDescent="0.3">
      <c r="A58765" s="7">
        <v>179611</v>
      </c>
      <c r="B58765" s="7">
        <v>327398</v>
      </c>
      <c r="C58765" s="64">
        <v>44363.753423948219</v>
      </c>
      <c r="D58765" s="7">
        <v>470762</v>
      </c>
      <c r="E58765" s="64">
        <f>VLOOKUP('Просмотры (дано)'!B58765,'Подписчики (дано)'!A:C,3,0)</f>
        <v>44287.079027955842</v>
      </c>
      <c r="F58765" s="7">
        <f t="shared" si="918"/>
        <v>18</v>
      </c>
    </row>
    <row r="58766" spans="1:6" x14ac:dyDescent="0.3">
      <c r="A58766" s="7">
        <v>179616</v>
      </c>
      <c r="B58766" s="7">
        <v>218319</v>
      </c>
      <c r="C58766" s="64">
        <v>44363.754637540456</v>
      </c>
      <c r="D58766" s="7">
        <v>47419</v>
      </c>
      <c r="E58766" s="64">
        <f>VLOOKUP('Просмотры (дано)'!B58766,'Подписчики (дано)'!A:C,3,0)</f>
        <v>44341.603825142454</v>
      </c>
      <c r="F58766" s="7">
        <f t="shared" si="918"/>
        <v>18</v>
      </c>
    </row>
    <row r="58767" spans="1:6" x14ac:dyDescent="0.3">
      <c r="A58767" s="7">
        <v>179617</v>
      </c>
      <c r="B58767" s="7">
        <v>276125</v>
      </c>
      <c r="C58767" s="64">
        <v>44363.754637540456</v>
      </c>
      <c r="D58767" s="7">
        <v>239565</v>
      </c>
      <c r="E58767" s="64">
        <f>VLOOKUP('Просмотры (дано)'!B58767,'Подписчики (дано)'!A:C,3,0)</f>
        <v>44350.604805698007</v>
      </c>
      <c r="F58767" s="7">
        <f t="shared" si="918"/>
        <v>18</v>
      </c>
    </row>
    <row r="58768" spans="1:6" x14ac:dyDescent="0.3">
      <c r="A58768" s="7">
        <v>179619</v>
      </c>
      <c r="B58768" s="7">
        <v>286472</v>
      </c>
      <c r="C58768" s="64">
        <v>44363.755446601943</v>
      </c>
      <c r="D58768" s="7">
        <v>330333</v>
      </c>
      <c r="E58768" s="64">
        <f>VLOOKUP('Просмотры (дано)'!B58768,'Подписчики (дано)'!A:C,3,0)</f>
        <v>44340.105638105415</v>
      </c>
      <c r="F58768" s="7">
        <f t="shared" si="918"/>
        <v>18</v>
      </c>
    </row>
    <row r="58769" spans="1:6" x14ac:dyDescent="0.3">
      <c r="A58769" s="7">
        <v>179622</v>
      </c>
      <c r="B58769" s="7">
        <v>104020</v>
      </c>
      <c r="C58769" s="64">
        <v>44363.756660194173</v>
      </c>
      <c r="D58769" s="7">
        <v>305103</v>
      </c>
      <c r="E58769" s="64">
        <f>VLOOKUP('Просмотры (дано)'!B58769,'Подписчики (дано)'!A:C,3,0)</f>
        <v>44324.813571937331</v>
      </c>
      <c r="F58769" s="7">
        <f t="shared" si="918"/>
        <v>18</v>
      </c>
    </row>
    <row r="58770" spans="1:6" x14ac:dyDescent="0.3">
      <c r="A58770" s="7">
        <v>179625</v>
      </c>
      <c r="B58770" s="7">
        <v>32369</v>
      </c>
      <c r="C58770" s="64">
        <v>44363.757469255666</v>
      </c>
      <c r="D58770" s="7">
        <v>430433</v>
      </c>
      <c r="E58770" s="64">
        <f>VLOOKUP('Просмотры (дано)'!B58770,'Подписчики (дано)'!A:C,3,0)</f>
        <v>44310.349110612537</v>
      </c>
      <c r="F58770" s="7">
        <f t="shared" si="918"/>
        <v>18</v>
      </c>
    </row>
    <row r="58771" spans="1:6" x14ac:dyDescent="0.3">
      <c r="A58771" s="7">
        <v>179629</v>
      </c>
      <c r="B58771" s="7">
        <v>6752</v>
      </c>
      <c r="C58771" s="64">
        <v>44363.75787378641</v>
      </c>
      <c r="D58771" s="7">
        <v>74456</v>
      </c>
      <c r="E58771" s="64">
        <f>VLOOKUP('Просмотры (дано)'!B58771,'Подписчики (дано)'!A:C,3,0)</f>
        <v>44313.443739102564</v>
      </c>
      <c r="F58771" s="7">
        <f t="shared" si="918"/>
        <v>18</v>
      </c>
    </row>
    <row r="58772" spans="1:6" x14ac:dyDescent="0.3">
      <c r="A58772" s="7">
        <v>179633</v>
      </c>
      <c r="B58772" s="7">
        <v>16125</v>
      </c>
      <c r="C58772" s="64">
        <v>44363.758000000002</v>
      </c>
      <c r="D58772" s="7">
        <v>455878</v>
      </c>
      <c r="E58772" s="64">
        <f>VLOOKUP('Просмотры (дано)'!B58772,'Подписчики (дано)'!A:C,3,0)</f>
        <v>44338.236630982909</v>
      </c>
      <c r="F58772" s="7">
        <f t="shared" si="918"/>
        <v>18</v>
      </c>
    </row>
    <row r="58773" spans="1:6" x14ac:dyDescent="0.3">
      <c r="A58773" s="7">
        <v>179638</v>
      </c>
      <c r="B58773" s="7">
        <v>136918</v>
      </c>
      <c r="C58773" s="64">
        <v>44363.75949190939</v>
      </c>
      <c r="D58773" s="7">
        <v>180863</v>
      </c>
      <c r="E58773" s="64">
        <f>VLOOKUP('Просмотры (дано)'!B58773,'Подписчики (дано)'!A:C,3,0)</f>
        <v>44317.685060790602</v>
      </c>
      <c r="F58773" s="7">
        <f t="shared" si="918"/>
        <v>18</v>
      </c>
    </row>
    <row r="58774" spans="1:6" x14ac:dyDescent="0.3">
      <c r="A58774" s="7">
        <v>179640</v>
      </c>
      <c r="B58774" s="7">
        <v>211139</v>
      </c>
      <c r="C58774" s="64">
        <v>44363.75949190939</v>
      </c>
      <c r="D58774" s="7">
        <v>394154</v>
      </c>
      <c r="E58774" s="64">
        <f>VLOOKUP('Просмотры (дано)'!B58774,'Подписчики (дано)'!A:C,3,0)</f>
        <v>44341.344787642454</v>
      </c>
      <c r="F58774" s="7">
        <f t="shared" si="918"/>
        <v>18</v>
      </c>
    </row>
    <row r="58775" spans="1:6" x14ac:dyDescent="0.3">
      <c r="A58775" s="7">
        <v>179642</v>
      </c>
      <c r="B58775" s="7">
        <v>97125</v>
      </c>
      <c r="C58775" s="64">
        <v>44363.760999999999</v>
      </c>
      <c r="D58775" s="7">
        <v>437992</v>
      </c>
      <c r="E58775" s="64">
        <f>VLOOKUP('Просмотры (дано)'!B58775,'Подписчики (дано)'!A:C,3,0)</f>
        <v>44345.278857834754</v>
      </c>
      <c r="F58775" s="7">
        <f t="shared" si="918"/>
        <v>18</v>
      </c>
    </row>
    <row r="58776" spans="1:6" x14ac:dyDescent="0.3">
      <c r="A58776" s="7">
        <v>179644</v>
      </c>
      <c r="B58776" s="7">
        <v>136466</v>
      </c>
      <c r="C58776" s="64">
        <v>44363.761110032363</v>
      </c>
      <c r="D58776" s="7">
        <v>258219</v>
      </c>
      <c r="E58776" s="64">
        <f>VLOOKUP('Просмотры (дано)'!B58776,'Подписчики (дано)'!A:C,3,0)</f>
        <v>44340.772602528494</v>
      </c>
      <c r="F58776" s="7">
        <f t="shared" si="918"/>
        <v>18</v>
      </c>
    </row>
    <row r="58777" spans="1:6" x14ac:dyDescent="0.3">
      <c r="A58777" s="7">
        <v>179649</v>
      </c>
      <c r="B58777" s="7">
        <v>80319</v>
      </c>
      <c r="C58777" s="64">
        <v>44363.761514563106</v>
      </c>
      <c r="D58777" s="7">
        <v>359800</v>
      </c>
      <c r="E58777" s="64">
        <f>VLOOKUP('Просмотры (дано)'!B58777,'Подписчики (дано)'!A:C,3,0)</f>
        <v>44316.135952955847</v>
      </c>
      <c r="F58777" s="7">
        <f t="shared" si="918"/>
        <v>18</v>
      </c>
    </row>
    <row r="58778" spans="1:6" x14ac:dyDescent="0.3">
      <c r="A58778" s="7">
        <v>179650</v>
      </c>
      <c r="B58778" s="7">
        <v>184121</v>
      </c>
      <c r="C58778" s="64">
        <v>44363.761514563106</v>
      </c>
      <c r="D58778" s="7">
        <v>29893</v>
      </c>
      <c r="E58778" s="64">
        <f>VLOOKUP('Просмотры (дано)'!B58778,'Подписчики (дано)'!A:C,3,0)</f>
        <v>44339.278359223645</v>
      </c>
      <c r="F58778" s="7">
        <f t="shared" si="918"/>
        <v>18</v>
      </c>
    </row>
    <row r="58779" spans="1:6" x14ac:dyDescent="0.3">
      <c r="A58779" s="7">
        <v>179651</v>
      </c>
      <c r="B58779" s="7">
        <v>85978</v>
      </c>
      <c r="C58779" s="64">
        <v>44363.761919093849</v>
      </c>
      <c r="D58779" s="7">
        <v>281581</v>
      </c>
      <c r="E58779" s="64">
        <f>VLOOKUP('Просмотры (дано)'!B58779,'Подписчики (дано)'!A:C,3,0)</f>
        <v>44302.736372400286</v>
      </c>
      <c r="F58779" s="7">
        <f t="shared" si="918"/>
        <v>18</v>
      </c>
    </row>
    <row r="58780" spans="1:6" x14ac:dyDescent="0.3">
      <c r="A58780" s="7">
        <v>179654</v>
      </c>
      <c r="B58780" s="7">
        <v>138928</v>
      </c>
      <c r="C58780" s="64">
        <v>44363.761919093857</v>
      </c>
      <c r="D58780" s="7">
        <v>118549</v>
      </c>
      <c r="E58780" s="64">
        <f>VLOOKUP('Просмотры (дано)'!B58780,'Подписчики (дано)'!A:C,3,0)</f>
        <v>44314.659279558407</v>
      </c>
      <c r="F58780" s="7">
        <f t="shared" si="918"/>
        <v>18</v>
      </c>
    </row>
    <row r="58781" spans="1:6" x14ac:dyDescent="0.3">
      <c r="A58781" s="7">
        <v>179656</v>
      </c>
      <c r="B58781" s="7">
        <v>130942</v>
      </c>
      <c r="C58781" s="64">
        <v>44363.762323624593</v>
      </c>
      <c r="D58781" s="7">
        <v>324893</v>
      </c>
      <c r="E58781" s="64">
        <f>VLOOKUP('Просмотры (дано)'!B58781,'Подписчики (дано)'!A:C,3,0)</f>
        <v>44339.767519586894</v>
      </c>
      <c r="F58781" s="7">
        <f t="shared" si="918"/>
        <v>18</v>
      </c>
    </row>
    <row r="58782" spans="1:6" x14ac:dyDescent="0.3">
      <c r="A58782" s="7">
        <v>179660</v>
      </c>
      <c r="B58782" s="7">
        <v>82383</v>
      </c>
      <c r="C58782" s="64">
        <v>44363.763132686079</v>
      </c>
      <c r="D58782" s="7">
        <v>397390</v>
      </c>
      <c r="E58782" s="64">
        <f>VLOOKUP('Просмотры (дано)'!B58782,'Подписчики (дано)'!A:C,3,0)</f>
        <v>44345.034439529911</v>
      </c>
      <c r="F58782" s="7">
        <f t="shared" si="918"/>
        <v>18</v>
      </c>
    </row>
    <row r="58783" spans="1:6" x14ac:dyDescent="0.3">
      <c r="A58783" s="7">
        <v>179663</v>
      </c>
      <c r="B58783" s="7">
        <v>153973</v>
      </c>
      <c r="C58783" s="64">
        <v>44363.764750809059</v>
      </c>
      <c r="D58783" s="7">
        <v>347393</v>
      </c>
      <c r="E58783" s="64">
        <f>VLOOKUP('Просмотры (дано)'!B58783,'Подписчики (дано)'!A:C,3,0)</f>
        <v>44345.252706908832</v>
      </c>
      <c r="F58783" s="7">
        <f t="shared" si="918"/>
        <v>18</v>
      </c>
    </row>
    <row r="58784" spans="1:6" x14ac:dyDescent="0.3">
      <c r="A58784" s="7">
        <v>179667</v>
      </c>
      <c r="B58784" s="7">
        <v>15919</v>
      </c>
      <c r="C58784" s="64">
        <v>44363.765155339803</v>
      </c>
      <c r="D58784" s="7">
        <v>381626</v>
      </c>
      <c r="E58784" s="64">
        <f>VLOOKUP('Просмотры (дано)'!B58784,'Подписчики (дано)'!A:C,3,0)</f>
        <v>44339.866130769231</v>
      </c>
      <c r="F58784" s="7">
        <f t="shared" si="918"/>
        <v>18</v>
      </c>
    </row>
    <row r="58785" spans="1:6" x14ac:dyDescent="0.3">
      <c r="A58785" s="7">
        <v>179668</v>
      </c>
      <c r="B58785" s="7">
        <v>173847</v>
      </c>
      <c r="C58785" s="64">
        <v>44363.765964401297</v>
      </c>
      <c r="D58785" s="7">
        <v>394819</v>
      </c>
      <c r="E58785" s="64">
        <f>VLOOKUP('Просмотры (дано)'!B58785,'Подписчики (дано)'!A:C,3,0)</f>
        <v>44302.057314992882</v>
      </c>
      <c r="F58785" s="7">
        <f t="shared" si="918"/>
        <v>18</v>
      </c>
    </row>
    <row r="58786" spans="1:6" x14ac:dyDescent="0.3">
      <c r="A58786" s="7">
        <v>179673</v>
      </c>
      <c r="B58786" s="7">
        <v>879</v>
      </c>
      <c r="C58786" s="64">
        <v>44363.76636893204</v>
      </c>
      <c r="D58786" s="7">
        <v>461671</v>
      </c>
      <c r="E58786" s="64">
        <f>VLOOKUP('Просмотры (дано)'!B58786,'Подписчики (дано)'!A:C,3,0)</f>
        <v>44358.29302749288</v>
      </c>
      <c r="F58786" s="7">
        <f t="shared" si="918"/>
        <v>18</v>
      </c>
    </row>
    <row r="58787" spans="1:6" x14ac:dyDescent="0.3">
      <c r="A58787" s="7">
        <v>179675</v>
      </c>
      <c r="B58787" s="7">
        <v>166663</v>
      </c>
      <c r="C58787" s="64">
        <v>44363.76636893204</v>
      </c>
      <c r="D58787" s="7">
        <v>241927</v>
      </c>
      <c r="E58787" s="64">
        <f>VLOOKUP('Просмотры (дано)'!B58787,'Подписчики (дано)'!A:C,3,0)</f>
        <v>44341.864050854703</v>
      </c>
      <c r="F58787" s="7">
        <f t="shared" si="918"/>
        <v>18</v>
      </c>
    </row>
    <row r="58788" spans="1:6" x14ac:dyDescent="0.3">
      <c r="A58788" s="7">
        <v>179677</v>
      </c>
      <c r="B58788" s="7">
        <v>325381</v>
      </c>
      <c r="C58788" s="64">
        <v>44363.767582524277</v>
      </c>
      <c r="D58788" s="7">
        <v>230507</v>
      </c>
      <c r="E58788" s="64">
        <f>VLOOKUP('Просмотры (дано)'!B58788,'Подписчики (дано)'!A:C,3,0)</f>
        <v>44308.957202706551</v>
      </c>
      <c r="F58788" s="7">
        <f t="shared" si="918"/>
        <v>18</v>
      </c>
    </row>
    <row r="58789" spans="1:6" x14ac:dyDescent="0.3">
      <c r="A58789" s="7">
        <v>179678</v>
      </c>
      <c r="B58789" s="7">
        <v>65427</v>
      </c>
      <c r="C58789" s="64">
        <v>44363.768796116499</v>
      </c>
      <c r="D58789" s="7">
        <v>43842</v>
      </c>
      <c r="E58789" s="64">
        <f>VLOOKUP('Просмотры (дано)'!B58789,'Подписчики (дано)'!A:C,3,0)</f>
        <v>44343.82171937322</v>
      </c>
      <c r="F58789" s="7">
        <f t="shared" si="918"/>
        <v>18</v>
      </c>
    </row>
    <row r="58790" spans="1:6" x14ac:dyDescent="0.3">
      <c r="A58790" s="7">
        <v>179682</v>
      </c>
      <c r="B58790" s="7">
        <v>153641</v>
      </c>
      <c r="C58790" s="64">
        <v>44363.770818770223</v>
      </c>
      <c r="D58790" s="7">
        <v>441137</v>
      </c>
      <c r="E58790" s="64">
        <f>VLOOKUP('Просмотры (дано)'!B58790,'Подписчики (дано)'!A:C,3,0)</f>
        <v>44316.088715705133</v>
      </c>
      <c r="F58790" s="7">
        <f t="shared" si="918"/>
        <v>18</v>
      </c>
    </row>
    <row r="58791" spans="1:6" x14ac:dyDescent="0.3">
      <c r="A58791" s="7">
        <v>179683</v>
      </c>
      <c r="B58791" s="7">
        <v>53722</v>
      </c>
      <c r="C58791" s="64">
        <v>44363.77081877023</v>
      </c>
      <c r="D58791" s="7">
        <v>286726</v>
      </c>
      <c r="E58791" s="64">
        <f>VLOOKUP('Просмотры (дано)'!B58791,'Подписчики (дано)'!A:C,3,0)</f>
        <v>44346.260251851847</v>
      </c>
      <c r="F58791" s="7">
        <f t="shared" si="918"/>
        <v>18</v>
      </c>
    </row>
    <row r="58792" spans="1:6" x14ac:dyDescent="0.3">
      <c r="A58792" s="7">
        <v>179688</v>
      </c>
      <c r="B58792" s="7">
        <v>140642</v>
      </c>
      <c r="C58792" s="64">
        <v>44363.77203236246</v>
      </c>
      <c r="D58792" s="7">
        <v>158978</v>
      </c>
      <c r="E58792" s="64">
        <f>VLOOKUP('Просмотры (дано)'!B58792,'Подписчики (дано)'!A:C,3,0)</f>
        <v>44343.436865883195</v>
      </c>
      <c r="F58792" s="7">
        <f t="shared" si="918"/>
        <v>18</v>
      </c>
    </row>
    <row r="58793" spans="1:6" x14ac:dyDescent="0.3">
      <c r="A58793" s="7">
        <v>179689</v>
      </c>
      <c r="B58793" s="7">
        <v>56896</v>
      </c>
      <c r="C58793" s="64">
        <v>44363.772436893203</v>
      </c>
      <c r="D58793" s="7">
        <v>152631</v>
      </c>
      <c r="E58793" s="64">
        <f>VLOOKUP('Просмотры (дано)'!B58793,'Подписчики (дано)'!A:C,3,0)</f>
        <v>44347.647708262113</v>
      </c>
      <c r="F58793" s="7">
        <f t="shared" si="918"/>
        <v>18</v>
      </c>
    </row>
    <row r="58794" spans="1:6" x14ac:dyDescent="0.3">
      <c r="A58794" s="7">
        <v>179692</v>
      </c>
      <c r="B58794" s="7">
        <v>145724</v>
      </c>
      <c r="C58794" s="64">
        <v>44363.772841423946</v>
      </c>
      <c r="D58794" s="7">
        <v>31749</v>
      </c>
      <c r="E58794" s="64">
        <f>VLOOKUP('Просмотры (дано)'!B58794,'Подписчики (дано)'!A:C,3,0)</f>
        <v>44331.370489743589</v>
      </c>
      <c r="F58794" s="7">
        <f t="shared" si="918"/>
        <v>18</v>
      </c>
    </row>
    <row r="58795" spans="1:6" x14ac:dyDescent="0.3">
      <c r="A58795" s="7">
        <v>179696</v>
      </c>
      <c r="B58795" s="7">
        <v>160157</v>
      </c>
      <c r="C58795" s="64">
        <v>44363.772841423946</v>
      </c>
      <c r="D58795" s="7">
        <v>433247</v>
      </c>
      <c r="E58795" s="64">
        <f>VLOOKUP('Просмотры (дано)'!B58795,'Подписчики (дано)'!A:C,3,0)</f>
        <v>44341.956757122512</v>
      </c>
      <c r="F58795" s="7">
        <f t="shared" si="918"/>
        <v>18</v>
      </c>
    </row>
    <row r="58796" spans="1:6" x14ac:dyDescent="0.3">
      <c r="A58796" s="7">
        <v>179697</v>
      </c>
      <c r="B58796" s="7">
        <v>218064</v>
      </c>
      <c r="C58796" s="64">
        <v>44363.77324595469</v>
      </c>
      <c r="D58796" s="7">
        <v>208723</v>
      </c>
      <c r="E58796" s="64">
        <f>VLOOKUP('Просмотры (дано)'!B58796,'Подписчики (дано)'!A:C,3,0)</f>
        <v>44335.143887927348</v>
      </c>
      <c r="F58796" s="7">
        <f t="shared" si="918"/>
        <v>18</v>
      </c>
    </row>
    <row r="58797" spans="1:6" x14ac:dyDescent="0.3">
      <c r="A58797" s="7">
        <v>179702</v>
      </c>
      <c r="B58797" s="7">
        <v>175528</v>
      </c>
      <c r="C58797" s="64">
        <v>44363.774055016183</v>
      </c>
      <c r="D58797" s="7">
        <v>304128</v>
      </c>
      <c r="E58797" s="64">
        <f>VLOOKUP('Просмотры (дано)'!B58797,'Подписчики (дано)'!A:C,3,0)</f>
        <v>44361.174530056975</v>
      </c>
      <c r="F58797" s="7">
        <f t="shared" si="918"/>
        <v>18</v>
      </c>
    </row>
    <row r="58798" spans="1:6" x14ac:dyDescent="0.3">
      <c r="A58798" s="7">
        <v>179704</v>
      </c>
      <c r="B58798" s="7">
        <v>246050</v>
      </c>
      <c r="C58798" s="64">
        <v>44363.774459546927</v>
      </c>
      <c r="D58798" s="7">
        <v>21760</v>
      </c>
      <c r="E58798" s="64">
        <f>VLOOKUP('Просмотры (дано)'!B58798,'Подписчики (дано)'!A:C,3,0)</f>
        <v>44355.057428881766</v>
      </c>
      <c r="F58798" s="7">
        <f t="shared" si="918"/>
        <v>18</v>
      </c>
    </row>
    <row r="58799" spans="1:6" x14ac:dyDescent="0.3">
      <c r="A58799" s="7">
        <v>179706</v>
      </c>
      <c r="B58799" s="7">
        <v>61182</v>
      </c>
      <c r="C58799" s="64">
        <v>44363.775268608413</v>
      </c>
      <c r="D58799" s="7">
        <v>230507</v>
      </c>
      <c r="E58799" s="64">
        <f>VLOOKUP('Просмотры (дано)'!B58799,'Подписчики (дано)'!A:C,3,0)</f>
        <v>44295.586310113955</v>
      </c>
      <c r="F58799" s="7">
        <f t="shared" si="918"/>
        <v>18</v>
      </c>
    </row>
    <row r="58800" spans="1:6" x14ac:dyDescent="0.3">
      <c r="A58800" s="7">
        <v>179707</v>
      </c>
      <c r="B58800" s="7">
        <v>111261</v>
      </c>
      <c r="C58800" s="64">
        <v>44363.775268608413</v>
      </c>
      <c r="D58800" s="7">
        <v>158978</v>
      </c>
      <c r="E58800" s="64">
        <f>VLOOKUP('Просмотры (дано)'!B58800,'Подписчики (дано)'!A:C,3,0)</f>
        <v>44342.036357799145</v>
      </c>
      <c r="F58800" s="7">
        <f t="shared" si="918"/>
        <v>18</v>
      </c>
    </row>
    <row r="58801" spans="1:6" x14ac:dyDescent="0.3">
      <c r="A58801" s="7">
        <v>179709</v>
      </c>
      <c r="B58801" s="7">
        <v>259507</v>
      </c>
      <c r="C58801" s="64">
        <v>44363.775268608413</v>
      </c>
      <c r="D58801" s="7">
        <v>258583</v>
      </c>
      <c r="E58801" s="64">
        <f>VLOOKUP('Просмотры (дано)'!B58801,'Подписчики (дано)'!A:C,3,0)</f>
        <v>44346.957375391736</v>
      </c>
      <c r="F58801" s="7">
        <f t="shared" si="918"/>
        <v>18</v>
      </c>
    </row>
    <row r="58802" spans="1:6" x14ac:dyDescent="0.3">
      <c r="A58802" s="7">
        <v>179710</v>
      </c>
      <c r="B58802" s="7">
        <v>263447</v>
      </c>
      <c r="C58802" s="64">
        <v>44363.775673139156</v>
      </c>
      <c r="D58802" s="7">
        <v>3215</v>
      </c>
      <c r="E58802" s="64">
        <f>VLOOKUP('Просмотры (дано)'!B58802,'Подписчики (дано)'!A:C,3,0)</f>
        <v>44310.306093198007</v>
      </c>
      <c r="F58802" s="7">
        <f t="shared" si="918"/>
        <v>18</v>
      </c>
    </row>
    <row r="58803" spans="1:6" x14ac:dyDescent="0.3">
      <c r="A58803" s="7">
        <v>179711</v>
      </c>
      <c r="B58803" s="7">
        <v>26999</v>
      </c>
      <c r="C58803" s="64">
        <v>44363.775673139164</v>
      </c>
      <c r="D58803" s="7">
        <v>351192</v>
      </c>
      <c r="E58803" s="64">
        <f>VLOOKUP('Просмотры (дано)'!B58803,'Подписчики (дано)'!A:C,3,0)</f>
        <v>44352.323843482904</v>
      </c>
      <c r="F58803" s="7">
        <f t="shared" si="918"/>
        <v>18</v>
      </c>
    </row>
    <row r="58804" spans="1:6" x14ac:dyDescent="0.3">
      <c r="A58804" s="7">
        <v>179714</v>
      </c>
      <c r="B58804" s="7">
        <v>52426</v>
      </c>
      <c r="C58804" s="64">
        <v>44363.775673139164</v>
      </c>
      <c r="D58804" s="7">
        <v>347393</v>
      </c>
      <c r="E58804" s="64">
        <f>VLOOKUP('Просмотры (дано)'!B58804,'Подписчики (дано)'!A:C,3,0)</f>
        <v>44345.072148717947</v>
      </c>
      <c r="F58804" s="7">
        <f t="shared" si="918"/>
        <v>18</v>
      </c>
    </row>
    <row r="58805" spans="1:6" x14ac:dyDescent="0.3">
      <c r="A58805" s="7">
        <v>179717</v>
      </c>
      <c r="B58805" s="7">
        <v>337617</v>
      </c>
      <c r="C58805" s="64">
        <v>44363.7760776699</v>
      </c>
      <c r="D58805" s="7">
        <v>214179</v>
      </c>
      <c r="E58805" s="64">
        <f>VLOOKUP('Просмотры (дано)'!B58805,'Подписчики (дано)'!A:C,3,0)</f>
        <v>44346.183514565528</v>
      </c>
      <c r="F58805" s="7">
        <f t="shared" si="918"/>
        <v>18</v>
      </c>
    </row>
    <row r="58806" spans="1:6" x14ac:dyDescent="0.3">
      <c r="A58806" s="7">
        <v>179719</v>
      </c>
      <c r="B58806" s="7">
        <v>317243</v>
      </c>
      <c r="C58806" s="64">
        <v>44363.776666666665</v>
      </c>
      <c r="D58806" s="7">
        <v>154256</v>
      </c>
      <c r="E58806" s="64">
        <f>VLOOKUP('Просмотры (дано)'!B58806,'Подписчики (дано)'!A:C,3,0)</f>
        <v>44316.603941595436</v>
      </c>
      <c r="F58806" s="7">
        <f t="shared" si="918"/>
        <v>18</v>
      </c>
    </row>
    <row r="58807" spans="1:6" x14ac:dyDescent="0.3">
      <c r="A58807" s="7">
        <v>179721</v>
      </c>
      <c r="B58807" s="7">
        <v>189341</v>
      </c>
      <c r="C58807" s="64">
        <v>44363.777291262137</v>
      </c>
      <c r="D58807" s="7">
        <v>158978</v>
      </c>
      <c r="E58807" s="64">
        <f>VLOOKUP('Просмотры (дано)'!B58807,'Подписчики (дано)'!A:C,3,0)</f>
        <v>44344.197162001423</v>
      </c>
      <c r="F58807" s="7">
        <f t="shared" si="918"/>
        <v>18</v>
      </c>
    </row>
    <row r="58808" spans="1:6" x14ac:dyDescent="0.3">
      <c r="A58808" s="7">
        <v>179726</v>
      </c>
      <c r="B58808" s="7">
        <v>75117</v>
      </c>
      <c r="C58808" s="64">
        <v>44363.778504854366</v>
      </c>
      <c r="D58808" s="7">
        <v>347008</v>
      </c>
      <c r="E58808" s="64">
        <f>VLOOKUP('Просмотры (дано)'!B58808,'Подписчики (дано)'!A:C,3,0)</f>
        <v>44313.512258938747</v>
      </c>
      <c r="F58808" s="7">
        <f t="shared" si="918"/>
        <v>18</v>
      </c>
    </row>
    <row r="58809" spans="1:6" x14ac:dyDescent="0.3">
      <c r="A58809" s="7">
        <v>179727</v>
      </c>
      <c r="B58809" s="7">
        <v>335016</v>
      </c>
      <c r="C58809" s="64">
        <v>44363.779718446604</v>
      </c>
      <c r="D58809" s="7">
        <v>411922</v>
      </c>
      <c r="E58809" s="64">
        <f>VLOOKUP('Просмотры (дано)'!B58809,'Подписчики (дано)'!A:C,3,0)</f>
        <v>44342.845595049861</v>
      </c>
      <c r="F58809" s="7">
        <f t="shared" si="918"/>
        <v>18</v>
      </c>
    </row>
    <row r="58810" spans="1:6" x14ac:dyDescent="0.3">
      <c r="A58810" s="7">
        <v>179732</v>
      </c>
      <c r="B58810" s="7">
        <v>176484</v>
      </c>
      <c r="C58810" s="64">
        <v>44363.78052750809</v>
      </c>
      <c r="D58810" s="7">
        <v>41578</v>
      </c>
      <c r="E58810" s="64">
        <f>VLOOKUP('Просмотры (дано)'!B58810,'Подписчики (дано)'!A:C,3,0)</f>
        <v>44341.393557051284</v>
      </c>
      <c r="F58810" s="7">
        <f t="shared" si="918"/>
        <v>18</v>
      </c>
    </row>
    <row r="58811" spans="1:6" x14ac:dyDescent="0.3">
      <c r="A58811" s="7">
        <v>179734</v>
      </c>
      <c r="B58811" s="7">
        <v>90938</v>
      </c>
      <c r="C58811" s="64">
        <v>44363.780932038833</v>
      </c>
      <c r="D58811" s="7">
        <v>235960</v>
      </c>
      <c r="E58811" s="64">
        <f>VLOOKUP('Просмотры (дано)'!B58811,'Подписчики (дано)'!A:C,3,0)</f>
        <v>44307.818817450141</v>
      </c>
      <c r="F58811" s="7">
        <f t="shared" si="918"/>
        <v>18</v>
      </c>
    </row>
    <row r="58812" spans="1:6" x14ac:dyDescent="0.3">
      <c r="A58812" s="7">
        <v>179738</v>
      </c>
      <c r="B58812" s="7">
        <v>204899</v>
      </c>
      <c r="C58812" s="64">
        <v>44363.780932038833</v>
      </c>
      <c r="D58812" s="7">
        <v>21407</v>
      </c>
      <c r="E58812" s="64">
        <f>VLOOKUP('Просмотры (дано)'!B58812,'Подписчики (дано)'!A:C,3,0)</f>
        <v>44285.85258165955</v>
      </c>
      <c r="F58812" s="7">
        <f t="shared" si="918"/>
        <v>18</v>
      </c>
    </row>
    <row r="58813" spans="1:6" x14ac:dyDescent="0.3">
      <c r="A58813" s="7">
        <v>179742</v>
      </c>
      <c r="B58813" s="7">
        <v>329647</v>
      </c>
      <c r="C58813" s="64">
        <v>44363.781336569577</v>
      </c>
      <c r="D58813" s="7">
        <v>143024</v>
      </c>
      <c r="E58813" s="64">
        <f>VLOOKUP('Просмотры (дано)'!B58813,'Подписчики (дано)'!A:C,3,0)</f>
        <v>44300.379327920229</v>
      </c>
      <c r="F58813" s="7">
        <f t="shared" si="918"/>
        <v>18</v>
      </c>
    </row>
    <row r="58814" spans="1:6" x14ac:dyDescent="0.3">
      <c r="A58814" s="7">
        <v>179744</v>
      </c>
      <c r="B58814" s="7">
        <v>14780</v>
      </c>
      <c r="C58814" s="64">
        <v>44363.78214563107</v>
      </c>
      <c r="D58814" s="7">
        <v>230507</v>
      </c>
      <c r="E58814" s="64">
        <f>VLOOKUP('Просмотры (дано)'!B58814,'Подписчики (дано)'!A:C,3,0)</f>
        <v>44345.907598076919</v>
      </c>
      <c r="F58814" s="7">
        <f t="shared" si="918"/>
        <v>18</v>
      </c>
    </row>
    <row r="58815" spans="1:6" x14ac:dyDescent="0.3">
      <c r="A58815" s="7">
        <v>179746</v>
      </c>
      <c r="B58815" s="7">
        <v>135975</v>
      </c>
      <c r="C58815" s="64">
        <v>44363.78214563107</v>
      </c>
      <c r="D58815" s="7">
        <v>411922</v>
      </c>
      <c r="E58815" s="64">
        <f>VLOOKUP('Просмотры (дано)'!B58815,'Подписчики (дано)'!A:C,3,0)</f>
        <v>44341.270634900291</v>
      </c>
      <c r="F58815" s="7">
        <f t="shared" si="918"/>
        <v>18</v>
      </c>
    </row>
    <row r="58816" spans="1:6" x14ac:dyDescent="0.3">
      <c r="A58816" s="7">
        <v>179751</v>
      </c>
      <c r="B58816" s="7">
        <v>177482</v>
      </c>
      <c r="C58816" s="64">
        <v>44363.782550161806</v>
      </c>
      <c r="D58816" s="7">
        <v>123413</v>
      </c>
      <c r="E58816" s="64">
        <f>VLOOKUP('Просмотры (дано)'!B58816,'Подписчики (дано)'!A:C,3,0)</f>
        <v>44328.011546474365</v>
      </c>
      <c r="F58816" s="7">
        <f t="shared" si="918"/>
        <v>18</v>
      </c>
    </row>
    <row r="58817" spans="1:6" x14ac:dyDescent="0.3">
      <c r="A58817" s="7">
        <v>179755</v>
      </c>
      <c r="B58817" s="7">
        <v>262625</v>
      </c>
      <c r="C58817" s="64">
        <v>44363.782954692557</v>
      </c>
      <c r="D58817" s="7">
        <v>145779</v>
      </c>
      <c r="E58817" s="64">
        <f>VLOOKUP('Просмотры (дано)'!B58817,'Подписчики (дано)'!A:C,3,0)</f>
        <v>44347.069084437324</v>
      </c>
      <c r="F58817" s="7">
        <f t="shared" si="918"/>
        <v>18</v>
      </c>
    </row>
    <row r="58818" spans="1:6" x14ac:dyDescent="0.3">
      <c r="A58818" s="7">
        <v>179760</v>
      </c>
      <c r="B58818" s="7">
        <v>261292</v>
      </c>
      <c r="C58818" s="64">
        <v>44363.783763754051</v>
      </c>
      <c r="D58818" s="7">
        <v>88863</v>
      </c>
      <c r="E58818" s="64">
        <f>VLOOKUP('Просмотры (дано)'!B58818,'Подписчики (дано)'!A:C,3,0)</f>
        <v>44343.299735612534</v>
      </c>
      <c r="F58818" s="7">
        <f t="shared" si="918"/>
        <v>18</v>
      </c>
    </row>
    <row r="58819" spans="1:6" x14ac:dyDescent="0.3">
      <c r="A58819" s="7">
        <v>179761</v>
      </c>
      <c r="B58819" s="7">
        <v>200357</v>
      </c>
      <c r="C58819" s="64">
        <v>44363.784168284787</v>
      </c>
      <c r="D58819" s="7">
        <v>390546</v>
      </c>
      <c r="E58819" s="64">
        <f>VLOOKUP('Просмотры (дано)'!B58819,'Подписчики (дано)'!A:C,3,0)</f>
        <v>44310.230821474361</v>
      </c>
      <c r="F58819" s="7">
        <f t="shared" ref="F58819:F58882" si="919">HOUR(C58819)</f>
        <v>18</v>
      </c>
    </row>
    <row r="58820" spans="1:6" x14ac:dyDescent="0.3">
      <c r="A58820" s="7">
        <v>179764</v>
      </c>
      <c r="B58820" s="7">
        <v>124396</v>
      </c>
      <c r="C58820" s="64">
        <v>44363.78497734628</v>
      </c>
      <c r="D58820" s="7">
        <v>21760</v>
      </c>
      <c r="E58820" s="64">
        <f>VLOOKUP('Просмотры (дано)'!B58820,'Подписчики (дано)'!A:C,3,0)</f>
        <v>44340.059141132479</v>
      </c>
      <c r="F58820" s="7">
        <f t="shared" si="919"/>
        <v>18</v>
      </c>
    </row>
    <row r="58821" spans="1:6" x14ac:dyDescent="0.3">
      <c r="A58821" s="7">
        <v>179767</v>
      </c>
      <c r="B58821" s="7">
        <v>244215</v>
      </c>
      <c r="C58821" s="64">
        <v>44363.785786407767</v>
      </c>
      <c r="D58821" s="7">
        <v>104958</v>
      </c>
      <c r="E58821" s="64">
        <f>VLOOKUP('Просмотры (дано)'!B58821,'Подписчики (дано)'!A:C,3,0)</f>
        <v>44314.242087393162</v>
      </c>
      <c r="F58821" s="7">
        <f t="shared" si="919"/>
        <v>18</v>
      </c>
    </row>
    <row r="58822" spans="1:6" x14ac:dyDescent="0.3">
      <c r="A58822" s="7">
        <v>179769</v>
      </c>
      <c r="B58822" s="7">
        <v>133743</v>
      </c>
      <c r="C58822" s="64">
        <v>44363.786595469253</v>
      </c>
      <c r="D58822" s="7">
        <v>291168</v>
      </c>
      <c r="E58822" s="64">
        <f>VLOOKUP('Просмотры (дано)'!B58822,'Подписчики (дано)'!A:C,3,0)</f>
        <v>44314.422155235043</v>
      </c>
      <c r="F58822" s="7">
        <f t="shared" si="919"/>
        <v>18</v>
      </c>
    </row>
    <row r="58823" spans="1:6" x14ac:dyDescent="0.3">
      <c r="A58823" s="7">
        <v>179774</v>
      </c>
      <c r="B58823" s="7">
        <v>164716</v>
      </c>
      <c r="C58823" s="64">
        <v>44363.787000000004</v>
      </c>
      <c r="D58823" s="7">
        <v>230507</v>
      </c>
      <c r="E58823" s="64">
        <f>VLOOKUP('Просмотры (дано)'!B58823,'Подписчики (дано)'!A:C,3,0)</f>
        <v>44309.468981623933</v>
      </c>
      <c r="F58823" s="7">
        <f t="shared" si="919"/>
        <v>18</v>
      </c>
    </row>
    <row r="58824" spans="1:6" x14ac:dyDescent="0.3">
      <c r="A58824" s="7">
        <v>179778</v>
      </c>
      <c r="B58824" s="7">
        <v>239293</v>
      </c>
      <c r="C58824" s="64">
        <v>44363.787000000004</v>
      </c>
      <c r="D58824" s="7">
        <v>415978</v>
      </c>
      <c r="E58824" s="64">
        <f>VLOOKUP('Просмотры (дано)'!B58824,'Подписчики (дано)'!A:C,3,0)</f>
        <v>44350.255373575499</v>
      </c>
      <c r="F58824" s="7">
        <f t="shared" si="919"/>
        <v>18</v>
      </c>
    </row>
    <row r="58825" spans="1:6" x14ac:dyDescent="0.3">
      <c r="A58825" s="7">
        <v>179779</v>
      </c>
      <c r="B58825" s="7">
        <v>127116</v>
      </c>
      <c r="C58825" s="64">
        <v>44363.78740453074</v>
      </c>
      <c r="D58825" s="7">
        <v>258251</v>
      </c>
      <c r="E58825" s="64">
        <f>VLOOKUP('Просмотры (дано)'!B58825,'Подписчики (дано)'!A:C,3,0)</f>
        <v>44310.670964743586</v>
      </c>
      <c r="F58825" s="7">
        <f t="shared" si="919"/>
        <v>18</v>
      </c>
    </row>
    <row r="58826" spans="1:6" x14ac:dyDescent="0.3">
      <c r="A58826" s="7">
        <v>179781</v>
      </c>
      <c r="B58826" s="7">
        <v>165388</v>
      </c>
      <c r="C58826" s="64">
        <v>44363.78740453074</v>
      </c>
      <c r="D58826" s="7">
        <v>21407</v>
      </c>
      <c r="E58826" s="64">
        <f>VLOOKUP('Просмотры (дано)'!B58826,'Подписчики (дано)'!A:C,3,0)</f>
        <v>44330.218284900286</v>
      </c>
      <c r="F58826" s="7">
        <f t="shared" si="919"/>
        <v>18</v>
      </c>
    </row>
    <row r="58827" spans="1:6" x14ac:dyDescent="0.3">
      <c r="A58827" s="7">
        <v>179783</v>
      </c>
      <c r="B58827" s="7">
        <v>75332</v>
      </c>
      <c r="C58827" s="64">
        <v>44363.788213592234</v>
      </c>
      <c r="D58827" s="7">
        <v>43842</v>
      </c>
      <c r="E58827" s="64">
        <f>VLOOKUP('Просмотры (дано)'!B58827,'Подписчики (дано)'!A:C,3,0)</f>
        <v>44308.946245227919</v>
      </c>
      <c r="F58827" s="7">
        <f t="shared" si="919"/>
        <v>18</v>
      </c>
    </row>
    <row r="58828" spans="1:6" x14ac:dyDescent="0.3">
      <c r="A58828" s="7">
        <v>179785</v>
      </c>
      <c r="B58828" s="7">
        <v>92575</v>
      </c>
      <c r="C58828" s="64">
        <v>44363.788618122977</v>
      </c>
      <c r="D58828" s="7">
        <v>230507</v>
      </c>
      <c r="E58828" s="64">
        <f>VLOOKUP('Просмотры (дано)'!B58828,'Подписчики (дано)'!A:C,3,0)</f>
        <v>44353.083735363252</v>
      </c>
      <c r="F58828" s="7">
        <f t="shared" si="919"/>
        <v>18</v>
      </c>
    </row>
    <row r="58829" spans="1:6" x14ac:dyDescent="0.3">
      <c r="A58829" s="7">
        <v>179788</v>
      </c>
      <c r="B58829" s="7">
        <v>14197</v>
      </c>
      <c r="C58829" s="64">
        <v>44363.78902265372</v>
      </c>
      <c r="D58829" s="7">
        <v>140573</v>
      </c>
      <c r="E58829" s="64">
        <f>VLOOKUP('Просмотры (дано)'!B58829,'Подписчики (дано)'!A:C,3,0)</f>
        <v>44314.405562642452</v>
      </c>
      <c r="F58829" s="7">
        <f t="shared" si="919"/>
        <v>18</v>
      </c>
    </row>
    <row r="58830" spans="1:6" x14ac:dyDescent="0.3">
      <c r="A58830" s="7">
        <v>179792</v>
      </c>
      <c r="B58830" s="7">
        <v>272568</v>
      </c>
      <c r="C58830" s="64">
        <v>44363.78902265372</v>
      </c>
      <c r="D58830" s="7">
        <v>411922</v>
      </c>
      <c r="E58830" s="64">
        <f>VLOOKUP('Просмотры (дано)'!B58830,'Подписчики (дано)'!A:C,3,0)</f>
        <v>44344.933235612538</v>
      </c>
      <c r="F58830" s="7">
        <f t="shared" si="919"/>
        <v>18</v>
      </c>
    </row>
    <row r="58831" spans="1:6" x14ac:dyDescent="0.3">
      <c r="A58831" s="7">
        <v>179796</v>
      </c>
      <c r="B58831" s="7">
        <v>199438</v>
      </c>
      <c r="C58831" s="64">
        <v>44363.790236245957</v>
      </c>
      <c r="D58831" s="7">
        <v>54565</v>
      </c>
      <c r="E58831" s="64">
        <f>VLOOKUP('Просмотры (дано)'!B58831,'Подписчики (дано)'!A:C,3,0)</f>
        <v>44362.599585327633</v>
      </c>
      <c r="F58831" s="7">
        <f t="shared" si="919"/>
        <v>18</v>
      </c>
    </row>
    <row r="58832" spans="1:6" x14ac:dyDescent="0.3">
      <c r="A58832" s="7">
        <v>179798</v>
      </c>
      <c r="B58832" s="7">
        <v>287501</v>
      </c>
      <c r="C58832" s="64">
        <v>44363.791333333334</v>
      </c>
      <c r="D58832" s="7">
        <v>353381</v>
      </c>
      <c r="E58832" s="64">
        <f>VLOOKUP('Просмотры (дано)'!B58832,'Подписчики (дано)'!A:C,3,0)</f>
        <v>44292.448170263531</v>
      </c>
      <c r="F58832" s="7">
        <f t="shared" si="919"/>
        <v>18</v>
      </c>
    </row>
    <row r="58833" spans="1:6" x14ac:dyDescent="0.3">
      <c r="A58833" s="7">
        <v>179799</v>
      </c>
      <c r="B58833" s="7">
        <v>55247</v>
      </c>
      <c r="C58833" s="64">
        <v>44363.791854368937</v>
      </c>
      <c r="D58833" s="7">
        <v>411922</v>
      </c>
      <c r="E58833" s="64">
        <f>VLOOKUP('Просмотры (дано)'!B58833,'Подписчики (дано)'!A:C,3,0)</f>
        <v>44341.762872150997</v>
      </c>
      <c r="F58833" s="7">
        <f t="shared" si="919"/>
        <v>19</v>
      </c>
    </row>
    <row r="58834" spans="1:6" x14ac:dyDescent="0.3">
      <c r="A58834" s="7">
        <v>179802</v>
      </c>
      <c r="B58834" s="7">
        <v>300354</v>
      </c>
      <c r="C58834" s="64">
        <v>44363.791854368937</v>
      </c>
      <c r="D58834" s="7">
        <v>55354</v>
      </c>
      <c r="E58834" s="64">
        <f>VLOOKUP('Просмотры (дано)'!B58834,'Подписчики (дано)'!A:C,3,0)</f>
        <v>44312.598545512825</v>
      </c>
      <c r="F58834" s="7">
        <f t="shared" si="919"/>
        <v>19</v>
      </c>
    </row>
    <row r="58835" spans="1:6" x14ac:dyDescent="0.3">
      <c r="A58835" s="7">
        <v>179804</v>
      </c>
      <c r="B58835" s="7">
        <v>227129</v>
      </c>
      <c r="C58835" s="64">
        <v>44363.792333333338</v>
      </c>
      <c r="D58835" s="7">
        <v>395667</v>
      </c>
      <c r="E58835" s="64">
        <f>VLOOKUP('Просмотры (дано)'!B58835,'Подписчики (дано)'!A:C,3,0)</f>
        <v>44357.227890242168</v>
      </c>
      <c r="F58835" s="7">
        <f t="shared" si="919"/>
        <v>19</v>
      </c>
    </row>
    <row r="58836" spans="1:6" x14ac:dyDescent="0.3">
      <c r="A58836" s="7">
        <v>179806</v>
      </c>
      <c r="B58836" s="7">
        <v>345885</v>
      </c>
      <c r="C58836" s="64">
        <v>44363.792663430424</v>
      </c>
      <c r="D58836" s="7">
        <v>330333</v>
      </c>
      <c r="E58836" s="64">
        <f>VLOOKUP('Просмотры (дано)'!B58836,'Подписчики (дано)'!A:C,3,0)</f>
        <v>44309.204082300574</v>
      </c>
      <c r="F58836" s="7">
        <f t="shared" si="919"/>
        <v>19</v>
      </c>
    </row>
    <row r="58837" spans="1:6" x14ac:dyDescent="0.3">
      <c r="A58837" s="7">
        <v>179808</v>
      </c>
      <c r="B58837" s="7">
        <v>240491</v>
      </c>
      <c r="C58837" s="64">
        <v>44363.793472491911</v>
      </c>
      <c r="D58837" s="7">
        <v>230507</v>
      </c>
      <c r="E58837" s="64">
        <f>VLOOKUP('Просмотры (дано)'!B58837,'Подписчики (дано)'!A:C,3,0)</f>
        <v>44343.961671403136</v>
      </c>
      <c r="F58837" s="7">
        <f t="shared" si="919"/>
        <v>19</v>
      </c>
    </row>
    <row r="58838" spans="1:6" x14ac:dyDescent="0.3">
      <c r="A58838" s="7">
        <v>179812</v>
      </c>
      <c r="B58838" s="7">
        <v>270816</v>
      </c>
      <c r="C58838" s="64">
        <v>44363.793472491911</v>
      </c>
      <c r="D58838" s="7">
        <v>408587</v>
      </c>
      <c r="E58838" s="64">
        <f>VLOOKUP('Просмотры (дано)'!B58838,'Подписчики (дано)'!A:C,3,0)</f>
        <v>44344.923209650995</v>
      </c>
      <c r="F58838" s="7">
        <f t="shared" si="919"/>
        <v>19</v>
      </c>
    </row>
    <row r="58839" spans="1:6" x14ac:dyDescent="0.3">
      <c r="A58839" s="7">
        <v>179813</v>
      </c>
      <c r="B58839" s="7">
        <v>27738</v>
      </c>
      <c r="C58839" s="64">
        <v>44363.795090614891</v>
      </c>
      <c r="D58839" s="7">
        <v>330333</v>
      </c>
      <c r="E58839" s="64">
        <f>VLOOKUP('Просмотры (дано)'!B58839,'Подписчики (дано)'!A:C,3,0)</f>
        <v>44309.045311004273</v>
      </c>
      <c r="F58839" s="7">
        <f t="shared" si="919"/>
        <v>19</v>
      </c>
    </row>
    <row r="58840" spans="1:6" x14ac:dyDescent="0.3">
      <c r="A58840" s="7">
        <v>179816</v>
      </c>
      <c r="B58840" s="7">
        <v>89981</v>
      </c>
      <c r="C58840" s="64">
        <v>44363.795495145627</v>
      </c>
      <c r="D58840" s="7">
        <v>118549</v>
      </c>
      <c r="E58840" s="64">
        <f>VLOOKUP('Просмотры (дано)'!B58840,'Подписчики (дано)'!A:C,3,0)</f>
        <v>44336.406082300564</v>
      </c>
      <c r="F58840" s="7">
        <f t="shared" si="919"/>
        <v>19</v>
      </c>
    </row>
    <row r="58841" spans="1:6" x14ac:dyDescent="0.3">
      <c r="A58841" s="7">
        <v>179819</v>
      </c>
      <c r="B58841" s="7">
        <v>49847</v>
      </c>
      <c r="C58841" s="64">
        <v>44363.796708737864</v>
      </c>
      <c r="D58841" s="7">
        <v>278183</v>
      </c>
      <c r="E58841" s="64">
        <f>VLOOKUP('Просмотры (дано)'!B58841,'Подписчики (дано)'!A:C,3,0)</f>
        <v>44345.854538817664</v>
      </c>
      <c r="F58841" s="7">
        <f t="shared" si="919"/>
        <v>19</v>
      </c>
    </row>
    <row r="58842" spans="1:6" x14ac:dyDescent="0.3">
      <c r="A58842" s="7">
        <v>179821</v>
      </c>
      <c r="B58842" s="7">
        <v>213179</v>
      </c>
      <c r="C58842" s="64">
        <v>44363.796708737864</v>
      </c>
      <c r="D58842" s="7">
        <v>54739</v>
      </c>
      <c r="E58842" s="64">
        <f>VLOOKUP('Просмотры (дано)'!B58842,'Подписчики (дано)'!A:C,3,0)</f>
        <v>44305.62470641025</v>
      </c>
      <c r="F58842" s="7">
        <f t="shared" si="919"/>
        <v>19</v>
      </c>
    </row>
    <row r="58843" spans="1:6" x14ac:dyDescent="0.3">
      <c r="A58843" s="7">
        <v>179822</v>
      </c>
      <c r="B58843" s="7">
        <v>222227</v>
      </c>
      <c r="C58843" s="64">
        <v>44363.798326860844</v>
      </c>
      <c r="D58843" s="7">
        <v>133619</v>
      </c>
      <c r="E58843" s="64">
        <f>VLOOKUP('Просмотры (дано)'!B58843,'Подписчики (дано)'!A:C,3,0)</f>
        <v>44333.328227457263</v>
      </c>
      <c r="F58843" s="7">
        <f t="shared" si="919"/>
        <v>19</v>
      </c>
    </row>
    <row r="58844" spans="1:6" x14ac:dyDescent="0.3">
      <c r="A58844" s="7">
        <v>179827</v>
      </c>
      <c r="B58844" s="7">
        <v>3820</v>
      </c>
      <c r="C58844" s="64">
        <v>44363.79873139158</v>
      </c>
      <c r="D58844" s="7">
        <v>250679</v>
      </c>
      <c r="E58844" s="64">
        <f>VLOOKUP('Просмотры (дано)'!B58844,'Подписчики (дано)'!A:C,3,0)</f>
        <v>44310.085223361828</v>
      </c>
      <c r="F58844" s="7">
        <f t="shared" si="919"/>
        <v>19</v>
      </c>
    </row>
    <row r="58845" spans="1:6" x14ac:dyDescent="0.3">
      <c r="A58845" s="7">
        <v>179831</v>
      </c>
      <c r="B58845" s="7">
        <v>225289</v>
      </c>
      <c r="C58845" s="64">
        <v>44363.799944983824</v>
      </c>
      <c r="D58845" s="7">
        <v>21550</v>
      </c>
      <c r="E58845" s="64">
        <f>VLOOKUP('Просмотры (дано)'!B58845,'Подписчики (дано)'!A:C,3,0)</f>
        <v>44346.292611538462</v>
      </c>
      <c r="F58845" s="7">
        <f t="shared" si="919"/>
        <v>19</v>
      </c>
    </row>
    <row r="58846" spans="1:6" x14ac:dyDescent="0.3">
      <c r="A58846" s="7">
        <v>179834</v>
      </c>
      <c r="B58846" s="7">
        <v>241275</v>
      </c>
      <c r="C58846" s="64">
        <v>44363.799944983824</v>
      </c>
      <c r="D58846" s="7">
        <v>376706</v>
      </c>
      <c r="E58846" s="64">
        <f>VLOOKUP('Просмотры (дано)'!B58846,'Подписчики (дано)'!A:C,3,0)</f>
        <v>44306.734753347584</v>
      </c>
      <c r="F58846" s="7">
        <f t="shared" si="919"/>
        <v>19</v>
      </c>
    </row>
    <row r="58847" spans="1:6" x14ac:dyDescent="0.3">
      <c r="A58847" s="7">
        <v>179839</v>
      </c>
      <c r="B58847" s="7">
        <v>288082</v>
      </c>
      <c r="C58847" s="64">
        <v>44363.800754045311</v>
      </c>
      <c r="D58847" s="7">
        <v>341333</v>
      </c>
      <c r="E58847" s="64">
        <f>VLOOKUP('Просмотры (дано)'!B58847,'Подписчики (дано)'!A:C,3,0)</f>
        <v>44312.100786930198</v>
      </c>
      <c r="F58847" s="7">
        <f t="shared" si="919"/>
        <v>19</v>
      </c>
    </row>
    <row r="58848" spans="1:6" x14ac:dyDescent="0.3">
      <c r="A58848" s="7">
        <v>179843</v>
      </c>
      <c r="B58848" s="7">
        <v>275684</v>
      </c>
      <c r="C58848" s="64">
        <v>44363.801158576054</v>
      </c>
      <c r="D58848" s="7">
        <v>180863</v>
      </c>
      <c r="E58848" s="64">
        <f>VLOOKUP('Просмотры (дано)'!B58848,'Подписчики (дано)'!A:C,3,0)</f>
        <v>44342.196045263532</v>
      </c>
      <c r="F58848" s="7">
        <f t="shared" si="919"/>
        <v>19</v>
      </c>
    </row>
    <row r="58849" spans="1:6" x14ac:dyDescent="0.3">
      <c r="A58849" s="7">
        <v>179844</v>
      </c>
      <c r="B58849" s="7">
        <v>231904</v>
      </c>
      <c r="C58849" s="64">
        <v>44363.80156310679</v>
      </c>
      <c r="D58849" s="7">
        <v>58305</v>
      </c>
      <c r="E58849" s="64">
        <f>VLOOKUP('Просмотры (дано)'!B58849,'Подписчики (дано)'!A:C,3,0)</f>
        <v>44343.905680484328</v>
      </c>
      <c r="F58849" s="7">
        <f t="shared" si="919"/>
        <v>19</v>
      </c>
    </row>
    <row r="58850" spans="1:6" x14ac:dyDescent="0.3">
      <c r="A58850" s="7">
        <v>179849</v>
      </c>
      <c r="B58850" s="7">
        <v>85516</v>
      </c>
      <c r="C58850" s="64">
        <v>44363.801563106797</v>
      </c>
      <c r="D58850" s="7">
        <v>376706</v>
      </c>
      <c r="E58850" s="64">
        <f>VLOOKUP('Просмотры (дано)'!B58850,'Подписчики (дано)'!A:C,3,0)</f>
        <v>44304.00752378918</v>
      </c>
      <c r="F58850" s="7">
        <f t="shared" si="919"/>
        <v>19</v>
      </c>
    </row>
    <row r="58851" spans="1:6" x14ac:dyDescent="0.3">
      <c r="A58851" s="7">
        <v>179852</v>
      </c>
      <c r="B58851" s="7">
        <v>302232</v>
      </c>
      <c r="C58851" s="64">
        <v>44363.801563106797</v>
      </c>
      <c r="D58851" s="7">
        <v>158978</v>
      </c>
      <c r="E58851" s="64">
        <f>VLOOKUP('Просмотры (дано)'!B58851,'Подписчики (дано)'!A:C,3,0)</f>
        <v>44307.745992556978</v>
      </c>
      <c r="F58851" s="7">
        <f t="shared" si="919"/>
        <v>19</v>
      </c>
    </row>
    <row r="58852" spans="1:6" x14ac:dyDescent="0.3">
      <c r="A58852" s="7">
        <v>179855</v>
      </c>
      <c r="B58852" s="7">
        <v>284824</v>
      </c>
      <c r="C58852" s="64">
        <v>44363.801967637541</v>
      </c>
      <c r="D58852" s="7">
        <v>347393</v>
      </c>
      <c r="E58852" s="64">
        <f>VLOOKUP('Просмотры (дано)'!B58852,'Подписчики (дано)'!A:C,3,0)</f>
        <v>44344.113621723642</v>
      </c>
      <c r="F58852" s="7">
        <f t="shared" si="919"/>
        <v>19</v>
      </c>
    </row>
    <row r="58853" spans="1:6" x14ac:dyDescent="0.3">
      <c r="A58853" s="7">
        <v>179859</v>
      </c>
      <c r="B58853" s="7">
        <v>63201</v>
      </c>
      <c r="C58853" s="64">
        <v>44363.802372168284</v>
      </c>
      <c r="D58853" s="7">
        <v>42705</v>
      </c>
      <c r="E58853" s="64">
        <f>VLOOKUP('Просмотры (дано)'!B58853,'Подписчики (дано)'!A:C,3,0)</f>
        <v>44354.858920014245</v>
      </c>
      <c r="F58853" s="7">
        <f t="shared" si="919"/>
        <v>19</v>
      </c>
    </row>
    <row r="58854" spans="1:6" x14ac:dyDescent="0.3">
      <c r="A58854" s="7">
        <v>179861</v>
      </c>
      <c r="B58854" s="7">
        <v>65677</v>
      </c>
      <c r="C58854" s="64">
        <v>44363.802666666663</v>
      </c>
      <c r="D58854" s="7">
        <v>118549</v>
      </c>
      <c r="E58854" s="64">
        <f>VLOOKUP('Просмотры (дано)'!B58854,'Подписчики (дано)'!A:C,3,0)</f>
        <v>44315.73975591168</v>
      </c>
      <c r="F58854" s="7">
        <f t="shared" si="919"/>
        <v>19</v>
      </c>
    </row>
    <row r="58855" spans="1:6" x14ac:dyDescent="0.3">
      <c r="A58855" s="7">
        <v>179864</v>
      </c>
      <c r="B58855" s="7">
        <v>251277</v>
      </c>
      <c r="C58855" s="64">
        <v>44363.803181229778</v>
      </c>
      <c r="D58855" s="7">
        <v>104958</v>
      </c>
      <c r="E58855" s="64">
        <f>VLOOKUP('Просмотры (дано)'!B58855,'Подписчики (дано)'!A:C,3,0)</f>
        <v>44344.489564102565</v>
      </c>
      <c r="F58855" s="7">
        <f t="shared" si="919"/>
        <v>19</v>
      </c>
    </row>
    <row r="58856" spans="1:6" x14ac:dyDescent="0.3">
      <c r="A58856" s="7">
        <v>179865</v>
      </c>
      <c r="B58856" s="7">
        <v>339775</v>
      </c>
      <c r="C58856" s="64">
        <v>44363.803585760514</v>
      </c>
      <c r="D58856" s="7">
        <v>205316</v>
      </c>
      <c r="E58856" s="64">
        <f>VLOOKUP('Просмотры (дано)'!B58856,'Подписчики (дано)'!A:C,3,0)</f>
        <v>44344.133814066961</v>
      </c>
      <c r="F58856" s="7">
        <f t="shared" si="919"/>
        <v>19</v>
      </c>
    </row>
    <row r="58857" spans="1:6" x14ac:dyDescent="0.3">
      <c r="A58857" s="7">
        <v>179868</v>
      </c>
      <c r="B58857" s="7">
        <v>120955</v>
      </c>
      <c r="C58857" s="64">
        <v>44363.804394822007</v>
      </c>
      <c r="D58857" s="7">
        <v>347393</v>
      </c>
      <c r="E58857" s="64">
        <f>VLOOKUP('Просмотры (дано)'!B58857,'Подписчики (дано)'!A:C,3,0)</f>
        <v>44308.34216054131</v>
      </c>
      <c r="F58857" s="7">
        <f t="shared" si="919"/>
        <v>19</v>
      </c>
    </row>
    <row r="58858" spans="1:6" x14ac:dyDescent="0.3">
      <c r="A58858" s="7">
        <v>179870</v>
      </c>
      <c r="B58858" s="7">
        <v>178949</v>
      </c>
      <c r="C58858" s="64">
        <v>44363.804394822007</v>
      </c>
      <c r="D58858" s="7">
        <v>411922</v>
      </c>
      <c r="E58858" s="64">
        <f>VLOOKUP('Просмотры (дано)'!B58858,'Подписчики (дано)'!A:C,3,0)</f>
        <v>44330.987525854704</v>
      </c>
      <c r="F58858" s="7">
        <f t="shared" si="919"/>
        <v>19</v>
      </c>
    </row>
    <row r="58859" spans="1:6" x14ac:dyDescent="0.3">
      <c r="A58859" s="7">
        <v>179871</v>
      </c>
      <c r="B58859" s="7">
        <v>274505</v>
      </c>
      <c r="C58859" s="64">
        <v>44363.804394822007</v>
      </c>
      <c r="D58859" s="7">
        <v>158978</v>
      </c>
      <c r="E58859" s="64">
        <f>VLOOKUP('Просмотры (дано)'!B58859,'Подписчики (дано)'!A:C,3,0)</f>
        <v>44317.555037678067</v>
      </c>
      <c r="F58859" s="7">
        <f t="shared" si="919"/>
        <v>19</v>
      </c>
    </row>
    <row r="58860" spans="1:6" x14ac:dyDescent="0.3">
      <c r="A58860" s="7">
        <v>179876</v>
      </c>
      <c r="B58860" s="7">
        <v>13119</v>
      </c>
      <c r="C58860" s="64">
        <v>44363.805</v>
      </c>
      <c r="D58860" s="7">
        <v>191608</v>
      </c>
      <c r="E58860" s="64">
        <f>VLOOKUP('Просмотры (дано)'!B58860,'Подписчики (дано)'!A:C,3,0)</f>
        <v>44313.452444800569</v>
      </c>
      <c r="F58860" s="7">
        <f t="shared" si="919"/>
        <v>19</v>
      </c>
    </row>
    <row r="58861" spans="1:6" x14ac:dyDescent="0.3">
      <c r="A58861" s="7">
        <v>179878</v>
      </c>
      <c r="B58861" s="7">
        <v>345980</v>
      </c>
      <c r="C58861" s="64">
        <v>44363.805203883494</v>
      </c>
      <c r="D58861" s="7">
        <v>411922</v>
      </c>
      <c r="E58861" s="64">
        <f>VLOOKUP('Просмотры (дано)'!B58861,'Подписчики (дано)'!A:C,3,0)</f>
        <v>44344.458767307689</v>
      </c>
      <c r="F58861" s="7">
        <f t="shared" si="919"/>
        <v>19</v>
      </c>
    </row>
    <row r="58862" spans="1:6" x14ac:dyDescent="0.3">
      <c r="A58862" s="7">
        <v>179879</v>
      </c>
      <c r="B58862" s="7">
        <v>187165</v>
      </c>
      <c r="C58862" s="64">
        <v>44363.805608414237</v>
      </c>
      <c r="D58862" s="7">
        <v>300479</v>
      </c>
      <c r="E58862" s="64">
        <f>VLOOKUP('Просмотры (дано)'!B58862,'Подписчики (дано)'!A:C,3,0)</f>
        <v>44345.692601068375</v>
      </c>
      <c r="F58862" s="7">
        <f t="shared" si="919"/>
        <v>19</v>
      </c>
    </row>
    <row r="58863" spans="1:6" x14ac:dyDescent="0.3">
      <c r="A58863" s="7">
        <v>179882</v>
      </c>
      <c r="B58863" s="7">
        <v>270488</v>
      </c>
      <c r="C58863" s="64">
        <v>44363.808035598711</v>
      </c>
      <c r="D58863" s="7">
        <v>153893</v>
      </c>
      <c r="E58863" s="64">
        <f>VLOOKUP('Просмотры (дано)'!B58863,'Подписчики (дано)'!A:C,3,0)</f>
        <v>44344.670768660973</v>
      </c>
      <c r="F58863" s="7">
        <f t="shared" si="919"/>
        <v>19</v>
      </c>
    </row>
    <row r="58864" spans="1:6" x14ac:dyDescent="0.3">
      <c r="A58864" s="7">
        <v>179885</v>
      </c>
      <c r="B58864" s="7">
        <v>11852</v>
      </c>
      <c r="C58864" s="64">
        <v>44363.808440129447</v>
      </c>
      <c r="D58864" s="7">
        <v>104958</v>
      </c>
      <c r="E58864" s="64">
        <f>VLOOKUP('Просмотры (дано)'!B58864,'Подписчики (дано)'!A:C,3,0)</f>
        <v>44340.167899750712</v>
      </c>
      <c r="F58864" s="7">
        <f t="shared" si="919"/>
        <v>19</v>
      </c>
    </row>
    <row r="58865" spans="1:6" x14ac:dyDescent="0.3">
      <c r="A58865" s="7">
        <v>179889</v>
      </c>
      <c r="B58865" s="7">
        <v>198573</v>
      </c>
      <c r="C58865" s="64">
        <v>44363.809653721684</v>
      </c>
      <c r="D58865" s="7">
        <v>409500</v>
      </c>
      <c r="E58865" s="64">
        <f>VLOOKUP('Просмотры (дано)'!B58865,'Подписчики (дано)'!A:C,3,0)</f>
        <v>44350.07948254986</v>
      </c>
      <c r="F58865" s="7">
        <f t="shared" si="919"/>
        <v>19</v>
      </c>
    </row>
    <row r="58866" spans="1:6" x14ac:dyDescent="0.3">
      <c r="A58866" s="7">
        <v>179890</v>
      </c>
      <c r="B58866" s="7">
        <v>191626</v>
      </c>
      <c r="C58866" s="64">
        <v>44363.810462783171</v>
      </c>
      <c r="D58866" s="7">
        <v>351192</v>
      </c>
      <c r="E58866" s="64">
        <f>VLOOKUP('Просмотры (дано)'!B58866,'Подписчики (дано)'!A:C,3,0)</f>
        <v>44341.037643696582</v>
      </c>
      <c r="F58866" s="7">
        <f t="shared" si="919"/>
        <v>19</v>
      </c>
    </row>
    <row r="58867" spans="1:6" x14ac:dyDescent="0.3">
      <c r="A58867" s="7">
        <v>179892</v>
      </c>
      <c r="B58867" s="7">
        <v>99221</v>
      </c>
      <c r="C58867" s="64">
        <v>44363.811676375401</v>
      </c>
      <c r="D58867" s="7">
        <v>270904</v>
      </c>
      <c r="E58867" s="64">
        <f>VLOOKUP('Просмотры (дано)'!B58867,'Подписчики (дано)'!A:C,3,0)</f>
        <v>44344.712265847578</v>
      </c>
      <c r="F58867" s="7">
        <f t="shared" si="919"/>
        <v>19</v>
      </c>
    </row>
    <row r="58868" spans="1:6" x14ac:dyDescent="0.3">
      <c r="A58868" s="7">
        <v>179894</v>
      </c>
      <c r="B58868" s="7">
        <v>13536</v>
      </c>
      <c r="C58868" s="64">
        <v>44363.812889967638</v>
      </c>
      <c r="D58868" s="7">
        <v>60239</v>
      </c>
      <c r="E58868" s="64">
        <f>VLOOKUP('Просмотры (дано)'!B58868,'Подписчики (дано)'!A:C,3,0)</f>
        <v>44340.78888999288</v>
      </c>
      <c r="F58868" s="7">
        <f t="shared" si="919"/>
        <v>19</v>
      </c>
    </row>
    <row r="58869" spans="1:6" x14ac:dyDescent="0.3">
      <c r="A58869" s="7">
        <v>179898</v>
      </c>
      <c r="B58869" s="7">
        <v>76864</v>
      </c>
      <c r="C58869" s="64">
        <v>44363.812889967638</v>
      </c>
      <c r="D58869" s="7">
        <v>248241</v>
      </c>
      <c r="E58869" s="64">
        <f>VLOOKUP('Просмотры (дано)'!B58869,'Подписчики (дано)'!A:C,3,0)</f>
        <v>44341.879966844732</v>
      </c>
      <c r="F58869" s="7">
        <f t="shared" si="919"/>
        <v>19</v>
      </c>
    </row>
    <row r="58870" spans="1:6" x14ac:dyDescent="0.3">
      <c r="A58870" s="7">
        <v>179903</v>
      </c>
      <c r="B58870" s="7">
        <v>49563</v>
      </c>
      <c r="C58870" s="64">
        <v>44363.813000000002</v>
      </c>
      <c r="D58870" s="7">
        <v>473327</v>
      </c>
      <c r="E58870" s="64">
        <f>VLOOKUP('Просмотры (дано)'!B58870,'Подписчики (дано)'!A:C,3,0)</f>
        <v>44340.045190883196</v>
      </c>
      <c r="F58870" s="7">
        <f t="shared" si="919"/>
        <v>19</v>
      </c>
    </row>
    <row r="58871" spans="1:6" x14ac:dyDescent="0.3">
      <c r="A58871" s="7">
        <v>179908</v>
      </c>
      <c r="B58871" s="7">
        <v>112112</v>
      </c>
      <c r="C58871" s="64">
        <v>44363.813294498381</v>
      </c>
      <c r="D58871" s="7">
        <v>433247</v>
      </c>
      <c r="E58871" s="64">
        <f>VLOOKUP('Просмотры (дано)'!B58871,'Подписчики (дано)'!A:C,3,0)</f>
        <v>44327.904364992879</v>
      </c>
      <c r="F58871" s="7">
        <f t="shared" si="919"/>
        <v>19</v>
      </c>
    </row>
    <row r="58872" spans="1:6" x14ac:dyDescent="0.3">
      <c r="A58872" s="7">
        <v>179910</v>
      </c>
      <c r="B58872" s="7">
        <v>164294</v>
      </c>
      <c r="C58872" s="64">
        <v>44363.813294498381</v>
      </c>
      <c r="D58872" s="7">
        <v>470762</v>
      </c>
      <c r="E58872" s="64">
        <f>VLOOKUP('Просмотры (дано)'!B58872,'Подписчики (дано)'!A:C,3,0)</f>
        <v>44307.22634757834</v>
      </c>
      <c r="F58872" s="7">
        <f t="shared" si="919"/>
        <v>19</v>
      </c>
    </row>
    <row r="58873" spans="1:6" x14ac:dyDescent="0.3">
      <c r="A58873" s="7">
        <v>179915</v>
      </c>
      <c r="B58873" s="7">
        <v>62644</v>
      </c>
      <c r="C58873" s="64">
        <v>44363.813699029124</v>
      </c>
      <c r="D58873" s="7">
        <v>250679</v>
      </c>
      <c r="E58873" s="64">
        <f>VLOOKUP('Просмотры (дано)'!B58873,'Подписчики (дано)'!A:C,3,0)</f>
        <v>44298.203550890306</v>
      </c>
      <c r="F58873" s="7">
        <f t="shared" si="919"/>
        <v>19</v>
      </c>
    </row>
    <row r="58874" spans="1:6" x14ac:dyDescent="0.3">
      <c r="A58874" s="7">
        <v>179918</v>
      </c>
      <c r="B58874" s="7">
        <v>271958</v>
      </c>
      <c r="C58874" s="64">
        <v>44363.813699029124</v>
      </c>
      <c r="D58874" s="7">
        <v>88863</v>
      </c>
      <c r="E58874" s="64">
        <f>VLOOKUP('Просмотры (дано)'!B58874,'Подписчики (дано)'!A:C,3,0)</f>
        <v>44308.17042774216</v>
      </c>
      <c r="F58874" s="7">
        <f t="shared" si="919"/>
        <v>19</v>
      </c>
    </row>
    <row r="58875" spans="1:6" x14ac:dyDescent="0.3">
      <c r="A58875" s="7">
        <v>179921</v>
      </c>
      <c r="B58875" s="7">
        <v>275884</v>
      </c>
      <c r="C58875" s="64">
        <v>44363.813699029124</v>
      </c>
      <c r="D58875" s="7">
        <v>397531</v>
      </c>
      <c r="E58875" s="64">
        <f>VLOOKUP('Просмотры (дано)'!B58875,'Подписчики (дано)'!A:C,3,0)</f>
        <v>44309.588297151</v>
      </c>
      <c r="F58875" s="7">
        <f t="shared" si="919"/>
        <v>19</v>
      </c>
    </row>
    <row r="58876" spans="1:6" x14ac:dyDescent="0.3">
      <c r="A58876" s="7">
        <v>179923</v>
      </c>
      <c r="B58876" s="7">
        <v>151873</v>
      </c>
      <c r="C58876" s="64">
        <v>44363.814508090618</v>
      </c>
      <c r="D58876" s="7">
        <v>411922</v>
      </c>
      <c r="E58876" s="64">
        <f>VLOOKUP('Просмотры (дано)'!B58876,'Подписчики (дано)'!A:C,3,0)</f>
        <v>44362.824525391741</v>
      </c>
      <c r="F58876" s="7">
        <f t="shared" si="919"/>
        <v>19</v>
      </c>
    </row>
    <row r="58877" spans="1:6" x14ac:dyDescent="0.3">
      <c r="A58877" s="7">
        <v>179928</v>
      </c>
      <c r="B58877" s="7">
        <v>92307</v>
      </c>
      <c r="C58877" s="64">
        <v>44363.814912621354</v>
      </c>
      <c r="D58877" s="7">
        <v>284325</v>
      </c>
      <c r="E58877" s="64">
        <f>VLOOKUP('Просмотры (дано)'!B58877,'Подписчики (дано)'!A:C,3,0)</f>
        <v>44322.334262001423</v>
      </c>
      <c r="F58877" s="7">
        <f t="shared" si="919"/>
        <v>19</v>
      </c>
    </row>
    <row r="58878" spans="1:6" x14ac:dyDescent="0.3">
      <c r="A58878" s="7">
        <v>179932</v>
      </c>
      <c r="B58878" s="7">
        <v>198048</v>
      </c>
      <c r="C58878" s="64">
        <v>44363.814912621354</v>
      </c>
      <c r="D58878" s="7">
        <v>346365</v>
      </c>
      <c r="E58878" s="64">
        <f>VLOOKUP('Просмотры (дано)'!B58878,'Подписчики (дано)'!A:C,3,0)</f>
        <v>44333.715466595444</v>
      </c>
      <c r="F58878" s="7">
        <f t="shared" si="919"/>
        <v>19</v>
      </c>
    </row>
    <row r="58879" spans="1:6" x14ac:dyDescent="0.3">
      <c r="A58879" s="7">
        <v>179937</v>
      </c>
      <c r="B58879" s="7">
        <v>188385</v>
      </c>
      <c r="C58879" s="64">
        <v>44363.816126213598</v>
      </c>
      <c r="D58879" s="7">
        <v>311565</v>
      </c>
      <c r="E58879" s="64">
        <f>VLOOKUP('Просмотры (дано)'!B58879,'Подписчики (дано)'!A:C,3,0)</f>
        <v>44315.944156837606</v>
      </c>
      <c r="F58879" s="7">
        <f t="shared" si="919"/>
        <v>19</v>
      </c>
    </row>
    <row r="58880" spans="1:6" x14ac:dyDescent="0.3">
      <c r="A58880" s="7">
        <v>179942</v>
      </c>
      <c r="B58880" s="7">
        <v>317584</v>
      </c>
      <c r="C58880" s="64">
        <v>44363.816126213598</v>
      </c>
      <c r="D58880" s="7">
        <v>411922</v>
      </c>
      <c r="E58880" s="64">
        <f>VLOOKUP('Просмотры (дано)'!B58880,'Подписчики (дано)'!A:C,3,0)</f>
        <v>44343.304335612542</v>
      </c>
      <c r="F58880" s="7">
        <f t="shared" si="919"/>
        <v>19</v>
      </c>
    </row>
    <row r="58881" spans="1:6" x14ac:dyDescent="0.3">
      <c r="A58881" s="7">
        <v>179943</v>
      </c>
      <c r="B58881" s="7">
        <v>59985</v>
      </c>
      <c r="C58881" s="64">
        <v>44363.817744336571</v>
      </c>
      <c r="D58881" s="7">
        <v>362672</v>
      </c>
      <c r="E58881" s="64">
        <f>VLOOKUP('Просмотры (дано)'!B58881,'Подписчики (дано)'!A:C,3,0)</f>
        <v>44339.882319159551</v>
      </c>
      <c r="F58881" s="7">
        <f t="shared" si="919"/>
        <v>19</v>
      </c>
    </row>
    <row r="58882" spans="1:6" x14ac:dyDescent="0.3">
      <c r="A58882" s="7">
        <v>179945</v>
      </c>
      <c r="B58882" s="7">
        <v>237693</v>
      </c>
      <c r="C58882" s="64">
        <v>44363.817744336571</v>
      </c>
      <c r="D58882" s="7">
        <v>179296</v>
      </c>
      <c r="E58882" s="64">
        <f>VLOOKUP('Просмотры (дано)'!B58882,'Подписчики (дано)'!A:C,3,0)</f>
        <v>44343.024853881769</v>
      </c>
      <c r="F58882" s="7">
        <f t="shared" si="919"/>
        <v>19</v>
      </c>
    </row>
    <row r="58883" spans="1:6" x14ac:dyDescent="0.3">
      <c r="A58883" s="7">
        <v>179946</v>
      </c>
      <c r="B58883" s="7">
        <v>15706</v>
      </c>
      <c r="C58883" s="64">
        <v>44363.818957928801</v>
      </c>
      <c r="D58883" s="7">
        <v>189009</v>
      </c>
      <c r="E58883" s="64">
        <f>VLOOKUP('Просмотры (дано)'!B58883,'Подписчики (дано)'!A:C,3,0)</f>
        <v>44343.460058084049</v>
      </c>
      <c r="F58883" s="7">
        <f t="shared" ref="F58883:F58946" si="920">HOUR(C58883)</f>
        <v>19</v>
      </c>
    </row>
    <row r="58884" spans="1:6" x14ac:dyDescent="0.3">
      <c r="A58884" s="7">
        <v>179947</v>
      </c>
      <c r="B58884" s="7">
        <v>16232</v>
      </c>
      <c r="C58884" s="64">
        <v>44363.818957928801</v>
      </c>
      <c r="D58884" s="7">
        <v>100412</v>
      </c>
      <c r="E58884" s="64">
        <f>VLOOKUP('Просмотры (дано)'!B58884,'Подписчики (дано)'!A:C,3,0)</f>
        <v>44356.147989245008</v>
      </c>
      <c r="F58884" s="7">
        <f t="shared" si="920"/>
        <v>19</v>
      </c>
    </row>
    <row r="58885" spans="1:6" x14ac:dyDescent="0.3">
      <c r="A58885" s="7">
        <v>179948</v>
      </c>
      <c r="B58885" s="7">
        <v>185595</v>
      </c>
      <c r="C58885" s="64">
        <v>44363.819362459551</v>
      </c>
      <c r="D58885" s="7">
        <v>239248</v>
      </c>
      <c r="E58885" s="64">
        <f>VLOOKUP('Просмотры (дано)'!B58885,'Подписчики (дано)'!A:C,3,0)</f>
        <v>44310.586616132474</v>
      </c>
      <c r="F58885" s="7">
        <f t="shared" si="920"/>
        <v>19</v>
      </c>
    </row>
    <row r="58886" spans="1:6" x14ac:dyDescent="0.3">
      <c r="A58886" s="7">
        <v>179950</v>
      </c>
      <c r="B58886" s="7">
        <v>200780</v>
      </c>
      <c r="C58886" s="64">
        <v>44363.819362459551</v>
      </c>
      <c r="D58886" s="7">
        <v>51162</v>
      </c>
      <c r="E58886" s="64">
        <f>VLOOKUP('Просмотры (дано)'!B58886,'Подписчики (дано)'!A:C,3,0)</f>
        <v>44295.009297186611</v>
      </c>
      <c r="F58886" s="7">
        <f t="shared" si="920"/>
        <v>19</v>
      </c>
    </row>
    <row r="58887" spans="1:6" x14ac:dyDescent="0.3">
      <c r="A58887" s="7">
        <v>179954</v>
      </c>
      <c r="B58887" s="7">
        <v>299344</v>
      </c>
      <c r="C58887" s="64">
        <v>44363.820171521038</v>
      </c>
      <c r="D58887" s="7">
        <v>149881</v>
      </c>
      <c r="E58887" s="64">
        <f>VLOOKUP('Просмотры (дано)'!B58887,'Подписчики (дано)'!A:C,3,0)</f>
        <v>44321.850007122513</v>
      </c>
      <c r="F58887" s="7">
        <f t="shared" si="920"/>
        <v>19</v>
      </c>
    </row>
    <row r="58888" spans="1:6" x14ac:dyDescent="0.3">
      <c r="A58888" s="7">
        <v>179958</v>
      </c>
      <c r="B58888" s="7">
        <v>173396</v>
      </c>
      <c r="C58888" s="64">
        <v>44363.820980582524</v>
      </c>
      <c r="D58888" s="7">
        <v>304722</v>
      </c>
      <c r="E58888" s="64">
        <f>VLOOKUP('Просмотры (дано)'!B58888,'Подписчики (дано)'!A:C,3,0)</f>
        <v>44311.468059472943</v>
      </c>
      <c r="F58888" s="7">
        <f t="shared" si="920"/>
        <v>19</v>
      </c>
    </row>
    <row r="58889" spans="1:6" x14ac:dyDescent="0.3">
      <c r="A58889" s="7">
        <v>179963</v>
      </c>
      <c r="B58889" s="7">
        <v>34773</v>
      </c>
      <c r="C58889" s="64">
        <v>44363.822598705505</v>
      </c>
      <c r="D58889" s="7">
        <v>220611</v>
      </c>
      <c r="E58889" s="64">
        <f>VLOOKUP('Просмотры (дано)'!B58889,'Подписчики (дано)'!A:C,3,0)</f>
        <v>44345.480515491457</v>
      </c>
      <c r="F58889" s="7">
        <f t="shared" si="920"/>
        <v>19</v>
      </c>
    </row>
    <row r="58890" spans="1:6" x14ac:dyDescent="0.3">
      <c r="A58890" s="7">
        <v>179968</v>
      </c>
      <c r="B58890" s="7">
        <v>158057</v>
      </c>
      <c r="C58890" s="64">
        <v>44363.823003236241</v>
      </c>
      <c r="D58890" s="7">
        <v>188971</v>
      </c>
      <c r="E58890" s="64">
        <f>VLOOKUP('Просмотры (дано)'!B58890,'Подписчики (дано)'!A:C,3,0)</f>
        <v>44307.508206944447</v>
      </c>
      <c r="F58890" s="7">
        <f t="shared" si="920"/>
        <v>19</v>
      </c>
    </row>
    <row r="58891" spans="1:6" x14ac:dyDescent="0.3">
      <c r="A58891" s="7">
        <v>179970</v>
      </c>
      <c r="B58891" s="7">
        <v>233094</v>
      </c>
      <c r="C58891" s="64">
        <v>44363.823003236241</v>
      </c>
      <c r="D58891" s="7">
        <v>242428</v>
      </c>
      <c r="E58891" s="64">
        <f>VLOOKUP('Просмотры (дано)'!B58891,'Подписчики (дано)'!A:C,3,0)</f>
        <v>44313.193785612537</v>
      </c>
      <c r="F58891" s="7">
        <f t="shared" si="920"/>
        <v>19</v>
      </c>
    </row>
    <row r="58892" spans="1:6" x14ac:dyDescent="0.3">
      <c r="A58892" s="7">
        <v>179972</v>
      </c>
      <c r="B58892" s="7">
        <v>19334</v>
      </c>
      <c r="C58892" s="64">
        <v>44363.824216828478</v>
      </c>
      <c r="D58892" s="7">
        <v>182984</v>
      </c>
      <c r="E58892" s="64">
        <f>VLOOKUP('Просмотры (дано)'!B58892,'Подписчики (дано)'!A:C,3,0)</f>
        <v>44326.402880056979</v>
      </c>
      <c r="F58892" s="7">
        <f t="shared" si="920"/>
        <v>19</v>
      </c>
    </row>
    <row r="58893" spans="1:6" x14ac:dyDescent="0.3">
      <c r="A58893" s="7">
        <v>179977</v>
      </c>
      <c r="B58893" s="7">
        <v>118126</v>
      </c>
      <c r="C58893" s="64">
        <v>44363.824216828478</v>
      </c>
      <c r="D58893" s="7">
        <v>105200</v>
      </c>
      <c r="E58893" s="64">
        <f>VLOOKUP('Просмотры (дано)'!B58893,'Подписчики (дано)'!A:C,3,0)</f>
        <v>44310.426589494302</v>
      </c>
      <c r="F58893" s="7">
        <f t="shared" si="920"/>
        <v>19</v>
      </c>
    </row>
    <row r="58894" spans="1:6" x14ac:dyDescent="0.3">
      <c r="A58894" s="7">
        <v>179981</v>
      </c>
      <c r="B58894" s="7">
        <v>119044</v>
      </c>
      <c r="C58894" s="64">
        <v>44363.824216828478</v>
      </c>
      <c r="D58894" s="7">
        <v>122982</v>
      </c>
      <c r="E58894" s="64">
        <f>VLOOKUP('Просмотры (дано)'!B58894,'Подписчики (дано)'!A:C,3,0)</f>
        <v>44338.225021225066</v>
      </c>
      <c r="F58894" s="7">
        <f t="shared" si="920"/>
        <v>19</v>
      </c>
    </row>
    <row r="58895" spans="1:6" x14ac:dyDescent="0.3">
      <c r="A58895" s="7">
        <v>179986</v>
      </c>
      <c r="B58895" s="7">
        <v>76728</v>
      </c>
      <c r="C58895" s="64">
        <v>44363.825025889964</v>
      </c>
      <c r="D58895" s="7">
        <v>143150</v>
      </c>
      <c r="E58895" s="64">
        <f>VLOOKUP('Просмотры (дано)'!B58895,'Подписчики (дано)'!A:C,3,0)</f>
        <v>44318.993920762106</v>
      </c>
      <c r="F58895" s="7">
        <f t="shared" si="920"/>
        <v>19</v>
      </c>
    </row>
    <row r="58896" spans="1:6" x14ac:dyDescent="0.3">
      <c r="A58896" s="7">
        <v>179991</v>
      </c>
      <c r="B58896" s="7">
        <v>19019</v>
      </c>
      <c r="C58896" s="64">
        <v>44363.825834951458</v>
      </c>
      <c r="D58896" s="7">
        <v>88863</v>
      </c>
      <c r="E58896" s="64">
        <f>VLOOKUP('Просмотры (дано)'!B58896,'Подписчики (дано)'!A:C,3,0)</f>
        <v>44309.95831381766</v>
      </c>
      <c r="F58896" s="7">
        <f t="shared" si="920"/>
        <v>19</v>
      </c>
    </row>
    <row r="58897" spans="1:6" x14ac:dyDescent="0.3">
      <c r="A58897" s="7">
        <v>179994</v>
      </c>
      <c r="B58897" s="7">
        <v>53379</v>
      </c>
      <c r="C58897" s="64">
        <v>44363.825834951458</v>
      </c>
      <c r="D58897" s="7">
        <v>408075</v>
      </c>
      <c r="E58897" s="64">
        <f>VLOOKUP('Просмотры (дано)'!B58897,'Подписчики (дано)'!A:C,3,0)</f>
        <v>44343.733430270659</v>
      </c>
      <c r="F58897" s="7">
        <f t="shared" si="920"/>
        <v>19</v>
      </c>
    </row>
    <row r="58898" spans="1:6" x14ac:dyDescent="0.3">
      <c r="A58898" s="7">
        <v>179998</v>
      </c>
      <c r="B58898" s="7">
        <v>255172</v>
      </c>
      <c r="C58898" s="64">
        <v>44363.825834951458</v>
      </c>
      <c r="D58898" s="7">
        <v>117699</v>
      </c>
      <c r="E58898" s="64">
        <f>VLOOKUP('Просмотры (дано)'!B58898,'Подписчики (дано)'!A:C,3,0)</f>
        <v>44319.19593027066</v>
      </c>
      <c r="F58898" s="7">
        <f t="shared" si="920"/>
        <v>19</v>
      </c>
    </row>
    <row r="58899" spans="1:6" x14ac:dyDescent="0.3">
      <c r="A58899" s="7">
        <v>180003</v>
      </c>
      <c r="B58899" s="7">
        <v>348665</v>
      </c>
      <c r="C58899" s="64">
        <v>44363.825834951458</v>
      </c>
      <c r="D58899" s="7">
        <v>20625</v>
      </c>
      <c r="E58899" s="64">
        <f>VLOOKUP('Просмотры (дано)'!B58899,'Подписчики (дано)'!A:C,3,0)</f>
        <v>44322.224132763535</v>
      </c>
      <c r="F58899" s="7">
        <f t="shared" si="920"/>
        <v>19</v>
      </c>
    </row>
    <row r="58900" spans="1:6" x14ac:dyDescent="0.3">
      <c r="A58900" s="7">
        <v>180007</v>
      </c>
      <c r="B58900" s="7">
        <v>75056</v>
      </c>
      <c r="C58900" s="64">
        <v>44363.827453074438</v>
      </c>
      <c r="D58900" s="7">
        <v>302879</v>
      </c>
      <c r="E58900" s="64">
        <f>VLOOKUP('Просмотры (дано)'!B58900,'Подписчики (дано)'!A:C,3,0)</f>
        <v>44341.740360576929</v>
      </c>
      <c r="F58900" s="7">
        <f t="shared" si="920"/>
        <v>19</v>
      </c>
    </row>
    <row r="58901" spans="1:6" x14ac:dyDescent="0.3">
      <c r="A58901" s="7">
        <v>180012</v>
      </c>
      <c r="B58901" s="7">
        <v>103123</v>
      </c>
      <c r="C58901" s="64">
        <v>44363.827453074438</v>
      </c>
      <c r="D58901" s="7">
        <v>394819</v>
      </c>
      <c r="E58901" s="64">
        <f>VLOOKUP('Просмотры (дано)'!B58901,'Подписчики (дано)'!A:C,3,0)</f>
        <v>44345.175059223642</v>
      </c>
      <c r="F58901" s="7">
        <f t="shared" si="920"/>
        <v>19</v>
      </c>
    </row>
    <row r="58902" spans="1:6" x14ac:dyDescent="0.3">
      <c r="A58902" s="7">
        <v>180016</v>
      </c>
      <c r="B58902" s="7">
        <v>233146</v>
      </c>
      <c r="C58902" s="64">
        <v>44363.827453074438</v>
      </c>
      <c r="D58902" s="7">
        <v>127233</v>
      </c>
      <c r="E58902" s="64">
        <f>VLOOKUP('Просмотры (дано)'!B58902,'Подписчики (дано)'!A:C,3,0)</f>
        <v>44308.873176780631</v>
      </c>
      <c r="F58902" s="7">
        <f t="shared" si="920"/>
        <v>19</v>
      </c>
    </row>
    <row r="58903" spans="1:6" x14ac:dyDescent="0.3">
      <c r="A58903" s="7">
        <v>180018</v>
      </c>
      <c r="B58903" s="7">
        <v>29913</v>
      </c>
      <c r="C58903" s="64">
        <v>44363.828666666668</v>
      </c>
      <c r="D58903" s="7">
        <v>230507</v>
      </c>
      <c r="E58903" s="64">
        <f>VLOOKUP('Просмотры (дано)'!B58903,'Подписчики (дано)'!A:C,3,0)</f>
        <v>44338.896917699436</v>
      </c>
      <c r="F58903" s="7">
        <f t="shared" si="920"/>
        <v>19</v>
      </c>
    </row>
    <row r="58904" spans="1:6" x14ac:dyDescent="0.3">
      <c r="A58904" s="7">
        <v>180023</v>
      </c>
      <c r="B58904" s="7">
        <v>86204</v>
      </c>
      <c r="C58904" s="64">
        <v>44363.829071197411</v>
      </c>
      <c r="D58904" s="7">
        <v>112334</v>
      </c>
      <c r="E58904" s="64">
        <f>VLOOKUP('Просмотры (дано)'!B58904,'Подписчики (дано)'!A:C,3,0)</f>
        <v>44299.969472400284</v>
      </c>
      <c r="F58904" s="7">
        <f t="shared" si="920"/>
        <v>19</v>
      </c>
    </row>
    <row r="58905" spans="1:6" x14ac:dyDescent="0.3">
      <c r="A58905" s="7">
        <v>180026</v>
      </c>
      <c r="B58905" s="7">
        <v>194744</v>
      </c>
      <c r="C58905" s="64">
        <v>44363.829071197411</v>
      </c>
      <c r="D58905" s="7">
        <v>440113</v>
      </c>
      <c r="E58905" s="64">
        <f>VLOOKUP('Просмотры (дано)'!B58905,'Подписчики (дано)'!A:C,3,0)</f>
        <v>44286.524995690881</v>
      </c>
      <c r="F58905" s="7">
        <f t="shared" si="920"/>
        <v>19</v>
      </c>
    </row>
    <row r="58906" spans="1:6" x14ac:dyDescent="0.3">
      <c r="A58906" s="7">
        <v>180030</v>
      </c>
      <c r="B58906" s="7">
        <v>274721</v>
      </c>
      <c r="C58906" s="64">
        <v>44363.829071197411</v>
      </c>
      <c r="D58906" s="7">
        <v>411922</v>
      </c>
      <c r="E58906" s="64">
        <f>VLOOKUP('Просмотры (дано)'!B58906,'Подписчики (дано)'!A:C,3,0)</f>
        <v>44348.457870121085</v>
      </c>
      <c r="F58906" s="7">
        <f t="shared" si="920"/>
        <v>19</v>
      </c>
    </row>
    <row r="58907" spans="1:6" x14ac:dyDescent="0.3">
      <c r="A58907" s="7">
        <v>180034</v>
      </c>
      <c r="B58907" s="7">
        <v>338889</v>
      </c>
      <c r="C58907" s="64">
        <v>44363.829071197411</v>
      </c>
      <c r="D58907" s="7">
        <v>230507</v>
      </c>
      <c r="E58907" s="64">
        <f>VLOOKUP('Просмотры (дано)'!B58907,'Подписчики (дано)'!A:C,3,0)</f>
        <v>44328.020774252138</v>
      </c>
      <c r="F58907" s="7">
        <f t="shared" si="920"/>
        <v>19</v>
      </c>
    </row>
    <row r="58908" spans="1:6" x14ac:dyDescent="0.3">
      <c r="A58908" s="7">
        <v>180039</v>
      </c>
      <c r="B58908" s="7">
        <v>38065</v>
      </c>
      <c r="C58908" s="64">
        <v>44363.829475728155</v>
      </c>
      <c r="D58908" s="7">
        <v>158978</v>
      </c>
      <c r="E58908" s="64">
        <f>VLOOKUP('Просмотры (дано)'!B58908,'Подписчики (дано)'!A:C,3,0)</f>
        <v>44353.498529309123</v>
      </c>
      <c r="F58908" s="7">
        <f t="shared" si="920"/>
        <v>19</v>
      </c>
    </row>
    <row r="58909" spans="1:6" x14ac:dyDescent="0.3">
      <c r="A58909" s="7">
        <v>180040</v>
      </c>
      <c r="B58909" s="7">
        <v>202389</v>
      </c>
      <c r="C58909" s="64">
        <v>44363.829475728155</v>
      </c>
      <c r="D58909" s="7">
        <v>343591</v>
      </c>
      <c r="E58909" s="64">
        <f>VLOOKUP('Просмотры (дано)'!B58909,'Подписчики (дано)'!A:C,3,0)</f>
        <v>44339.299400747863</v>
      </c>
      <c r="F58909" s="7">
        <f t="shared" si="920"/>
        <v>19</v>
      </c>
    </row>
    <row r="58910" spans="1:6" x14ac:dyDescent="0.3">
      <c r="A58910" s="7">
        <v>180042</v>
      </c>
      <c r="B58910" s="7">
        <v>44624</v>
      </c>
      <c r="C58910" s="64">
        <v>44363.831093851128</v>
      </c>
      <c r="D58910" s="7">
        <v>112334</v>
      </c>
      <c r="E58910" s="64">
        <f>VLOOKUP('Просмотры (дано)'!B58910,'Подписчики (дано)'!A:C,3,0)</f>
        <v>44342.569691346158</v>
      </c>
      <c r="F58910" s="7">
        <f t="shared" si="920"/>
        <v>19</v>
      </c>
    </row>
    <row r="58911" spans="1:6" x14ac:dyDescent="0.3">
      <c r="A58911" s="7">
        <v>180046</v>
      </c>
      <c r="B58911" s="7">
        <v>251257</v>
      </c>
      <c r="C58911" s="64">
        <v>44363.831902912621</v>
      </c>
      <c r="D58911" s="7">
        <v>230507</v>
      </c>
      <c r="E58911" s="64">
        <f>VLOOKUP('Просмотры (дано)'!B58911,'Подписчики (дано)'!A:C,3,0)</f>
        <v>44315.498698753567</v>
      </c>
      <c r="F58911" s="7">
        <f t="shared" si="920"/>
        <v>19</v>
      </c>
    </row>
    <row r="58912" spans="1:6" x14ac:dyDescent="0.3">
      <c r="A58912" s="7">
        <v>180047</v>
      </c>
      <c r="B58912" s="7">
        <v>88652</v>
      </c>
      <c r="C58912" s="64">
        <v>44363.833925566345</v>
      </c>
      <c r="D58912" s="7">
        <v>250679</v>
      </c>
      <c r="E58912" s="64">
        <f>VLOOKUP('Просмотры (дано)'!B58912,'Подписчики (дано)'!A:C,3,0)</f>
        <v>44343.6249269943</v>
      </c>
      <c r="F58912" s="7">
        <f t="shared" si="920"/>
        <v>20</v>
      </c>
    </row>
    <row r="58913" spans="1:6" x14ac:dyDescent="0.3">
      <c r="A58913" s="7">
        <v>180050</v>
      </c>
      <c r="B58913" s="7">
        <v>141181</v>
      </c>
      <c r="C58913" s="64">
        <v>44363.833925566345</v>
      </c>
      <c r="D58913" s="7">
        <v>158978</v>
      </c>
      <c r="E58913" s="64">
        <f>VLOOKUP('Просмотры (дано)'!B58913,'Подписчики (дано)'!A:C,3,0)</f>
        <v>44308.189229273506</v>
      </c>
      <c r="F58913" s="7">
        <f t="shared" si="920"/>
        <v>20</v>
      </c>
    </row>
    <row r="58914" spans="1:6" x14ac:dyDescent="0.3">
      <c r="A58914" s="7">
        <v>180052</v>
      </c>
      <c r="B58914" s="7">
        <v>31487</v>
      </c>
      <c r="C58914" s="64">
        <v>44363.835139158575</v>
      </c>
      <c r="D58914" s="7">
        <v>122902</v>
      </c>
      <c r="E58914" s="64">
        <f>VLOOKUP('Просмотры (дано)'!B58914,'Подписчики (дано)'!A:C,3,0)</f>
        <v>44342.219945334757</v>
      </c>
      <c r="F58914" s="7">
        <f t="shared" si="920"/>
        <v>20</v>
      </c>
    </row>
    <row r="58915" spans="1:6" x14ac:dyDescent="0.3">
      <c r="A58915" s="7">
        <v>180054</v>
      </c>
      <c r="B58915" s="7">
        <v>300610</v>
      </c>
      <c r="C58915" s="64">
        <v>44363.835139158575</v>
      </c>
      <c r="D58915" s="7">
        <v>369305</v>
      </c>
      <c r="E58915" s="64">
        <f>VLOOKUP('Просмотры (дано)'!B58915,'Подписчики (дано)'!A:C,3,0)</f>
        <v>44299.508857158122</v>
      </c>
      <c r="F58915" s="7">
        <f t="shared" si="920"/>
        <v>20</v>
      </c>
    </row>
    <row r="58916" spans="1:6" x14ac:dyDescent="0.3">
      <c r="A58916" s="7">
        <v>180055</v>
      </c>
      <c r="B58916" s="7">
        <v>206152</v>
      </c>
      <c r="C58916" s="64">
        <v>44363.835543689325</v>
      </c>
      <c r="D58916" s="7">
        <v>478377</v>
      </c>
      <c r="E58916" s="64">
        <f>VLOOKUP('Просмотры (дано)'!B58916,'Подписчики (дано)'!A:C,3,0)</f>
        <v>44310.35099764957</v>
      </c>
      <c r="F58916" s="7">
        <f t="shared" si="920"/>
        <v>20</v>
      </c>
    </row>
    <row r="58917" spans="1:6" x14ac:dyDescent="0.3">
      <c r="A58917" s="7">
        <v>180056</v>
      </c>
      <c r="B58917" s="7">
        <v>69276</v>
      </c>
      <c r="C58917" s="64">
        <v>44363.836352750812</v>
      </c>
      <c r="D58917" s="7">
        <v>165114</v>
      </c>
      <c r="E58917" s="64">
        <f>VLOOKUP('Просмотры (дано)'!B58917,'Подписчики (дано)'!A:C,3,0)</f>
        <v>44350.6474795584</v>
      </c>
      <c r="F58917" s="7">
        <f t="shared" si="920"/>
        <v>20</v>
      </c>
    </row>
    <row r="58918" spans="1:6" x14ac:dyDescent="0.3">
      <c r="A58918" s="7">
        <v>180061</v>
      </c>
      <c r="B58918" s="7">
        <v>102698</v>
      </c>
      <c r="C58918" s="64">
        <v>44363.836352750812</v>
      </c>
      <c r="D58918" s="7">
        <v>411922</v>
      </c>
      <c r="E58918" s="64">
        <f>VLOOKUP('Просмотры (дано)'!B58918,'Подписчики (дано)'!A:C,3,0)</f>
        <v>44346.339283760681</v>
      </c>
      <c r="F58918" s="7">
        <f t="shared" si="920"/>
        <v>20</v>
      </c>
    </row>
    <row r="58919" spans="1:6" x14ac:dyDescent="0.3">
      <c r="A58919" s="7">
        <v>180062</v>
      </c>
      <c r="B58919" s="7">
        <v>302894</v>
      </c>
      <c r="C58919" s="64">
        <v>44363.836757281555</v>
      </c>
      <c r="D58919" s="7">
        <v>5151</v>
      </c>
      <c r="E58919" s="64">
        <f>VLOOKUP('Просмотры (дано)'!B58919,'Подписчики (дано)'!A:C,3,0)</f>
        <v>44332.337208440171</v>
      </c>
      <c r="F58919" s="7">
        <f t="shared" si="920"/>
        <v>20</v>
      </c>
    </row>
    <row r="58920" spans="1:6" x14ac:dyDescent="0.3">
      <c r="A58920" s="7">
        <v>180065</v>
      </c>
      <c r="B58920" s="7">
        <v>332508</v>
      </c>
      <c r="C58920" s="64">
        <v>44363.836757281555</v>
      </c>
      <c r="D58920" s="7">
        <v>4316</v>
      </c>
      <c r="E58920" s="64">
        <f>VLOOKUP('Просмотры (дано)'!B58920,'Подписчики (дано)'!A:C,3,0)</f>
        <v>44356.089821189453</v>
      </c>
      <c r="F58920" s="7">
        <f t="shared" si="920"/>
        <v>20</v>
      </c>
    </row>
    <row r="58921" spans="1:6" x14ac:dyDescent="0.3">
      <c r="A58921" s="7">
        <v>180069</v>
      </c>
      <c r="B58921" s="7">
        <v>131467</v>
      </c>
      <c r="C58921" s="64">
        <v>44363.837161812298</v>
      </c>
      <c r="D58921" s="7">
        <v>411922</v>
      </c>
      <c r="E58921" s="64">
        <f>VLOOKUP('Просмотры (дано)'!B58921,'Подписчики (дано)'!A:C,3,0)</f>
        <v>44341.029605270654</v>
      </c>
      <c r="F58921" s="7">
        <f t="shared" si="920"/>
        <v>20</v>
      </c>
    </row>
    <row r="58922" spans="1:6" x14ac:dyDescent="0.3">
      <c r="A58922" s="7">
        <v>180074</v>
      </c>
      <c r="B58922" s="7">
        <v>204271</v>
      </c>
      <c r="C58922" s="64">
        <v>44363.837161812298</v>
      </c>
      <c r="D58922" s="7">
        <v>266896</v>
      </c>
      <c r="E58922" s="64">
        <f>VLOOKUP('Просмотры (дано)'!B58922,'Подписчики (дано)'!A:C,3,0)</f>
        <v>44293.755034188034</v>
      </c>
      <c r="F58922" s="7">
        <f t="shared" si="920"/>
        <v>20</v>
      </c>
    </row>
    <row r="58923" spans="1:6" x14ac:dyDescent="0.3">
      <c r="A58923" s="7">
        <v>180077</v>
      </c>
      <c r="B58923" s="7">
        <v>239726</v>
      </c>
      <c r="C58923" s="64">
        <v>44363.837566343042</v>
      </c>
      <c r="D58923" s="7">
        <v>182191</v>
      </c>
      <c r="E58923" s="64">
        <f>VLOOKUP('Просмотры (дано)'!B58923,'Подписчики (дано)'!A:C,3,0)</f>
        <v>44343.872592521373</v>
      </c>
      <c r="F58923" s="7">
        <f t="shared" si="920"/>
        <v>20</v>
      </c>
    </row>
    <row r="58924" spans="1:6" x14ac:dyDescent="0.3">
      <c r="A58924" s="7">
        <v>180082</v>
      </c>
      <c r="B58924" s="7">
        <v>104742</v>
      </c>
      <c r="C58924" s="64">
        <v>44363.839184466015</v>
      </c>
      <c r="D58924" s="7">
        <v>394154</v>
      </c>
      <c r="E58924" s="64">
        <f>VLOOKUP('Просмотры (дано)'!B58924,'Подписчики (дано)'!A:C,3,0)</f>
        <v>44357.705436502853</v>
      </c>
      <c r="F58924" s="7">
        <f t="shared" si="920"/>
        <v>20</v>
      </c>
    </row>
    <row r="58925" spans="1:6" x14ac:dyDescent="0.3">
      <c r="A58925" s="7">
        <v>180087</v>
      </c>
      <c r="B58925" s="7">
        <v>39854</v>
      </c>
      <c r="C58925" s="64">
        <v>44363.839993527508</v>
      </c>
      <c r="D58925" s="7">
        <v>70091</v>
      </c>
      <c r="E58925" s="64">
        <f>VLOOKUP('Просмотры (дано)'!B58925,'Подписчики (дано)'!A:C,3,0)</f>
        <v>44311.774876994306</v>
      </c>
      <c r="F58925" s="7">
        <f t="shared" si="920"/>
        <v>20</v>
      </c>
    </row>
    <row r="58926" spans="1:6" x14ac:dyDescent="0.3">
      <c r="A58926" s="7">
        <v>180088</v>
      </c>
      <c r="B58926" s="7">
        <v>349299</v>
      </c>
      <c r="C58926" s="64">
        <v>44363.840398058252</v>
      </c>
      <c r="D58926" s="7">
        <v>193398</v>
      </c>
      <c r="E58926" s="64">
        <f>VLOOKUP('Просмотры (дано)'!B58926,'Подписчики (дано)'!A:C,3,0)</f>
        <v>44313.579745299146</v>
      </c>
      <c r="F58926" s="7">
        <f t="shared" si="920"/>
        <v>20</v>
      </c>
    </row>
    <row r="58927" spans="1:6" x14ac:dyDescent="0.3">
      <c r="A58927" s="7">
        <v>180092</v>
      </c>
      <c r="B58927" s="7">
        <v>213445</v>
      </c>
      <c r="C58927" s="64">
        <v>44363.841999999997</v>
      </c>
      <c r="D58927" s="7">
        <v>370651</v>
      </c>
      <c r="E58927" s="64">
        <f>VLOOKUP('Просмотры (дано)'!B58927,'Подписчики (дано)'!A:C,3,0)</f>
        <v>44315.154823076919</v>
      </c>
      <c r="F58927" s="7">
        <f t="shared" si="920"/>
        <v>20</v>
      </c>
    </row>
    <row r="58928" spans="1:6" x14ac:dyDescent="0.3">
      <c r="A58928" s="7">
        <v>180095</v>
      </c>
      <c r="B58928" s="7">
        <v>249902</v>
      </c>
      <c r="C58928" s="64">
        <v>44363.842016181232</v>
      </c>
      <c r="D58928" s="7">
        <v>178052</v>
      </c>
      <c r="E58928" s="64">
        <f>VLOOKUP('Просмотры (дано)'!B58928,'Подписчики (дано)'!A:C,3,0)</f>
        <v>44361.953759188029</v>
      </c>
      <c r="F58928" s="7">
        <f t="shared" si="920"/>
        <v>20</v>
      </c>
    </row>
    <row r="58929" spans="1:6" x14ac:dyDescent="0.3">
      <c r="A58929" s="7">
        <v>180098</v>
      </c>
      <c r="B58929" s="7">
        <v>319639</v>
      </c>
      <c r="C58929" s="64">
        <v>44363.842016181232</v>
      </c>
      <c r="D58929" s="7">
        <v>251574</v>
      </c>
      <c r="E58929" s="64">
        <f>VLOOKUP('Просмотры (дано)'!B58929,'Подписчики (дано)'!A:C,3,0)</f>
        <v>44318.99504415955</v>
      </c>
      <c r="F58929" s="7">
        <f t="shared" si="920"/>
        <v>20</v>
      </c>
    </row>
    <row r="58930" spans="1:6" x14ac:dyDescent="0.3">
      <c r="A58930" s="7">
        <v>180101</v>
      </c>
      <c r="B58930" s="7">
        <v>339598</v>
      </c>
      <c r="C58930" s="64">
        <v>44363.842420711975</v>
      </c>
      <c r="D58930" s="7">
        <v>373415</v>
      </c>
      <c r="E58930" s="64">
        <f>VLOOKUP('Просмотры (дано)'!B58930,'Подписчики (дано)'!A:C,3,0)</f>
        <v>44286.000887001428</v>
      </c>
      <c r="F58930" s="7">
        <f t="shared" si="920"/>
        <v>20</v>
      </c>
    </row>
    <row r="58931" spans="1:6" x14ac:dyDescent="0.3">
      <c r="A58931" s="7">
        <v>180102</v>
      </c>
      <c r="B58931" s="7">
        <v>5053</v>
      </c>
      <c r="C58931" s="64">
        <v>44363.842825242718</v>
      </c>
      <c r="D58931" s="7">
        <v>158978</v>
      </c>
      <c r="E58931" s="64">
        <f>VLOOKUP('Просмотры (дано)'!B58931,'Подписчики (дано)'!A:C,3,0)</f>
        <v>44295.616985790599</v>
      </c>
      <c r="F58931" s="7">
        <f t="shared" si="920"/>
        <v>20</v>
      </c>
    </row>
    <row r="58932" spans="1:6" x14ac:dyDescent="0.3">
      <c r="A58932" s="7">
        <v>180107</v>
      </c>
      <c r="B58932" s="7">
        <v>267500</v>
      </c>
      <c r="C58932" s="64">
        <v>44363.843000000001</v>
      </c>
      <c r="D58932" s="7">
        <v>217497</v>
      </c>
      <c r="E58932" s="64">
        <f>VLOOKUP('Просмотры (дано)'!B58932,'Подписчики (дано)'!A:C,3,0)</f>
        <v>44347.488006695159</v>
      </c>
      <c r="F58932" s="7">
        <f t="shared" si="920"/>
        <v>20</v>
      </c>
    </row>
    <row r="58933" spans="1:6" x14ac:dyDescent="0.3">
      <c r="A58933" s="7">
        <v>180111</v>
      </c>
      <c r="B58933" s="7">
        <v>343295</v>
      </c>
      <c r="C58933" s="64">
        <v>44363.843333333338</v>
      </c>
      <c r="D58933" s="7">
        <v>141918</v>
      </c>
      <c r="E58933" s="64">
        <f>VLOOKUP('Просмотры (дано)'!B58933,'Подписчики (дано)'!A:C,3,0)</f>
        <v>44295.221370797721</v>
      </c>
      <c r="F58933" s="7">
        <f t="shared" si="920"/>
        <v>20</v>
      </c>
    </row>
    <row r="58934" spans="1:6" x14ac:dyDescent="0.3">
      <c r="A58934" s="7">
        <v>180115</v>
      </c>
      <c r="B58934" s="7">
        <v>17141</v>
      </c>
      <c r="C58934" s="64">
        <v>44363.843634304212</v>
      </c>
      <c r="D58934" s="7">
        <v>230507</v>
      </c>
      <c r="E58934" s="64">
        <f>VLOOKUP('Просмотры (дано)'!B58934,'Подписчики (дано)'!A:C,3,0)</f>
        <v>44310.358222578347</v>
      </c>
      <c r="F58934" s="7">
        <f t="shared" si="920"/>
        <v>20</v>
      </c>
    </row>
    <row r="58935" spans="1:6" x14ac:dyDescent="0.3">
      <c r="A58935" s="7">
        <v>180117</v>
      </c>
      <c r="B58935" s="7">
        <v>144836</v>
      </c>
      <c r="C58935" s="64">
        <v>44363.844847896442</v>
      </c>
      <c r="D58935" s="7">
        <v>347008</v>
      </c>
      <c r="E58935" s="64">
        <f>VLOOKUP('Просмотры (дано)'!B58935,'Подписчики (дано)'!A:C,3,0)</f>
        <v>44292.927895548433</v>
      </c>
      <c r="F58935" s="7">
        <f t="shared" si="920"/>
        <v>20</v>
      </c>
    </row>
    <row r="58936" spans="1:6" x14ac:dyDescent="0.3">
      <c r="A58936" s="7">
        <v>180120</v>
      </c>
      <c r="B58936" s="7">
        <v>255080</v>
      </c>
      <c r="C58936" s="64">
        <v>44363.846061488672</v>
      </c>
      <c r="D58936" s="7">
        <v>82901</v>
      </c>
      <c r="E58936" s="64">
        <f>VLOOKUP('Просмотры (дано)'!B58936,'Подписчики (дано)'!A:C,3,0)</f>
        <v>44344.454900605415</v>
      </c>
      <c r="F58936" s="7">
        <f t="shared" si="920"/>
        <v>20</v>
      </c>
    </row>
    <row r="58937" spans="1:6" x14ac:dyDescent="0.3">
      <c r="A58937" s="7">
        <v>180125</v>
      </c>
      <c r="B58937" s="7">
        <v>345120</v>
      </c>
      <c r="C58937" s="64">
        <v>44363.846061488679</v>
      </c>
      <c r="D58937" s="7">
        <v>183290</v>
      </c>
      <c r="E58937" s="64">
        <f>VLOOKUP('Просмотры (дано)'!B58937,'Подписчики (дано)'!A:C,3,0)</f>
        <v>44304.102726317658</v>
      </c>
      <c r="F58937" s="7">
        <f t="shared" si="920"/>
        <v>20</v>
      </c>
    </row>
    <row r="58938" spans="1:6" x14ac:dyDescent="0.3">
      <c r="A58938" s="7">
        <v>180130</v>
      </c>
      <c r="B58938" s="7">
        <v>93450</v>
      </c>
      <c r="C58938" s="64">
        <v>44363.846466019415</v>
      </c>
      <c r="D58938" s="7">
        <v>182191</v>
      </c>
      <c r="E58938" s="64">
        <f>VLOOKUP('Просмотры (дано)'!B58938,'Подписчики (дано)'!A:C,3,0)</f>
        <v>44352.254736538467</v>
      </c>
      <c r="F58938" s="7">
        <f t="shared" si="920"/>
        <v>20</v>
      </c>
    </row>
    <row r="58939" spans="1:6" x14ac:dyDescent="0.3">
      <c r="A58939" s="7">
        <v>180132</v>
      </c>
      <c r="B58939" s="7">
        <v>107884</v>
      </c>
      <c r="C58939" s="64">
        <v>44363.847275080901</v>
      </c>
      <c r="D58939" s="7">
        <v>111597</v>
      </c>
      <c r="E58939" s="64">
        <f>VLOOKUP('Просмотры (дано)'!B58939,'Подписчики (дано)'!A:C,3,0)</f>
        <v>44286.798485113963</v>
      </c>
      <c r="F58939" s="7">
        <f t="shared" si="920"/>
        <v>20</v>
      </c>
    </row>
    <row r="58940" spans="1:6" x14ac:dyDescent="0.3">
      <c r="A58940" s="7">
        <v>180136</v>
      </c>
      <c r="B58940" s="7">
        <v>242276</v>
      </c>
      <c r="C58940" s="64">
        <v>44363.847666666661</v>
      </c>
      <c r="D58940" s="7">
        <v>75550</v>
      </c>
      <c r="E58940" s="64">
        <f>VLOOKUP('Просмотры (дано)'!B58940,'Подписчики (дано)'!A:C,3,0)</f>
        <v>44288.344554344738</v>
      </c>
      <c r="F58940" s="7">
        <f t="shared" si="920"/>
        <v>20</v>
      </c>
    </row>
    <row r="58941" spans="1:6" x14ac:dyDescent="0.3">
      <c r="A58941" s="7">
        <v>180141</v>
      </c>
      <c r="B58941" s="7">
        <v>316472</v>
      </c>
      <c r="C58941" s="64">
        <v>44363.847679611652</v>
      </c>
      <c r="D58941" s="7">
        <v>21760</v>
      </c>
      <c r="E58941" s="64">
        <f>VLOOKUP('Просмотры (дано)'!B58941,'Подписчики (дано)'!A:C,3,0)</f>
        <v>44339.683059188028</v>
      </c>
      <c r="F58941" s="7">
        <f t="shared" si="920"/>
        <v>20</v>
      </c>
    </row>
    <row r="58942" spans="1:6" x14ac:dyDescent="0.3">
      <c r="A58942" s="7">
        <v>180145</v>
      </c>
      <c r="B58942" s="7">
        <v>343682</v>
      </c>
      <c r="C58942" s="64">
        <v>44363.848488673138</v>
      </c>
      <c r="D58942" s="7">
        <v>397973</v>
      </c>
      <c r="E58942" s="64">
        <f>VLOOKUP('Просмотры (дано)'!B58942,'Подписчики (дано)'!A:C,3,0)</f>
        <v>44362.472910790595</v>
      </c>
      <c r="F58942" s="7">
        <f t="shared" si="920"/>
        <v>20</v>
      </c>
    </row>
    <row r="58943" spans="1:6" x14ac:dyDescent="0.3">
      <c r="A58943" s="7">
        <v>180148</v>
      </c>
      <c r="B58943" s="7">
        <v>119292</v>
      </c>
      <c r="C58943" s="64">
        <v>44363.849702265376</v>
      </c>
      <c r="D58943" s="7">
        <v>76405</v>
      </c>
      <c r="E58943" s="64">
        <f>VLOOKUP('Просмотры (дано)'!B58943,'Подписчики (дано)'!A:C,3,0)</f>
        <v>44315.76529807692</v>
      </c>
      <c r="F58943" s="7">
        <f t="shared" si="920"/>
        <v>20</v>
      </c>
    </row>
    <row r="58944" spans="1:6" x14ac:dyDescent="0.3">
      <c r="A58944" s="7">
        <v>180153</v>
      </c>
      <c r="B58944" s="7">
        <v>146209</v>
      </c>
      <c r="C58944" s="64">
        <v>44363.849702265376</v>
      </c>
      <c r="D58944" s="7">
        <v>88863</v>
      </c>
      <c r="E58944" s="64">
        <f>VLOOKUP('Просмотры (дано)'!B58944,'Подписчики (дано)'!A:C,3,0)</f>
        <v>44295.403794622507</v>
      </c>
      <c r="F58944" s="7">
        <f t="shared" si="920"/>
        <v>20</v>
      </c>
    </row>
    <row r="58945" spans="1:6" x14ac:dyDescent="0.3">
      <c r="A58945" s="7">
        <v>180155</v>
      </c>
      <c r="B58945" s="7">
        <v>66051</v>
      </c>
      <c r="C58945" s="64">
        <v>44363.850106796119</v>
      </c>
      <c r="D58945" s="7">
        <v>244574</v>
      </c>
      <c r="E58945" s="64">
        <f>VLOOKUP('Просмотры (дано)'!B58945,'Подписчики (дано)'!A:C,3,0)</f>
        <v>44293.982354095438</v>
      </c>
      <c r="F58945" s="7">
        <f t="shared" si="920"/>
        <v>20</v>
      </c>
    </row>
    <row r="58946" spans="1:6" x14ac:dyDescent="0.3">
      <c r="A58946" s="7">
        <v>180159</v>
      </c>
      <c r="B58946" s="7">
        <v>332461</v>
      </c>
      <c r="C58946" s="64">
        <v>44363.850106796119</v>
      </c>
      <c r="D58946" s="7">
        <v>156650</v>
      </c>
      <c r="E58946" s="64">
        <f>VLOOKUP('Просмотры (дано)'!B58946,'Подписчики (дано)'!A:C,3,0)</f>
        <v>44335.10394622507</v>
      </c>
      <c r="F58946" s="7">
        <f t="shared" si="920"/>
        <v>20</v>
      </c>
    </row>
    <row r="58947" spans="1:6" x14ac:dyDescent="0.3">
      <c r="A58947" s="7">
        <v>180164</v>
      </c>
      <c r="B58947" s="7">
        <v>136547</v>
      </c>
      <c r="C58947" s="64">
        <v>44363.851724919099</v>
      </c>
      <c r="D58947" s="7">
        <v>311460</v>
      </c>
      <c r="E58947" s="64">
        <f>VLOOKUP('Просмотры (дано)'!B58947,'Подписчики (дано)'!A:C,3,0)</f>
        <v>44294.181580448712</v>
      </c>
      <c r="F58947" s="7">
        <f t="shared" ref="F58947:F59010" si="921">HOUR(C58947)</f>
        <v>20</v>
      </c>
    </row>
    <row r="58948" spans="1:6" x14ac:dyDescent="0.3">
      <c r="A58948" s="7">
        <v>180168</v>
      </c>
      <c r="B58948" s="7">
        <v>176270</v>
      </c>
      <c r="C58948" s="64">
        <v>44363.851724919099</v>
      </c>
      <c r="D58948" s="7">
        <v>244574</v>
      </c>
      <c r="E58948" s="64">
        <f>VLOOKUP('Просмотры (дано)'!B58948,'Подписчики (дано)'!A:C,3,0)</f>
        <v>44290.839004950147</v>
      </c>
      <c r="F58948" s="7">
        <f t="shared" si="921"/>
        <v>20</v>
      </c>
    </row>
    <row r="58949" spans="1:6" x14ac:dyDescent="0.3">
      <c r="A58949" s="7">
        <v>180169</v>
      </c>
      <c r="B58949" s="7">
        <v>38289</v>
      </c>
      <c r="C58949" s="64">
        <v>44363.852533980586</v>
      </c>
      <c r="D58949" s="7">
        <v>411922</v>
      </c>
      <c r="E58949" s="64">
        <f>VLOOKUP('Просмотры (дано)'!B58949,'Подписчики (дано)'!A:C,3,0)</f>
        <v>44324.163458048439</v>
      </c>
      <c r="F58949" s="7">
        <f t="shared" si="921"/>
        <v>20</v>
      </c>
    </row>
    <row r="58950" spans="1:6" x14ac:dyDescent="0.3">
      <c r="A58950" s="7">
        <v>180170</v>
      </c>
      <c r="B58950" s="7">
        <v>78952</v>
      </c>
      <c r="C58950" s="64">
        <v>44363.852938511329</v>
      </c>
      <c r="D58950" s="7">
        <v>148570</v>
      </c>
      <c r="E58950" s="64">
        <f>VLOOKUP('Просмотры (дано)'!B58950,'Подписчики (дано)'!A:C,3,0)</f>
        <v>44315.450287891741</v>
      </c>
      <c r="F58950" s="7">
        <f t="shared" si="921"/>
        <v>20</v>
      </c>
    </row>
    <row r="58951" spans="1:6" x14ac:dyDescent="0.3">
      <c r="A58951" s="7">
        <v>180173</v>
      </c>
      <c r="B58951" s="7">
        <v>63408</v>
      </c>
      <c r="C58951" s="64">
        <v>44363.853343042072</v>
      </c>
      <c r="D58951" s="7">
        <v>439981</v>
      </c>
      <c r="E58951" s="64">
        <f>VLOOKUP('Просмотры (дано)'!B58951,'Подписчики (дано)'!A:C,3,0)</f>
        <v>44305.090414066959</v>
      </c>
      <c r="F58951" s="7">
        <f t="shared" si="921"/>
        <v>20</v>
      </c>
    </row>
    <row r="58952" spans="1:6" x14ac:dyDescent="0.3">
      <c r="A58952" s="7">
        <v>180175</v>
      </c>
      <c r="B58952" s="7">
        <v>158362</v>
      </c>
      <c r="C58952" s="64">
        <v>44363.853343042072</v>
      </c>
      <c r="D58952" s="7">
        <v>182984</v>
      </c>
      <c r="E58952" s="64">
        <f>VLOOKUP('Просмотры (дано)'!B58952,'Подписчики (дано)'!A:C,3,0)</f>
        <v>44346.655297613965</v>
      </c>
      <c r="F58952" s="7">
        <f t="shared" si="921"/>
        <v>20</v>
      </c>
    </row>
    <row r="58953" spans="1:6" x14ac:dyDescent="0.3">
      <c r="A58953" s="7">
        <v>180176</v>
      </c>
      <c r="B58953" s="7">
        <v>73169</v>
      </c>
      <c r="C58953" s="64">
        <v>44363.853747572815</v>
      </c>
      <c r="D58953" s="7">
        <v>238576</v>
      </c>
      <c r="E58953" s="64">
        <f>VLOOKUP('Просмотры (дано)'!B58953,'Подписчики (дано)'!A:C,3,0)</f>
        <v>44315.070921652419</v>
      </c>
      <c r="F58953" s="7">
        <f t="shared" si="921"/>
        <v>20</v>
      </c>
    </row>
    <row r="58954" spans="1:6" x14ac:dyDescent="0.3">
      <c r="A58954" s="7">
        <v>180178</v>
      </c>
      <c r="B58954" s="7">
        <v>267414</v>
      </c>
      <c r="C58954" s="64">
        <v>44363.853747572815</v>
      </c>
      <c r="D58954" s="7">
        <v>184941</v>
      </c>
      <c r="E58954" s="64">
        <f>VLOOKUP('Просмотры (дано)'!B58954,'Подписчики (дано)'!A:C,3,0)</f>
        <v>44287.601941595443</v>
      </c>
      <c r="F58954" s="7">
        <f t="shared" si="921"/>
        <v>20</v>
      </c>
    </row>
    <row r="58955" spans="1:6" x14ac:dyDescent="0.3">
      <c r="A58955" s="7">
        <v>180181</v>
      </c>
      <c r="B58955" s="7">
        <v>89960</v>
      </c>
      <c r="C58955" s="64">
        <v>44363.854961165045</v>
      </c>
      <c r="D58955" s="7">
        <v>311670</v>
      </c>
      <c r="E58955" s="64">
        <f>VLOOKUP('Просмотры (дано)'!B58955,'Подписчики (дано)'!A:C,3,0)</f>
        <v>44343.236142556976</v>
      </c>
      <c r="F58955" s="7">
        <f t="shared" si="921"/>
        <v>20</v>
      </c>
    </row>
    <row r="58956" spans="1:6" x14ac:dyDescent="0.3">
      <c r="A58956" s="7">
        <v>180183</v>
      </c>
      <c r="B58956" s="7">
        <v>223418</v>
      </c>
      <c r="C58956" s="64">
        <v>44363.855365695788</v>
      </c>
      <c r="D58956" s="7">
        <v>381584</v>
      </c>
      <c r="E58956" s="64">
        <f>VLOOKUP('Просмотры (дано)'!B58956,'Подписчики (дано)'!A:C,3,0)</f>
        <v>44344.198014992886</v>
      </c>
      <c r="F58956" s="7">
        <f t="shared" si="921"/>
        <v>20</v>
      </c>
    </row>
    <row r="58957" spans="1:6" x14ac:dyDescent="0.3">
      <c r="A58957" s="7">
        <v>180186</v>
      </c>
      <c r="B58957" s="7">
        <v>318533</v>
      </c>
      <c r="C58957" s="64">
        <v>44363.856174757282</v>
      </c>
      <c r="D58957" s="7">
        <v>104958</v>
      </c>
      <c r="E58957" s="64">
        <f>VLOOKUP('Просмотры (дано)'!B58957,'Подписчики (дано)'!A:C,3,0)</f>
        <v>44343.115202955843</v>
      </c>
      <c r="F58957" s="7">
        <f t="shared" si="921"/>
        <v>20</v>
      </c>
    </row>
    <row r="58958" spans="1:6" x14ac:dyDescent="0.3">
      <c r="A58958" s="7">
        <v>180190</v>
      </c>
      <c r="B58958" s="7">
        <v>275159</v>
      </c>
      <c r="C58958" s="64">
        <v>44363.856579288025</v>
      </c>
      <c r="D58958" s="7">
        <v>251784</v>
      </c>
      <c r="E58958" s="64">
        <f>VLOOKUP('Просмотры (дано)'!B58958,'Подписчики (дано)'!A:C,3,0)</f>
        <v>44340.842787357542</v>
      </c>
      <c r="F58958" s="7">
        <f t="shared" si="921"/>
        <v>20</v>
      </c>
    </row>
    <row r="58959" spans="1:6" x14ac:dyDescent="0.3">
      <c r="A58959" s="7">
        <v>180193</v>
      </c>
      <c r="B58959" s="7">
        <v>277463</v>
      </c>
      <c r="C58959" s="64">
        <v>44363.856579288025</v>
      </c>
      <c r="D58959" s="7">
        <v>347393</v>
      </c>
      <c r="E58959" s="64">
        <f>VLOOKUP('Просмотры (дано)'!B58959,'Подписчики (дано)'!A:C,3,0)</f>
        <v>44315.303094871801</v>
      </c>
      <c r="F58959" s="7">
        <f t="shared" si="921"/>
        <v>20</v>
      </c>
    </row>
    <row r="58960" spans="1:6" x14ac:dyDescent="0.3">
      <c r="A58960" s="7">
        <v>180194</v>
      </c>
      <c r="B58960" s="7">
        <v>284690</v>
      </c>
      <c r="C58960" s="64">
        <v>44363.857388349512</v>
      </c>
      <c r="D58960" s="7">
        <v>250679</v>
      </c>
      <c r="E58960" s="64">
        <f>VLOOKUP('Просмотры (дано)'!B58960,'Подписчики (дано)'!A:C,3,0)</f>
        <v>44302.656750391739</v>
      </c>
      <c r="F58960" s="7">
        <f t="shared" si="921"/>
        <v>20</v>
      </c>
    </row>
    <row r="58961" spans="1:6" x14ac:dyDescent="0.3">
      <c r="A58961" s="7">
        <v>180197</v>
      </c>
      <c r="B58961" s="7">
        <v>112149</v>
      </c>
      <c r="C58961" s="64">
        <v>44363.857792880262</v>
      </c>
      <c r="D58961" s="7">
        <v>305248</v>
      </c>
      <c r="E58961" s="64">
        <f>VLOOKUP('Просмотры (дано)'!B58961,'Подписчики (дано)'!A:C,3,0)</f>
        <v>44344.12191214387</v>
      </c>
      <c r="F58961" s="7">
        <f t="shared" si="921"/>
        <v>20</v>
      </c>
    </row>
    <row r="58962" spans="1:6" x14ac:dyDescent="0.3">
      <c r="A58962" s="7">
        <v>180198</v>
      </c>
      <c r="B58962" s="7">
        <v>156669</v>
      </c>
      <c r="C58962" s="64">
        <v>44363.858197411006</v>
      </c>
      <c r="D58962" s="7">
        <v>361364</v>
      </c>
      <c r="E58962" s="64">
        <f>VLOOKUP('Просмотры (дано)'!B58962,'Подписчики (дано)'!A:C,3,0)</f>
        <v>44339.632139280628</v>
      </c>
      <c r="F58962" s="7">
        <f t="shared" si="921"/>
        <v>20</v>
      </c>
    </row>
    <row r="58963" spans="1:6" x14ac:dyDescent="0.3">
      <c r="A58963" s="7">
        <v>180202</v>
      </c>
      <c r="B58963" s="7">
        <v>179137</v>
      </c>
      <c r="C58963" s="64">
        <v>44363.858197411006</v>
      </c>
      <c r="D58963" s="7">
        <v>312385</v>
      </c>
      <c r="E58963" s="64">
        <f>VLOOKUP('Просмотры (дано)'!B58963,'Подписчики (дано)'!A:C,3,0)</f>
        <v>44346.881985185188</v>
      </c>
      <c r="F58963" s="7">
        <f t="shared" si="921"/>
        <v>20</v>
      </c>
    </row>
    <row r="58964" spans="1:6" x14ac:dyDescent="0.3">
      <c r="A58964" s="7">
        <v>180206</v>
      </c>
      <c r="B58964" s="7">
        <v>326420</v>
      </c>
      <c r="C58964" s="64">
        <v>44363.860220064722</v>
      </c>
      <c r="D58964" s="7">
        <v>43623</v>
      </c>
      <c r="E58964" s="64">
        <f>VLOOKUP('Просмотры (дано)'!B58964,'Подписчики (дано)'!A:C,3,0)</f>
        <v>44346.121112001427</v>
      </c>
      <c r="F58964" s="7">
        <f t="shared" si="921"/>
        <v>20</v>
      </c>
    </row>
    <row r="58965" spans="1:6" x14ac:dyDescent="0.3">
      <c r="A58965" s="7">
        <v>180208</v>
      </c>
      <c r="B58965" s="7">
        <v>9110</v>
      </c>
      <c r="C58965" s="64">
        <v>44363.861029126216</v>
      </c>
      <c r="D58965" s="7">
        <v>43842</v>
      </c>
      <c r="E58965" s="64">
        <f>VLOOKUP('Просмотры (дано)'!B58965,'Подписчики (дано)'!A:C,3,0)</f>
        <v>44313.510966880342</v>
      </c>
      <c r="F58965" s="7">
        <f t="shared" si="921"/>
        <v>20</v>
      </c>
    </row>
    <row r="58966" spans="1:6" x14ac:dyDescent="0.3">
      <c r="A58966" s="7">
        <v>180213</v>
      </c>
      <c r="B58966" s="7">
        <v>218326</v>
      </c>
      <c r="C58966" s="64">
        <v>44363.861029126216</v>
      </c>
      <c r="D58966" s="7">
        <v>86587</v>
      </c>
      <c r="E58966" s="64">
        <f>VLOOKUP('Просмотры (дано)'!B58966,'Подписчики (дано)'!A:C,3,0)</f>
        <v>44314.397173254983</v>
      </c>
      <c r="F58966" s="7">
        <f t="shared" si="921"/>
        <v>20</v>
      </c>
    </row>
    <row r="58967" spans="1:6" x14ac:dyDescent="0.3">
      <c r="A58967" s="7">
        <v>180218</v>
      </c>
      <c r="B58967" s="7">
        <v>158975</v>
      </c>
      <c r="C58967" s="64">
        <v>44363.862647249189</v>
      </c>
      <c r="D58967" s="7">
        <v>252370</v>
      </c>
      <c r="E58967" s="64">
        <f>VLOOKUP('Просмотры (дано)'!B58967,'Подписчики (дано)'!A:C,3,0)</f>
        <v>44309.746797150998</v>
      </c>
      <c r="F58967" s="7">
        <f t="shared" si="921"/>
        <v>20</v>
      </c>
    </row>
    <row r="58968" spans="1:6" x14ac:dyDescent="0.3">
      <c r="A58968" s="7">
        <v>180219</v>
      </c>
      <c r="B58968" s="7">
        <v>259524</v>
      </c>
      <c r="C58968" s="64">
        <v>44363.862647249189</v>
      </c>
      <c r="D58968" s="7">
        <v>457511</v>
      </c>
      <c r="E58968" s="64">
        <f>VLOOKUP('Просмотры (дано)'!B58968,'Подписчики (дано)'!A:C,3,0)</f>
        <v>44317.939256160971</v>
      </c>
      <c r="F58968" s="7">
        <f t="shared" si="921"/>
        <v>20</v>
      </c>
    </row>
    <row r="58969" spans="1:6" x14ac:dyDescent="0.3">
      <c r="A58969" s="7">
        <v>180221</v>
      </c>
      <c r="B58969" s="7">
        <v>340753</v>
      </c>
      <c r="C58969" s="64">
        <v>44363.862647249189</v>
      </c>
      <c r="D58969" s="7">
        <v>154228</v>
      </c>
      <c r="E58969" s="64">
        <f>VLOOKUP('Просмотры (дано)'!B58969,'Подписчики (дано)'!A:C,3,0)</f>
        <v>44311.536990242166</v>
      </c>
      <c r="F58969" s="7">
        <f t="shared" si="921"/>
        <v>20</v>
      </c>
    </row>
    <row r="58970" spans="1:6" x14ac:dyDescent="0.3">
      <c r="A58970" s="7">
        <v>180223</v>
      </c>
      <c r="B58970" s="7">
        <v>232005</v>
      </c>
      <c r="C58970" s="64">
        <v>44363.863051779939</v>
      </c>
      <c r="D58970" s="7">
        <v>336205</v>
      </c>
      <c r="E58970" s="64">
        <f>VLOOKUP('Просмотры (дано)'!B58970,'Подписчики (дано)'!A:C,3,0)</f>
        <v>44310.455589565536</v>
      </c>
      <c r="F58970" s="7">
        <f t="shared" si="921"/>
        <v>20</v>
      </c>
    </row>
    <row r="58971" spans="1:6" x14ac:dyDescent="0.3">
      <c r="A58971" s="7">
        <v>180227</v>
      </c>
      <c r="B58971" s="7">
        <v>281634</v>
      </c>
      <c r="C58971" s="64">
        <v>44363.863051779939</v>
      </c>
      <c r="D58971" s="7">
        <v>63239</v>
      </c>
      <c r="E58971" s="64">
        <f>VLOOKUP('Просмотры (дано)'!B58971,'Подписчики (дано)'!A:C,3,0)</f>
        <v>44358.288335541307</v>
      </c>
      <c r="F58971" s="7">
        <f t="shared" si="921"/>
        <v>20</v>
      </c>
    </row>
    <row r="58972" spans="1:6" x14ac:dyDescent="0.3">
      <c r="A58972" s="7">
        <v>180231</v>
      </c>
      <c r="B58972" s="7">
        <v>16217</v>
      </c>
      <c r="C58972" s="64">
        <v>44363.865074433656</v>
      </c>
      <c r="D58972" s="7">
        <v>118549</v>
      </c>
      <c r="E58972" s="64">
        <f>VLOOKUP('Просмотры (дано)'!B58972,'Подписчики (дано)'!A:C,3,0)</f>
        <v>44359.152988782051</v>
      </c>
      <c r="F58972" s="7">
        <f t="shared" si="921"/>
        <v>20</v>
      </c>
    </row>
    <row r="58973" spans="1:6" x14ac:dyDescent="0.3">
      <c r="A58973" s="7">
        <v>180233</v>
      </c>
      <c r="B58973" s="7">
        <v>197744</v>
      </c>
      <c r="C58973" s="64">
        <v>44363.865074433656</v>
      </c>
      <c r="D58973" s="7">
        <v>242428</v>
      </c>
      <c r="E58973" s="64">
        <f>VLOOKUP('Просмотры (дано)'!B58973,'Подписчики (дано)'!A:C,3,0)</f>
        <v>44342.12568119658</v>
      </c>
      <c r="F58973" s="7">
        <f t="shared" si="921"/>
        <v>20</v>
      </c>
    </row>
    <row r="58974" spans="1:6" x14ac:dyDescent="0.3">
      <c r="A58974" s="7">
        <v>180236</v>
      </c>
      <c r="B58974" s="7">
        <v>83945</v>
      </c>
      <c r="C58974" s="64">
        <v>44363.865883495142</v>
      </c>
      <c r="D58974" s="7">
        <v>393606</v>
      </c>
      <c r="E58974" s="64">
        <f>VLOOKUP('Просмотры (дано)'!B58974,'Подписчики (дано)'!A:C,3,0)</f>
        <v>44346.577780235042</v>
      </c>
      <c r="F58974" s="7">
        <f t="shared" si="921"/>
        <v>20</v>
      </c>
    </row>
    <row r="58975" spans="1:6" x14ac:dyDescent="0.3">
      <c r="A58975" s="7">
        <v>180237</v>
      </c>
      <c r="B58975" s="7">
        <v>138569</v>
      </c>
      <c r="C58975" s="64">
        <v>44363.865883495142</v>
      </c>
      <c r="D58975" s="7">
        <v>256448</v>
      </c>
      <c r="E58975" s="64">
        <f>VLOOKUP('Просмотры (дано)'!B58975,'Подписчики (дано)'!A:C,3,0)</f>
        <v>44312.974848076927</v>
      </c>
      <c r="F58975" s="7">
        <f t="shared" si="921"/>
        <v>20</v>
      </c>
    </row>
    <row r="58976" spans="1:6" x14ac:dyDescent="0.3">
      <c r="A58976" s="7">
        <v>180242</v>
      </c>
      <c r="B58976" s="7">
        <v>164339</v>
      </c>
      <c r="C58976" s="64">
        <v>44363.865883495142</v>
      </c>
      <c r="D58976" s="7">
        <v>439981</v>
      </c>
      <c r="E58976" s="64">
        <f>VLOOKUP('Просмотры (дано)'!B58976,'Подписчики (дано)'!A:C,3,0)</f>
        <v>44307.88462378917</v>
      </c>
      <c r="F58976" s="7">
        <f t="shared" si="921"/>
        <v>20</v>
      </c>
    </row>
    <row r="58977" spans="1:6" x14ac:dyDescent="0.3">
      <c r="A58977" s="7">
        <v>180245</v>
      </c>
      <c r="B58977" s="7">
        <v>66772</v>
      </c>
      <c r="C58977" s="64">
        <v>44363.866692556629</v>
      </c>
      <c r="D58977" s="7">
        <v>230507</v>
      </c>
      <c r="E58977" s="64">
        <f>VLOOKUP('Просмотры (дано)'!B58977,'Подписчики (дано)'!A:C,3,0)</f>
        <v>44345.718148076921</v>
      </c>
      <c r="F58977" s="7">
        <f t="shared" si="921"/>
        <v>20</v>
      </c>
    </row>
    <row r="58978" spans="1:6" x14ac:dyDescent="0.3">
      <c r="A58978" s="7">
        <v>180246</v>
      </c>
      <c r="B58978" s="7">
        <v>194303</v>
      </c>
      <c r="C58978" s="64">
        <v>44363.867501618122</v>
      </c>
      <c r="D58978" s="7">
        <v>296511</v>
      </c>
      <c r="E58978" s="64">
        <f>VLOOKUP('Просмотры (дано)'!B58978,'Подписчики (дано)'!A:C,3,0)</f>
        <v>44316.598113176638</v>
      </c>
      <c r="F58978" s="7">
        <f t="shared" si="921"/>
        <v>20</v>
      </c>
    </row>
    <row r="58979" spans="1:6" x14ac:dyDescent="0.3">
      <c r="A58979" s="7">
        <v>180249</v>
      </c>
      <c r="B58979" s="7">
        <v>246593</v>
      </c>
      <c r="C58979" s="64">
        <v>44363.867906148873</v>
      </c>
      <c r="D58979" s="7">
        <v>261956</v>
      </c>
      <c r="E58979" s="64">
        <f>VLOOKUP('Просмотры (дано)'!B58979,'Подписчики (дано)'!A:C,3,0)</f>
        <v>44298.724780092591</v>
      </c>
      <c r="F58979" s="7">
        <f t="shared" si="921"/>
        <v>20</v>
      </c>
    </row>
    <row r="58980" spans="1:6" x14ac:dyDescent="0.3">
      <c r="A58980" s="7">
        <v>180251</v>
      </c>
      <c r="B58980" s="7">
        <v>85851</v>
      </c>
      <c r="C58980" s="64">
        <v>44363.868310679609</v>
      </c>
      <c r="D58980" s="7">
        <v>300941</v>
      </c>
      <c r="E58980" s="64">
        <f>VLOOKUP('Просмотры (дано)'!B58980,'Подписчики (дано)'!A:C,3,0)</f>
        <v>44312.646743660975</v>
      </c>
      <c r="F58980" s="7">
        <f t="shared" si="921"/>
        <v>20</v>
      </c>
    </row>
    <row r="58981" spans="1:6" x14ac:dyDescent="0.3">
      <c r="A58981" s="7">
        <v>180253</v>
      </c>
      <c r="B58981" s="7">
        <v>127006</v>
      </c>
      <c r="C58981" s="64">
        <v>44363.869524271846</v>
      </c>
      <c r="D58981" s="7">
        <v>216589</v>
      </c>
      <c r="E58981" s="64">
        <f>VLOOKUP('Просмотры (дано)'!B58981,'Подписчики (дано)'!A:C,3,0)</f>
        <v>44309.833606873217</v>
      </c>
      <c r="F58981" s="7">
        <f t="shared" si="921"/>
        <v>20</v>
      </c>
    </row>
    <row r="58982" spans="1:6" x14ac:dyDescent="0.3">
      <c r="A58982" s="7">
        <v>180256</v>
      </c>
      <c r="B58982" s="7">
        <v>247769</v>
      </c>
      <c r="C58982" s="64">
        <v>44363.869928802589</v>
      </c>
      <c r="D58982" s="7">
        <v>411922</v>
      </c>
      <c r="E58982" s="64">
        <f>VLOOKUP('Просмотры (дано)'!B58982,'Подписчики (дано)'!A:C,3,0)</f>
        <v>44345.045857834753</v>
      </c>
      <c r="F58982" s="7">
        <f t="shared" si="921"/>
        <v>20</v>
      </c>
    </row>
    <row r="58983" spans="1:6" x14ac:dyDescent="0.3">
      <c r="A58983" s="7">
        <v>180259</v>
      </c>
      <c r="B58983" s="7">
        <v>2527</v>
      </c>
      <c r="C58983" s="64">
        <v>44363.870333333332</v>
      </c>
      <c r="D58983" s="7">
        <v>436459</v>
      </c>
      <c r="E58983" s="64">
        <f>VLOOKUP('Просмотры (дано)'!B58983,'Подписчики (дано)'!A:C,3,0)</f>
        <v>44343.277158475787</v>
      </c>
      <c r="F58983" s="7">
        <f t="shared" si="921"/>
        <v>20</v>
      </c>
    </row>
    <row r="58984" spans="1:6" x14ac:dyDescent="0.3">
      <c r="A58984" s="7">
        <v>180260</v>
      </c>
      <c r="B58984" s="7">
        <v>318080</v>
      </c>
      <c r="C58984" s="64">
        <v>44363.871142394826</v>
      </c>
      <c r="D58984" s="7">
        <v>231227</v>
      </c>
      <c r="E58984" s="64">
        <f>VLOOKUP('Просмотры (дано)'!B58984,'Подписчики (дано)'!A:C,3,0)</f>
        <v>44311.295025641033</v>
      </c>
      <c r="F58984" s="7">
        <f t="shared" si="921"/>
        <v>20</v>
      </c>
    </row>
    <row r="58985" spans="1:6" x14ac:dyDescent="0.3">
      <c r="A58985" s="7">
        <v>180261</v>
      </c>
      <c r="B58985" s="7">
        <v>289710</v>
      </c>
      <c r="C58985" s="64">
        <v>44363.871546925562</v>
      </c>
      <c r="D58985" s="7">
        <v>188971</v>
      </c>
      <c r="E58985" s="64">
        <f>VLOOKUP('Просмотры (дано)'!B58985,'Подписчики (дано)'!A:C,3,0)</f>
        <v>44312.510797578347</v>
      </c>
      <c r="F58985" s="7">
        <f t="shared" si="921"/>
        <v>20</v>
      </c>
    </row>
    <row r="58986" spans="1:6" x14ac:dyDescent="0.3">
      <c r="A58986" s="7">
        <v>180264</v>
      </c>
      <c r="B58986" s="7">
        <v>207825</v>
      </c>
      <c r="C58986" s="64">
        <v>44363.872355987056</v>
      </c>
      <c r="D58986" s="7">
        <v>286726</v>
      </c>
      <c r="E58986" s="64">
        <f>VLOOKUP('Просмотры (дано)'!B58986,'Подписчики (дано)'!A:C,3,0)</f>
        <v>44306.948285826213</v>
      </c>
      <c r="F58986" s="7">
        <f t="shared" si="921"/>
        <v>20</v>
      </c>
    </row>
    <row r="58987" spans="1:6" x14ac:dyDescent="0.3">
      <c r="A58987" s="7">
        <v>180267</v>
      </c>
      <c r="B58987" s="7">
        <v>108285</v>
      </c>
      <c r="C58987" s="64">
        <v>44363.873569579286</v>
      </c>
      <c r="D58987" s="7">
        <v>41396</v>
      </c>
      <c r="E58987" s="64">
        <f>VLOOKUP('Просмотры (дано)'!B58987,'Подписчики (дано)'!A:C,3,0)</f>
        <v>44309.842645299141</v>
      </c>
      <c r="F58987" s="7">
        <f t="shared" si="921"/>
        <v>20</v>
      </c>
    </row>
    <row r="58988" spans="1:6" x14ac:dyDescent="0.3">
      <c r="A58988" s="7">
        <v>180271</v>
      </c>
      <c r="B58988" s="7">
        <v>197652</v>
      </c>
      <c r="C58988" s="64">
        <v>44363.873569579293</v>
      </c>
      <c r="D58988" s="7">
        <v>473323</v>
      </c>
      <c r="E58988" s="64">
        <f>VLOOKUP('Просмотры (дано)'!B58988,'Подписчики (дано)'!A:C,3,0)</f>
        <v>44339.320289494302</v>
      </c>
      <c r="F58988" s="7">
        <f t="shared" si="921"/>
        <v>20</v>
      </c>
    </row>
    <row r="58989" spans="1:6" x14ac:dyDescent="0.3">
      <c r="A58989" s="7">
        <v>180275</v>
      </c>
      <c r="B58989" s="7">
        <v>120315</v>
      </c>
      <c r="C58989" s="64">
        <v>44363.873974110029</v>
      </c>
      <c r="D58989" s="7">
        <v>86587</v>
      </c>
      <c r="E58989" s="64">
        <f>VLOOKUP('Просмотры (дано)'!B58989,'Подписчики (дано)'!A:C,3,0)</f>
        <v>44304.595612464385</v>
      </c>
      <c r="F58989" s="7">
        <f t="shared" si="921"/>
        <v>20</v>
      </c>
    </row>
    <row r="58990" spans="1:6" x14ac:dyDescent="0.3">
      <c r="A58990" s="7">
        <v>180276</v>
      </c>
      <c r="B58990" s="7">
        <v>260827</v>
      </c>
      <c r="C58990" s="64">
        <v>44363.873974110029</v>
      </c>
      <c r="D58990" s="7">
        <v>436459</v>
      </c>
      <c r="E58990" s="64">
        <f>VLOOKUP('Просмотры (дано)'!B58990,'Подписчики (дано)'!A:C,3,0)</f>
        <v>44322.810270833332</v>
      </c>
      <c r="F58990" s="7">
        <f t="shared" si="921"/>
        <v>20</v>
      </c>
    </row>
    <row r="58991" spans="1:6" x14ac:dyDescent="0.3">
      <c r="A58991" s="7">
        <v>180281</v>
      </c>
      <c r="B58991" s="7">
        <v>110334</v>
      </c>
      <c r="C58991" s="64">
        <v>44363.875187702266</v>
      </c>
      <c r="D58991" s="7">
        <v>250679</v>
      </c>
      <c r="E58991" s="64">
        <f>VLOOKUP('Просмотры (дано)'!B58991,'Подписчики (дано)'!A:C,3,0)</f>
        <v>44339.68927240029</v>
      </c>
      <c r="F58991" s="7">
        <f t="shared" si="921"/>
        <v>21</v>
      </c>
    </row>
    <row r="58992" spans="1:6" x14ac:dyDescent="0.3">
      <c r="A58992" s="7">
        <v>180284</v>
      </c>
      <c r="B58992" s="7">
        <v>37933</v>
      </c>
      <c r="C58992" s="64">
        <v>44363.875592233009</v>
      </c>
      <c r="D58992" s="7">
        <v>129210</v>
      </c>
      <c r="E58992" s="64">
        <f>VLOOKUP('Просмотры (дано)'!B58992,'Подписчики (дано)'!A:C,3,0)</f>
        <v>44343.001725641028</v>
      </c>
      <c r="F58992" s="7">
        <f t="shared" si="921"/>
        <v>21</v>
      </c>
    </row>
    <row r="58993" spans="1:6" x14ac:dyDescent="0.3">
      <c r="A58993" s="7">
        <v>180289</v>
      </c>
      <c r="B58993" s="7">
        <v>274384</v>
      </c>
      <c r="C58993" s="64">
        <v>44363.875592233009</v>
      </c>
      <c r="D58993" s="7">
        <v>104958</v>
      </c>
      <c r="E58993" s="64">
        <f>VLOOKUP('Просмотры (дано)'!B58993,'Подписчики (дано)'!A:C,3,0)</f>
        <v>44299.009929344735</v>
      </c>
      <c r="F58993" s="7">
        <f t="shared" si="921"/>
        <v>21</v>
      </c>
    </row>
    <row r="58994" spans="1:6" x14ac:dyDescent="0.3">
      <c r="A58994" s="7">
        <v>180290</v>
      </c>
      <c r="B58994" s="7">
        <v>312366</v>
      </c>
      <c r="C58994" s="64">
        <v>44363.875996763752</v>
      </c>
      <c r="D58994" s="7">
        <v>176818</v>
      </c>
      <c r="E58994" s="64">
        <f>VLOOKUP('Просмотры (дано)'!B58994,'Подписчики (дано)'!A:C,3,0)</f>
        <v>44312.144098611112</v>
      </c>
      <c r="F58994" s="7">
        <f t="shared" si="921"/>
        <v>21</v>
      </c>
    </row>
    <row r="58995" spans="1:6" x14ac:dyDescent="0.3">
      <c r="A58995" s="7">
        <v>180292</v>
      </c>
      <c r="B58995" s="7">
        <v>112322</v>
      </c>
      <c r="C58995" s="64">
        <v>44363.87599676376</v>
      </c>
      <c r="D58995" s="7">
        <v>5151</v>
      </c>
      <c r="E58995" s="64">
        <f>VLOOKUP('Просмотры (дано)'!B58995,'Подписчики (дано)'!A:C,3,0)</f>
        <v>44336.387717450139</v>
      </c>
      <c r="F58995" s="7">
        <f t="shared" si="921"/>
        <v>21</v>
      </c>
    </row>
    <row r="58996" spans="1:6" x14ac:dyDescent="0.3">
      <c r="A58996" s="7">
        <v>180293</v>
      </c>
      <c r="B58996" s="7">
        <v>140694</v>
      </c>
      <c r="C58996" s="64">
        <v>44363.87599676376</v>
      </c>
      <c r="D58996" s="7">
        <v>38735</v>
      </c>
      <c r="E58996" s="64">
        <f>VLOOKUP('Просмотры (дано)'!B58996,'Подписчики (дано)'!A:C,3,0)</f>
        <v>44342.497541880344</v>
      </c>
      <c r="F58996" s="7">
        <f t="shared" si="921"/>
        <v>21</v>
      </c>
    </row>
    <row r="58997" spans="1:6" x14ac:dyDescent="0.3">
      <c r="A58997" s="7">
        <v>180298</v>
      </c>
      <c r="B58997" s="7">
        <v>230884</v>
      </c>
      <c r="C58997" s="64">
        <v>44363.87599676376</v>
      </c>
      <c r="D58997" s="7">
        <v>250679</v>
      </c>
      <c r="E58997" s="64">
        <f>VLOOKUP('Просмотры (дано)'!B58997,'Подписчики (дано)'!A:C,3,0)</f>
        <v>44353.552053596868</v>
      </c>
      <c r="F58997" s="7">
        <f t="shared" si="921"/>
        <v>21</v>
      </c>
    </row>
    <row r="58998" spans="1:6" x14ac:dyDescent="0.3">
      <c r="A58998" s="7">
        <v>180301</v>
      </c>
      <c r="B58998" s="7">
        <v>165843</v>
      </c>
      <c r="C58998" s="64">
        <v>44363.876401294496</v>
      </c>
      <c r="D58998" s="7">
        <v>342175</v>
      </c>
      <c r="E58998" s="64">
        <f>VLOOKUP('Просмотры (дано)'!B58998,'Подписчики (дано)'!A:C,3,0)</f>
        <v>44341.471496509977</v>
      </c>
      <c r="F58998" s="7">
        <f t="shared" si="921"/>
        <v>21</v>
      </c>
    </row>
    <row r="58999" spans="1:6" x14ac:dyDescent="0.3">
      <c r="A58999" s="7">
        <v>180305</v>
      </c>
      <c r="B58999" s="7">
        <v>54285</v>
      </c>
      <c r="C58999" s="64">
        <v>44363.87721035599</v>
      </c>
      <c r="D58999" s="7">
        <v>250679</v>
      </c>
      <c r="E58999" s="64">
        <f>VLOOKUP('Просмотры (дано)'!B58999,'Подписчики (дано)'!A:C,3,0)</f>
        <v>44346.575017699433</v>
      </c>
      <c r="F58999" s="7">
        <f t="shared" si="921"/>
        <v>21</v>
      </c>
    </row>
    <row r="59000" spans="1:6" x14ac:dyDescent="0.3">
      <c r="A59000" s="7">
        <v>180308</v>
      </c>
      <c r="B59000" s="7">
        <v>120269</v>
      </c>
      <c r="C59000" s="64">
        <v>44363.87721035599</v>
      </c>
      <c r="D59000" s="7">
        <v>343491</v>
      </c>
      <c r="E59000" s="64">
        <f>VLOOKUP('Просмотры (дано)'!B59000,'Подписчики (дано)'!A:C,3,0)</f>
        <v>44352.838800142454</v>
      </c>
      <c r="F59000" s="7">
        <f t="shared" si="921"/>
        <v>21</v>
      </c>
    </row>
    <row r="59001" spans="1:6" x14ac:dyDescent="0.3">
      <c r="A59001" s="7">
        <v>180313</v>
      </c>
      <c r="B59001" s="7">
        <v>307311</v>
      </c>
      <c r="C59001" s="64">
        <v>44363.877614886733</v>
      </c>
      <c r="D59001" s="7">
        <v>473323</v>
      </c>
      <c r="E59001" s="64">
        <f>VLOOKUP('Просмотры (дано)'!B59001,'Подписчики (дано)'!A:C,3,0)</f>
        <v>44343.413329309122</v>
      </c>
      <c r="F59001" s="7">
        <f t="shared" si="921"/>
        <v>21</v>
      </c>
    </row>
    <row r="59002" spans="1:6" x14ac:dyDescent="0.3">
      <c r="A59002" s="7">
        <v>180316</v>
      </c>
      <c r="B59002" s="7">
        <v>184047</v>
      </c>
      <c r="C59002" s="64">
        <v>44363.879637540449</v>
      </c>
      <c r="D59002" s="7">
        <v>182984</v>
      </c>
      <c r="E59002" s="64">
        <f>VLOOKUP('Просмотры (дано)'!B59002,'Подписчики (дано)'!A:C,3,0)</f>
        <v>44333.664093839026</v>
      </c>
      <c r="F59002" s="7">
        <f t="shared" si="921"/>
        <v>21</v>
      </c>
    </row>
    <row r="59003" spans="1:6" x14ac:dyDescent="0.3">
      <c r="A59003" s="7">
        <v>180320</v>
      </c>
      <c r="B59003" s="7">
        <v>4182</v>
      </c>
      <c r="C59003" s="64">
        <v>44363.881255663429</v>
      </c>
      <c r="D59003" s="7">
        <v>82850</v>
      </c>
      <c r="E59003" s="64">
        <f>VLOOKUP('Просмотры (дано)'!B59003,'Подписчики (дано)'!A:C,3,0)</f>
        <v>44343.463418447296</v>
      </c>
      <c r="F59003" s="7">
        <f t="shared" si="921"/>
        <v>21</v>
      </c>
    </row>
    <row r="59004" spans="1:6" x14ac:dyDescent="0.3">
      <c r="A59004" s="7">
        <v>180324</v>
      </c>
      <c r="B59004" s="7">
        <v>319006</v>
      </c>
      <c r="C59004" s="64">
        <v>44363.882064724916</v>
      </c>
      <c r="D59004" s="7">
        <v>158978</v>
      </c>
      <c r="E59004" s="64">
        <f>VLOOKUP('Просмотры (дано)'!B59004,'Подписчики (дано)'!A:C,3,0)</f>
        <v>44353.372172827636</v>
      </c>
      <c r="F59004" s="7">
        <f t="shared" si="921"/>
        <v>21</v>
      </c>
    </row>
    <row r="59005" spans="1:6" x14ac:dyDescent="0.3">
      <c r="A59005" s="7">
        <v>180329</v>
      </c>
      <c r="B59005" s="7">
        <v>305387</v>
      </c>
      <c r="C59005" s="64">
        <v>44363.882469255666</v>
      </c>
      <c r="D59005" s="7">
        <v>158978</v>
      </c>
      <c r="E59005" s="64">
        <f>VLOOKUP('Просмотры (дано)'!B59005,'Подписчики (дано)'!A:C,3,0)</f>
        <v>44342.555383689461</v>
      </c>
      <c r="F59005" s="7">
        <f t="shared" si="921"/>
        <v>21</v>
      </c>
    </row>
    <row r="59006" spans="1:6" x14ac:dyDescent="0.3">
      <c r="A59006" s="7">
        <v>180330</v>
      </c>
      <c r="B59006" s="7">
        <v>321622</v>
      </c>
      <c r="C59006" s="64">
        <v>44363.882469255666</v>
      </c>
      <c r="D59006" s="7">
        <v>138209</v>
      </c>
      <c r="E59006" s="64">
        <f>VLOOKUP('Просмотры (дано)'!B59006,'Подписчики (дано)'!A:C,3,0)</f>
        <v>44310.553523575494</v>
      </c>
      <c r="F59006" s="7">
        <f t="shared" si="921"/>
        <v>21</v>
      </c>
    </row>
    <row r="59007" spans="1:6" x14ac:dyDescent="0.3">
      <c r="A59007" s="7">
        <v>180335</v>
      </c>
      <c r="B59007" s="7">
        <v>213089</v>
      </c>
      <c r="C59007" s="64">
        <v>44363.884087378647</v>
      </c>
      <c r="D59007" s="7">
        <v>411845</v>
      </c>
      <c r="E59007" s="64">
        <f>VLOOKUP('Просмотры (дано)'!B59007,'Подписчики (дано)'!A:C,3,0)</f>
        <v>44320.270173646728</v>
      </c>
      <c r="F59007" s="7">
        <f t="shared" si="921"/>
        <v>21</v>
      </c>
    </row>
    <row r="59008" spans="1:6" x14ac:dyDescent="0.3">
      <c r="A59008" s="7">
        <v>180340</v>
      </c>
      <c r="B59008" s="7">
        <v>280748</v>
      </c>
      <c r="C59008" s="64">
        <v>44363.884087378647</v>
      </c>
      <c r="D59008" s="7">
        <v>192748</v>
      </c>
      <c r="E59008" s="64">
        <f>VLOOKUP('Просмотры (дано)'!B59008,'Подписчики (дано)'!A:C,3,0)</f>
        <v>44344.782736965812</v>
      </c>
      <c r="F59008" s="7">
        <f t="shared" si="921"/>
        <v>21</v>
      </c>
    </row>
    <row r="59009" spans="1:6" x14ac:dyDescent="0.3">
      <c r="A59009" s="7">
        <v>180341</v>
      </c>
      <c r="B59009" s="7">
        <v>161709</v>
      </c>
      <c r="C59009" s="64">
        <v>44363.884491909383</v>
      </c>
      <c r="D59009" s="7">
        <v>371795</v>
      </c>
      <c r="E59009" s="64">
        <f>VLOOKUP('Просмотры (дано)'!B59009,'Подписчики (дано)'!A:C,3,0)</f>
        <v>44362.435275356125</v>
      </c>
      <c r="F59009" s="7">
        <f t="shared" si="921"/>
        <v>21</v>
      </c>
    </row>
    <row r="59010" spans="1:6" x14ac:dyDescent="0.3">
      <c r="A59010" s="7">
        <v>180345</v>
      </c>
      <c r="B59010" s="7">
        <v>236039</v>
      </c>
      <c r="C59010" s="64">
        <v>44363.884491909383</v>
      </c>
      <c r="D59010" s="7">
        <v>78899</v>
      </c>
      <c r="E59010" s="64">
        <f>VLOOKUP('Просмотры (дано)'!B59010,'Подписчики (дано)'!A:C,3,0)</f>
        <v>44352.165898824795</v>
      </c>
      <c r="F59010" s="7">
        <f t="shared" si="921"/>
        <v>21</v>
      </c>
    </row>
    <row r="59011" spans="1:6" x14ac:dyDescent="0.3">
      <c r="A59011" s="7">
        <v>180349</v>
      </c>
      <c r="B59011" s="7">
        <v>217294</v>
      </c>
      <c r="C59011" s="64">
        <v>44363.885300970876</v>
      </c>
      <c r="D59011" s="7">
        <v>304128</v>
      </c>
      <c r="E59011" s="64">
        <f>VLOOKUP('Просмотры (дано)'!B59011,'Подписчики (дано)'!A:C,3,0)</f>
        <v>44345.54571997864</v>
      </c>
      <c r="F59011" s="7">
        <f t="shared" ref="F59011:F59074" si="922">HOUR(C59011)</f>
        <v>21</v>
      </c>
    </row>
    <row r="59012" spans="1:6" x14ac:dyDescent="0.3">
      <c r="A59012" s="7">
        <v>180354</v>
      </c>
      <c r="B59012" s="7">
        <v>237547</v>
      </c>
      <c r="C59012" s="64">
        <v>44363.885300970876</v>
      </c>
      <c r="D59012" s="7">
        <v>473327</v>
      </c>
      <c r="E59012" s="64">
        <f>VLOOKUP('Просмотры (дано)'!B59012,'Подписчики (дано)'!A:C,3,0)</f>
        <v>44363.39196246439</v>
      </c>
      <c r="F59012" s="7">
        <f t="shared" si="922"/>
        <v>21</v>
      </c>
    </row>
    <row r="59013" spans="1:6" x14ac:dyDescent="0.3">
      <c r="A59013" s="7">
        <v>180355</v>
      </c>
      <c r="B59013" s="7">
        <v>156104</v>
      </c>
      <c r="C59013" s="64">
        <v>44363.88570550162</v>
      </c>
      <c r="D59013" s="7">
        <v>320206</v>
      </c>
      <c r="E59013" s="64">
        <f>VLOOKUP('Просмотры (дано)'!B59013,'Подписчики (дано)'!A:C,3,0)</f>
        <v>44295.054337001427</v>
      </c>
      <c r="F59013" s="7">
        <f t="shared" si="922"/>
        <v>21</v>
      </c>
    </row>
    <row r="59014" spans="1:6" x14ac:dyDescent="0.3">
      <c r="A59014" s="7">
        <v>180359</v>
      </c>
      <c r="B59014" s="7">
        <v>277848</v>
      </c>
      <c r="C59014" s="64">
        <v>44363.886333333336</v>
      </c>
      <c r="D59014" s="7">
        <v>39969</v>
      </c>
      <c r="E59014" s="64">
        <f>VLOOKUP('Просмотры (дано)'!B59014,'Подписчики (дано)'!A:C,3,0)</f>
        <v>44315.784725641024</v>
      </c>
      <c r="F59014" s="7">
        <f t="shared" si="922"/>
        <v>21</v>
      </c>
    </row>
    <row r="59015" spans="1:6" x14ac:dyDescent="0.3">
      <c r="A59015" s="7">
        <v>180360</v>
      </c>
      <c r="B59015" s="7">
        <v>172662</v>
      </c>
      <c r="C59015" s="64">
        <v>44363.889750809059</v>
      </c>
      <c r="D59015" s="7">
        <v>351192</v>
      </c>
      <c r="E59015" s="64">
        <f>VLOOKUP('Просмотры (дано)'!B59015,'Подписчики (дано)'!A:C,3,0)</f>
        <v>44294.366216346156</v>
      </c>
      <c r="F59015" s="7">
        <f t="shared" si="922"/>
        <v>21</v>
      </c>
    </row>
    <row r="59016" spans="1:6" x14ac:dyDescent="0.3">
      <c r="A59016" s="7">
        <v>180361</v>
      </c>
      <c r="B59016" s="7">
        <v>213895</v>
      </c>
      <c r="C59016" s="64">
        <v>44363.890155339803</v>
      </c>
      <c r="D59016" s="7">
        <v>411922</v>
      </c>
      <c r="E59016" s="64">
        <f>VLOOKUP('Просмотры (дано)'!B59016,'Подписчики (дано)'!A:C,3,0)</f>
        <v>44340.795449465812</v>
      </c>
      <c r="F59016" s="7">
        <f t="shared" si="922"/>
        <v>21</v>
      </c>
    </row>
    <row r="59017" spans="1:6" x14ac:dyDescent="0.3">
      <c r="A59017" s="7">
        <v>180366</v>
      </c>
      <c r="B59017" s="7">
        <v>291573</v>
      </c>
      <c r="C59017" s="64">
        <v>44363.890964401289</v>
      </c>
      <c r="D59017" s="7">
        <v>96200</v>
      </c>
      <c r="E59017" s="64">
        <f>VLOOKUP('Просмотры (дано)'!B59017,'Подписчики (дано)'!A:C,3,0)</f>
        <v>44302.63294711538</v>
      </c>
      <c r="F59017" s="7">
        <f t="shared" si="922"/>
        <v>21</v>
      </c>
    </row>
    <row r="59018" spans="1:6" x14ac:dyDescent="0.3">
      <c r="A59018" s="7">
        <v>180367</v>
      </c>
      <c r="B59018" s="7">
        <v>103672</v>
      </c>
      <c r="C59018" s="64">
        <v>44363.891773462783</v>
      </c>
      <c r="D59018" s="7">
        <v>304128</v>
      </c>
      <c r="E59018" s="64">
        <f>VLOOKUP('Просмотры (дано)'!B59018,'Подписчики (дано)'!A:C,3,0)</f>
        <v>44315.328968411683</v>
      </c>
      <c r="F59018" s="7">
        <f t="shared" si="922"/>
        <v>21</v>
      </c>
    </row>
    <row r="59019" spans="1:6" x14ac:dyDescent="0.3">
      <c r="A59019" s="7">
        <v>180368</v>
      </c>
      <c r="B59019" s="7">
        <v>161687</v>
      </c>
      <c r="C59019" s="64">
        <v>44363.891773462783</v>
      </c>
      <c r="D59019" s="7">
        <v>230507</v>
      </c>
      <c r="E59019" s="64">
        <f>VLOOKUP('Просмотры (дано)'!B59019,'Подписчики (дано)'!A:C,3,0)</f>
        <v>44337.697504451564</v>
      </c>
      <c r="F59019" s="7">
        <f t="shared" si="922"/>
        <v>21</v>
      </c>
    </row>
    <row r="59020" spans="1:6" x14ac:dyDescent="0.3">
      <c r="A59020" s="7">
        <v>180373</v>
      </c>
      <c r="B59020" s="7">
        <v>100833</v>
      </c>
      <c r="C59020" s="64">
        <v>44363.892177993534</v>
      </c>
      <c r="D59020" s="7">
        <v>244574</v>
      </c>
      <c r="E59020" s="64">
        <f>VLOOKUP('Просмотры (дано)'!B59020,'Подписчики (дано)'!A:C,3,0)</f>
        <v>44337.632349928776</v>
      </c>
      <c r="F59020" s="7">
        <f t="shared" si="922"/>
        <v>21</v>
      </c>
    </row>
    <row r="59021" spans="1:6" x14ac:dyDescent="0.3">
      <c r="A59021" s="7">
        <v>180378</v>
      </c>
      <c r="B59021" s="7">
        <v>177687</v>
      </c>
      <c r="C59021" s="64">
        <v>44363.892177993534</v>
      </c>
      <c r="D59021" s="7">
        <v>118549</v>
      </c>
      <c r="E59021" s="64">
        <f>VLOOKUP('Просмотры (дано)'!B59021,'Подписчики (дано)'!A:C,3,0)</f>
        <v>44294.144288390315</v>
      </c>
      <c r="F59021" s="7">
        <f t="shared" si="922"/>
        <v>21</v>
      </c>
    </row>
    <row r="59022" spans="1:6" x14ac:dyDescent="0.3">
      <c r="A59022" s="7">
        <v>180380</v>
      </c>
      <c r="B59022" s="7">
        <v>109263</v>
      </c>
      <c r="C59022" s="64">
        <v>44363.89258252427</v>
      </c>
      <c r="D59022" s="7">
        <v>117699</v>
      </c>
      <c r="E59022" s="64">
        <f>VLOOKUP('Просмотры (дано)'!B59022,'Подписчики (дано)'!A:C,3,0)</f>
        <v>44309.022537891738</v>
      </c>
      <c r="F59022" s="7">
        <f t="shared" si="922"/>
        <v>21</v>
      </c>
    </row>
    <row r="59023" spans="1:6" x14ac:dyDescent="0.3">
      <c r="A59023" s="7">
        <v>180383</v>
      </c>
      <c r="B59023" s="7">
        <v>246488</v>
      </c>
      <c r="C59023" s="64">
        <v>44363.89258252427</v>
      </c>
      <c r="D59023" s="7">
        <v>360778</v>
      </c>
      <c r="E59023" s="64">
        <f>VLOOKUP('Просмотры (дано)'!B59023,'Подписчики (дано)'!A:C,3,0)</f>
        <v>44341.467345049859</v>
      </c>
      <c r="F59023" s="7">
        <f t="shared" si="922"/>
        <v>21</v>
      </c>
    </row>
    <row r="59024" spans="1:6" x14ac:dyDescent="0.3">
      <c r="A59024" s="7">
        <v>180385</v>
      </c>
      <c r="B59024" s="7">
        <v>7857</v>
      </c>
      <c r="C59024" s="64">
        <v>44363.89420064725</v>
      </c>
      <c r="D59024" s="7">
        <v>118549</v>
      </c>
      <c r="E59024" s="64">
        <f>VLOOKUP('Просмотры (дано)'!B59024,'Подписчики (дано)'!A:C,3,0)</f>
        <v>44315.953084437322</v>
      </c>
      <c r="F59024" s="7">
        <f t="shared" si="922"/>
        <v>21</v>
      </c>
    </row>
    <row r="59025" spans="1:6" x14ac:dyDescent="0.3">
      <c r="A59025" s="7">
        <v>180386</v>
      </c>
      <c r="B59025" s="7">
        <v>178960</v>
      </c>
      <c r="C59025" s="64">
        <v>44363.89420064725</v>
      </c>
      <c r="D59025" s="7">
        <v>250679</v>
      </c>
      <c r="E59025" s="64">
        <f>VLOOKUP('Просмотры (дано)'!B59025,'Подписчики (дано)'!A:C,3,0)</f>
        <v>44345.706846225075</v>
      </c>
      <c r="F59025" s="7">
        <f t="shared" si="922"/>
        <v>21</v>
      </c>
    </row>
    <row r="59026" spans="1:6" x14ac:dyDescent="0.3">
      <c r="A59026" s="7">
        <v>180390</v>
      </c>
      <c r="B59026" s="7">
        <v>319852</v>
      </c>
      <c r="C59026" s="64">
        <v>44363.895009708736</v>
      </c>
      <c r="D59026" s="7">
        <v>62570</v>
      </c>
      <c r="E59026" s="64">
        <f>VLOOKUP('Просмотры (дано)'!B59026,'Подписчики (дано)'!A:C,3,0)</f>
        <v>44344.037648789177</v>
      </c>
      <c r="F59026" s="7">
        <f t="shared" si="922"/>
        <v>21</v>
      </c>
    </row>
    <row r="59027" spans="1:6" x14ac:dyDescent="0.3">
      <c r="A59027" s="7">
        <v>180394</v>
      </c>
      <c r="B59027" s="7">
        <v>251687</v>
      </c>
      <c r="C59027" s="64">
        <v>44363.89541423948</v>
      </c>
      <c r="D59027" s="7">
        <v>118549</v>
      </c>
      <c r="E59027" s="64">
        <f>VLOOKUP('Просмотры (дано)'!B59027,'Подписчики (дано)'!A:C,3,0)</f>
        <v>44312.149979309121</v>
      </c>
      <c r="F59027" s="7">
        <f t="shared" si="922"/>
        <v>21</v>
      </c>
    </row>
    <row r="59028" spans="1:6" x14ac:dyDescent="0.3">
      <c r="A59028" s="7">
        <v>180396</v>
      </c>
      <c r="B59028" s="7">
        <v>275700</v>
      </c>
      <c r="C59028" s="64">
        <v>44363.895666666664</v>
      </c>
      <c r="D59028" s="7">
        <v>452568</v>
      </c>
      <c r="E59028" s="64">
        <f>VLOOKUP('Просмотры (дано)'!B59028,'Подписчики (дано)'!A:C,3,0)</f>
        <v>44297.117823824789</v>
      </c>
      <c r="F59028" s="7">
        <f t="shared" si="922"/>
        <v>21</v>
      </c>
    </row>
    <row r="59029" spans="1:6" x14ac:dyDescent="0.3">
      <c r="A59029" s="7">
        <v>180401</v>
      </c>
      <c r="B59029" s="7">
        <v>9990</v>
      </c>
      <c r="C59029" s="64">
        <v>44363.895818770223</v>
      </c>
      <c r="D59029" s="7">
        <v>478377</v>
      </c>
      <c r="E59029" s="64">
        <f>VLOOKUP('Просмотры (дано)'!B59029,'Подписчики (дано)'!A:C,3,0)</f>
        <v>44344.263199038462</v>
      </c>
      <c r="F59029" s="7">
        <f t="shared" si="922"/>
        <v>21</v>
      </c>
    </row>
    <row r="59030" spans="1:6" x14ac:dyDescent="0.3">
      <c r="A59030" s="7">
        <v>180402</v>
      </c>
      <c r="B59030" s="7">
        <v>273747</v>
      </c>
      <c r="C59030" s="64">
        <v>44363.896627831709</v>
      </c>
      <c r="D59030" s="7">
        <v>394819</v>
      </c>
      <c r="E59030" s="64">
        <f>VLOOKUP('Просмотры (дано)'!B59030,'Подписчики (дано)'!A:C,3,0)</f>
        <v>44308.768510861832</v>
      </c>
      <c r="F59030" s="7">
        <f t="shared" si="922"/>
        <v>21</v>
      </c>
    </row>
    <row r="59031" spans="1:6" x14ac:dyDescent="0.3">
      <c r="A59031" s="7">
        <v>180405</v>
      </c>
      <c r="B59031" s="7">
        <v>164583</v>
      </c>
      <c r="C59031" s="64">
        <v>44363.89703236246</v>
      </c>
      <c r="D59031" s="7">
        <v>439807</v>
      </c>
      <c r="E59031" s="64">
        <f>VLOOKUP('Просмотры (дано)'!B59031,'Подписчики (дано)'!A:C,3,0)</f>
        <v>44363.155829344731</v>
      </c>
      <c r="F59031" s="7">
        <f t="shared" si="922"/>
        <v>21</v>
      </c>
    </row>
    <row r="59032" spans="1:6" x14ac:dyDescent="0.3">
      <c r="A59032" s="7">
        <v>180408</v>
      </c>
      <c r="B59032" s="7">
        <v>102056</v>
      </c>
      <c r="C59032" s="64">
        <v>44363.897436893203</v>
      </c>
      <c r="D59032" s="7">
        <v>297948</v>
      </c>
      <c r="E59032" s="64">
        <f>VLOOKUP('Просмотры (дано)'!B59032,'Подписчики (дано)'!A:C,3,0)</f>
        <v>44358.546321296293</v>
      </c>
      <c r="F59032" s="7">
        <f t="shared" si="922"/>
        <v>21</v>
      </c>
    </row>
    <row r="59033" spans="1:6" x14ac:dyDescent="0.3">
      <c r="A59033" s="7">
        <v>180412</v>
      </c>
      <c r="B59033" s="7">
        <v>98785</v>
      </c>
      <c r="C59033" s="64">
        <v>44363.89865048544</v>
      </c>
      <c r="D59033" s="7">
        <v>428248</v>
      </c>
      <c r="E59033" s="64">
        <f>VLOOKUP('Просмотры (дано)'!B59033,'Подписчики (дано)'!A:C,3,0)</f>
        <v>44343.030173254985</v>
      </c>
      <c r="F59033" s="7">
        <f t="shared" si="922"/>
        <v>21</v>
      </c>
    </row>
    <row r="59034" spans="1:6" x14ac:dyDescent="0.3">
      <c r="A59034" s="7">
        <v>180416</v>
      </c>
      <c r="B59034" s="7">
        <v>113810</v>
      </c>
      <c r="C59034" s="64">
        <v>44363.89865048544</v>
      </c>
      <c r="D59034" s="7">
        <v>294433</v>
      </c>
      <c r="E59034" s="64">
        <f>VLOOKUP('Просмотры (дано)'!B59034,'Подписчики (дано)'!A:C,3,0)</f>
        <v>44294.827033475784</v>
      </c>
      <c r="F59034" s="7">
        <f t="shared" si="922"/>
        <v>21</v>
      </c>
    </row>
    <row r="59035" spans="1:6" x14ac:dyDescent="0.3">
      <c r="A59035" s="7">
        <v>180419</v>
      </c>
      <c r="B59035" s="7">
        <v>337779</v>
      </c>
      <c r="C59035" s="64">
        <v>44363.89865048544</v>
      </c>
      <c r="D59035" s="7">
        <v>308796</v>
      </c>
      <c r="E59035" s="64">
        <f>VLOOKUP('Просмотры (дано)'!B59035,'Подписчики (дано)'!A:C,3,0)</f>
        <v>44341.856656410258</v>
      </c>
      <c r="F59035" s="7">
        <f t="shared" si="922"/>
        <v>21</v>
      </c>
    </row>
    <row r="59036" spans="1:6" x14ac:dyDescent="0.3">
      <c r="A59036" s="7">
        <v>180424</v>
      </c>
      <c r="B59036" s="7">
        <v>84438</v>
      </c>
      <c r="C59036" s="64">
        <v>44363.898999999998</v>
      </c>
      <c r="D59036" s="7">
        <v>401945</v>
      </c>
      <c r="E59036" s="64">
        <f>VLOOKUP('Просмотры (дано)'!B59036,'Подписчики (дано)'!A:C,3,0)</f>
        <v>44312.03103490029</v>
      </c>
      <c r="F59036" s="7">
        <f t="shared" si="922"/>
        <v>21</v>
      </c>
    </row>
    <row r="59037" spans="1:6" x14ac:dyDescent="0.3">
      <c r="A59037" s="7">
        <v>180427</v>
      </c>
      <c r="B59037" s="7">
        <v>323645</v>
      </c>
      <c r="C59037" s="64">
        <v>44363.900673139156</v>
      </c>
      <c r="D59037" s="7">
        <v>250679</v>
      </c>
      <c r="E59037" s="64">
        <f>VLOOKUP('Просмотры (дано)'!B59037,'Подписчики (дано)'!A:C,3,0)</f>
        <v>44308.688946225069</v>
      </c>
      <c r="F59037" s="7">
        <f t="shared" si="922"/>
        <v>21</v>
      </c>
    </row>
    <row r="59038" spans="1:6" x14ac:dyDescent="0.3">
      <c r="A59038" s="7">
        <v>180431</v>
      </c>
      <c r="B59038" s="7">
        <v>93433</v>
      </c>
      <c r="C59038" s="64">
        <v>44363.900999999998</v>
      </c>
      <c r="D59038" s="7">
        <v>397</v>
      </c>
      <c r="E59038" s="64">
        <f>VLOOKUP('Просмотры (дано)'!B59038,'Подписчики (дано)'!A:C,3,0)</f>
        <v>44297.46230829772</v>
      </c>
      <c r="F59038" s="7">
        <f t="shared" si="922"/>
        <v>21</v>
      </c>
    </row>
    <row r="59039" spans="1:6" x14ac:dyDescent="0.3">
      <c r="A59039" s="7">
        <v>180434</v>
      </c>
      <c r="B59039" s="7">
        <v>294254</v>
      </c>
      <c r="C59039" s="64">
        <v>44363.900999999998</v>
      </c>
      <c r="D59039" s="7">
        <v>411922</v>
      </c>
      <c r="E59039" s="64">
        <f>VLOOKUP('Просмотры (дано)'!B59039,'Подписчики (дано)'!A:C,3,0)</f>
        <v>44345.182516524219</v>
      </c>
      <c r="F59039" s="7">
        <f t="shared" si="922"/>
        <v>21</v>
      </c>
    </row>
    <row r="59040" spans="1:6" x14ac:dyDescent="0.3">
      <c r="A59040" s="7">
        <v>180437</v>
      </c>
      <c r="B59040" s="7">
        <v>184859</v>
      </c>
      <c r="C59040" s="64">
        <v>44363.901333333335</v>
      </c>
      <c r="D59040" s="7">
        <v>388561</v>
      </c>
      <c r="E59040" s="64">
        <f>VLOOKUP('Просмотры (дано)'!B59040,'Подписчики (дано)'!A:C,3,0)</f>
        <v>44344.048994408833</v>
      </c>
      <c r="F59040" s="7">
        <f t="shared" si="922"/>
        <v>21</v>
      </c>
    </row>
    <row r="59041" spans="1:6" x14ac:dyDescent="0.3">
      <c r="A59041" s="7">
        <v>180439</v>
      </c>
      <c r="B59041" s="7">
        <v>117899</v>
      </c>
      <c r="C59041" s="64">
        <v>44363.90148220065</v>
      </c>
      <c r="D59041" s="7">
        <v>82776</v>
      </c>
      <c r="E59041" s="64">
        <f>VLOOKUP('Просмотры (дано)'!B59041,'Подписчики (дано)'!A:C,3,0)</f>
        <v>44296.942040028494</v>
      </c>
      <c r="F59041" s="7">
        <f t="shared" si="922"/>
        <v>21</v>
      </c>
    </row>
    <row r="59042" spans="1:6" x14ac:dyDescent="0.3">
      <c r="A59042" s="7">
        <v>180441</v>
      </c>
      <c r="B59042" s="7">
        <v>133006</v>
      </c>
      <c r="C59042" s="64">
        <v>44363.901886731393</v>
      </c>
      <c r="D59042" s="7">
        <v>153893</v>
      </c>
      <c r="E59042" s="64">
        <f>VLOOKUP('Просмотры (дано)'!B59042,'Подписчики (дано)'!A:C,3,0)</f>
        <v>44288.518801317659</v>
      </c>
      <c r="F59042" s="7">
        <f t="shared" si="922"/>
        <v>21</v>
      </c>
    </row>
    <row r="59043" spans="1:6" x14ac:dyDescent="0.3">
      <c r="A59043" s="7">
        <v>180445</v>
      </c>
      <c r="B59043" s="7">
        <v>301936</v>
      </c>
      <c r="C59043" s="64">
        <v>44363.903504854374</v>
      </c>
      <c r="D59043" s="7">
        <v>406793</v>
      </c>
      <c r="E59043" s="64">
        <f>VLOOKUP('Просмотры (дано)'!B59043,'Подписчики (дано)'!A:C,3,0)</f>
        <v>44300.130638853276</v>
      </c>
      <c r="F59043" s="7">
        <f t="shared" si="922"/>
        <v>21</v>
      </c>
    </row>
    <row r="59044" spans="1:6" x14ac:dyDescent="0.3">
      <c r="A59044" s="7">
        <v>180450</v>
      </c>
      <c r="B59044" s="7">
        <v>24187</v>
      </c>
      <c r="C59044" s="64">
        <v>44363.90390938511</v>
      </c>
      <c r="D59044" s="7">
        <v>411922</v>
      </c>
      <c r="E59044" s="64">
        <f>VLOOKUP('Просмотры (дано)'!B59044,'Подписчики (дано)'!A:C,3,0)</f>
        <v>44354.88864665242</v>
      </c>
      <c r="F59044" s="7">
        <f t="shared" si="922"/>
        <v>21</v>
      </c>
    </row>
    <row r="59045" spans="1:6" x14ac:dyDescent="0.3">
      <c r="A59045" s="7">
        <v>180454</v>
      </c>
      <c r="B59045" s="7">
        <v>140218</v>
      </c>
      <c r="C59045" s="64">
        <v>44363.904718446604</v>
      </c>
      <c r="D59045" s="7">
        <v>312954</v>
      </c>
      <c r="E59045" s="64">
        <f>VLOOKUP('Просмотры (дано)'!B59045,'Подписчики (дано)'!A:C,3,0)</f>
        <v>44323.37991356838</v>
      </c>
      <c r="F59045" s="7">
        <f t="shared" si="922"/>
        <v>21</v>
      </c>
    </row>
    <row r="59046" spans="1:6" x14ac:dyDescent="0.3">
      <c r="A59046" s="7">
        <v>180458</v>
      </c>
      <c r="B59046" s="7">
        <v>275072</v>
      </c>
      <c r="C59046" s="64">
        <v>44363.905122977347</v>
      </c>
      <c r="D59046" s="7">
        <v>392434</v>
      </c>
      <c r="E59046" s="64">
        <f>VLOOKUP('Просмотры (дано)'!B59046,'Подписчики (дано)'!A:C,3,0)</f>
        <v>44344.236431196587</v>
      </c>
      <c r="F59046" s="7">
        <f t="shared" si="922"/>
        <v>21</v>
      </c>
    </row>
    <row r="59047" spans="1:6" x14ac:dyDescent="0.3">
      <c r="A59047" s="7">
        <v>180463</v>
      </c>
      <c r="B59047" s="7">
        <v>220402</v>
      </c>
      <c r="C59047" s="64">
        <v>44363.906336569577</v>
      </c>
      <c r="D59047" s="7">
        <v>147780</v>
      </c>
      <c r="E59047" s="64">
        <f>VLOOKUP('Просмотры (дано)'!B59047,'Подписчики (дано)'!A:C,3,0)</f>
        <v>44352.622251139604</v>
      </c>
      <c r="F59047" s="7">
        <f t="shared" si="922"/>
        <v>21</v>
      </c>
    </row>
    <row r="59048" spans="1:6" x14ac:dyDescent="0.3">
      <c r="A59048" s="7">
        <v>180465</v>
      </c>
      <c r="B59048" s="7">
        <v>119670</v>
      </c>
      <c r="C59048" s="64">
        <v>44363.906741100327</v>
      </c>
      <c r="D59048" s="7">
        <v>439981</v>
      </c>
      <c r="E59048" s="64">
        <f>VLOOKUP('Просмотры (дано)'!B59048,'Подписчики (дано)'!A:C,3,0)</f>
        <v>44302.691910327638</v>
      </c>
      <c r="F59048" s="7">
        <f t="shared" si="922"/>
        <v>21</v>
      </c>
    </row>
    <row r="59049" spans="1:6" x14ac:dyDescent="0.3">
      <c r="A59049" s="7">
        <v>180468</v>
      </c>
      <c r="B59049" s="7">
        <v>48422</v>
      </c>
      <c r="C59049" s="64">
        <v>44363.908333333333</v>
      </c>
      <c r="D59049" s="7">
        <v>158978</v>
      </c>
      <c r="E59049" s="64">
        <f>VLOOKUP('Просмотры (дано)'!B59049,'Подписчики (дано)'!A:C,3,0)</f>
        <v>44286.552473967233</v>
      </c>
      <c r="F59049" s="7">
        <f t="shared" si="922"/>
        <v>21</v>
      </c>
    </row>
    <row r="59050" spans="1:6" x14ac:dyDescent="0.3">
      <c r="A59050" s="7">
        <v>180470</v>
      </c>
      <c r="B59050" s="7">
        <v>35234</v>
      </c>
      <c r="C59050" s="64">
        <v>44363.90997734628</v>
      </c>
      <c r="D59050" s="7">
        <v>92624</v>
      </c>
      <c r="E59050" s="64">
        <f>VLOOKUP('Просмотры (дано)'!B59050,'Подписчики (дано)'!A:C,3,0)</f>
        <v>44330.579653454421</v>
      </c>
      <c r="F59050" s="7">
        <f t="shared" si="922"/>
        <v>21</v>
      </c>
    </row>
    <row r="59051" spans="1:6" x14ac:dyDescent="0.3">
      <c r="A59051" s="7">
        <v>180471</v>
      </c>
      <c r="B59051" s="7">
        <v>89842</v>
      </c>
      <c r="C59051" s="64">
        <v>44363.92251779935</v>
      </c>
      <c r="D59051" s="7">
        <v>343491</v>
      </c>
      <c r="E59051" s="64">
        <f>VLOOKUP('Просмотры (дано)'!B59051,'Подписчики (дано)'!A:C,3,0)</f>
        <v>44309.424146474361</v>
      </c>
      <c r="F59051" s="7">
        <f t="shared" si="922"/>
        <v>22</v>
      </c>
    </row>
    <row r="59052" spans="1:6" x14ac:dyDescent="0.3">
      <c r="A59052" s="7">
        <v>180474</v>
      </c>
      <c r="B59052" s="7">
        <v>22796</v>
      </c>
      <c r="C59052" s="64">
        <v>44363.924135922331</v>
      </c>
      <c r="D59052" s="7">
        <v>25218</v>
      </c>
      <c r="E59052" s="64">
        <f>VLOOKUP('Просмотры (дано)'!B59052,'Подписчики (дано)'!A:C,3,0)</f>
        <v>44355.235353846154</v>
      </c>
      <c r="F59052" s="7">
        <f t="shared" si="922"/>
        <v>22</v>
      </c>
    </row>
    <row r="59053" spans="1:6" x14ac:dyDescent="0.3">
      <c r="A59053" s="7">
        <v>180477</v>
      </c>
      <c r="B59053" s="7">
        <v>88939</v>
      </c>
      <c r="C59053" s="64">
        <v>44363.924135922331</v>
      </c>
      <c r="D59053" s="7">
        <v>343712</v>
      </c>
      <c r="E59053" s="64">
        <f>VLOOKUP('Просмотры (дано)'!B59053,'Подписчики (дано)'!A:C,3,0)</f>
        <v>44346.655884864675</v>
      </c>
      <c r="F59053" s="7">
        <f t="shared" si="922"/>
        <v>22</v>
      </c>
    </row>
    <row r="59054" spans="1:6" x14ac:dyDescent="0.3">
      <c r="A59054" s="7">
        <v>180482</v>
      </c>
      <c r="B59054" s="7">
        <v>250107</v>
      </c>
      <c r="C59054" s="64">
        <v>44363.924135922331</v>
      </c>
      <c r="D59054" s="7">
        <v>241927</v>
      </c>
      <c r="E59054" s="64">
        <f>VLOOKUP('Просмотры (дано)'!B59054,'Подписчики (дано)'!A:C,3,0)</f>
        <v>44343.640403169513</v>
      </c>
      <c r="F59054" s="7">
        <f t="shared" si="922"/>
        <v>22</v>
      </c>
    </row>
    <row r="59055" spans="1:6" x14ac:dyDescent="0.3">
      <c r="A59055" s="7">
        <v>180485</v>
      </c>
      <c r="B59055" s="7">
        <v>276096</v>
      </c>
      <c r="C59055" s="64">
        <v>44363.924540453074</v>
      </c>
      <c r="D59055" s="7">
        <v>158978</v>
      </c>
      <c r="E59055" s="64">
        <f>VLOOKUP('Просмотры (дано)'!B59055,'Подписчики (дано)'!A:C,3,0)</f>
        <v>44341.37453653846</v>
      </c>
      <c r="F59055" s="7">
        <f t="shared" si="922"/>
        <v>22</v>
      </c>
    </row>
    <row r="59056" spans="1:6" x14ac:dyDescent="0.3">
      <c r="A59056" s="7">
        <v>180488</v>
      </c>
      <c r="B59056" s="7">
        <v>101284</v>
      </c>
      <c r="C59056" s="64">
        <v>44363.924944983817</v>
      </c>
      <c r="D59056" s="7">
        <v>127233</v>
      </c>
      <c r="E59056" s="64">
        <f>VLOOKUP('Просмотры (дано)'!B59056,'Подписчики (дано)'!A:C,3,0)</f>
        <v>44344.838687891737</v>
      </c>
      <c r="F59056" s="7">
        <f t="shared" si="922"/>
        <v>22</v>
      </c>
    </row>
    <row r="59057" spans="1:6" x14ac:dyDescent="0.3">
      <c r="A59057" s="7">
        <v>180490</v>
      </c>
      <c r="B59057" s="7">
        <v>158057</v>
      </c>
      <c r="C59057" s="64">
        <v>44363.92656310679</v>
      </c>
      <c r="D59057" s="7">
        <v>473323</v>
      </c>
      <c r="E59057" s="64">
        <f>VLOOKUP('Просмотры (дано)'!B59057,'Подписчики (дано)'!A:C,3,0)</f>
        <v>44307.508206944447</v>
      </c>
      <c r="F59057" s="7">
        <f t="shared" si="922"/>
        <v>22</v>
      </c>
    </row>
    <row r="59058" spans="1:6" x14ac:dyDescent="0.3">
      <c r="A59058" s="7">
        <v>180492</v>
      </c>
      <c r="B59058" s="7">
        <v>44706</v>
      </c>
      <c r="C59058" s="64">
        <v>44363.92818122977</v>
      </c>
      <c r="D59058" s="7">
        <v>324804</v>
      </c>
      <c r="E59058" s="64">
        <f>VLOOKUP('Просмотры (дано)'!B59058,'Подписчики (дано)'!A:C,3,0)</f>
        <v>44340.155294551281</v>
      </c>
      <c r="F59058" s="7">
        <f t="shared" si="922"/>
        <v>22</v>
      </c>
    </row>
    <row r="59059" spans="1:6" x14ac:dyDescent="0.3">
      <c r="A59059" s="7">
        <v>180496</v>
      </c>
      <c r="B59059" s="7">
        <v>248011</v>
      </c>
      <c r="C59059" s="64">
        <v>44363.928333333337</v>
      </c>
      <c r="D59059" s="7">
        <v>204394</v>
      </c>
      <c r="E59059" s="64">
        <f>VLOOKUP('Просмотры (дано)'!B59059,'Подписчики (дано)'!A:C,3,0)</f>
        <v>44344.355191844734</v>
      </c>
      <c r="F59059" s="7">
        <f t="shared" si="922"/>
        <v>22</v>
      </c>
    </row>
    <row r="59060" spans="1:6" x14ac:dyDescent="0.3">
      <c r="A59060" s="7">
        <v>180500</v>
      </c>
      <c r="B59060" s="7">
        <v>140488</v>
      </c>
      <c r="C59060" s="64">
        <v>44363.928990291257</v>
      </c>
      <c r="D59060" s="7">
        <v>458081</v>
      </c>
      <c r="E59060" s="64">
        <f>VLOOKUP('Просмотры (дано)'!B59060,'Подписчики (дано)'!A:C,3,0)</f>
        <v>44312.450965455842</v>
      </c>
      <c r="F59060" s="7">
        <f t="shared" si="922"/>
        <v>22</v>
      </c>
    </row>
    <row r="59061" spans="1:6" x14ac:dyDescent="0.3">
      <c r="A59061" s="7">
        <v>180501</v>
      </c>
      <c r="B59061" s="7">
        <v>176555</v>
      </c>
      <c r="C59061" s="64">
        <v>44363.929799352751</v>
      </c>
      <c r="D59061" s="7">
        <v>230507</v>
      </c>
      <c r="E59061" s="64">
        <f>VLOOKUP('Просмотры (дано)'!B59061,'Подписчики (дано)'!A:C,3,0)</f>
        <v>44362.456187856122</v>
      </c>
      <c r="F59061" s="7">
        <f t="shared" si="922"/>
        <v>22</v>
      </c>
    </row>
    <row r="59062" spans="1:6" x14ac:dyDescent="0.3">
      <c r="A59062" s="7">
        <v>180503</v>
      </c>
      <c r="B59062" s="7">
        <v>276572</v>
      </c>
      <c r="C59062" s="64">
        <v>44363.930203883494</v>
      </c>
      <c r="D59062" s="7">
        <v>114865</v>
      </c>
      <c r="E59062" s="64">
        <f>VLOOKUP('Просмотры (дано)'!B59062,'Подписчики (дано)'!A:C,3,0)</f>
        <v>44340.165879985747</v>
      </c>
      <c r="F59062" s="7">
        <f t="shared" si="922"/>
        <v>22</v>
      </c>
    </row>
    <row r="59063" spans="1:6" x14ac:dyDescent="0.3">
      <c r="A59063" s="7">
        <v>180506</v>
      </c>
      <c r="B59063" s="7">
        <v>220536</v>
      </c>
      <c r="C59063" s="64">
        <v>44363.931417475724</v>
      </c>
      <c r="D59063" s="7">
        <v>347393</v>
      </c>
      <c r="E59063" s="64">
        <f>VLOOKUP('Просмотры (дано)'!B59063,'Подписчики (дано)'!A:C,3,0)</f>
        <v>44340.046240242162</v>
      </c>
      <c r="F59063" s="7">
        <f t="shared" si="922"/>
        <v>22</v>
      </c>
    </row>
    <row r="59064" spans="1:6" x14ac:dyDescent="0.3">
      <c r="A59064" s="7">
        <v>180510</v>
      </c>
      <c r="B59064" s="7">
        <v>21019</v>
      </c>
      <c r="C59064" s="64">
        <v>44363.931822006474</v>
      </c>
      <c r="D59064" s="7">
        <v>122902</v>
      </c>
      <c r="E59064" s="64">
        <f>VLOOKUP('Просмотры (дано)'!B59064,'Подписчики (дано)'!A:C,3,0)</f>
        <v>44293.312175605417</v>
      </c>
      <c r="F59064" s="7">
        <f t="shared" si="922"/>
        <v>22</v>
      </c>
    </row>
    <row r="59065" spans="1:6" x14ac:dyDescent="0.3">
      <c r="A59065" s="7">
        <v>180513</v>
      </c>
      <c r="B59065" s="7">
        <v>292368</v>
      </c>
      <c r="C59065" s="64">
        <v>44363.932631067961</v>
      </c>
      <c r="D59065" s="7">
        <v>238334</v>
      </c>
      <c r="E59065" s="64">
        <f>VLOOKUP('Просмотры (дано)'!B59065,'Подписчики (дано)'!A:C,3,0)</f>
        <v>44354.461461467232</v>
      </c>
      <c r="F59065" s="7">
        <f t="shared" si="922"/>
        <v>22</v>
      </c>
    </row>
    <row r="59066" spans="1:6" x14ac:dyDescent="0.3">
      <c r="A59066" s="7">
        <v>180515</v>
      </c>
      <c r="B59066" s="7">
        <v>301441</v>
      </c>
      <c r="C59066" s="64">
        <v>44363.933844660198</v>
      </c>
      <c r="D59066" s="7">
        <v>347393</v>
      </c>
      <c r="E59066" s="64">
        <f>VLOOKUP('Просмотры (дано)'!B59066,'Подписчики (дано)'!A:C,3,0)</f>
        <v>44309.036558511398</v>
      </c>
      <c r="F59066" s="7">
        <f t="shared" si="922"/>
        <v>22</v>
      </c>
    </row>
    <row r="59067" spans="1:6" x14ac:dyDescent="0.3">
      <c r="A59067" s="7">
        <v>180516</v>
      </c>
      <c r="B59067" s="7">
        <v>319342</v>
      </c>
      <c r="C59067" s="64">
        <v>44363.934249190934</v>
      </c>
      <c r="D59067" s="7">
        <v>394154</v>
      </c>
      <c r="E59067" s="64">
        <f>VLOOKUP('Просмотры (дано)'!B59067,'Подписчики (дано)'!A:C,3,0)</f>
        <v>44323.19745409544</v>
      </c>
      <c r="F59067" s="7">
        <f t="shared" si="922"/>
        <v>22</v>
      </c>
    </row>
    <row r="59068" spans="1:6" x14ac:dyDescent="0.3">
      <c r="A59068" s="7">
        <v>180518</v>
      </c>
      <c r="B59068" s="7">
        <v>276453</v>
      </c>
      <c r="C59068" s="64">
        <v>44363.934249190941</v>
      </c>
      <c r="D59068" s="7">
        <v>217754</v>
      </c>
      <c r="E59068" s="64">
        <f>VLOOKUP('Просмотры (дано)'!B59068,'Подписчики (дано)'!A:C,3,0)</f>
        <v>44312.647130270656</v>
      </c>
      <c r="F59068" s="7">
        <f t="shared" si="922"/>
        <v>22</v>
      </c>
    </row>
    <row r="59069" spans="1:6" x14ac:dyDescent="0.3">
      <c r="A59069" s="7">
        <v>180523</v>
      </c>
      <c r="B59069" s="7">
        <v>316153</v>
      </c>
      <c r="C59069" s="64">
        <v>44363.934333333338</v>
      </c>
      <c r="D59069" s="7">
        <v>242151</v>
      </c>
      <c r="E59069" s="64">
        <f>VLOOKUP('Просмотры (дано)'!B59069,'Подписчики (дано)'!A:C,3,0)</f>
        <v>44343.036042307693</v>
      </c>
      <c r="F59069" s="7">
        <f t="shared" si="922"/>
        <v>22</v>
      </c>
    </row>
    <row r="59070" spans="1:6" x14ac:dyDescent="0.3">
      <c r="A59070" s="7">
        <v>180527</v>
      </c>
      <c r="B59070" s="7">
        <v>126429</v>
      </c>
      <c r="C59070" s="64">
        <v>44363.935867313921</v>
      </c>
      <c r="D59070" s="7">
        <v>214224</v>
      </c>
      <c r="E59070" s="64">
        <f>VLOOKUP('Просмотры (дано)'!B59070,'Подписчики (дано)'!A:C,3,0)</f>
        <v>44348.114025641029</v>
      </c>
      <c r="F59070" s="7">
        <f t="shared" si="922"/>
        <v>22</v>
      </c>
    </row>
    <row r="59071" spans="1:6" x14ac:dyDescent="0.3">
      <c r="A59071" s="7">
        <v>180531</v>
      </c>
      <c r="B59071" s="7">
        <v>129568</v>
      </c>
      <c r="C59071" s="64">
        <v>44363.935867313921</v>
      </c>
      <c r="D59071" s="7">
        <v>411922</v>
      </c>
      <c r="E59071" s="64">
        <f>VLOOKUP('Просмотры (дано)'!B59071,'Подписчики (дано)'!A:C,3,0)</f>
        <v>44346.993930270655</v>
      </c>
      <c r="F59071" s="7">
        <f t="shared" si="922"/>
        <v>22</v>
      </c>
    </row>
    <row r="59072" spans="1:6" x14ac:dyDescent="0.3">
      <c r="A59072" s="7">
        <v>180534</v>
      </c>
      <c r="B59072" s="7">
        <v>311345</v>
      </c>
      <c r="C59072" s="64">
        <v>44363.935867313921</v>
      </c>
      <c r="D59072" s="7">
        <v>64601</v>
      </c>
      <c r="E59072" s="64">
        <f>VLOOKUP('Просмотры (дано)'!B59072,'Подписчики (дано)'!A:C,3,0)</f>
        <v>44346.029643233618</v>
      </c>
      <c r="F59072" s="7">
        <f t="shared" si="922"/>
        <v>22</v>
      </c>
    </row>
    <row r="59073" spans="1:6" x14ac:dyDescent="0.3">
      <c r="A59073" s="7">
        <v>180538</v>
      </c>
      <c r="B59073" s="7">
        <v>314419</v>
      </c>
      <c r="C59073" s="64">
        <v>44363.937080906151</v>
      </c>
      <c r="D59073" s="7">
        <v>404226</v>
      </c>
      <c r="E59073" s="64">
        <f>VLOOKUP('Просмотры (дано)'!B59073,'Подписчики (дано)'!A:C,3,0)</f>
        <v>44308.799119586896</v>
      </c>
      <c r="F59073" s="7">
        <f t="shared" si="922"/>
        <v>22</v>
      </c>
    </row>
    <row r="59074" spans="1:6" x14ac:dyDescent="0.3">
      <c r="A59074" s="7">
        <v>180539</v>
      </c>
      <c r="B59074" s="7">
        <v>179786</v>
      </c>
      <c r="C59074" s="64">
        <v>44363.940721682848</v>
      </c>
      <c r="D59074" s="7">
        <v>53136</v>
      </c>
      <c r="E59074" s="64">
        <f>VLOOKUP('Просмотры (дано)'!B59074,'Подписчики (дано)'!A:C,3,0)</f>
        <v>44302.287399928777</v>
      </c>
      <c r="F59074" s="7">
        <f t="shared" si="922"/>
        <v>22</v>
      </c>
    </row>
    <row r="59075" spans="1:6" x14ac:dyDescent="0.3">
      <c r="A59075" s="7">
        <v>180542</v>
      </c>
      <c r="B59075" s="7">
        <v>53187</v>
      </c>
      <c r="C59075" s="64">
        <v>44363.942339805828</v>
      </c>
      <c r="D59075" s="7">
        <v>371564</v>
      </c>
      <c r="E59075" s="64">
        <f>VLOOKUP('Просмотры (дано)'!B59075,'Подписчики (дано)'!A:C,3,0)</f>
        <v>44331.842139779204</v>
      </c>
      <c r="F59075" s="7">
        <f t="shared" ref="F59075:F59138" si="923">HOUR(C59075)</f>
        <v>22</v>
      </c>
    </row>
    <row r="59076" spans="1:6" x14ac:dyDescent="0.3">
      <c r="A59076" s="7">
        <v>180544</v>
      </c>
      <c r="B59076" s="7">
        <v>194324</v>
      </c>
      <c r="C59076" s="64">
        <v>44363.942339805828</v>
      </c>
      <c r="D59076" s="7">
        <v>158978</v>
      </c>
      <c r="E59076" s="64">
        <f>VLOOKUP('Просмотры (дано)'!B59076,'Подписчики (дано)'!A:C,3,0)</f>
        <v>44346.535155235048</v>
      </c>
      <c r="F59076" s="7">
        <f t="shared" si="923"/>
        <v>22</v>
      </c>
    </row>
    <row r="59077" spans="1:6" x14ac:dyDescent="0.3">
      <c r="A59077" s="7">
        <v>180547</v>
      </c>
      <c r="B59077" s="7">
        <v>265647</v>
      </c>
      <c r="C59077" s="64">
        <v>44363.942339805828</v>
      </c>
      <c r="D59077" s="7">
        <v>129210</v>
      </c>
      <c r="E59077" s="64">
        <f>VLOOKUP('Просмотры (дано)'!B59077,'Подписчики (дано)'!A:C,3,0)</f>
        <v>44362.936761039891</v>
      </c>
      <c r="F59077" s="7">
        <f t="shared" si="923"/>
        <v>22</v>
      </c>
    </row>
    <row r="59078" spans="1:6" x14ac:dyDescent="0.3">
      <c r="A59078" s="7">
        <v>180552</v>
      </c>
      <c r="B59078" s="7">
        <v>288518</v>
      </c>
      <c r="C59078" s="64">
        <v>44363.942339805828</v>
      </c>
      <c r="D59078" s="7">
        <v>411922</v>
      </c>
      <c r="E59078" s="64">
        <f>VLOOKUP('Просмотры (дано)'!B59078,'Подписчики (дано)'!A:C,3,0)</f>
        <v>44341.327397186607</v>
      </c>
      <c r="F59078" s="7">
        <f t="shared" si="923"/>
        <v>22</v>
      </c>
    </row>
    <row r="59079" spans="1:6" x14ac:dyDescent="0.3">
      <c r="A59079" s="7">
        <v>180554</v>
      </c>
      <c r="B59079" s="7">
        <v>138394</v>
      </c>
      <c r="C59079" s="64">
        <v>44363.943553398058</v>
      </c>
      <c r="D59079" s="7">
        <v>411922</v>
      </c>
      <c r="E59079" s="64">
        <f>VLOOKUP('Просмотры (дано)'!B59079,'Подписчики (дано)'!A:C,3,0)</f>
        <v>44312.763536039885</v>
      </c>
      <c r="F59079" s="7">
        <f t="shared" si="923"/>
        <v>22</v>
      </c>
    </row>
    <row r="59080" spans="1:6" x14ac:dyDescent="0.3">
      <c r="A59080" s="7">
        <v>180558</v>
      </c>
      <c r="B59080" s="7">
        <v>99158</v>
      </c>
      <c r="C59080" s="64">
        <v>44363.946666666663</v>
      </c>
      <c r="D59080" s="7">
        <v>304128</v>
      </c>
      <c r="E59080" s="64">
        <f>VLOOKUP('Просмотры (дано)'!B59080,'Подписчики (дано)'!A:C,3,0)</f>
        <v>44299.168945085468</v>
      </c>
      <c r="F59080" s="7">
        <f t="shared" si="923"/>
        <v>22</v>
      </c>
    </row>
    <row r="59081" spans="1:6" x14ac:dyDescent="0.3">
      <c r="A59081" s="7">
        <v>180562</v>
      </c>
      <c r="B59081" s="7">
        <v>166174</v>
      </c>
      <c r="C59081" s="64">
        <v>44363.948003236241</v>
      </c>
      <c r="D59081" s="7">
        <v>472755</v>
      </c>
      <c r="E59081" s="64">
        <f>VLOOKUP('Просмотры (дано)'!B59081,'Подписчики (дано)'!A:C,3,0)</f>
        <v>44306.635487642452</v>
      </c>
      <c r="F59081" s="7">
        <f t="shared" si="923"/>
        <v>22</v>
      </c>
    </row>
    <row r="59082" spans="1:6" x14ac:dyDescent="0.3">
      <c r="A59082" s="7">
        <v>180567</v>
      </c>
      <c r="B59082" s="7">
        <v>63856</v>
      </c>
      <c r="C59082" s="64">
        <v>44363.950430420715</v>
      </c>
      <c r="D59082" s="7">
        <v>411922</v>
      </c>
      <c r="E59082" s="64">
        <f>VLOOKUP('Просмотры (дано)'!B59082,'Подписчики (дано)'!A:C,3,0)</f>
        <v>44355.656430698007</v>
      </c>
      <c r="F59082" s="7">
        <f t="shared" si="923"/>
        <v>22</v>
      </c>
    </row>
    <row r="59083" spans="1:6" x14ac:dyDescent="0.3">
      <c r="A59083" s="7">
        <v>180568</v>
      </c>
      <c r="B59083" s="7">
        <v>146937</v>
      </c>
      <c r="C59083" s="64">
        <v>44363.951644012945</v>
      </c>
      <c r="D59083" s="7">
        <v>21527</v>
      </c>
      <c r="E59083" s="64">
        <f>VLOOKUP('Просмотры (дано)'!B59083,'Подписчики (дано)'!A:C,3,0)</f>
        <v>44295.988125391741</v>
      </c>
      <c r="F59083" s="7">
        <f t="shared" si="923"/>
        <v>22</v>
      </c>
    </row>
    <row r="59084" spans="1:6" x14ac:dyDescent="0.3">
      <c r="A59084" s="7">
        <v>180571</v>
      </c>
      <c r="B59084" s="7">
        <v>109296</v>
      </c>
      <c r="C59084" s="64">
        <v>44363.952048543695</v>
      </c>
      <c r="D59084" s="7">
        <v>250679</v>
      </c>
      <c r="E59084" s="64">
        <f>VLOOKUP('Просмотры (дано)'!B59084,'Подписчики (дано)'!A:C,3,0)</f>
        <v>44337.561466631058</v>
      </c>
      <c r="F59084" s="7">
        <f t="shared" si="923"/>
        <v>22</v>
      </c>
    </row>
    <row r="59085" spans="1:6" x14ac:dyDescent="0.3">
      <c r="A59085" s="7">
        <v>180573</v>
      </c>
      <c r="B59085" s="7">
        <v>139363</v>
      </c>
      <c r="C59085" s="64">
        <v>44363.953262135918</v>
      </c>
      <c r="D59085" s="7">
        <v>100218</v>
      </c>
      <c r="E59085" s="64">
        <f>VLOOKUP('Просмотры (дано)'!B59085,'Подписчики (дано)'!A:C,3,0)</f>
        <v>44358.884812428769</v>
      </c>
      <c r="F59085" s="7">
        <f t="shared" si="923"/>
        <v>22</v>
      </c>
    </row>
    <row r="59086" spans="1:6" x14ac:dyDescent="0.3">
      <c r="A59086" s="7">
        <v>180575</v>
      </c>
      <c r="B59086" s="7">
        <v>228775</v>
      </c>
      <c r="C59086" s="64">
        <v>44363.953666666661</v>
      </c>
      <c r="D59086" s="7">
        <v>219025</v>
      </c>
      <c r="E59086" s="64">
        <f>VLOOKUP('Просмотры (дано)'!B59086,'Подписчики (дано)'!A:C,3,0)</f>
        <v>44339.219492948716</v>
      </c>
      <c r="F59086" s="7">
        <f t="shared" si="923"/>
        <v>22</v>
      </c>
    </row>
    <row r="59087" spans="1:6" x14ac:dyDescent="0.3">
      <c r="A59087" s="7">
        <v>180578</v>
      </c>
      <c r="B59087" s="7">
        <v>321055</v>
      </c>
      <c r="C59087" s="64">
        <v>44363.955689320384</v>
      </c>
      <c r="D59087" s="7">
        <v>250679</v>
      </c>
      <c r="E59087" s="64">
        <f>VLOOKUP('Просмотры (дано)'!B59087,'Подписчики (дано)'!A:C,3,0)</f>
        <v>44313.805798539885</v>
      </c>
      <c r="F59087" s="7">
        <f t="shared" si="923"/>
        <v>22</v>
      </c>
    </row>
    <row r="59088" spans="1:6" x14ac:dyDescent="0.3">
      <c r="A59088" s="7">
        <v>180581</v>
      </c>
      <c r="B59088" s="7">
        <v>254384</v>
      </c>
      <c r="C59088" s="64">
        <v>44363.956498381878</v>
      </c>
      <c r="D59088" s="7">
        <v>164401</v>
      </c>
      <c r="E59088" s="64">
        <f>VLOOKUP('Просмотры (дано)'!B59088,'Подписчики (дано)'!A:C,3,0)</f>
        <v>44343.770638176647</v>
      </c>
      <c r="F59088" s="7">
        <f t="shared" si="923"/>
        <v>22</v>
      </c>
    </row>
    <row r="59089" spans="1:6" x14ac:dyDescent="0.3">
      <c r="A59089" s="7">
        <v>180585</v>
      </c>
      <c r="B59089" s="7">
        <v>11678</v>
      </c>
      <c r="C59089" s="64">
        <v>44363.958521035602</v>
      </c>
      <c r="D59089" s="7">
        <v>192331</v>
      </c>
      <c r="E59089" s="64">
        <f>VLOOKUP('Просмотры (дано)'!B59089,'Подписчики (дано)'!A:C,3,0)</f>
        <v>44344.040613141027</v>
      </c>
      <c r="F59089" s="7">
        <f t="shared" si="923"/>
        <v>23</v>
      </c>
    </row>
    <row r="59090" spans="1:6" x14ac:dyDescent="0.3">
      <c r="A59090" s="7">
        <v>180587</v>
      </c>
      <c r="B59090" s="7">
        <v>189854</v>
      </c>
      <c r="C59090" s="64">
        <v>44363.959734627831</v>
      </c>
      <c r="D59090" s="7">
        <v>249799</v>
      </c>
      <c r="E59090" s="64">
        <f>VLOOKUP('Просмотры (дано)'!B59090,'Подписчики (дано)'!A:C,3,0)</f>
        <v>44344.504248539888</v>
      </c>
      <c r="F59090" s="7">
        <f t="shared" si="923"/>
        <v>23</v>
      </c>
    </row>
    <row r="59091" spans="1:6" x14ac:dyDescent="0.3">
      <c r="A59091" s="7">
        <v>180590</v>
      </c>
      <c r="B59091" s="7">
        <v>252826</v>
      </c>
      <c r="C59091" s="64">
        <v>44363.961757281555</v>
      </c>
      <c r="D59091" s="7">
        <v>351192</v>
      </c>
      <c r="E59091" s="64">
        <f>VLOOKUP('Просмотры (дано)'!B59091,'Подписчики (дано)'!A:C,3,0)</f>
        <v>44341.268913390311</v>
      </c>
      <c r="F59091" s="7">
        <f t="shared" si="923"/>
        <v>23</v>
      </c>
    </row>
    <row r="59092" spans="1:6" x14ac:dyDescent="0.3">
      <c r="A59092" s="7">
        <v>180594</v>
      </c>
      <c r="B59092" s="7">
        <v>184716</v>
      </c>
      <c r="C59092" s="64">
        <v>44363.962970873785</v>
      </c>
      <c r="D59092" s="7">
        <v>80748</v>
      </c>
      <c r="E59092" s="64">
        <f>VLOOKUP('Просмотры (дано)'!B59092,'Подписчики (дано)'!A:C,3,0)</f>
        <v>44291.705535327637</v>
      </c>
      <c r="F59092" s="7">
        <f t="shared" si="923"/>
        <v>23</v>
      </c>
    </row>
    <row r="59093" spans="1:6" x14ac:dyDescent="0.3">
      <c r="A59093" s="7">
        <v>180596</v>
      </c>
      <c r="B59093" s="7">
        <v>263267</v>
      </c>
      <c r="C59093" s="64">
        <v>44363.963666666663</v>
      </c>
      <c r="D59093" s="7">
        <v>387595</v>
      </c>
      <c r="E59093" s="64">
        <f>VLOOKUP('Просмотры (дано)'!B59093,'Подписчики (дано)'!A:C,3,0)</f>
        <v>44332.774489743584</v>
      </c>
      <c r="F59093" s="7">
        <f t="shared" si="923"/>
        <v>23</v>
      </c>
    </row>
    <row r="59094" spans="1:6" x14ac:dyDescent="0.3">
      <c r="A59094" s="7">
        <v>180600</v>
      </c>
      <c r="B59094" s="7">
        <v>18134</v>
      </c>
      <c r="C59094" s="64">
        <v>44363.964184466022</v>
      </c>
      <c r="D59094" s="7">
        <v>324893</v>
      </c>
      <c r="E59094" s="64">
        <f>VLOOKUP('Просмотры (дано)'!B59094,'Подписчики (дано)'!A:C,3,0)</f>
        <v>44345.756181695157</v>
      </c>
      <c r="F59094" s="7">
        <f t="shared" si="923"/>
        <v>23</v>
      </c>
    </row>
    <row r="59095" spans="1:6" x14ac:dyDescent="0.3">
      <c r="A59095" s="7">
        <v>180603</v>
      </c>
      <c r="B59095" s="7">
        <v>202076</v>
      </c>
      <c r="C59095" s="64">
        <v>44363.971466019422</v>
      </c>
      <c r="D59095" s="7">
        <v>158978</v>
      </c>
      <c r="E59095" s="64">
        <f>VLOOKUP('Просмотры (дано)'!B59095,'Подписчики (дано)'!A:C,3,0)</f>
        <v>44340.247793945869</v>
      </c>
      <c r="F59095" s="7">
        <f t="shared" si="923"/>
        <v>23</v>
      </c>
    </row>
    <row r="59096" spans="1:6" x14ac:dyDescent="0.3">
      <c r="A59096" s="7">
        <v>180606</v>
      </c>
      <c r="B59096" s="7">
        <v>161870</v>
      </c>
      <c r="C59096" s="64">
        <v>44363.972333333339</v>
      </c>
      <c r="D59096" s="7">
        <v>7145</v>
      </c>
      <c r="E59096" s="64">
        <f>VLOOKUP('Просмотры (дано)'!B59096,'Подписчики (дано)'!A:C,3,0)</f>
        <v>44342.341534615385</v>
      </c>
      <c r="F59096" s="7">
        <f t="shared" si="923"/>
        <v>23</v>
      </c>
    </row>
    <row r="59097" spans="1:6" x14ac:dyDescent="0.3">
      <c r="A59097" s="7">
        <v>180611</v>
      </c>
      <c r="B59097" s="7">
        <v>6431</v>
      </c>
      <c r="C59097" s="64">
        <v>44363.975915857605</v>
      </c>
      <c r="D59097" s="7">
        <v>242428</v>
      </c>
      <c r="E59097" s="64">
        <f>VLOOKUP('Просмотры (дано)'!B59097,'Подписчики (дано)'!A:C,3,0)</f>
        <v>44336.416063390308</v>
      </c>
      <c r="F59097" s="7">
        <f t="shared" si="923"/>
        <v>23</v>
      </c>
    </row>
    <row r="59098" spans="1:6" x14ac:dyDescent="0.3">
      <c r="A59098" s="7">
        <v>180612</v>
      </c>
      <c r="B59098" s="7">
        <v>315202</v>
      </c>
      <c r="C59098" s="64">
        <v>44363.975915857605</v>
      </c>
      <c r="D59098" s="7">
        <v>411922</v>
      </c>
      <c r="E59098" s="64">
        <f>VLOOKUP('Просмотры (дано)'!B59098,'Подписчики (дано)'!A:C,3,0)</f>
        <v>44312.43785616097</v>
      </c>
      <c r="F59098" s="7">
        <f t="shared" si="923"/>
        <v>23</v>
      </c>
    </row>
    <row r="59099" spans="1:6" x14ac:dyDescent="0.3">
      <c r="A59099" s="7">
        <v>180615</v>
      </c>
      <c r="B59099" s="7">
        <v>255172</v>
      </c>
      <c r="C59099" s="64">
        <v>44363.976320388349</v>
      </c>
      <c r="D59099" s="7">
        <v>230507</v>
      </c>
      <c r="E59099" s="64">
        <f>VLOOKUP('Просмотры (дано)'!B59099,'Подписчики (дано)'!A:C,3,0)</f>
        <v>44319.19593027066</v>
      </c>
      <c r="F59099" s="7">
        <f t="shared" si="923"/>
        <v>23</v>
      </c>
    </row>
    <row r="59100" spans="1:6" x14ac:dyDescent="0.3">
      <c r="A59100" s="7">
        <v>180617</v>
      </c>
      <c r="B59100" s="7">
        <v>277577</v>
      </c>
      <c r="C59100" s="64">
        <v>44363.976666666662</v>
      </c>
      <c r="D59100" s="7">
        <v>112334</v>
      </c>
      <c r="E59100" s="64">
        <f>VLOOKUP('Просмотры (дано)'!B59100,'Подписчики (дано)'!A:C,3,0)</f>
        <v>44317.067739529914</v>
      </c>
      <c r="F59100" s="7">
        <f t="shared" si="923"/>
        <v>23</v>
      </c>
    </row>
    <row r="59101" spans="1:6" x14ac:dyDescent="0.3">
      <c r="A59101" s="7">
        <v>180618</v>
      </c>
      <c r="B59101" s="7">
        <v>152726</v>
      </c>
      <c r="C59101" s="64">
        <v>44363.979556634302</v>
      </c>
      <c r="D59101" s="7">
        <v>258219</v>
      </c>
      <c r="E59101" s="64">
        <f>VLOOKUP('Просмотры (дано)'!B59101,'Подписчики (дано)'!A:C,3,0)</f>
        <v>44346.788446047016</v>
      </c>
      <c r="F59101" s="7">
        <f t="shared" si="923"/>
        <v>23</v>
      </c>
    </row>
    <row r="59102" spans="1:6" x14ac:dyDescent="0.3">
      <c r="A59102" s="7">
        <v>180623</v>
      </c>
      <c r="B59102" s="7">
        <v>70172</v>
      </c>
      <c r="C59102" s="64">
        <v>44363.979961165045</v>
      </c>
      <c r="D59102" s="7">
        <v>266557</v>
      </c>
      <c r="E59102" s="64">
        <f>VLOOKUP('Просмотры (дано)'!B59102,'Подписчики (дано)'!A:C,3,0)</f>
        <v>44341.29230074786</v>
      </c>
      <c r="F59102" s="7">
        <f t="shared" si="923"/>
        <v>23</v>
      </c>
    </row>
    <row r="59103" spans="1:6" x14ac:dyDescent="0.3">
      <c r="A59103" s="7">
        <v>180628</v>
      </c>
      <c r="B59103" s="7">
        <v>329787</v>
      </c>
      <c r="C59103" s="64">
        <v>44363.98</v>
      </c>
      <c r="D59103" s="7">
        <v>254768</v>
      </c>
      <c r="E59103" s="64">
        <f>VLOOKUP('Просмотры (дано)'!B59103,'Подписчики (дано)'!A:C,3,0)</f>
        <v>44311.850077029914</v>
      </c>
      <c r="F59103" s="7">
        <f t="shared" si="923"/>
        <v>23</v>
      </c>
    </row>
    <row r="59104" spans="1:6" x14ac:dyDescent="0.3">
      <c r="A59104" s="7">
        <v>180633</v>
      </c>
      <c r="B59104" s="7">
        <v>100172</v>
      </c>
      <c r="C59104" s="64">
        <v>44363.983601941749</v>
      </c>
      <c r="D59104" s="7">
        <v>68899</v>
      </c>
      <c r="E59104" s="64">
        <f>VLOOKUP('Просмотры (дано)'!B59104,'Подписчики (дано)'!A:C,3,0)</f>
        <v>44310.472051068376</v>
      </c>
      <c r="F59104" s="7">
        <f t="shared" si="923"/>
        <v>23</v>
      </c>
    </row>
    <row r="59105" spans="1:6" x14ac:dyDescent="0.3">
      <c r="A59105" s="7">
        <v>180637</v>
      </c>
      <c r="B59105" s="7">
        <v>110335</v>
      </c>
      <c r="C59105" s="64">
        <v>44363.984411003235</v>
      </c>
      <c r="D59105" s="7">
        <v>388561</v>
      </c>
      <c r="E59105" s="64">
        <f>VLOOKUP('Просмотры (дано)'!B59105,'Подписчики (дано)'!A:C,3,0)</f>
        <v>44323.829374893161</v>
      </c>
      <c r="F59105" s="7">
        <f t="shared" si="923"/>
        <v>23</v>
      </c>
    </row>
    <row r="59106" spans="1:6" x14ac:dyDescent="0.3">
      <c r="A59106" s="7">
        <v>180642</v>
      </c>
      <c r="B59106" s="7">
        <v>94313</v>
      </c>
      <c r="C59106" s="64">
        <v>44363.986333333334</v>
      </c>
      <c r="D59106" s="7">
        <v>344690</v>
      </c>
      <c r="E59106" s="64">
        <f>VLOOKUP('Просмотры (дано)'!B59106,'Подписчики (дано)'!A:C,3,0)</f>
        <v>44341.937121937328</v>
      </c>
      <c r="F59106" s="7">
        <f t="shared" si="923"/>
        <v>23</v>
      </c>
    </row>
    <row r="59107" spans="1:6" x14ac:dyDescent="0.3">
      <c r="A59107" s="7">
        <v>180646</v>
      </c>
      <c r="B59107" s="7">
        <v>106772</v>
      </c>
      <c r="C59107" s="64">
        <v>44363.987647249196</v>
      </c>
      <c r="D59107" s="7">
        <v>230507</v>
      </c>
      <c r="E59107" s="64">
        <f>VLOOKUP('Просмотры (дано)'!B59107,'Подписчики (дано)'!A:C,3,0)</f>
        <v>44346.240162215108</v>
      </c>
      <c r="F59107" s="7">
        <f t="shared" si="923"/>
        <v>23</v>
      </c>
    </row>
    <row r="59108" spans="1:6" x14ac:dyDescent="0.3">
      <c r="A59108" s="7">
        <v>180651</v>
      </c>
      <c r="B59108" s="7">
        <v>49523</v>
      </c>
      <c r="C59108" s="64">
        <v>44363.988860841426</v>
      </c>
      <c r="D59108" s="7">
        <v>367358</v>
      </c>
      <c r="E59108" s="64">
        <f>VLOOKUP('Просмотры (дано)'!B59108,'Подписчики (дано)'!A:C,3,0)</f>
        <v>44342.93019668803</v>
      </c>
      <c r="F59108" s="7">
        <f t="shared" si="923"/>
        <v>23</v>
      </c>
    </row>
    <row r="59109" spans="1:6" x14ac:dyDescent="0.3">
      <c r="A59109" s="7">
        <v>180652</v>
      </c>
      <c r="B59109" s="7">
        <v>261048</v>
      </c>
      <c r="C59109" s="64">
        <v>44363.989265372169</v>
      </c>
      <c r="D59109" s="7">
        <v>230507</v>
      </c>
      <c r="E59109" s="64">
        <f>VLOOKUP('Просмотры (дано)'!B59109,'Подписчики (дано)'!A:C,3,0)</f>
        <v>44344.813964209403</v>
      </c>
      <c r="F59109" s="7">
        <f t="shared" si="923"/>
        <v>23</v>
      </c>
    </row>
    <row r="59110" spans="1:6" x14ac:dyDescent="0.3">
      <c r="A59110" s="7">
        <v>180657</v>
      </c>
      <c r="B59110" s="7">
        <v>268847</v>
      </c>
      <c r="C59110" s="64">
        <v>44363.990883495149</v>
      </c>
      <c r="D59110" s="7">
        <v>411922</v>
      </c>
      <c r="E59110" s="64">
        <f>VLOOKUP('Просмотры (дано)'!B59110,'Подписчики (дано)'!A:C,3,0)</f>
        <v>44347.084305270655</v>
      </c>
      <c r="F59110" s="7">
        <f t="shared" si="923"/>
        <v>23</v>
      </c>
    </row>
    <row r="59111" spans="1:6" x14ac:dyDescent="0.3">
      <c r="A59111" s="7">
        <v>180658</v>
      </c>
      <c r="B59111" s="7">
        <v>217281</v>
      </c>
      <c r="C59111" s="64">
        <v>44363.991288025885</v>
      </c>
      <c r="D59111" s="7">
        <v>244574</v>
      </c>
      <c r="E59111" s="64">
        <f>VLOOKUP('Просмотры (дано)'!B59111,'Подписчики (дано)'!A:C,3,0)</f>
        <v>44337.901344622507</v>
      </c>
      <c r="F59111" s="7">
        <f t="shared" si="923"/>
        <v>23</v>
      </c>
    </row>
    <row r="59112" spans="1:6" x14ac:dyDescent="0.3">
      <c r="A59112" s="7">
        <v>180663</v>
      </c>
      <c r="B59112" s="7">
        <v>50827</v>
      </c>
      <c r="C59112" s="64">
        <v>44363.993000000002</v>
      </c>
      <c r="D59112" s="7">
        <v>5151</v>
      </c>
      <c r="E59112" s="64">
        <f>VLOOKUP('Просмотры (дано)'!B59112,'Подписчики (дано)'!A:C,3,0)</f>
        <v>44346.237357122511</v>
      </c>
      <c r="F59112" s="7">
        <f t="shared" si="923"/>
        <v>23</v>
      </c>
    </row>
    <row r="59113" spans="1:6" x14ac:dyDescent="0.3">
      <c r="A59113" s="7">
        <v>180666</v>
      </c>
      <c r="B59113" s="7">
        <v>155435</v>
      </c>
      <c r="C59113" s="64">
        <v>44363.993333333339</v>
      </c>
      <c r="D59113" s="7">
        <v>330333</v>
      </c>
      <c r="E59113" s="64">
        <f>VLOOKUP('Просмотры (дано)'!B59113,'Подписчики (дано)'!A:C,3,0)</f>
        <v>44353.181630911677</v>
      </c>
      <c r="F59113" s="7">
        <f t="shared" si="923"/>
        <v>23</v>
      </c>
    </row>
    <row r="59114" spans="1:6" x14ac:dyDescent="0.3">
      <c r="A59114" s="7">
        <v>180668</v>
      </c>
      <c r="B59114" s="7">
        <v>301875</v>
      </c>
      <c r="C59114" s="64">
        <v>44363.996142394819</v>
      </c>
      <c r="D59114" s="7">
        <v>118549</v>
      </c>
      <c r="E59114" s="64">
        <f>VLOOKUP('Просмотры (дано)'!B59114,'Подписчики (дано)'!A:C,3,0)</f>
        <v>44356.607981908834</v>
      </c>
      <c r="F59114" s="7">
        <f t="shared" si="923"/>
        <v>23</v>
      </c>
    </row>
    <row r="59115" spans="1:6" x14ac:dyDescent="0.3">
      <c r="A59115" s="7">
        <v>180670</v>
      </c>
      <c r="B59115" s="7">
        <v>333945</v>
      </c>
      <c r="C59115" s="64">
        <v>44363.996142394819</v>
      </c>
      <c r="D59115" s="7">
        <v>347393</v>
      </c>
      <c r="E59115" s="64">
        <f>VLOOKUP('Просмотры (дано)'!B59115,'Подписчики (дано)'!A:C,3,0)</f>
        <v>44342.394664494306</v>
      </c>
      <c r="F59115" s="7">
        <f t="shared" si="923"/>
        <v>23</v>
      </c>
    </row>
    <row r="59116" spans="1:6" x14ac:dyDescent="0.3">
      <c r="A59116" s="7">
        <v>180671</v>
      </c>
      <c r="B59116" s="7">
        <v>219124</v>
      </c>
      <c r="C59116" s="64">
        <v>44363.996951456313</v>
      </c>
      <c r="D59116" s="7">
        <v>357865</v>
      </c>
      <c r="E59116" s="64">
        <f>VLOOKUP('Просмотры (дано)'!B59116,'Подписчики (дано)'!A:C,3,0)</f>
        <v>44343.859514066957</v>
      </c>
      <c r="F59116" s="7">
        <f t="shared" si="923"/>
        <v>23</v>
      </c>
    </row>
    <row r="59117" spans="1:6" x14ac:dyDescent="0.3">
      <c r="A59117" s="7">
        <v>180673</v>
      </c>
      <c r="B59117" s="7">
        <v>315197</v>
      </c>
      <c r="C59117" s="64">
        <v>44363.997000000003</v>
      </c>
      <c r="D59117" s="7">
        <v>434871</v>
      </c>
      <c r="E59117" s="64">
        <f>VLOOKUP('Просмотры (дано)'!B59117,'Подписчики (дано)'!A:C,3,0)</f>
        <v>44313.291664245015</v>
      </c>
      <c r="F59117" s="7">
        <f t="shared" si="923"/>
        <v>23</v>
      </c>
    </row>
    <row r="59118" spans="1:6" x14ac:dyDescent="0.3">
      <c r="A59118" s="7">
        <v>180675</v>
      </c>
      <c r="B59118" s="7">
        <v>102634</v>
      </c>
      <c r="C59118" s="64">
        <v>44363.998569579286</v>
      </c>
      <c r="D59118" s="7">
        <v>118549</v>
      </c>
      <c r="E59118" s="64">
        <f>VLOOKUP('Просмотры (дано)'!B59118,'Подписчики (дано)'!A:C,3,0)</f>
        <v>44308.957005484328</v>
      </c>
      <c r="F59118" s="7">
        <f t="shared" si="923"/>
        <v>23</v>
      </c>
    </row>
    <row r="59119" spans="1:6" x14ac:dyDescent="0.3">
      <c r="A59119" s="7">
        <v>180679</v>
      </c>
      <c r="B59119" s="7">
        <v>167748</v>
      </c>
      <c r="C59119" s="64">
        <v>44363.998569579286</v>
      </c>
      <c r="D59119" s="7">
        <v>88863</v>
      </c>
      <c r="E59119" s="64">
        <f>VLOOKUP('Просмотры (дано)'!B59119,'Подписчики (дано)'!A:C,3,0)</f>
        <v>44342.735906232199</v>
      </c>
      <c r="F59119" s="7">
        <f t="shared" si="923"/>
        <v>23</v>
      </c>
    </row>
    <row r="59120" spans="1:6" x14ac:dyDescent="0.3">
      <c r="A59120" s="7">
        <v>180683</v>
      </c>
      <c r="B59120" s="7">
        <v>215710</v>
      </c>
      <c r="C59120" s="64">
        <v>44364.000592233009</v>
      </c>
      <c r="D59120" s="7">
        <v>262755</v>
      </c>
      <c r="E59120" s="64">
        <f>VLOOKUP('Просмотры (дано)'!B59120,'Подписчики (дано)'!A:C,3,0)</f>
        <v>44310.134967307691</v>
      </c>
      <c r="F59120" s="7">
        <f t="shared" si="923"/>
        <v>0</v>
      </c>
    </row>
    <row r="59121" spans="1:6" x14ac:dyDescent="0.3">
      <c r="A59121" s="7">
        <v>180685</v>
      </c>
      <c r="B59121" s="7">
        <v>283675</v>
      </c>
      <c r="C59121" s="64">
        <v>44364.001401294496</v>
      </c>
      <c r="D59121" s="7">
        <v>347008</v>
      </c>
      <c r="E59121" s="64">
        <f>VLOOKUP('Просмотры (дано)'!B59121,'Подписчики (дано)'!A:C,3,0)</f>
        <v>44363.686831232197</v>
      </c>
      <c r="F59121" s="7">
        <f t="shared" si="923"/>
        <v>0</v>
      </c>
    </row>
    <row r="59122" spans="1:6" x14ac:dyDescent="0.3">
      <c r="A59122" s="7">
        <v>180688</v>
      </c>
      <c r="B59122" s="7">
        <v>260478</v>
      </c>
      <c r="C59122" s="64">
        <v>44364.001805825246</v>
      </c>
      <c r="D59122" s="7">
        <v>23892</v>
      </c>
      <c r="E59122" s="64">
        <f>VLOOKUP('Просмотры (дано)'!B59122,'Подписчики (дано)'!A:C,3,0)</f>
        <v>44300.228728881768</v>
      </c>
      <c r="F59122" s="7">
        <f t="shared" si="923"/>
        <v>0</v>
      </c>
    </row>
    <row r="59123" spans="1:6" x14ac:dyDescent="0.3">
      <c r="A59123" s="7">
        <v>180693</v>
      </c>
      <c r="B59123" s="7">
        <v>259291</v>
      </c>
      <c r="C59123" s="64">
        <v>44364.00382847897</v>
      </c>
      <c r="D59123" s="7">
        <v>411922</v>
      </c>
      <c r="E59123" s="64">
        <f>VLOOKUP('Просмотры (дано)'!B59123,'Подписчики (дано)'!A:C,3,0)</f>
        <v>44321.565473753566</v>
      </c>
      <c r="F59123" s="7">
        <f t="shared" si="923"/>
        <v>0</v>
      </c>
    </row>
    <row r="59124" spans="1:6" x14ac:dyDescent="0.3">
      <c r="A59124" s="7">
        <v>180696</v>
      </c>
      <c r="B59124" s="7">
        <v>148075</v>
      </c>
      <c r="C59124" s="64">
        <v>44364.004637540456</v>
      </c>
      <c r="D59124" s="7">
        <v>230507</v>
      </c>
      <c r="E59124" s="64">
        <f>VLOOKUP('Просмотры (дано)'!B59124,'Подписчики (дано)'!A:C,3,0)</f>
        <v>44345.121137891736</v>
      </c>
      <c r="F59124" s="7">
        <f t="shared" si="923"/>
        <v>0</v>
      </c>
    </row>
    <row r="59125" spans="1:6" x14ac:dyDescent="0.3">
      <c r="A59125" s="7">
        <v>180701</v>
      </c>
      <c r="B59125" s="7">
        <v>295184</v>
      </c>
      <c r="C59125" s="64">
        <v>44364.008682847896</v>
      </c>
      <c r="D59125" s="7">
        <v>403089</v>
      </c>
      <c r="E59125" s="64">
        <f>VLOOKUP('Просмотры (дано)'!B59125,'Подписчики (дано)'!A:C,3,0)</f>
        <v>44294.905327243592</v>
      </c>
      <c r="F59125" s="7">
        <f t="shared" si="923"/>
        <v>0</v>
      </c>
    </row>
    <row r="59126" spans="1:6" x14ac:dyDescent="0.3">
      <c r="A59126" s="7">
        <v>180706</v>
      </c>
      <c r="B59126" s="7">
        <v>25376</v>
      </c>
      <c r="C59126" s="64">
        <v>44364.009896440126</v>
      </c>
      <c r="D59126" s="7">
        <v>182191</v>
      </c>
      <c r="E59126" s="64">
        <f>VLOOKUP('Просмотры (дано)'!B59126,'Подписчики (дано)'!A:C,3,0)</f>
        <v>44309.506548290599</v>
      </c>
      <c r="F59126" s="7">
        <f t="shared" si="923"/>
        <v>0</v>
      </c>
    </row>
    <row r="59127" spans="1:6" x14ac:dyDescent="0.3">
      <c r="A59127" s="7">
        <v>180709</v>
      </c>
      <c r="B59127" s="7">
        <v>79697</v>
      </c>
      <c r="C59127" s="64">
        <v>44364.010300970876</v>
      </c>
      <c r="D59127" s="7">
        <v>242428</v>
      </c>
      <c r="E59127" s="64">
        <f>VLOOKUP('Просмотры (дано)'!B59127,'Подписчики (дано)'!A:C,3,0)</f>
        <v>44343.419908867516</v>
      </c>
      <c r="F59127" s="7">
        <f t="shared" si="923"/>
        <v>0</v>
      </c>
    </row>
    <row r="59128" spans="1:6" x14ac:dyDescent="0.3">
      <c r="A59128" s="7">
        <v>180713</v>
      </c>
      <c r="B59128" s="7">
        <v>176392</v>
      </c>
      <c r="C59128" s="64">
        <v>44364.010705501612</v>
      </c>
      <c r="D59128" s="7">
        <v>230507</v>
      </c>
      <c r="E59128" s="64">
        <f>VLOOKUP('Просмотры (дано)'!B59128,'Подписчики (дано)'!A:C,3,0)</f>
        <v>44346.90816314103</v>
      </c>
      <c r="F59128" s="7">
        <f t="shared" si="923"/>
        <v>0</v>
      </c>
    </row>
    <row r="59129" spans="1:6" x14ac:dyDescent="0.3">
      <c r="A59129" s="7">
        <v>180716</v>
      </c>
      <c r="B59129" s="7">
        <v>277778</v>
      </c>
      <c r="C59129" s="64">
        <v>44364.011333333336</v>
      </c>
      <c r="D59129" s="7">
        <v>227775</v>
      </c>
      <c r="E59129" s="64">
        <f>VLOOKUP('Просмотры (дано)'!B59129,'Подписчики (дано)'!A:C,3,0)</f>
        <v>44345.004867948715</v>
      </c>
      <c r="F59129" s="7">
        <f t="shared" si="923"/>
        <v>0</v>
      </c>
    </row>
    <row r="59130" spans="1:6" x14ac:dyDescent="0.3">
      <c r="A59130" s="7">
        <v>180718</v>
      </c>
      <c r="B59130" s="7">
        <v>256332</v>
      </c>
      <c r="C59130" s="64">
        <v>44364.015559870546</v>
      </c>
      <c r="D59130" s="7">
        <v>470762</v>
      </c>
      <c r="E59130" s="64">
        <f>VLOOKUP('Просмотры (дано)'!B59130,'Подписчики (дано)'!A:C,3,0)</f>
        <v>44363.740686324789</v>
      </c>
      <c r="F59130" s="7">
        <f t="shared" si="923"/>
        <v>0</v>
      </c>
    </row>
    <row r="59131" spans="1:6" x14ac:dyDescent="0.3">
      <c r="A59131" s="7">
        <v>180719</v>
      </c>
      <c r="B59131" s="7">
        <v>107072</v>
      </c>
      <c r="C59131" s="64">
        <v>44364.018391585763</v>
      </c>
      <c r="D59131" s="7">
        <v>87227</v>
      </c>
      <c r="E59131" s="64">
        <f>VLOOKUP('Просмотры (дано)'!B59131,'Подписчики (дано)'!A:C,3,0)</f>
        <v>44345.390868482908</v>
      </c>
      <c r="F59131" s="7">
        <f t="shared" si="923"/>
        <v>0</v>
      </c>
    </row>
    <row r="59132" spans="1:6" x14ac:dyDescent="0.3">
      <c r="A59132" s="7">
        <v>180720</v>
      </c>
      <c r="B59132" s="7">
        <v>116962</v>
      </c>
      <c r="C59132" s="64">
        <v>44364.018666666663</v>
      </c>
      <c r="D59132" s="7">
        <v>478377</v>
      </c>
      <c r="E59132" s="64">
        <f>VLOOKUP('Просмотры (дано)'!B59132,'Подписчики (дано)'!A:C,3,0)</f>
        <v>44290.086530519948</v>
      </c>
      <c r="F59132" s="7">
        <f t="shared" si="923"/>
        <v>0</v>
      </c>
    </row>
    <row r="59133" spans="1:6" x14ac:dyDescent="0.3">
      <c r="A59133" s="7">
        <v>180721</v>
      </c>
      <c r="B59133" s="7">
        <v>55918</v>
      </c>
      <c r="C59133" s="64">
        <v>44364.019605177993</v>
      </c>
      <c r="D59133" s="7">
        <v>405571</v>
      </c>
      <c r="E59133" s="64">
        <f>VLOOKUP('Просмотры (дано)'!B59133,'Подписчики (дано)'!A:C,3,0)</f>
        <v>44363.715037250717</v>
      </c>
      <c r="F59133" s="7">
        <f t="shared" si="923"/>
        <v>0</v>
      </c>
    </row>
    <row r="59134" spans="1:6" x14ac:dyDescent="0.3">
      <c r="A59134" s="7">
        <v>180723</v>
      </c>
      <c r="B59134" s="7">
        <v>297291</v>
      </c>
      <c r="C59134" s="64">
        <v>44364.020009708744</v>
      </c>
      <c r="D59134" s="7">
        <v>472712</v>
      </c>
      <c r="E59134" s="64">
        <f>VLOOKUP('Просмотры (дано)'!B59134,'Подписчики (дано)'!A:C,3,0)</f>
        <v>44312.254844337607</v>
      </c>
      <c r="F59134" s="7">
        <f t="shared" si="923"/>
        <v>0</v>
      </c>
    </row>
    <row r="59135" spans="1:6" x14ac:dyDescent="0.3">
      <c r="A59135" s="7">
        <v>180724</v>
      </c>
      <c r="B59135" s="7">
        <v>185295</v>
      </c>
      <c r="C59135" s="64">
        <v>44364.020333333334</v>
      </c>
      <c r="D59135" s="7">
        <v>230507</v>
      </c>
      <c r="E59135" s="64">
        <f>VLOOKUP('Просмотры (дано)'!B59135,'Подписчики (дано)'!A:C,3,0)</f>
        <v>44338.960768732191</v>
      </c>
      <c r="F59135" s="7">
        <f t="shared" si="923"/>
        <v>0</v>
      </c>
    </row>
    <row r="59136" spans="1:6" x14ac:dyDescent="0.3">
      <c r="A59136" s="7">
        <v>180725</v>
      </c>
      <c r="B59136" s="7">
        <v>80319</v>
      </c>
      <c r="C59136" s="64">
        <v>44364.02041423948</v>
      </c>
      <c r="D59136" s="7">
        <v>118549</v>
      </c>
      <c r="E59136" s="64">
        <f>VLOOKUP('Просмотры (дано)'!B59136,'Подписчики (дано)'!A:C,3,0)</f>
        <v>44316.135952955847</v>
      </c>
      <c r="F59136" s="7">
        <f t="shared" si="923"/>
        <v>0</v>
      </c>
    </row>
    <row r="59137" spans="1:6" x14ac:dyDescent="0.3">
      <c r="A59137" s="7">
        <v>180729</v>
      </c>
      <c r="B59137" s="7">
        <v>197229</v>
      </c>
      <c r="C59137" s="64">
        <v>44364.02041423948</v>
      </c>
      <c r="D59137" s="7">
        <v>88863</v>
      </c>
      <c r="E59137" s="64">
        <f>VLOOKUP('Просмотры (дано)'!B59137,'Подписчики (дано)'!A:C,3,0)</f>
        <v>44339.863782514243</v>
      </c>
      <c r="F59137" s="7">
        <f t="shared" si="923"/>
        <v>0</v>
      </c>
    </row>
    <row r="59138" spans="1:6" x14ac:dyDescent="0.3">
      <c r="A59138" s="7">
        <v>180730</v>
      </c>
      <c r="B59138" s="7">
        <v>292019</v>
      </c>
      <c r="C59138" s="64">
        <v>44364.021223300973</v>
      </c>
      <c r="D59138" s="7">
        <v>114865</v>
      </c>
      <c r="E59138" s="64">
        <f>VLOOKUP('Просмотры (дано)'!B59138,'Подписчики (дано)'!A:C,3,0)</f>
        <v>44357.445404772079</v>
      </c>
      <c r="F59138" s="7">
        <f t="shared" si="923"/>
        <v>0</v>
      </c>
    </row>
    <row r="59139" spans="1:6" x14ac:dyDescent="0.3">
      <c r="A59139" s="7">
        <v>180731</v>
      </c>
      <c r="B59139" s="7">
        <v>133687</v>
      </c>
      <c r="C59139" s="64">
        <v>44364.022841423954</v>
      </c>
      <c r="D59139" s="7">
        <v>286726</v>
      </c>
      <c r="E59139" s="64">
        <f>VLOOKUP('Просмотры (дано)'!B59139,'Подписчики (дано)'!A:C,3,0)</f>
        <v>44344.619713390312</v>
      </c>
      <c r="F59139" s="7">
        <f t="shared" ref="F59139:F59202" si="924">HOUR(C59139)</f>
        <v>0</v>
      </c>
    </row>
    <row r="59140" spans="1:6" x14ac:dyDescent="0.3">
      <c r="A59140" s="7">
        <v>180736</v>
      </c>
      <c r="B59140" s="7">
        <v>117008</v>
      </c>
      <c r="C59140" s="64">
        <v>44364.024459546927</v>
      </c>
      <c r="D59140" s="7">
        <v>191893</v>
      </c>
      <c r="E59140" s="64">
        <f>VLOOKUP('Просмотры (дано)'!B59140,'Подписчики (дано)'!A:C,3,0)</f>
        <v>44311.033948931625</v>
      </c>
      <c r="F59140" s="7">
        <f t="shared" si="924"/>
        <v>0</v>
      </c>
    </row>
    <row r="59141" spans="1:6" x14ac:dyDescent="0.3">
      <c r="A59141" s="7">
        <v>180741</v>
      </c>
      <c r="B59141" s="7">
        <v>197564</v>
      </c>
      <c r="C59141" s="64">
        <v>44364.032550161814</v>
      </c>
      <c r="D59141" s="7">
        <v>182191</v>
      </c>
      <c r="E59141" s="64">
        <f>VLOOKUP('Просмотры (дано)'!B59141,'Подписчики (дано)'!A:C,3,0)</f>
        <v>44313.468653846154</v>
      </c>
      <c r="F59141" s="7">
        <f t="shared" si="924"/>
        <v>0</v>
      </c>
    </row>
    <row r="59142" spans="1:6" x14ac:dyDescent="0.3">
      <c r="A59142" s="7">
        <v>180742</v>
      </c>
      <c r="B59142" s="7">
        <v>45058</v>
      </c>
      <c r="C59142" s="64">
        <v>44364.035333333333</v>
      </c>
      <c r="D59142" s="7">
        <v>21760</v>
      </c>
      <c r="E59142" s="64">
        <f>VLOOKUP('Просмотры (дано)'!B59142,'Подписчики (дано)'!A:C,3,0)</f>
        <v>44344.731383012826</v>
      </c>
      <c r="F59142" s="7">
        <f t="shared" si="924"/>
        <v>0</v>
      </c>
    </row>
    <row r="59143" spans="1:6" x14ac:dyDescent="0.3">
      <c r="A59143" s="7">
        <v>180743</v>
      </c>
      <c r="B59143" s="7">
        <v>102938</v>
      </c>
      <c r="C59143" s="64">
        <v>44364.03902265372</v>
      </c>
      <c r="D59143" s="7">
        <v>343491</v>
      </c>
      <c r="E59143" s="64">
        <f>VLOOKUP('Просмотры (дано)'!B59143,'Подписчики (дано)'!A:C,3,0)</f>
        <v>44343.775577991451</v>
      </c>
      <c r="F59143" s="7">
        <f t="shared" si="924"/>
        <v>0</v>
      </c>
    </row>
    <row r="59144" spans="1:6" x14ac:dyDescent="0.3">
      <c r="A59144" s="7">
        <v>180746</v>
      </c>
      <c r="B59144" s="7">
        <v>333224</v>
      </c>
      <c r="C59144" s="64">
        <v>44364.03902265372</v>
      </c>
      <c r="D59144" s="7">
        <v>432868</v>
      </c>
      <c r="E59144" s="64">
        <f>VLOOKUP('Просмотры (дано)'!B59144,'Подписчики (дано)'!A:C,3,0)</f>
        <v>44310.147033048437</v>
      </c>
      <c r="F59144" s="7">
        <f t="shared" si="924"/>
        <v>0</v>
      </c>
    </row>
    <row r="59145" spans="1:6" x14ac:dyDescent="0.3">
      <c r="A59145" s="7">
        <v>180749</v>
      </c>
      <c r="B59145" s="7">
        <v>77009</v>
      </c>
      <c r="C59145" s="64">
        <v>44364.04468608414</v>
      </c>
      <c r="D59145" s="7">
        <v>347008</v>
      </c>
      <c r="E59145" s="64">
        <f>VLOOKUP('Просмотры (дано)'!B59145,'Подписчики (дано)'!A:C,3,0)</f>
        <v>44346.07345990029</v>
      </c>
      <c r="F59145" s="7">
        <f t="shared" si="924"/>
        <v>1</v>
      </c>
    </row>
    <row r="59146" spans="1:6" x14ac:dyDescent="0.3">
      <c r="A59146" s="7">
        <v>180754</v>
      </c>
      <c r="B59146" s="7">
        <v>339005</v>
      </c>
      <c r="C59146" s="64">
        <v>44364.045495145627</v>
      </c>
      <c r="D59146" s="7">
        <v>154256</v>
      </c>
      <c r="E59146" s="64">
        <f>VLOOKUP('Просмотры (дано)'!B59146,'Подписчики (дано)'!A:C,3,0)</f>
        <v>44317.291998504275</v>
      </c>
      <c r="F59146" s="7">
        <f t="shared" si="924"/>
        <v>1</v>
      </c>
    </row>
    <row r="59147" spans="1:6" x14ac:dyDescent="0.3">
      <c r="A59147" s="7">
        <v>180757</v>
      </c>
      <c r="B59147" s="7">
        <v>282120</v>
      </c>
      <c r="C59147" s="64">
        <v>44364.05034951456</v>
      </c>
      <c r="D59147" s="7">
        <v>227775</v>
      </c>
      <c r="E59147" s="64">
        <f>VLOOKUP('Просмотры (дано)'!B59147,'Подписчики (дано)'!A:C,3,0)</f>
        <v>44327.141072649574</v>
      </c>
      <c r="F59147" s="7">
        <f t="shared" si="924"/>
        <v>1</v>
      </c>
    </row>
    <row r="59148" spans="1:6" x14ac:dyDescent="0.3">
      <c r="A59148" s="7">
        <v>180759</v>
      </c>
      <c r="B59148" s="7">
        <v>217784</v>
      </c>
      <c r="C59148" s="64">
        <v>44364.050754045311</v>
      </c>
      <c r="D59148" s="7">
        <v>7650</v>
      </c>
      <c r="E59148" s="64">
        <f>VLOOKUP('Просмотры (дано)'!B59148,'Подписчики (дано)'!A:C,3,0)</f>
        <v>44342.862435826217</v>
      </c>
      <c r="F59148" s="7">
        <f t="shared" si="924"/>
        <v>1</v>
      </c>
    </row>
    <row r="59149" spans="1:6" x14ac:dyDescent="0.3">
      <c r="A59149" s="7">
        <v>180764</v>
      </c>
      <c r="B59149" s="7">
        <v>197561</v>
      </c>
      <c r="C59149" s="64">
        <v>44364.051967637541</v>
      </c>
      <c r="D59149" s="7">
        <v>172536</v>
      </c>
      <c r="E59149" s="64">
        <f>VLOOKUP('Просмотры (дано)'!B59149,'Подписчики (дано)'!A:C,3,0)</f>
        <v>44316.585889992879</v>
      </c>
      <c r="F59149" s="7">
        <f t="shared" si="924"/>
        <v>1</v>
      </c>
    </row>
    <row r="59150" spans="1:6" x14ac:dyDescent="0.3">
      <c r="A59150" s="7">
        <v>180769</v>
      </c>
      <c r="B59150" s="7">
        <v>296737</v>
      </c>
      <c r="C59150" s="64">
        <v>44364.051967637541</v>
      </c>
      <c r="D59150" s="7">
        <v>89660</v>
      </c>
      <c r="E59150" s="64">
        <f>VLOOKUP('Просмотры (дано)'!B59150,'Подписчики (дано)'!A:C,3,0)</f>
        <v>44341.296109223644</v>
      </c>
      <c r="F59150" s="7">
        <f t="shared" si="924"/>
        <v>1</v>
      </c>
    </row>
    <row r="59151" spans="1:6" x14ac:dyDescent="0.3">
      <c r="A59151" s="7">
        <v>180773</v>
      </c>
      <c r="B59151" s="7">
        <v>7838</v>
      </c>
      <c r="C59151" s="64">
        <v>44364.055203883494</v>
      </c>
      <c r="D59151" s="7">
        <v>244574</v>
      </c>
      <c r="E59151" s="64">
        <f>VLOOKUP('Просмотры (дано)'!B59151,'Подписчики (дано)'!A:C,3,0)</f>
        <v>44309.815141595442</v>
      </c>
      <c r="F59151" s="7">
        <f t="shared" si="924"/>
        <v>1</v>
      </c>
    </row>
    <row r="59152" spans="1:6" x14ac:dyDescent="0.3">
      <c r="A59152" s="7">
        <v>180777</v>
      </c>
      <c r="B59152" s="7">
        <v>215629</v>
      </c>
      <c r="C59152" s="64">
        <v>44364.055203883494</v>
      </c>
      <c r="D59152" s="7">
        <v>70379</v>
      </c>
      <c r="E59152" s="64">
        <f>VLOOKUP('Просмотры (дано)'!B59152,'Подписчики (дано)'!A:C,3,0)</f>
        <v>44359.260426816239</v>
      </c>
      <c r="F59152" s="7">
        <f t="shared" si="924"/>
        <v>1</v>
      </c>
    </row>
    <row r="59153" spans="1:6" x14ac:dyDescent="0.3">
      <c r="A59153" s="7">
        <v>180778</v>
      </c>
      <c r="B59153" s="7">
        <v>335056</v>
      </c>
      <c r="C59153" s="64">
        <v>44364.064912621361</v>
      </c>
      <c r="D59153" s="7">
        <v>258251</v>
      </c>
      <c r="E59153" s="64">
        <f>VLOOKUP('Просмотры (дано)'!B59153,'Подписчики (дано)'!A:C,3,0)</f>
        <v>44326.068262001427</v>
      </c>
      <c r="F59153" s="7">
        <f t="shared" si="924"/>
        <v>1</v>
      </c>
    </row>
    <row r="59154" spans="1:6" x14ac:dyDescent="0.3">
      <c r="A59154" s="7">
        <v>180783</v>
      </c>
      <c r="B59154" s="7">
        <v>68791</v>
      </c>
      <c r="C59154" s="64">
        <v>44364.066530744341</v>
      </c>
      <c r="D59154" s="7">
        <v>411922</v>
      </c>
      <c r="E59154" s="64">
        <f>VLOOKUP('Просмотры (дано)'!B59154,'Подписчики (дано)'!A:C,3,0)</f>
        <v>44343.423814992886</v>
      </c>
      <c r="F59154" s="7">
        <f t="shared" si="924"/>
        <v>1</v>
      </c>
    </row>
    <row r="59155" spans="1:6" x14ac:dyDescent="0.3">
      <c r="A59155" s="7">
        <v>180786</v>
      </c>
      <c r="B59155" s="7">
        <v>314654</v>
      </c>
      <c r="C59155" s="64">
        <v>44364.073003236248</v>
      </c>
      <c r="D59155" s="7">
        <v>439981</v>
      </c>
      <c r="E59155" s="64">
        <f>VLOOKUP('Просмотры (дано)'!B59155,'Подписчики (дано)'!A:C,3,0)</f>
        <v>44343.493077670937</v>
      </c>
      <c r="F59155" s="7">
        <f t="shared" si="924"/>
        <v>1</v>
      </c>
    </row>
    <row r="59156" spans="1:6" x14ac:dyDescent="0.3">
      <c r="A59156" s="7">
        <v>180787</v>
      </c>
      <c r="B59156" s="7">
        <v>117816</v>
      </c>
      <c r="C59156" s="64">
        <v>44364.084734627831</v>
      </c>
      <c r="D59156" s="7">
        <v>16041</v>
      </c>
      <c r="E59156" s="64">
        <f>VLOOKUP('Просмотры (дано)'!B59156,'Подписчики (дано)'!A:C,3,0)</f>
        <v>44363.357626103993</v>
      </c>
      <c r="F59156" s="7">
        <f t="shared" si="924"/>
        <v>2</v>
      </c>
    </row>
    <row r="59157" spans="1:6" x14ac:dyDescent="0.3">
      <c r="A59157" s="7">
        <v>180788</v>
      </c>
      <c r="B59157" s="7">
        <v>212117</v>
      </c>
      <c r="C59157" s="64">
        <v>44364.088375404528</v>
      </c>
      <c r="D59157" s="7">
        <v>142606</v>
      </c>
      <c r="E59157" s="64">
        <f>VLOOKUP('Просмотры (дано)'!B59157,'Подписчики (дано)'!A:C,3,0)</f>
        <v>44322.746326994304</v>
      </c>
      <c r="F59157" s="7">
        <f t="shared" si="924"/>
        <v>2</v>
      </c>
    </row>
    <row r="59158" spans="1:6" x14ac:dyDescent="0.3">
      <c r="A59158" s="7">
        <v>180791</v>
      </c>
      <c r="B59158" s="7">
        <v>139363</v>
      </c>
      <c r="C59158" s="64">
        <v>44364.089184466015</v>
      </c>
      <c r="D59158" s="7">
        <v>475607</v>
      </c>
      <c r="E59158" s="64">
        <f>VLOOKUP('Просмотры (дано)'!B59158,'Подписчики (дано)'!A:C,3,0)</f>
        <v>44358.884812428769</v>
      </c>
      <c r="F59158" s="7">
        <f t="shared" si="924"/>
        <v>2</v>
      </c>
    </row>
    <row r="59159" spans="1:6" x14ac:dyDescent="0.3">
      <c r="A59159" s="7">
        <v>180794</v>
      </c>
      <c r="B59159" s="7">
        <v>109956</v>
      </c>
      <c r="C59159" s="64">
        <v>44364.099000000002</v>
      </c>
      <c r="D59159" s="7">
        <v>202914</v>
      </c>
      <c r="E59159" s="64">
        <f>VLOOKUP('Просмотры (дано)'!B59159,'Подписчики (дано)'!A:C,3,0)</f>
        <v>44339.383681410261</v>
      </c>
      <c r="F59159" s="7">
        <f t="shared" si="924"/>
        <v>2</v>
      </c>
    </row>
    <row r="59160" spans="1:6" x14ac:dyDescent="0.3">
      <c r="A59160" s="7">
        <v>180796</v>
      </c>
      <c r="B59160" s="7">
        <v>19564</v>
      </c>
      <c r="C59160" s="64">
        <v>44364.100511326862</v>
      </c>
      <c r="D59160" s="7">
        <v>118549</v>
      </c>
      <c r="E59160" s="64">
        <f>VLOOKUP('Просмотры (дано)'!B59160,'Подписчики (дано)'!A:C,3,0)</f>
        <v>44346.275300641028</v>
      </c>
      <c r="F59160" s="7">
        <f t="shared" si="924"/>
        <v>2</v>
      </c>
    </row>
    <row r="59161" spans="1:6" x14ac:dyDescent="0.3">
      <c r="A59161" s="7">
        <v>180801</v>
      </c>
      <c r="B59161" s="7">
        <v>131622</v>
      </c>
      <c r="C59161" s="64">
        <v>44364.101320388349</v>
      </c>
      <c r="D59161" s="7">
        <v>154256</v>
      </c>
      <c r="E59161" s="64">
        <f>VLOOKUP('Просмотры (дано)'!B59161,'Подписчики (дано)'!A:C,3,0)</f>
        <v>44310.337392307694</v>
      </c>
      <c r="F59161" s="7">
        <f t="shared" si="924"/>
        <v>2</v>
      </c>
    </row>
    <row r="59162" spans="1:6" x14ac:dyDescent="0.3">
      <c r="A59162" s="7">
        <v>180802</v>
      </c>
      <c r="B59162" s="7">
        <v>303726</v>
      </c>
      <c r="C59162" s="64">
        <v>44364.103343042072</v>
      </c>
      <c r="D59162" s="7">
        <v>413014</v>
      </c>
      <c r="E59162" s="64">
        <f>VLOOKUP('Просмотры (дано)'!B59162,'Подписчики (дано)'!A:C,3,0)</f>
        <v>44340.301968732201</v>
      </c>
      <c r="F59162" s="7">
        <f t="shared" si="924"/>
        <v>2</v>
      </c>
    </row>
    <row r="59163" spans="1:6" x14ac:dyDescent="0.3">
      <c r="A59163" s="7">
        <v>180804</v>
      </c>
      <c r="B59163" s="7">
        <v>80455</v>
      </c>
      <c r="C59163" s="64">
        <v>44364.109006472492</v>
      </c>
      <c r="D59163" s="7">
        <v>347008</v>
      </c>
      <c r="E59163" s="64">
        <f>VLOOKUP('Просмотры (дано)'!B59163,'Подписчики (дано)'!A:C,3,0)</f>
        <v>44304.482710790595</v>
      </c>
      <c r="F59163" s="7">
        <f t="shared" si="924"/>
        <v>2</v>
      </c>
    </row>
    <row r="59164" spans="1:6" x14ac:dyDescent="0.3">
      <c r="A59164" s="7">
        <v>180809</v>
      </c>
      <c r="B59164" s="7">
        <v>264726</v>
      </c>
      <c r="C59164" s="64">
        <v>44364.110220064729</v>
      </c>
      <c r="D59164" s="7">
        <v>106814</v>
      </c>
      <c r="E59164" s="64">
        <f>VLOOKUP('Просмотры (дано)'!B59164,'Подписчики (дано)'!A:C,3,0)</f>
        <v>44311.282596937323</v>
      </c>
      <c r="F59164" s="7">
        <f t="shared" si="924"/>
        <v>2</v>
      </c>
    </row>
    <row r="59165" spans="1:6" x14ac:dyDescent="0.3">
      <c r="A59165" s="7">
        <v>180811</v>
      </c>
      <c r="B59165" s="7">
        <v>237059</v>
      </c>
      <c r="C59165" s="64">
        <v>44364.111333333334</v>
      </c>
      <c r="D59165" s="7">
        <v>238576</v>
      </c>
      <c r="E59165" s="64">
        <f>VLOOKUP('Просмотры (дано)'!B59165,'Подписчики (дано)'!A:C,3,0)</f>
        <v>44345.394698504271</v>
      </c>
      <c r="F59165" s="7">
        <f t="shared" si="924"/>
        <v>2</v>
      </c>
    </row>
    <row r="59166" spans="1:6" x14ac:dyDescent="0.3">
      <c r="A59166" s="7">
        <v>180814</v>
      </c>
      <c r="B59166" s="7">
        <v>330606</v>
      </c>
      <c r="C59166" s="64">
        <v>44364.111433656959</v>
      </c>
      <c r="D59166" s="7">
        <v>82901</v>
      </c>
      <c r="E59166" s="64">
        <f>VLOOKUP('Просмотры (дано)'!B59166,'Подписчики (дано)'!A:C,3,0)</f>
        <v>44310.158791168091</v>
      </c>
      <c r="F59166" s="7">
        <f t="shared" si="924"/>
        <v>2</v>
      </c>
    </row>
    <row r="59167" spans="1:6" x14ac:dyDescent="0.3">
      <c r="A59167" s="7">
        <v>180819</v>
      </c>
      <c r="B59167" s="7">
        <v>227814</v>
      </c>
      <c r="C59167" s="64">
        <v>44364.113333333335</v>
      </c>
      <c r="D59167" s="7">
        <v>158978</v>
      </c>
      <c r="E59167" s="64">
        <f>VLOOKUP('Просмотры (дано)'!B59167,'Подписчики (дано)'!A:C,3,0)</f>
        <v>44338.989969800568</v>
      </c>
      <c r="F59167" s="7">
        <f t="shared" si="924"/>
        <v>2</v>
      </c>
    </row>
    <row r="59168" spans="1:6" x14ac:dyDescent="0.3">
      <c r="A59168" s="7">
        <v>180820</v>
      </c>
      <c r="B59168" s="7">
        <v>345766</v>
      </c>
      <c r="C59168" s="64">
        <v>44364.113456310675</v>
      </c>
      <c r="D59168" s="7">
        <v>68991</v>
      </c>
      <c r="E59168" s="64">
        <f>VLOOKUP('Просмотры (дано)'!B59168,'Подписчики (дано)'!A:C,3,0)</f>
        <v>44345.597862001421</v>
      </c>
      <c r="F59168" s="7">
        <f t="shared" si="924"/>
        <v>2</v>
      </c>
    </row>
    <row r="59169" spans="1:6" x14ac:dyDescent="0.3">
      <c r="A59169" s="7">
        <v>180821</v>
      </c>
      <c r="B59169" s="7">
        <v>7267</v>
      </c>
      <c r="C59169" s="64">
        <v>44364.116692556629</v>
      </c>
      <c r="D59169" s="7">
        <v>155428</v>
      </c>
      <c r="E59169" s="64">
        <f>VLOOKUP('Просмотры (дано)'!B59169,'Подписчики (дано)'!A:C,3,0)</f>
        <v>44327.279408440168</v>
      </c>
      <c r="F59169" s="7">
        <f t="shared" si="924"/>
        <v>2</v>
      </c>
    </row>
    <row r="59170" spans="1:6" x14ac:dyDescent="0.3">
      <c r="A59170" s="7">
        <v>180822</v>
      </c>
      <c r="B59170" s="7">
        <v>316153</v>
      </c>
      <c r="C59170" s="64">
        <v>44364.118715210359</v>
      </c>
      <c r="D59170" s="7">
        <v>332186</v>
      </c>
      <c r="E59170" s="64">
        <f>VLOOKUP('Просмотры (дано)'!B59170,'Подписчики (дано)'!A:C,3,0)</f>
        <v>44343.036042307693</v>
      </c>
      <c r="F59170" s="7">
        <f t="shared" si="924"/>
        <v>2</v>
      </c>
    </row>
    <row r="59171" spans="1:6" x14ac:dyDescent="0.3">
      <c r="A59171" s="7">
        <v>180827</v>
      </c>
      <c r="B59171" s="7">
        <v>269069</v>
      </c>
      <c r="C59171" s="64">
        <v>44364.123165048542</v>
      </c>
      <c r="D59171" s="7">
        <v>392434</v>
      </c>
      <c r="E59171" s="64">
        <f>VLOOKUP('Просмотры (дано)'!B59171,'Подписчики (дано)'!A:C,3,0)</f>
        <v>44300.754156623931</v>
      </c>
      <c r="F59171" s="7">
        <f t="shared" si="924"/>
        <v>2</v>
      </c>
    </row>
    <row r="59172" spans="1:6" x14ac:dyDescent="0.3">
      <c r="A59172" s="7">
        <v>180828</v>
      </c>
      <c r="B59172" s="7">
        <v>234822</v>
      </c>
      <c r="C59172" s="64">
        <v>44364.12316504855</v>
      </c>
      <c r="D59172" s="7">
        <v>204394</v>
      </c>
      <c r="E59172" s="64">
        <f>VLOOKUP('Просмотры (дано)'!B59172,'Подписчики (дано)'!A:C,3,0)</f>
        <v>44305.619322186605</v>
      </c>
      <c r="F59172" s="7">
        <f t="shared" si="924"/>
        <v>2</v>
      </c>
    </row>
    <row r="59173" spans="1:6" x14ac:dyDescent="0.3">
      <c r="A59173" s="7">
        <v>180830</v>
      </c>
      <c r="B59173" s="7">
        <v>61236</v>
      </c>
      <c r="C59173" s="64">
        <v>44364.131999999998</v>
      </c>
      <c r="D59173" s="7">
        <v>123952</v>
      </c>
      <c r="E59173" s="64">
        <f>VLOOKUP('Просмотры (дано)'!B59173,'Подписчики (дано)'!A:C,3,0)</f>
        <v>44341.69868486467</v>
      </c>
      <c r="F59173" s="7">
        <f t="shared" si="924"/>
        <v>3</v>
      </c>
    </row>
    <row r="59174" spans="1:6" x14ac:dyDescent="0.3">
      <c r="A59174" s="7">
        <v>180831</v>
      </c>
      <c r="B59174" s="7">
        <v>137554</v>
      </c>
      <c r="C59174" s="64">
        <v>44364.134491909383</v>
      </c>
      <c r="D59174" s="7">
        <v>62570</v>
      </c>
      <c r="E59174" s="64">
        <f>VLOOKUP('Просмотры (дано)'!B59174,'Подписчики (дано)'!A:C,3,0)</f>
        <v>44345.656134615383</v>
      </c>
      <c r="F59174" s="7">
        <f t="shared" si="924"/>
        <v>3</v>
      </c>
    </row>
    <row r="59175" spans="1:6" x14ac:dyDescent="0.3">
      <c r="A59175" s="7">
        <v>180832</v>
      </c>
      <c r="B59175" s="7">
        <v>230055</v>
      </c>
      <c r="C59175" s="64">
        <v>44364.13570550162</v>
      </c>
      <c r="D59175" s="7">
        <v>392434</v>
      </c>
      <c r="E59175" s="64">
        <f>VLOOKUP('Просмотры (дано)'!B59175,'Подписчики (дано)'!A:C,3,0)</f>
        <v>44296.249902635325</v>
      </c>
      <c r="F59175" s="7">
        <f t="shared" si="924"/>
        <v>3</v>
      </c>
    </row>
    <row r="59176" spans="1:6" x14ac:dyDescent="0.3">
      <c r="A59176" s="7">
        <v>180836</v>
      </c>
      <c r="B59176" s="7">
        <v>173543</v>
      </c>
      <c r="C59176" s="64">
        <v>44364.136514563106</v>
      </c>
      <c r="D59176" s="7">
        <v>473327</v>
      </c>
      <c r="E59176" s="64">
        <f>VLOOKUP('Просмотры (дано)'!B59176,'Подписчики (дано)'!A:C,3,0)</f>
        <v>44344.122696474362</v>
      </c>
      <c r="F59176" s="7">
        <f t="shared" si="924"/>
        <v>3</v>
      </c>
    </row>
    <row r="59177" spans="1:6" x14ac:dyDescent="0.3">
      <c r="A59177" s="7">
        <v>180838</v>
      </c>
      <c r="B59177" s="7">
        <v>333997</v>
      </c>
      <c r="C59177" s="64">
        <v>44364.137999999999</v>
      </c>
      <c r="D59177" s="7">
        <v>459455</v>
      </c>
      <c r="E59177" s="64">
        <f>VLOOKUP('Просмотры (дано)'!B59177,'Подписчики (дано)'!A:C,3,0)</f>
        <v>44302.227048326218</v>
      </c>
      <c r="F59177" s="7">
        <f t="shared" si="924"/>
        <v>3</v>
      </c>
    </row>
    <row r="59178" spans="1:6" x14ac:dyDescent="0.3">
      <c r="A59178" s="7">
        <v>180841</v>
      </c>
      <c r="B59178" s="7">
        <v>187165</v>
      </c>
      <c r="C59178" s="64">
        <v>44364.144666666667</v>
      </c>
      <c r="D59178" s="7">
        <v>411922</v>
      </c>
      <c r="E59178" s="64">
        <f>VLOOKUP('Просмотры (дано)'!B59178,'Подписчики (дано)'!A:C,3,0)</f>
        <v>44345.692601068375</v>
      </c>
      <c r="F59178" s="7">
        <f t="shared" si="924"/>
        <v>3</v>
      </c>
    </row>
    <row r="59179" spans="1:6" x14ac:dyDescent="0.3">
      <c r="A59179" s="7">
        <v>180843</v>
      </c>
      <c r="B59179" s="7">
        <v>201015</v>
      </c>
      <c r="C59179" s="64">
        <v>44364.14865048544</v>
      </c>
      <c r="D59179" s="7">
        <v>88008</v>
      </c>
      <c r="E59179" s="64">
        <f>VLOOKUP('Просмотры (дано)'!B59179,'Подписчики (дано)'!A:C,3,0)</f>
        <v>44303.205494871792</v>
      </c>
      <c r="F59179" s="7">
        <f t="shared" si="924"/>
        <v>3</v>
      </c>
    </row>
    <row r="59180" spans="1:6" x14ac:dyDescent="0.3">
      <c r="A59180" s="7">
        <v>180848</v>
      </c>
      <c r="B59180" s="7">
        <v>85548</v>
      </c>
      <c r="C59180" s="64">
        <v>44364.156333333332</v>
      </c>
      <c r="D59180" s="7">
        <v>251823</v>
      </c>
      <c r="E59180" s="64">
        <f>VLOOKUP('Просмотры (дано)'!B59180,'Подписчики (дано)'!A:C,3,0)</f>
        <v>44322.316214245016</v>
      </c>
      <c r="F59180" s="7">
        <f t="shared" si="924"/>
        <v>3</v>
      </c>
    </row>
    <row r="59181" spans="1:6" x14ac:dyDescent="0.3">
      <c r="A59181" s="7">
        <v>180853</v>
      </c>
      <c r="B59181" s="7">
        <v>126642</v>
      </c>
      <c r="C59181" s="64">
        <v>44364.161999999997</v>
      </c>
      <c r="D59181" s="7">
        <v>124360</v>
      </c>
      <c r="E59181" s="64">
        <f>VLOOKUP('Просмотры (дано)'!B59181,'Подписчики (дано)'!A:C,3,0)</f>
        <v>44363.421594622509</v>
      </c>
      <c r="F59181" s="7">
        <f t="shared" si="924"/>
        <v>3</v>
      </c>
    </row>
    <row r="59182" spans="1:6" x14ac:dyDescent="0.3">
      <c r="A59182" s="7">
        <v>180857</v>
      </c>
      <c r="B59182" s="7">
        <v>14216</v>
      </c>
      <c r="C59182" s="64">
        <v>44364.163618122977</v>
      </c>
      <c r="D59182" s="7">
        <v>182564</v>
      </c>
      <c r="E59182" s="64">
        <f>VLOOKUP('Просмотры (дано)'!B59182,'Подписчики (дано)'!A:C,3,0)</f>
        <v>44314.080287428769</v>
      </c>
      <c r="F59182" s="7">
        <f t="shared" si="924"/>
        <v>3</v>
      </c>
    </row>
    <row r="59183" spans="1:6" x14ac:dyDescent="0.3">
      <c r="A59183" s="7">
        <v>180858</v>
      </c>
      <c r="B59183" s="7">
        <v>103707</v>
      </c>
      <c r="C59183" s="64">
        <v>44364.16523624595</v>
      </c>
      <c r="D59183" s="7">
        <v>265188</v>
      </c>
      <c r="E59183" s="64">
        <f>VLOOKUP('Просмотры (дано)'!B59183,'Подписчики (дано)'!A:C,3,0)</f>
        <v>44338.665377421654</v>
      </c>
      <c r="F59183" s="7">
        <f t="shared" si="924"/>
        <v>3</v>
      </c>
    </row>
    <row r="59184" spans="1:6" x14ac:dyDescent="0.3">
      <c r="A59184" s="7">
        <v>180860</v>
      </c>
      <c r="B59184" s="7">
        <v>45443</v>
      </c>
      <c r="C59184" s="64">
        <v>44364.167000000001</v>
      </c>
      <c r="D59184" s="7">
        <v>151932</v>
      </c>
      <c r="E59184" s="64">
        <f>VLOOKUP('Просмотры (дано)'!B59184,'Подписчики (дано)'!A:C,3,0)</f>
        <v>44285.490326068379</v>
      </c>
      <c r="F59184" s="7">
        <f t="shared" si="924"/>
        <v>4</v>
      </c>
    </row>
    <row r="59185" spans="1:6" x14ac:dyDescent="0.3">
      <c r="A59185" s="7">
        <v>180861</v>
      </c>
      <c r="B59185" s="7">
        <v>8144</v>
      </c>
      <c r="C59185" s="64">
        <v>44364.168472491911</v>
      </c>
      <c r="D59185" s="7">
        <v>100412</v>
      </c>
      <c r="E59185" s="64">
        <f>VLOOKUP('Просмотры (дано)'!B59185,'Подписчики (дано)'!A:C,3,0)</f>
        <v>44309.604982158118</v>
      </c>
      <c r="F59185" s="7">
        <f t="shared" si="924"/>
        <v>4</v>
      </c>
    </row>
    <row r="59186" spans="1:6" x14ac:dyDescent="0.3">
      <c r="A59186" s="7">
        <v>180863</v>
      </c>
      <c r="B59186" s="7">
        <v>188574</v>
      </c>
      <c r="C59186" s="64">
        <v>44364.17818122977</v>
      </c>
      <c r="D59186" s="7">
        <v>160701</v>
      </c>
      <c r="E59186" s="64">
        <f>VLOOKUP('Просмотры (дано)'!B59186,'Подписчики (дано)'!A:C,3,0)</f>
        <v>44304.524030911678</v>
      </c>
      <c r="F59186" s="7">
        <f t="shared" si="924"/>
        <v>4</v>
      </c>
    </row>
    <row r="59187" spans="1:6" x14ac:dyDescent="0.3">
      <c r="A59187" s="7">
        <v>180868</v>
      </c>
      <c r="B59187" s="7">
        <v>182604</v>
      </c>
      <c r="C59187" s="64">
        <v>44364.182000000001</v>
      </c>
      <c r="D59187" s="7">
        <v>198146</v>
      </c>
      <c r="E59187" s="64">
        <f>VLOOKUP('Просмотры (дано)'!B59187,'Подписчики (дано)'!A:C,3,0)</f>
        <v>44352.4392573718</v>
      </c>
      <c r="F59187" s="7">
        <f t="shared" si="924"/>
        <v>4</v>
      </c>
    </row>
    <row r="59188" spans="1:6" x14ac:dyDescent="0.3">
      <c r="A59188" s="7">
        <v>180873</v>
      </c>
      <c r="B59188" s="7">
        <v>135975</v>
      </c>
      <c r="C59188" s="64">
        <v>44364.186676375408</v>
      </c>
      <c r="D59188" s="7">
        <v>470762</v>
      </c>
      <c r="E59188" s="64">
        <f>VLOOKUP('Просмотры (дано)'!B59188,'Подписчики (дано)'!A:C,3,0)</f>
        <v>44341.270634900291</v>
      </c>
      <c r="F59188" s="7">
        <f t="shared" si="924"/>
        <v>4</v>
      </c>
    </row>
    <row r="59189" spans="1:6" x14ac:dyDescent="0.3">
      <c r="A59189" s="7">
        <v>180874</v>
      </c>
      <c r="B59189" s="7">
        <v>221354</v>
      </c>
      <c r="C59189" s="64">
        <v>44364.189912621354</v>
      </c>
      <c r="D59189" s="7">
        <v>373732</v>
      </c>
      <c r="E59189" s="64">
        <f>VLOOKUP('Просмотры (дано)'!B59189,'Подписчики (дано)'!A:C,3,0)</f>
        <v>44338.56653621795</v>
      </c>
      <c r="F59189" s="7">
        <f t="shared" si="924"/>
        <v>4</v>
      </c>
    </row>
    <row r="59190" spans="1:6" x14ac:dyDescent="0.3">
      <c r="A59190" s="7">
        <v>180878</v>
      </c>
      <c r="B59190" s="7">
        <v>290152</v>
      </c>
      <c r="C59190" s="64">
        <v>44364.192333333332</v>
      </c>
      <c r="D59190" s="7">
        <v>158978</v>
      </c>
      <c r="E59190" s="64">
        <f>VLOOKUP('Просмотры (дано)'!B59190,'Подписчики (дано)'!A:C,3,0)</f>
        <v>44289.490361396012</v>
      </c>
      <c r="F59190" s="7">
        <f t="shared" si="924"/>
        <v>4</v>
      </c>
    </row>
    <row r="59191" spans="1:6" x14ac:dyDescent="0.3">
      <c r="A59191" s="7">
        <v>180883</v>
      </c>
      <c r="B59191" s="7">
        <v>291446</v>
      </c>
      <c r="C59191" s="64">
        <v>44364.193553398058</v>
      </c>
      <c r="D59191" s="7">
        <v>129210</v>
      </c>
      <c r="E59191" s="64">
        <f>VLOOKUP('Просмотры (дано)'!B59191,'Подписчики (дано)'!A:C,3,0)</f>
        <v>44322.811825142453</v>
      </c>
      <c r="F59191" s="7">
        <f t="shared" si="924"/>
        <v>4</v>
      </c>
    </row>
    <row r="59192" spans="1:6" x14ac:dyDescent="0.3">
      <c r="A59192" s="7">
        <v>180885</v>
      </c>
      <c r="B59192" s="7">
        <v>144097</v>
      </c>
      <c r="C59192" s="64">
        <v>44364.205000000002</v>
      </c>
      <c r="D59192" s="7">
        <v>21407</v>
      </c>
      <c r="E59192" s="64">
        <f>VLOOKUP('Просмотры (дано)'!B59192,'Подписчики (дано)'!A:C,3,0)</f>
        <v>44298.640406873215</v>
      </c>
      <c r="F59192" s="7">
        <f t="shared" si="924"/>
        <v>4</v>
      </c>
    </row>
    <row r="59193" spans="1:6" x14ac:dyDescent="0.3">
      <c r="A59193" s="7">
        <v>180886</v>
      </c>
      <c r="B59193" s="7">
        <v>44385</v>
      </c>
      <c r="C59193" s="64">
        <v>44364.207307443365</v>
      </c>
      <c r="D59193" s="7">
        <v>328371</v>
      </c>
      <c r="E59193" s="64">
        <f>VLOOKUP('Просмотры (дано)'!B59193,'Подписчики (дано)'!A:C,3,0)</f>
        <v>44312.414025427352</v>
      </c>
      <c r="F59193" s="7">
        <f t="shared" si="924"/>
        <v>4</v>
      </c>
    </row>
    <row r="59194" spans="1:6" x14ac:dyDescent="0.3">
      <c r="A59194" s="7">
        <v>180888</v>
      </c>
      <c r="B59194" s="7">
        <v>160764</v>
      </c>
      <c r="C59194" s="64">
        <v>44364.207333333339</v>
      </c>
      <c r="D59194" s="7">
        <v>153808</v>
      </c>
      <c r="E59194" s="64">
        <f>VLOOKUP('Просмотры (дано)'!B59194,'Подписчики (дано)'!A:C,3,0)</f>
        <v>44308.262414458688</v>
      </c>
      <c r="F59194" s="7">
        <f t="shared" si="924"/>
        <v>4</v>
      </c>
    </row>
    <row r="59195" spans="1:6" x14ac:dyDescent="0.3">
      <c r="A59195" s="7">
        <v>180889</v>
      </c>
      <c r="B59195" s="7">
        <v>114942</v>
      </c>
      <c r="C59195" s="64">
        <v>44364.207999999999</v>
      </c>
      <c r="D59195" s="7">
        <v>245930</v>
      </c>
      <c r="E59195" s="64">
        <f>VLOOKUP('Просмотры (дано)'!B59195,'Подписчики (дано)'!A:C,3,0)</f>
        <v>44345.34396962251</v>
      </c>
      <c r="F59195" s="7">
        <f t="shared" si="924"/>
        <v>4</v>
      </c>
    </row>
    <row r="59196" spans="1:6" x14ac:dyDescent="0.3">
      <c r="A59196" s="7">
        <v>180890</v>
      </c>
      <c r="B59196" s="7">
        <v>304584</v>
      </c>
      <c r="C59196" s="64">
        <v>44364.210948220061</v>
      </c>
      <c r="D59196" s="7">
        <v>148630</v>
      </c>
      <c r="E59196" s="64">
        <f>VLOOKUP('Просмотры (дано)'!B59196,'Подписчики (дано)'!A:C,3,0)</f>
        <v>44295.064875391734</v>
      </c>
      <c r="F59196" s="7">
        <f t="shared" si="924"/>
        <v>5</v>
      </c>
    </row>
    <row r="59197" spans="1:6" x14ac:dyDescent="0.3">
      <c r="A59197" s="7">
        <v>180892</v>
      </c>
      <c r="B59197" s="7">
        <v>233500</v>
      </c>
      <c r="C59197" s="64">
        <v>44364.212161812298</v>
      </c>
      <c r="D59197" s="7">
        <v>439981</v>
      </c>
      <c r="E59197" s="64">
        <f>VLOOKUP('Просмотры (дано)'!B59197,'Подписчики (дано)'!A:C,3,0)</f>
        <v>44340.890001282052</v>
      </c>
      <c r="F59197" s="7">
        <f t="shared" si="924"/>
        <v>5</v>
      </c>
    </row>
    <row r="59198" spans="1:6" x14ac:dyDescent="0.3">
      <c r="A59198" s="7">
        <v>180893</v>
      </c>
      <c r="B59198" s="7">
        <v>286234</v>
      </c>
      <c r="C59198" s="64">
        <v>44364.213000000003</v>
      </c>
      <c r="D59198" s="7">
        <v>245930</v>
      </c>
      <c r="E59198" s="64">
        <f>VLOOKUP('Просмотры (дано)'!B59198,'Подписчики (дано)'!A:C,3,0)</f>
        <v>44345.249843732199</v>
      </c>
      <c r="F59198" s="7">
        <f t="shared" si="924"/>
        <v>5</v>
      </c>
    </row>
    <row r="59199" spans="1:6" x14ac:dyDescent="0.3">
      <c r="A59199" s="7">
        <v>180895</v>
      </c>
      <c r="B59199" s="7">
        <v>148270</v>
      </c>
      <c r="C59199" s="64">
        <v>44364.218333333338</v>
      </c>
      <c r="D59199" s="7">
        <v>411922</v>
      </c>
      <c r="E59199" s="64">
        <f>VLOOKUP('Просмотры (дано)'!B59199,'Подписчики (дано)'!A:C,3,0)</f>
        <v>44314.353358547014</v>
      </c>
      <c r="F59199" s="7">
        <f t="shared" si="924"/>
        <v>5</v>
      </c>
    </row>
    <row r="59200" spans="1:6" x14ac:dyDescent="0.3">
      <c r="A59200" s="7">
        <v>180897</v>
      </c>
      <c r="B59200" s="7">
        <v>4848</v>
      </c>
      <c r="C59200" s="64">
        <v>44364.241333333339</v>
      </c>
      <c r="D59200" s="7">
        <v>95782</v>
      </c>
      <c r="E59200" s="64">
        <f>VLOOKUP('Просмотры (дано)'!B59200,'Подписчики (дано)'!A:C,3,0)</f>
        <v>44351.898069836185</v>
      </c>
      <c r="F59200" s="7">
        <f t="shared" si="924"/>
        <v>5</v>
      </c>
    </row>
    <row r="59201" spans="1:6" x14ac:dyDescent="0.3">
      <c r="A59201" s="7">
        <v>180902</v>
      </c>
      <c r="B59201" s="7">
        <v>158466</v>
      </c>
      <c r="C59201" s="64">
        <v>44364.243999999999</v>
      </c>
      <c r="D59201" s="7">
        <v>122902</v>
      </c>
      <c r="E59201" s="64">
        <f>VLOOKUP('Просмотры (дано)'!B59201,'Подписчики (дано)'!A:C,3,0)</f>
        <v>44343.046119551283</v>
      </c>
      <c r="F59201" s="7">
        <f t="shared" si="924"/>
        <v>5</v>
      </c>
    </row>
    <row r="59202" spans="1:6" x14ac:dyDescent="0.3">
      <c r="A59202" s="7">
        <v>180904</v>
      </c>
      <c r="B59202" s="7">
        <v>284761</v>
      </c>
      <c r="C59202" s="64">
        <v>44364.245666666662</v>
      </c>
      <c r="D59202" s="7">
        <v>108961</v>
      </c>
      <c r="E59202" s="64">
        <f>VLOOKUP('Просмотры (дано)'!B59202,'Подписчики (дано)'!A:C,3,0)</f>
        <v>44308.940557051283</v>
      </c>
      <c r="F59202" s="7">
        <f t="shared" si="924"/>
        <v>5</v>
      </c>
    </row>
    <row r="59203" spans="1:6" x14ac:dyDescent="0.3">
      <c r="A59203" s="7">
        <v>180906</v>
      </c>
      <c r="B59203" s="7">
        <v>14406</v>
      </c>
      <c r="C59203" s="64">
        <v>44364.246142394826</v>
      </c>
      <c r="D59203" s="7">
        <v>71537</v>
      </c>
      <c r="E59203" s="64">
        <f>VLOOKUP('Просмотры (дано)'!B59203,'Подписчики (дано)'!A:C,3,0)</f>
        <v>44331.533100178065</v>
      </c>
      <c r="F59203" s="7">
        <f t="shared" ref="F59203:F59266" si="925">HOUR(C59203)</f>
        <v>5</v>
      </c>
    </row>
    <row r="59204" spans="1:6" x14ac:dyDescent="0.3">
      <c r="A59204" s="7">
        <v>180909</v>
      </c>
      <c r="B59204" s="7">
        <v>326055</v>
      </c>
      <c r="C59204" s="64">
        <v>44364.25221035599</v>
      </c>
      <c r="D59204" s="7">
        <v>215749</v>
      </c>
      <c r="E59204" s="64">
        <f>VLOOKUP('Просмотры (дано)'!B59204,'Подписчики (дано)'!A:C,3,0)</f>
        <v>44319.269634864671</v>
      </c>
      <c r="F59204" s="7">
        <f t="shared" si="925"/>
        <v>6</v>
      </c>
    </row>
    <row r="59205" spans="1:6" x14ac:dyDescent="0.3">
      <c r="A59205" s="7">
        <v>180910</v>
      </c>
      <c r="B59205" s="7">
        <v>266125</v>
      </c>
      <c r="C59205" s="64">
        <v>44364.276886731393</v>
      </c>
      <c r="D59205" s="7">
        <v>343491</v>
      </c>
      <c r="E59205" s="64">
        <f>VLOOKUP('Просмотры (дано)'!B59205,'Подписчики (дано)'!A:C,3,0)</f>
        <v>44304.131464280625</v>
      </c>
      <c r="F59205" s="7">
        <f t="shared" si="925"/>
        <v>6</v>
      </c>
    </row>
    <row r="59206" spans="1:6" x14ac:dyDescent="0.3">
      <c r="A59206" s="7">
        <v>180915</v>
      </c>
      <c r="B59206" s="7">
        <v>79389</v>
      </c>
      <c r="C59206" s="64">
        <v>44364.282145631063</v>
      </c>
      <c r="D59206" s="7">
        <v>43842</v>
      </c>
      <c r="E59206" s="64">
        <f>VLOOKUP('Просмотры (дано)'!B59206,'Подписчики (дано)'!A:C,3,0)</f>
        <v>44342.931854344737</v>
      </c>
      <c r="F59206" s="7">
        <f t="shared" si="925"/>
        <v>6</v>
      </c>
    </row>
    <row r="59207" spans="1:6" x14ac:dyDescent="0.3">
      <c r="A59207" s="7">
        <v>180918</v>
      </c>
      <c r="B59207" s="7">
        <v>101355</v>
      </c>
      <c r="C59207" s="64">
        <v>44364.290236245957</v>
      </c>
      <c r="D59207" s="7">
        <v>433247</v>
      </c>
      <c r="E59207" s="64">
        <f>VLOOKUP('Просмотры (дано)'!B59207,'Подписчики (дано)'!A:C,3,0)</f>
        <v>44352.233911965806</v>
      </c>
      <c r="F59207" s="7">
        <f t="shared" si="925"/>
        <v>6</v>
      </c>
    </row>
    <row r="59208" spans="1:6" x14ac:dyDescent="0.3">
      <c r="A59208" s="7">
        <v>180923</v>
      </c>
      <c r="B59208" s="7">
        <v>126233</v>
      </c>
      <c r="C59208" s="64">
        <v>44364.293067961167</v>
      </c>
      <c r="D59208" s="7">
        <v>311670</v>
      </c>
      <c r="E59208" s="64">
        <f>VLOOKUP('Просмотры (дано)'!B59208,'Подписчики (дано)'!A:C,3,0)</f>
        <v>44309.937617485753</v>
      </c>
      <c r="F59208" s="7">
        <f t="shared" si="925"/>
        <v>7</v>
      </c>
    </row>
    <row r="59209" spans="1:6" x14ac:dyDescent="0.3">
      <c r="A59209" s="7">
        <v>180927</v>
      </c>
      <c r="B59209" s="7">
        <v>346246</v>
      </c>
      <c r="C59209" s="64">
        <v>44364.304333333333</v>
      </c>
      <c r="D59209" s="7">
        <v>182191</v>
      </c>
      <c r="E59209" s="64">
        <f>VLOOKUP('Просмотры (дано)'!B59209,'Подписчики (дано)'!A:C,3,0)</f>
        <v>44363.596921011405</v>
      </c>
      <c r="F59209" s="7">
        <f t="shared" si="925"/>
        <v>7</v>
      </c>
    </row>
    <row r="59210" spans="1:6" x14ac:dyDescent="0.3">
      <c r="A59210" s="7">
        <v>180928</v>
      </c>
      <c r="B59210" s="7">
        <v>245303</v>
      </c>
      <c r="C59210" s="64">
        <v>44364.307333333338</v>
      </c>
      <c r="D59210" s="7">
        <v>158978</v>
      </c>
      <c r="E59210" s="64">
        <f>VLOOKUP('Просмотры (дано)'!B59210,'Подписчики (дано)'!A:C,3,0)</f>
        <v>44343.416488782052</v>
      </c>
      <c r="F59210" s="7">
        <f t="shared" si="925"/>
        <v>7</v>
      </c>
    </row>
    <row r="59211" spans="1:6" x14ac:dyDescent="0.3">
      <c r="A59211" s="7">
        <v>180929</v>
      </c>
      <c r="B59211" s="7">
        <v>332466</v>
      </c>
      <c r="C59211" s="64">
        <v>44364.319766990295</v>
      </c>
      <c r="D59211" s="7">
        <v>155428</v>
      </c>
      <c r="E59211" s="64">
        <f>VLOOKUP('Просмотры (дано)'!B59211,'Подписчики (дано)'!A:C,3,0)</f>
        <v>44310.500367058405</v>
      </c>
      <c r="F59211" s="7">
        <f t="shared" si="925"/>
        <v>7</v>
      </c>
    </row>
    <row r="59212" spans="1:6" x14ac:dyDescent="0.3">
      <c r="A59212" s="7">
        <v>180931</v>
      </c>
      <c r="B59212" s="7">
        <v>250319</v>
      </c>
      <c r="C59212" s="64">
        <v>44364.325834951458</v>
      </c>
      <c r="D59212" s="7">
        <v>129878</v>
      </c>
      <c r="E59212" s="64">
        <f>VLOOKUP('Просмотры (дано)'!B59212,'Подписчики (дано)'!A:C,3,0)</f>
        <v>44345.856156196591</v>
      </c>
      <c r="F59212" s="7">
        <f t="shared" si="925"/>
        <v>7</v>
      </c>
    </row>
    <row r="59213" spans="1:6" x14ac:dyDescent="0.3">
      <c r="A59213" s="7">
        <v>180932</v>
      </c>
      <c r="B59213" s="7">
        <v>31449</v>
      </c>
      <c r="C59213" s="64">
        <v>44364.326999999997</v>
      </c>
      <c r="D59213" s="7">
        <v>411922</v>
      </c>
      <c r="E59213" s="64">
        <f>VLOOKUP('Просмотры (дано)'!B59213,'Подписчики (дано)'!A:C,3,0)</f>
        <v>44309.899989992882</v>
      </c>
      <c r="F59213" s="7">
        <f t="shared" si="925"/>
        <v>7</v>
      </c>
    </row>
    <row r="59214" spans="1:6" x14ac:dyDescent="0.3">
      <c r="A59214" s="7">
        <v>180937</v>
      </c>
      <c r="B59214" s="7">
        <v>206280</v>
      </c>
      <c r="C59214" s="64">
        <v>44364.329475728155</v>
      </c>
      <c r="D59214" s="7">
        <v>351192</v>
      </c>
      <c r="E59214" s="64">
        <f>VLOOKUP('Просмотры (дано)'!B59214,'Подписчики (дано)'!A:C,3,0)</f>
        <v>44342.641734650999</v>
      </c>
      <c r="F59214" s="7">
        <f t="shared" si="925"/>
        <v>7</v>
      </c>
    </row>
    <row r="59215" spans="1:6" x14ac:dyDescent="0.3">
      <c r="A59215" s="7">
        <v>180940</v>
      </c>
      <c r="B59215" s="7">
        <v>183101</v>
      </c>
      <c r="C59215" s="64">
        <v>44364.340333333334</v>
      </c>
      <c r="D59215" s="7">
        <v>405774</v>
      </c>
      <c r="E59215" s="64">
        <f>VLOOKUP('Просмотры (дано)'!B59215,'Подписчики (дано)'!A:C,3,0)</f>
        <v>44309.437198290601</v>
      </c>
      <c r="F59215" s="7">
        <f t="shared" si="925"/>
        <v>8</v>
      </c>
    </row>
    <row r="59216" spans="1:6" x14ac:dyDescent="0.3">
      <c r="A59216" s="7">
        <v>180941</v>
      </c>
      <c r="B59216" s="7">
        <v>69664</v>
      </c>
      <c r="C59216" s="64">
        <v>44364.340398058252</v>
      </c>
      <c r="D59216" s="7">
        <v>313853</v>
      </c>
      <c r="E59216" s="64">
        <f>VLOOKUP('Просмотры (дано)'!B59216,'Подписчики (дано)'!A:C,3,0)</f>
        <v>44345.152318233624</v>
      </c>
      <c r="F59216" s="7">
        <f t="shared" si="925"/>
        <v>8</v>
      </c>
    </row>
    <row r="59217" spans="1:6" x14ac:dyDescent="0.3">
      <c r="A59217" s="7">
        <v>180942</v>
      </c>
      <c r="B59217" s="7">
        <v>334469</v>
      </c>
      <c r="C59217" s="64">
        <v>44364.340802588995</v>
      </c>
      <c r="D59217" s="7">
        <v>291066</v>
      </c>
      <c r="E59217" s="64">
        <f>VLOOKUP('Просмотры (дано)'!B59217,'Подписчики (дано)'!A:C,3,0)</f>
        <v>44315.816560576925</v>
      </c>
      <c r="F59217" s="7">
        <f t="shared" si="925"/>
        <v>8</v>
      </c>
    </row>
    <row r="59218" spans="1:6" x14ac:dyDescent="0.3">
      <c r="A59218" s="7">
        <v>180947</v>
      </c>
      <c r="B59218" s="7">
        <v>88639</v>
      </c>
      <c r="C59218" s="64">
        <v>44364.341207119738</v>
      </c>
      <c r="D59218" s="7">
        <v>81927</v>
      </c>
      <c r="E59218" s="64">
        <f>VLOOKUP('Просмотры (дано)'!B59218,'Подписчики (дано)'!A:C,3,0)</f>
        <v>44344.235555911677</v>
      </c>
      <c r="F59218" s="7">
        <f t="shared" si="925"/>
        <v>8</v>
      </c>
    </row>
    <row r="59219" spans="1:6" x14ac:dyDescent="0.3">
      <c r="A59219" s="7">
        <v>180952</v>
      </c>
      <c r="B59219" s="7">
        <v>7610</v>
      </c>
      <c r="C59219" s="64">
        <v>44364.344333333334</v>
      </c>
      <c r="D59219" s="7">
        <v>143750</v>
      </c>
      <c r="E59219" s="64">
        <f>VLOOKUP('Просмотры (дано)'!B59219,'Подписчики (дано)'!A:C,3,0)</f>
        <v>44344.353116880346</v>
      </c>
      <c r="F59219" s="7">
        <f t="shared" si="925"/>
        <v>8</v>
      </c>
    </row>
    <row r="59220" spans="1:6" x14ac:dyDescent="0.3">
      <c r="A59220" s="7">
        <v>180954</v>
      </c>
      <c r="B59220" s="7">
        <v>162926</v>
      </c>
      <c r="C59220" s="64">
        <v>44364.347999999998</v>
      </c>
      <c r="D59220" s="7">
        <v>219311</v>
      </c>
      <c r="E59220" s="64">
        <f>VLOOKUP('Просмотры (дано)'!B59220,'Подписчики (дано)'!A:C,3,0)</f>
        <v>44344.420782122514</v>
      </c>
      <c r="F59220" s="7">
        <f t="shared" si="925"/>
        <v>8</v>
      </c>
    </row>
    <row r="59221" spans="1:6" x14ac:dyDescent="0.3">
      <c r="A59221" s="7">
        <v>180958</v>
      </c>
      <c r="B59221" s="7">
        <v>69970</v>
      </c>
      <c r="C59221" s="64">
        <v>44364.351666666662</v>
      </c>
      <c r="D59221" s="7">
        <v>62570</v>
      </c>
      <c r="E59221" s="64">
        <f>VLOOKUP('Просмотры (дано)'!B59221,'Подписчики (дано)'!A:C,3,0)</f>
        <v>44340.462465705132</v>
      </c>
      <c r="F59221" s="7">
        <f t="shared" si="925"/>
        <v>8</v>
      </c>
    </row>
    <row r="59222" spans="1:6" x14ac:dyDescent="0.3">
      <c r="A59222" s="7">
        <v>180960</v>
      </c>
      <c r="B59222" s="7">
        <v>161569</v>
      </c>
      <c r="C59222" s="64">
        <v>44364.359411003235</v>
      </c>
      <c r="D59222" s="7">
        <v>298909</v>
      </c>
      <c r="E59222" s="64">
        <f>VLOOKUP('Просмотры (дано)'!B59222,'Подписчики (дано)'!A:C,3,0)</f>
        <v>44301.710305947287</v>
      </c>
      <c r="F59222" s="7">
        <f t="shared" si="925"/>
        <v>8</v>
      </c>
    </row>
    <row r="59223" spans="1:6" x14ac:dyDescent="0.3">
      <c r="A59223" s="7">
        <v>180964</v>
      </c>
      <c r="B59223" s="7">
        <v>177625</v>
      </c>
      <c r="C59223" s="64">
        <v>44364.363051779932</v>
      </c>
      <c r="D59223" s="7">
        <v>392434</v>
      </c>
      <c r="E59223" s="64">
        <f>VLOOKUP('Просмотры (дано)'!B59223,'Подписчики (дано)'!A:C,3,0)</f>
        <v>44336.015705270656</v>
      </c>
      <c r="F59223" s="7">
        <f t="shared" si="925"/>
        <v>8</v>
      </c>
    </row>
    <row r="59224" spans="1:6" x14ac:dyDescent="0.3">
      <c r="A59224" s="7">
        <v>180965</v>
      </c>
      <c r="B59224" s="7">
        <v>335093</v>
      </c>
      <c r="C59224" s="64">
        <v>44364.363860841426</v>
      </c>
      <c r="D59224" s="7">
        <v>74695</v>
      </c>
      <c r="E59224" s="64">
        <f>VLOOKUP('Просмотры (дано)'!B59224,'Подписчики (дано)'!A:C,3,0)</f>
        <v>44317.068705519945</v>
      </c>
      <c r="F59224" s="7">
        <f t="shared" si="925"/>
        <v>8</v>
      </c>
    </row>
    <row r="59225" spans="1:6" x14ac:dyDescent="0.3">
      <c r="A59225" s="7">
        <v>180969</v>
      </c>
      <c r="B59225" s="7">
        <v>262728</v>
      </c>
      <c r="C59225" s="64">
        <v>44364.364265372169</v>
      </c>
      <c r="D59225" s="7">
        <v>242428</v>
      </c>
      <c r="E59225" s="64">
        <f>VLOOKUP('Просмотры (дано)'!B59225,'Подписчики (дано)'!A:C,3,0)</f>
        <v>44304.840572186607</v>
      </c>
      <c r="F59225" s="7">
        <f t="shared" si="925"/>
        <v>8</v>
      </c>
    </row>
    <row r="59226" spans="1:6" x14ac:dyDescent="0.3">
      <c r="A59226" s="7">
        <v>180973</v>
      </c>
      <c r="B59226" s="7">
        <v>78863</v>
      </c>
      <c r="C59226" s="64">
        <v>44364.367906148866</v>
      </c>
      <c r="D59226" s="7">
        <v>43842</v>
      </c>
      <c r="E59226" s="64">
        <f>VLOOKUP('Просмотры (дано)'!B59226,'Подписчики (дано)'!A:C,3,0)</f>
        <v>44333.210799750719</v>
      </c>
      <c r="F59226" s="7">
        <f t="shared" si="925"/>
        <v>8</v>
      </c>
    </row>
    <row r="59227" spans="1:6" x14ac:dyDescent="0.3">
      <c r="A59227" s="7">
        <v>180977</v>
      </c>
      <c r="B59227" s="7">
        <v>105924</v>
      </c>
      <c r="C59227" s="64">
        <v>44364.371951456313</v>
      </c>
      <c r="D59227" s="7">
        <v>115218</v>
      </c>
      <c r="E59227" s="64">
        <f>VLOOKUP('Просмотры (дано)'!B59227,'Подписчики (дано)'!A:C,3,0)</f>
        <v>44310.93921242877</v>
      </c>
      <c r="F59227" s="7">
        <f t="shared" si="925"/>
        <v>8</v>
      </c>
    </row>
    <row r="59228" spans="1:6" x14ac:dyDescent="0.3">
      <c r="A59228" s="7">
        <v>180981</v>
      </c>
      <c r="B59228" s="7">
        <v>142991</v>
      </c>
      <c r="C59228" s="64">
        <v>44364.374378640779</v>
      </c>
      <c r="D59228" s="7">
        <v>357547</v>
      </c>
      <c r="E59228" s="64">
        <f>VLOOKUP('Просмотры (дано)'!B59228,'Подписчики (дано)'!A:C,3,0)</f>
        <v>44343.36510808405</v>
      </c>
      <c r="F59228" s="7">
        <f t="shared" si="925"/>
        <v>8</v>
      </c>
    </row>
    <row r="59229" spans="1:6" x14ac:dyDescent="0.3">
      <c r="A59229" s="7">
        <v>180982</v>
      </c>
      <c r="B59229" s="7">
        <v>166123</v>
      </c>
      <c r="C59229" s="64">
        <v>44364.374378640779</v>
      </c>
      <c r="D59229" s="7">
        <v>165821</v>
      </c>
      <c r="E59229" s="64">
        <f>VLOOKUP('Просмотры (дано)'!B59229,'Подписчики (дано)'!A:C,3,0)</f>
        <v>44294.930314957266</v>
      </c>
      <c r="F59229" s="7">
        <f t="shared" si="925"/>
        <v>8</v>
      </c>
    </row>
    <row r="59230" spans="1:6" x14ac:dyDescent="0.3">
      <c r="A59230" s="7">
        <v>180984</v>
      </c>
      <c r="B59230" s="7">
        <v>222699</v>
      </c>
      <c r="C59230" s="64">
        <v>44364.389346278316</v>
      </c>
      <c r="D59230" s="7">
        <v>153893</v>
      </c>
      <c r="E59230" s="64">
        <f>VLOOKUP('Просмотры (дано)'!B59230,'Подписчики (дано)'!A:C,3,0)</f>
        <v>44323.359122613954</v>
      </c>
      <c r="F59230" s="7">
        <f t="shared" si="925"/>
        <v>9</v>
      </c>
    </row>
    <row r="59231" spans="1:6" x14ac:dyDescent="0.3">
      <c r="A59231" s="7">
        <v>180988</v>
      </c>
      <c r="B59231" s="7">
        <v>226750</v>
      </c>
      <c r="C59231" s="64">
        <v>44364.390964401289</v>
      </c>
      <c r="D59231" s="7">
        <v>52293</v>
      </c>
      <c r="E59231" s="64">
        <f>VLOOKUP('Просмотры (дано)'!B59231,'Подписчики (дано)'!A:C,3,0)</f>
        <v>44343.550718198007</v>
      </c>
      <c r="F59231" s="7">
        <f t="shared" si="925"/>
        <v>9</v>
      </c>
    </row>
    <row r="59232" spans="1:6" x14ac:dyDescent="0.3">
      <c r="A59232" s="7">
        <v>180993</v>
      </c>
      <c r="B59232" s="7">
        <v>6964</v>
      </c>
      <c r="C59232" s="64">
        <v>44364.391333333333</v>
      </c>
      <c r="D59232" s="7">
        <v>250679</v>
      </c>
      <c r="E59232" s="64">
        <f>VLOOKUP('Просмотры (дано)'!B59232,'Подписчики (дано)'!A:C,3,0)</f>
        <v>44316.783402243585</v>
      </c>
      <c r="F59232" s="7">
        <f t="shared" si="925"/>
        <v>9</v>
      </c>
    </row>
    <row r="59233" spans="1:6" x14ac:dyDescent="0.3">
      <c r="A59233" s="7">
        <v>180994</v>
      </c>
      <c r="B59233" s="7">
        <v>217906</v>
      </c>
      <c r="C59233" s="64">
        <v>44364.391333333333</v>
      </c>
      <c r="D59233" s="7">
        <v>471403</v>
      </c>
      <c r="E59233" s="64">
        <f>VLOOKUP('Просмотры (дано)'!B59233,'Подписчики (дано)'!A:C,3,0)</f>
        <v>44308.066446403136</v>
      </c>
      <c r="F59233" s="7">
        <f t="shared" si="925"/>
        <v>9</v>
      </c>
    </row>
    <row r="59234" spans="1:6" x14ac:dyDescent="0.3">
      <c r="A59234" s="7">
        <v>180995</v>
      </c>
      <c r="B59234" s="7">
        <v>100880</v>
      </c>
      <c r="C59234" s="64">
        <v>44364.397666666664</v>
      </c>
      <c r="D59234" s="7">
        <v>250679</v>
      </c>
      <c r="E59234" s="64">
        <f>VLOOKUP('Просмотры (дано)'!B59234,'Подписчики (дано)'!A:C,3,0)</f>
        <v>44285.685375391731</v>
      </c>
      <c r="F59234" s="7">
        <f t="shared" si="925"/>
        <v>9</v>
      </c>
    </row>
    <row r="59235" spans="1:6" x14ac:dyDescent="0.3">
      <c r="A59235" s="7">
        <v>180996</v>
      </c>
      <c r="B59235" s="7">
        <v>210548</v>
      </c>
      <c r="C59235" s="64">
        <v>44364.400999999998</v>
      </c>
      <c r="D59235" s="7">
        <v>476557</v>
      </c>
      <c r="E59235" s="64">
        <f>VLOOKUP('Просмотры (дано)'!B59235,'Подписчики (дано)'!A:C,3,0)</f>
        <v>44340.353153596865</v>
      </c>
      <c r="F59235" s="7">
        <f t="shared" si="925"/>
        <v>9</v>
      </c>
    </row>
    <row r="59236" spans="1:6" x14ac:dyDescent="0.3">
      <c r="A59236" s="7">
        <v>181001</v>
      </c>
      <c r="B59236" s="7">
        <v>112651</v>
      </c>
      <c r="C59236" s="64">
        <v>44364.40269579288</v>
      </c>
      <c r="D59236" s="7">
        <v>62068</v>
      </c>
      <c r="E59236" s="64">
        <f>VLOOKUP('Просмотры (дано)'!B59236,'Подписчики (дано)'!A:C,3,0)</f>
        <v>44308.762341809117</v>
      </c>
      <c r="F59236" s="7">
        <f t="shared" si="925"/>
        <v>9</v>
      </c>
    </row>
    <row r="59237" spans="1:6" x14ac:dyDescent="0.3">
      <c r="A59237" s="7">
        <v>181004</v>
      </c>
      <c r="B59237" s="7">
        <v>295832</v>
      </c>
      <c r="C59237" s="64">
        <v>44364.40390938511</v>
      </c>
      <c r="D59237" s="7">
        <v>158978</v>
      </c>
      <c r="E59237" s="64">
        <f>VLOOKUP('Просмотры (дано)'!B59237,'Подписчики (дано)'!A:C,3,0)</f>
        <v>44307.596649216532</v>
      </c>
      <c r="F59237" s="7">
        <f t="shared" si="925"/>
        <v>9</v>
      </c>
    </row>
    <row r="59238" spans="1:6" x14ac:dyDescent="0.3">
      <c r="A59238" s="7">
        <v>181007</v>
      </c>
      <c r="B59238" s="7">
        <v>204236</v>
      </c>
      <c r="C59238" s="64">
        <v>44364.405932038833</v>
      </c>
      <c r="D59238" s="7">
        <v>2030</v>
      </c>
      <c r="E59238" s="64">
        <f>VLOOKUP('Просмотры (дано)'!B59238,'Подписчики (дано)'!A:C,3,0)</f>
        <v>44342.668979273512</v>
      </c>
      <c r="F59238" s="7">
        <f t="shared" si="925"/>
        <v>9</v>
      </c>
    </row>
    <row r="59239" spans="1:6" x14ac:dyDescent="0.3">
      <c r="A59239" s="7">
        <v>181008</v>
      </c>
      <c r="B59239" s="7">
        <v>8890</v>
      </c>
      <c r="C59239" s="64">
        <v>44364.407550161806</v>
      </c>
      <c r="D59239" s="7">
        <v>182191</v>
      </c>
      <c r="E59239" s="64">
        <f>VLOOKUP('Просмотры (дано)'!B59239,'Подписчики (дано)'!A:C,3,0)</f>
        <v>44345.849786039886</v>
      </c>
      <c r="F59239" s="7">
        <f t="shared" si="925"/>
        <v>9</v>
      </c>
    </row>
    <row r="59240" spans="1:6" x14ac:dyDescent="0.3">
      <c r="A59240" s="7">
        <v>181013</v>
      </c>
      <c r="B59240" s="7">
        <v>245279</v>
      </c>
      <c r="C59240" s="64">
        <v>44364.4083592233</v>
      </c>
      <c r="D59240" s="7">
        <v>369021</v>
      </c>
      <c r="E59240" s="64">
        <f>VLOOKUP('Просмотры (дано)'!B59240,'Подписчики (дано)'!A:C,3,0)</f>
        <v>44307.111746652416</v>
      </c>
      <c r="F59240" s="7">
        <f t="shared" si="925"/>
        <v>9</v>
      </c>
    </row>
    <row r="59241" spans="1:6" x14ac:dyDescent="0.3">
      <c r="A59241" s="7">
        <v>181015</v>
      </c>
      <c r="B59241" s="7">
        <v>107102</v>
      </c>
      <c r="C59241" s="64">
        <v>44364.409572815537</v>
      </c>
      <c r="D59241" s="7">
        <v>238922</v>
      </c>
      <c r="E59241" s="64">
        <f>VLOOKUP('Просмотры (дано)'!B59241,'Подписчики (дано)'!A:C,3,0)</f>
        <v>44338.315529451567</v>
      </c>
      <c r="F59241" s="7">
        <f t="shared" si="925"/>
        <v>9</v>
      </c>
    </row>
    <row r="59242" spans="1:6" x14ac:dyDescent="0.3">
      <c r="A59242" s="7">
        <v>181019</v>
      </c>
      <c r="B59242" s="7">
        <v>237367</v>
      </c>
      <c r="C59242" s="64">
        <v>44364.412333333334</v>
      </c>
      <c r="D59242" s="7">
        <v>357547</v>
      </c>
      <c r="E59242" s="64">
        <f>VLOOKUP('Просмотры (дано)'!B59242,'Подписчики (дано)'!A:C,3,0)</f>
        <v>44285.518164992878</v>
      </c>
      <c r="F59242" s="7">
        <f t="shared" si="925"/>
        <v>9</v>
      </c>
    </row>
    <row r="59243" spans="1:6" x14ac:dyDescent="0.3">
      <c r="A59243" s="7">
        <v>181021</v>
      </c>
      <c r="B59243" s="7">
        <v>207682</v>
      </c>
      <c r="C59243" s="64">
        <v>44364.4156407767</v>
      </c>
      <c r="D59243" s="7">
        <v>347393</v>
      </c>
      <c r="E59243" s="64">
        <f>VLOOKUP('Просмотры (дано)'!B59243,'Подписчики (дано)'!A:C,3,0)</f>
        <v>44306.752251958686</v>
      </c>
      <c r="F59243" s="7">
        <f t="shared" si="925"/>
        <v>9</v>
      </c>
    </row>
    <row r="59244" spans="1:6" x14ac:dyDescent="0.3">
      <c r="A59244" s="7">
        <v>181023</v>
      </c>
      <c r="B59244" s="7">
        <v>203480</v>
      </c>
      <c r="C59244" s="64">
        <v>44364.41968608414</v>
      </c>
      <c r="D59244" s="7">
        <v>440811</v>
      </c>
      <c r="E59244" s="64">
        <f>VLOOKUP('Просмотры (дано)'!B59244,'Подписчики (дано)'!A:C,3,0)</f>
        <v>44309.342997150998</v>
      </c>
      <c r="F59244" s="7">
        <f t="shared" si="925"/>
        <v>10</v>
      </c>
    </row>
    <row r="59245" spans="1:6" x14ac:dyDescent="0.3">
      <c r="A59245" s="7">
        <v>181027</v>
      </c>
      <c r="B59245" s="7">
        <v>80067</v>
      </c>
      <c r="C59245" s="64">
        <v>44364.420666666665</v>
      </c>
      <c r="D59245" s="7">
        <v>201884</v>
      </c>
      <c r="E59245" s="64">
        <f>VLOOKUP('Просмотры (дано)'!B59245,'Подписчики (дано)'!A:C,3,0)</f>
        <v>44340.386521189452</v>
      </c>
      <c r="F59245" s="7">
        <f t="shared" si="925"/>
        <v>10</v>
      </c>
    </row>
    <row r="59246" spans="1:6" x14ac:dyDescent="0.3">
      <c r="A59246" s="7">
        <v>181030</v>
      </c>
      <c r="B59246" s="7">
        <v>129378</v>
      </c>
      <c r="C59246" s="64">
        <v>44364.422113268607</v>
      </c>
      <c r="D59246" s="7">
        <v>12149</v>
      </c>
      <c r="E59246" s="64">
        <f>VLOOKUP('Просмотры (дано)'!B59246,'Подписчики (дано)'!A:C,3,0)</f>
        <v>44346.732262891739</v>
      </c>
      <c r="F59246" s="7">
        <f t="shared" si="925"/>
        <v>10</v>
      </c>
    </row>
    <row r="59247" spans="1:6" x14ac:dyDescent="0.3">
      <c r="A59247" s="7">
        <v>181035</v>
      </c>
      <c r="B59247" s="7">
        <v>37588</v>
      </c>
      <c r="C59247" s="64">
        <v>44364.426967637541</v>
      </c>
      <c r="D59247" s="7">
        <v>97294</v>
      </c>
      <c r="E59247" s="64">
        <f>VLOOKUP('Просмотры (дано)'!B59247,'Подписчики (дано)'!A:C,3,0)</f>
        <v>44294.577418447298</v>
      </c>
      <c r="F59247" s="7">
        <f t="shared" si="925"/>
        <v>10</v>
      </c>
    </row>
    <row r="59248" spans="1:6" x14ac:dyDescent="0.3">
      <c r="A59248" s="7">
        <v>181036</v>
      </c>
      <c r="B59248" s="7">
        <v>69597</v>
      </c>
      <c r="C59248" s="64">
        <v>44364.428181229778</v>
      </c>
      <c r="D59248" s="7">
        <v>179296</v>
      </c>
      <c r="E59248" s="64">
        <f>VLOOKUP('Просмотры (дано)'!B59248,'Подписчики (дано)'!A:C,3,0)</f>
        <v>44316.487300391731</v>
      </c>
      <c r="F59248" s="7">
        <f t="shared" si="925"/>
        <v>10</v>
      </c>
    </row>
    <row r="59249" spans="1:6" x14ac:dyDescent="0.3">
      <c r="A59249" s="7">
        <v>181039</v>
      </c>
      <c r="B59249" s="7">
        <v>243309</v>
      </c>
      <c r="C59249" s="64">
        <v>44364.430333333337</v>
      </c>
      <c r="D59249" s="7">
        <v>266896</v>
      </c>
      <c r="E59249" s="64">
        <f>VLOOKUP('Просмотры (дано)'!B59249,'Подписчики (дано)'!A:C,3,0)</f>
        <v>44288.885325142452</v>
      </c>
      <c r="F59249" s="7">
        <f t="shared" si="925"/>
        <v>10</v>
      </c>
    </row>
    <row r="59250" spans="1:6" x14ac:dyDescent="0.3">
      <c r="A59250" s="7">
        <v>181040</v>
      </c>
      <c r="B59250" s="7">
        <v>7857</v>
      </c>
      <c r="C59250" s="64">
        <v>44364.431417475724</v>
      </c>
      <c r="D59250" s="7">
        <v>250679</v>
      </c>
      <c r="E59250" s="64">
        <f>VLOOKUP('Просмотры (дано)'!B59250,'Подписчики (дано)'!A:C,3,0)</f>
        <v>44315.953084437322</v>
      </c>
      <c r="F59250" s="7">
        <f t="shared" si="925"/>
        <v>10</v>
      </c>
    </row>
    <row r="59251" spans="1:6" x14ac:dyDescent="0.3">
      <c r="A59251" s="7">
        <v>181044</v>
      </c>
      <c r="B59251" s="7">
        <v>26335</v>
      </c>
      <c r="C59251" s="64">
        <v>44364.431666666664</v>
      </c>
      <c r="D59251" s="7">
        <v>43842</v>
      </c>
      <c r="E59251" s="64">
        <f>VLOOKUP('Просмотры (дано)'!B59251,'Подписчики (дано)'!A:C,3,0)</f>
        <v>44316.701432514252</v>
      </c>
      <c r="F59251" s="7">
        <f t="shared" si="925"/>
        <v>10</v>
      </c>
    </row>
    <row r="59252" spans="1:6" x14ac:dyDescent="0.3">
      <c r="A59252" s="7">
        <v>181045</v>
      </c>
      <c r="B59252" s="7">
        <v>227814</v>
      </c>
      <c r="C59252" s="64">
        <v>44364.431822006474</v>
      </c>
      <c r="D59252" s="7">
        <v>127055</v>
      </c>
      <c r="E59252" s="64">
        <f>VLOOKUP('Просмотры (дано)'!B59252,'Подписчики (дано)'!A:C,3,0)</f>
        <v>44338.989969800568</v>
      </c>
      <c r="F59252" s="7">
        <f t="shared" si="925"/>
        <v>10</v>
      </c>
    </row>
    <row r="59253" spans="1:6" x14ac:dyDescent="0.3">
      <c r="A59253" s="7">
        <v>181049</v>
      </c>
      <c r="B59253" s="7">
        <v>79466</v>
      </c>
      <c r="C59253" s="64">
        <v>44364.432631067961</v>
      </c>
      <c r="D59253" s="7">
        <v>187920</v>
      </c>
      <c r="E59253" s="64">
        <f>VLOOKUP('Просмотры (дано)'!B59253,'Подписчики (дано)'!A:C,3,0)</f>
        <v>44325.926600569801</v>
      </c>
      <c r="F59253" s="7">
        <f t="shared" si="925"/>
        <v>10</v>
      </c>
    </row>
    <row r="59254" spans="1:6" x14ac:dyDescent="0.3">
      <c r="A59254" s="7">
        <v>181053</v>
      </c>
      <c r="B59254" s="7">
        <v>31658</v>
      </c>
      <c r="C59254" s="64">
        <v>44364.434000000001</v>
      </c>
      <c r="D59254" s="7">
        <v>380039</v>
      </c>
      <c r="E59254" s="64">
        <f>VLOOKUP('Просмотры (дано)'!B59254,'Подписчики (дано)'!A:C,3,0)</f>
        <v>44311.843957585472</v>
      </c>
      <c r="F59254" s="7">
        <f t="shared" si="925"/>
        <v>10</v>
      </c>
    </row>
    <row r="59255" spans="1:6" x14ac:dyDescent="0.3">
      <c r="A59255" s="7">
        <v>181056</v>
      </c>
      <c r="B59255" s="7">
        <v>228323</v>
      </c>
      <c r="C59255" s="64">
        <v>44364.436271844657</v>
      </c>
      <c r="D59255" s="7">
        <v>43850</v>
      </c>
      <c r="E59255" s="64">
        <f>VLOOKUP('Просмотры (дано)'!B59255,'Подписчики (дано)'!A:C,3,0)</f>
        <v>44309.835440918803</v>
      </c>
      <c r="F59255" s="7">
        <f t="shared" si="925"/>
        <v>10</v>
      </c>
    </row>
    <row r="59256" spans="1:6" x14ac:dyDescent="0.3">
      <c r="A59256" s="7">
        <v>181060</v>
      </c>
      <c r="B59256" s="7">
        <v>165874</v>
      </c>
      <c r="C59256" s="64">
        <v>44364.438999999998</v>
      </c>
      <c r="D59256" s="7">
        <v>256951</v>
      </c>
      <c r="E59256" s="64">
        <f>VLOOKUP('Просмотры (дано)'!B59256,'Подписчики (дано)'!A:C,3,0)</f>
        <v>44340.256183475787</v>
      </c>
      <c r="F59256" s="7">
        <f t="shared" si="925"/>
        <v>10</v>
      </c>
    </row>
    <row r="59257" spans="1:6" x14ac:dyDescent="0.3">
      <c r="A59257" s="7">
        <v>181062</v>
      </c>
      <c r="B59257" s="7">
        <v>1559</v>
      </c>
      <c r="C59257" s="64">
        <v>44364.440317152104</v>
      </c>
      <c r="D59257" s="7">
        <v>88863</v>
      </c>
      <c r="E59257" s="64">
        <f>VLOOKUP('Просмотры (дано)'!B59257,'Подписчики (дано)'!A:C,3,0)</f>
        <v>44330.544959935905</v>
      </c>
      <c r="F59257" s="7">
        <f t="shared" si="925"/>
        <v>10</v>
      </c>
    </row>
    <row r="59258" spans="1:6" x14ac:dyDescent="0.3">
      <c r="A59258" s="7">
        <v>181066</v>
      </c>
      <c r="B59258" s="7">
        <v>325262</v>
      </c>
      <c r="C59258" s="64">
        <v>44364.440317152104</v>
      </c>
      <c r="D59258" s="7">
        <v>158978</v>
      </c>
      <c r="E59258" s="64">
        <f>VLOOKUP('Просмотры (дано)'!B59258,'Подписчики (дано)'!A:C,3,0)</f>
        <v>44343.711508903136</v>
      </c>
      <c r="F59258" s="7">
        <f t="shared" si="925"/>
        <v>10</v>
      </c>
    </row>
    <row r="59259" spans="1:6" x14ac:dyDescent="0.3">
      <c r="A59259" s="7">
        <v>181069</v>
      </c>
      <c r="B59259" s="7">
        <v>85501</v>
      </c>
      <c r="C59259" s="64">
        <v>44364.443148867314</v>
      </c>
      <c r="D59259" s="7">
        <v>42035</v>
      </c>
      <c r="E59259" s="64">
        <f>VLOOKUP('Просмотры (дано)'!B59259,'Подписчики (дано)'!A:C,3,0)</f>
        <v>44308.748149964391</v>
      </c>
      <c r="F59259" s="7">
        <f t="shared" si="925"/>
        <v>10</v>
      </c>
    </row>
    <row r="59260" spans="1:6" x14ac:dyDescent="0.3">
      <c r="A59260" s="7">
        <v>181073</v>
      </c>
      <c r="B59260" s="7">
        <v>15139</v>
      </c>
      <c r="C59260" s="64">
        <v>44364.443553398058</v>
      </c>
      <c r="D59260" s="7">
        <v>202914</v>
      </c>
      <c r="E59260" s="64">
        <f>VLOOKUP('Просмотры (дано)'!B59260,'Подписчики (дано)'!A:C,3,0)</f>
        <v>44310.522508974362</v>
      </c>
      <c r="F59260" s="7">
        <f t="shared" si="925"/>
        <v>10</v>
      </c>
    </row>
    <row r="59261" spans="1:6" x14ac:dyDescent="0.3">
      <c r="A59261" s="7">
        <v>181076</v>
      </c>
      <c r="B59261" s="7">
        <v>330194</v>
      </c>
      <c r="C59261" s="64">
        <v>44364.444766990295</v>
      </c>
      <c r="D59261" s="7">
        <v>52130</v>
      </c>
      <c r="E59261" s="64">
        <f>VLOOKUP('Просмотры (дано)'!B59261,'Подписчики (дано)'!A:C,3,0)</f>
        <v>44309.851132086893</v>
      </c>
      <c r="F59261" s="7">
        <f t="shared" si="925"/>
        <v>10</v>
      </c>
    </row>
    <row r="59262" spans="1:6" x14ac:dyDescent="0.3">
      <c r="A59262" s="7">
        <v>181081</v>
      </c>
      <c r="B59262" s="7">
        <v>347991</v>
      </c>
      <c r="C59262" s="64">
        <v>44364.444766990295</v>
      </c>
      <c r="D59262" s="7">
        <v>258219</v>
      </c>
      <c r="E59262" s="64">
        <f>VLOOKUP('Просмотры (дано)'!B59262,'Подписчики (дано)'!A:C,3,0)</f>
        <v>44356.910731410251</v>
      </c>
      <c r="F59262" s="7">
        <f t="shared" si="925"/>
        <v>10</v>
      </c>
    </row>
    <row r="59263" spans="1:6" x14ac:dyDescent="0.3">
      <c r="A59263" s="7">
        <v>181086</v>
      </c>
      <c r="B59263" s="7">
        <v>279523</v>
      </c>
      <c r="C59263" s="64">
        <v>44364.445576051774</v>
      </c>
      <c r="D59263" s="7">
        <v>472712</v>
      </c>
      <c r="E59263" s="64">
        <f>VLOOKUP('Просмотры (дано)'!B59263,'Подписчики (дано)'!A:C,3,0)</f>
        <v>44343.705549715101</v>
      </c>
      <c r="F59263" s="7">
        <f t="shared" si="925"/>
        <v>10</v>
      </c>
    </row>
    <row r="59264" spans="1:6" x14ac:dyDescent="0.3">
      <c r="A59264" s="7">
        <v>181087</v>
      </c>
      <c r="B59264" s="7">
        <v>265686</v>
      </c>
      <c r="C59264" s="64">
        <v>44364.451644012945</v>
      </c>
      <c r="D59264" s="7">
        <v>242719</v>
      </c>
      <c r="E59264" s="64">
        <f>VLOOKUP('Просмотры (дано)'!B59264,'Подписчики (дано)'!A:C,3,0)</f>
        <v>44310.47303507835</v>
      </c>
      <c r="F59264" s="7">
        <f t="shared" si="925"/>
        <v>10</v>
      </c>
    </row>
    <row r="59265" spans="1:6" x14ac:dyDescent="0.3">
      <c r="A59265" s="7">
        <v>181090</v>
      </c>
      <c r="B59265" s="7">
        <v>233585</v>
      </c>
      <c r="C59265" s="64">
        <v>44364.455999999998</v>
      </c>
      <c r="D59265" s="7">
        <v>380039</v>
      </c>
      <c r="E59265" s="64">
        <f>VLOOKUP('Просмотры (дано)'!B59265,'Подписчики (дано)'!A:C,3,0)</f>
        <v>44342.140641773505</v>
      </c>
      <c r="F59265" s="7">
        <f t="shared" si="925"/>
        <v>10</v>
      </c>
    </row>
    <row r="59266" spans="1:6" x14ac:dyDescent="0.3">
      <c r="A59266" s="7">
        <v>181091</v>
      </c>
      <c r="B59266" s="7">
        <v>287657</v>
      </c>
      <c r="C59266" s="64">
        <v>44364.461757281548</v>
      </c>
      <c r="D59266" s="7">
        <v>411922</v>
      </c>
      <c r="E59266" s="64">
        <f>VLOOKUP('Просмотры (дано)'!B59266,'Подписчики (дано)'!A:C,3,0)</f>
        <v>44314.685858725068</v>
      </c>
      <c r="F59266" s="7">
        <f t="shared" si="925"/>
        <v>11</v>
      </c>
    </row>
    <row r="59267" spans="1:6" x14ac:dyDescent="0.3">
      <c r="A59267" s="7">
        <v>181093</v>
      </c>
      <c r="B59267" s="7">
        <v>319216</v>
      </c>
      <c r="C59267" s="64">
        <v>44364.466611650489</v>
      </c>
      <c r="D59267" s="7">
        <v>194137</v>
      </c>
      <c r="E59267" s="64">
        <f>VLOOKUP('Просмотры (дано)'!B59267,'Подписчики (дано)'!A:C,3,0)</f>
        <v>44344.922879558399</v>
      </c>
      <c r="F59267" s="7">
        <f t="shared" ref="F59267:F59330" si="926">HOUR(C59267)</f>
        <v>11</v>
      </c>
    </row>
    <row r="59268" spans="1:6" x14ac:dyDescent="0.3">
      <c r="A59268" s="7">
        <v>181097</v>
      </c>
      <c r="B59268" s="7">
        <v>289245</v>
      </c>
      <c r="C59268" s="64">
        <v>44364.467016181225</v>
      </c>
      <c r="D59268" s="7">
        <v>158978</v>
      </c>
      <c r="E59268" s="64">
        <f>VLOOKUP('Просмотры (дано)'!B59268,'Подписчики (дано)'!A:C,3,0)</f>
        <v>44300.0533093661</v>
      </c>
      <c r="F59268" s="7">
        <f t="shared" si="926"/>
        <v>11</v>
      </c>
    </row>
    <row r="59269" spans="1:6" x14ac:dyDescent="0.3">
      <c r="A59269" s="7">
        <v>181101</v>
      </c>
      <c r="B59269" s="7">
        <v>87607</v>
      </c>
      <c r="C59269" s="64">
        <v>44364.476000000002</v>
      </c>
      <c r="D59269" s="7">
        <v>153893</v>
      </c>
      <c r="E59269" s="64">
        <f>VLOOKUP('Просмотры (дано)'!B59269,'Подписчики (дано)'!A:C,3,0)</f>
        <v>44341.992180733621</v>
      </c>
      <c r="F59269" s="7">
        <f t="shared" si="926"/>
        <v>11</v>
      </c>
    </row>
    <row r="59270" spans="1:6" x14ac:dyDescent="0.3">
      <c r="A59270" s="7">
        <v>181105</v>
      </c>
      <c r="B59270" s="7">
        <v>75039</v>
      </c>
      <c r="C59270" s="64">
        <v>44364.476724919092</v>
      </c>
      <c r="D59270" s="7">
        <v>433247</v>
      </c>
      <c r="E59270" s="64">
        <f>VLOOKUP('Просмотры (дано)'!B59270,'Подписчики (дано)'!A:C,3,0)</f>
        <v>44345.102242521367</v>
      </c>
      <c r="F59270" s="7">
        <f t="shared" si="926"/>
        <v>11</v>
      </c>
    </row>
    <row r="59271" spans="1:6" x14ac:dyDescent="0.3">
      <c r="A59271" s="7">
        <v>181108</v>
      </c>
      <c r="B59271" s="7">
        <v>194363</v>
      </c>
      <c r="C59271" s="64">
        <v>44364.478333333333</v>
      </c>
      <c r="D59271" s="7">
        <v>27513</v>
      </c>
      <c r="E59271" s="64">
        <f>VLOOKUP('Просмотры (дано)'!B59271,'Подписчики (дано)'!A:C,3,0)</f>
        <v>44316.977005698005</v>
      </c>
      <c r="F59271" s="7">
        <f t="shared" si="926"/>
        <v>11</v>
      </c>
    </row>
    <row r="59272" spans="1:6" x14ac:dyDescent="0.3">
      <c r="A59272" s="7">
        <v>181110</v>
      </c>
      <c r="B59272" s="7">
        <v>69368</v>
      </c>
      <c r="C59272" s="64">
        <v>44364.479556634309</v>
      </c>
      <c r="D59272" s="7">
        <v>281236</v>
      </c>
      <c r="E59272" s="64">
        <f>VLOOKUP('Просмотры (дано)'!B59272,'Подписчики (дано)'!A:C,3,0)</f>
        <v>44299.404489707973</v>
      </c>
      <c r="F59272" s="7">
        <f t="shared" si="926"/>
        <v>11</v>
      </c>
    </row>
    <row r="59273" spans="1:6" x14ac:dyDescent="0.3">
      <c r="A59273" s="7">
        <v>181114</v>
      </c>
      <c r="B59273" s="7">
        <v>93174</v>
      </c>
      <c r="C59273" s="64">
        <v>44364.479961165045</v>
      </c>
      <c r="D59273" s="7">
        <v>346966</v>
      </c>
      <c r="E59273" s="64">
        <f>VLOOKUP('Просмотры (дано)'!B59273,'Подписчики (дано)'!A:C,3,0)</f>
        <v>44341.912683725073</v>
      </c>
      <c r="F59273" s="7">
        <f t="shared" si="926"/>
        <v>11</v>
      </c>
    </row>
    <row r="59274" spans="1:6" x14ac:dyDescent="0.3">
      <c r="A59274" s="7">
        <v>181118</v>
      </c>
      <c r="B59274" s="7">
        <v>85516</v>
      </c>
      <c r="C59274" s="64">
        <v>44364.480333333333</v>
      </c>
      <c r="D59274" s="7">
        <v>158978</v>
      </c>
      <c r="E59274" s="64">
        <f>VLOOKUP('Просмотры (дано)'!B59274,'Подписчики (дано)'!A:C,3,0)</f>
        <v>44304.00752378918</v>
      </c>
      <c r="F59274" s="7">
        <f t="shared" si="926"/>
        <v>11</v>
      </c>
    </row>
    <row r="59275" spans="1:6" x14ac:dyDescent="0.3">
      <c r="A59275" s="7">
        <v>181121</v>
      </c>
      <c r="B59275" s="7">
        <v>223127</v>
      </c>
      <c r="C59275" s="64">
        <v>44364.480770226532</v>
      </c>
      <c r="D59275" s="7">
        <v>272503</v>
      </c>
      <c r="E59275" s="64">
        <f>VLOOKUP('Просмотры (дано)'!B59275,'Подписчики (дано)'!A:C,3,0)</f>
        <v>44352.329851317663</v>
      </c>
      <c r="F59275" s="7">
        <f t="shared" si="926"/>
        <v>11</v>
      </c>
    </row>
    <row r="59276" spans="1:6" x14ac:dyDescent="0.3">
      <c r="A59276" s="7">
        <v>181122</v>
      </c>
      <c r="B59276" s="7">
        <v>296524</v>
      </c>
      <c r="C59276" s="64">
        <v>44364.481579288025</v>
      </c>
      <c r="D59276" s="7">
        <v>72780</v>
      </c>
      <c r="E59276" s="64">
        <f>VLOOKUP('Просмотры (дано)'!B59276,'Подписчики (дано)'!A:C,3,0)</f>
        <v>44343.500076068383</v>
      </c>
      <c r="F59276" s="7">
        <f t="shared" si="926"/>
        <v>11</v>
      </c>
    </row>
    <row r="59277" spans="1:6" x14ac:dyDescent="0.3">
      <c r="A59277" s="7">
        <v>181123</v>
      </c>
      <c r="B59277" s="7">
        <v>346464</v>
      </c>
      <c r="C59277" s="64">
        <v>44364.481983818769</v>
      </c>
      <c r="D59277" s="7">
        <v>57103</v>
      </c>
      <c r="E59277" s="64">
        <f>VLOOKUP('Просмотры (дано)'!B59277,'Подписчики (дано)'!A:C,3,0)</f>
        <v>44330.209330448721</v>
      </c>
      <c r="F59277" s="7">
        <f t="shared" si="926"/>
        <v>11</v>
      </c>
    </row>
    <row r="59278" spans="1:6" x14ac:dyDescent="0.3">
      <c r="A59278" s="7">
        <v>181126</v>
      </c>
      <c r="B59278" s="7">
        <v>122014</v>
      </c>
      <c r="C59278" s="64">
        <v>44364.483601941749</v>
      </c>
      <c r="D59278" s="7">
        <v>239565</v>
      </c>
      <c r="E59278" s="64">
        <f>VLOOKUP('Просмотры (дано)'!B59278,'Подписчики (дано)'!A:C,3,0)</f>
        <v>44340.538704095437</v>
      </c>
      <c r="F59278" s="7">
        <f t="shared" si="926"/>
        <v>11</v>
      </c>
    </row>
    <row r="59279" spans="1:6" x14ac:dyDescent="0.3">
      <c r="A59279" s="7">
        <v>181130</v>
      </c>
      <c r="B59279" s="7">
        <v>225607</v>
      </c>
      <c r="C59279" s="64">
        <v>44364.483601941749</v>
      </c>
      <c r="D59279" s="7">
        <v>21760</v>
      </c>
      <c r="E59279" s="64">
        <f>VLOOKUP('Просмотры (дано)'!B59279,'Подписчики (дано)'!A:C,3,0)</f>
        <v>44346.575236039884</v>
      </c>
      <c r="F59279" s="7">
        <f t="shared" si="926"/>
        <v>11</v>
      </c>
    </row>
    <row r="59280" spans="1:6" x14ac:dyDescent="0.3">
      <c r="A59280" s="7">
        <v>181134</v>
      </c>
      <c r="B59280" s="7">
        <v>71603</v>
      </c>
      <c r="C59280" s="64">
        <v>44364.486433656959</v>
      </c>
      <c r="D59280" s="7">
        <v>239565</v>
      </c>
      <c r="E59280" s="64">
        <f>VLOOKUP('Просмотры (дано)'!B59280,'Подписчики (дано)'!A:C,3,0)</f>
        <v>44358.467675142456</v>
      </c>
      <c r="F59280" s="7">
        <f t="shared" si="926"/>
        <v>11</v>
      </c>
    </row>
    <row r="59281" spans="1:6" x14ac:dyDescent="0.3">
      <c r="A59281" s="7">
        <v>181138</v>
      </c>
      <c r="B59281" s="7">
        <v>161687</v>
      </c>
      <c r="C59281" s="64">
        <v>44364.487000000001</v>
      </c>
      <c r="D59281" s="7">
        <v>438599</v>
      </c>
      <c r="E59281" s="64">
        <f>VLOOKUP('Просмотры (дано)'!B59281,'Подписчики (дано)'!A:C,3,0)</f>
        <v>44337.697504451564</v>
      </c>
      <c r="F59281" s="7">
        <f t="shared" si="926"/>
        <v>11</v>
      </c>
    </row>
    <row r="59282" spans="1:6" x14ac:dyDescent="0.3">
      <c r="A59282" s="7">
        <v>181140</v>
      </c>
      <c r="B59282" s="7">
        <v>258840</v>
      </c>
      <c r="C59282" s="64">
        <v>44364.489265372169</v>
      </c>
      <c r="D59282" s="7">
        <v>59172</v>
      </c>
      <c r="E59282" s="64">
        <f>VLOOKUP('Просмотры (дано)'!B59282,'Подписчики (дано)'!A:C,3,0)</f>
        <v>44296.120036502849</v>
      </c>
      <c r="F59282" s="7">
        <f t="shared" si="926"/>
        <v>11</v>
      </c>
    </row>
    <row r="59283" spans="1:6" x14ac:dyDescent="0.3">
      <c r="A59283" s="7">
        <v>181145</v>
      </c>
      <c r="B59283" s="7">
        <v>110934</v>
      </c>
      <c r="C59283" s="64">
        <v>44364.489669902912</v>
      </c>
      <c r="D59283" s="7">
        <v>390221</v>
      </c>
      <c r="E59283" s="64">
        <f>VLOOKUP('Просмотры (дано)'!B59283,'Подписчики (дано)'!A:C,3,0)</f>
        <v>44357.639305270655</v>
      </c>
      <c r="F59283" s="7">
        <f t="shared" si="926"/>
        <v>11</v>
      </c>
    </row>
    <row r="59284" spans="1:6" x14ac:dyDescent="0.3">
      <c r="A59284" s="7">
        <v>181146</v>
      </c>
      <c r="B59284" s="7">
        <v>231882</v>
      </c>
      <c r="C59284" s="64">
        <v>44364.489669902912</v>
      </c>
      <c r="D59284" s="7">
        <v>351192</v>
      </c>
      <c r="E59284" s="64">
        <f>VLOOKUP('Просмотры (дано)'!B59284,'Подписчики (дано)'!A:C,3,0)</f>
        <v>44341.752638283469</v>
      </c>
      <c r="F59284" s="7">
        <f t="shared" si="926"/>
        <v>11</v>
      </c>
    </row>
    <row r="59285" spans="1:6" x14ac:dyDescent="0.3">
      <c r="A59285" s="7">
        <v>181150</v>
      </c>
      <c r="B59285" s="7">
        <v>47940</v>
      </c>
      <c r="C59285" s="64">
        <v>44364.490074433656</v>
      </c>
      <c r="D59285" s="7">
        <v>419184</v>
      </c>
      <c r="E59285" s="64">
        <f>VLOOKUP('Просмотры (дано)'!B59285,'Подписчики (дано)'!A:C,3,0)</f>
        <v>44289.885386752139</v>
      </c>
      <c r="F59285" s="7">
        <f t="shared" si="926"/>
        <v>11</v>
      </c>
    </row>
    <row r="59286" spans="1:6" x14ac:dyDescent="0.3">
      <c r="A59286" s="7">
        <v>181153</v>
      </c>
      <c r="B59286" s="7">
        <v>125102</v>
      </c>
      <c r="C59286" s="64">
        <v>44364.490074433663</v>
      </c>
      <c r="D59286" s="7">
        <v>305874</v>
      </c>
      <c r="E59286" s="64">
        <f>VLOOKUP('Просмотры (дано)'!B59286,'Подписчики (дано)'!A:C,3,0)</f>
        <v>44310.11377820513</v>
      </c>
      <c r="F59286" s="7">
        <f t="shared" si="926"/>
        <v>11</v>
      </c>
    </row>
    <row r="59287" spans="1:6" x14ac:dyDescent="0.3">
      <c r="A59287" s="7">
        <v>181156</v>
      </c>
      <c r="B59287" s="7">
        <v>67877</v>
      </c>
      <c r="C59287" s="64">
        <v>44364.494119741095</v>
      </c>
      <c r="D59287" s="7">
        <v>62129</v>
      </c>
      <c r="E59287" s="64">
        <f>VLOOKUP('Просмотры (дано)'!B59287,'Подписчики (дано)'!A:C,3,0)</f>
        <v>44322.771111965812</v>
      </c>
      <c r="F59287" s="7">
        <f t="shared" si="926"/>
        <v>11</v>
      </c>
    </row>
    <row r="59288" spans="1:6" x14ac:dyDescent="0.3">
      <c r="A59288" s="7">
        <v>181161</v>
      </c>
      <c r="B59288" s="7">
        <v>219499</v>
      </c>
      <c r="C59288" s="64">
        <v>44364.495333333332</v>
      </c>
      <c r="D59288" s="7">
        <v>141139</v>
      </c>
      <c r="E59288" s="64">
        <f>VLOOKUP('Просмотры (дано)'!B59288,'Подписчики (дано)'!A:C,3,0)</f>
        <v>44316.242910612535</v>
      </c>
      <c r="F59288" s="7">
        <f t="shared" si="926"/>
        <v>11</v>
      </c>
    </row>
    <row r="59289" spans="1:6" x14ac:dyDescent="0.3">
      <c r="A59289" s="7">
        <v>181164</v>
      </c>
      <c r="B59289" s="7">
        <v>110242</v>
      </c>
      <c r="C59289" s="64">
        <v>44364.498569579293</v>
      </c>
      <c r="D59289" s="7">
        <v>397390</v>
      </c>
      <c r="E59289" s="64">
        <f>VLOOKUP('Просмотры (дано)'!B59289,'Подписчики (дано)'!A:C,3,0)</f>
        <v>44317.485756232199</v>
      </c>
      <c r="F59289" s="7">
        <f t="shared" si="926"/>
        <v>11</v>
      </c>
    </row>
    <row r="59290" spans="1:6" x14ac:dyDescent="0.3">
      <c r="A59290" s="7">
        <v>181166</v>
      </c>
      <c r="B59290" s="7">
        <v>240154</v>
      </c>
      <c r="C59290" s="64">
        <v>44364.499378640772</v>
      </c>
      <c r="D59290" s="7">
        <v>305329</v>
      </c>
      <c r="E59290" s="64">
        <f>VLOOKUP('Просмотры (дано)'!B59290,'Подписчики (дано)'!A:C,3,0)</f>
        <v>44314.417463853279</v>
      </c>
      <c r="F59290" s="7">
        <f t="shared" si="926"/>
        <v>11</v>
      </c>
    </row>
    <row r="59291" spans="1:6" x14ac:dyDescent="0.3">
      <c r="A59291" s="7">
        <v>181170</v>
      </c>
      <c r="B59291" s="7">
        <v>15386</v>
      </c>
      <c r="C59291" s="64">
        <v>44364.499783171523</v>
      </c>
      <c r="D59291" s="7">
        <v>158978</v>
      </c>
      <c r="E59291" s="64">
        <f>VLOOKUP('Просмотры (дано)'!B59291,'Подписчики (дано)'!A:C,3,0)</f>
        <v>44346.708771474361</v>
      </c>
      <c r="F59291" s="7">
        <f t="shared" si="926"/>
        <v>11</v>
      </c>
    </row>
    <row r="59292" spans="1:6" x14ac:dyDescent="0.3">
      <c r="A59292" s="7">
        <v>181172</v>
      </c>
      <c r="B59292" s="7">
        <v>122532</v>
      </c>
      <c r="C59292" s="64">
        <v>44364.499783171523</v>
      </c>
      <c r="D59292" s="7">
        <v>351198</v>
      </c>
      <c r="E59292" s="64">
        <f>VLOOKUP('Просмотры (дано)'!B59292,'Подписчики (дано)'!A:C,3,0)</f>
        <v>44356.31312428775</v>
      </c>
      <c r="F59292" s="7">
        <f t="shared" si="926"/>
        <v>11</v>
      </c>
    </row>
    <row r="59293" spans="1:6" x14ac:dyDescent="0.3">
      <c r="A59293" s="7">
        <v>181176</v>
      </c>
      <c r="B59293" s="7">
        <v>72473</v>
      </c>
      <c r="C59293" s="64">
        <v>44364.500996763752</v>
      </c>
      <c r="D59293" s="7">
        <v>21407</v>
      </c>
      <c r="E59293" s="64">
        <f>VLOOKUP('Просмотры (дано)'!B59293,'Подписчики (дано)'!A:C,3,0)</f>
        <v>44313.893871937325</v>
      </c>
      <c r="F59293" s="7">
        <f t="shared" si="926"/>
        <v>12</v>
      </c>
    </row>
    <row r="59294" spans="1:6" x14ac:dyDescent="0.3">
      <c r="A59294" s="7">
        <v>181177</v>
      </c>
      <c r="B59294" s="7">
        <v>280758</v>
      </c>
      <c r="C59294" s="64">
        <v>44364.502999999997</v>
      </c>
      <c r="D59294" s="7">
        <v>250679</v>
      </c>
      <c r="E59294" s="64">
        <f>VLOOKUP('Просмотры (дано)'!B59294,'Подписчики (дано)'!A:C,3,0)</f>
        <v>44345.518127991454</v>
      </c>
      <c r="F59294" s="7">
        <f t="shared" si="926"/>
        <v>12</v>
      </c>
    </row>
    <row r="59295" spans="1:6" x14ac:dyDescent="0.3">
      <c r="A59295" s="7">
        <v>181181</v>
      </c>
      <c r="B59295" s="7">
        <v>306237</v>
      </c>
      <c r="C59295" s="64">
        <v>44364.503828478963</v>
      </c>
      <c r="D59295" s="7">
        <v>411922</v>
      </c>
      <c r="E59295" s="64">
        <f>VLOOKUP('Просмотры (дано)'!B59295,'Подписчики (дано)'!A:C,3,0)</f>
        <v>44344.961676353276</v>
      </c>
      <c r="F59295" s="7">
        <f t="shared" si="926"/>
        <v>12</v>
      </c>
    </row>
    <row r="59296" spans="1:6" x14ac:dyDescent="0.3">
      <c r="A59296" s="7">
        <v>181186</v>
      </c>
      <c r="B59296" s="7">
        <v>73939</v>
      </c>
      <c r="C59296" s="64">
        <v>44364.504637540456</v>
      </c>
      <c r="D59296" s="7">
        <v>343491</v>
      </c>
      <c r="E59296" s="64">
        <f>VLOOKUP('Просмотры (дано)'!B59296,'Подписчики (дано)'!A:C,3,0)</f>
        <v>44323.090676139604</v>
      </c>
      <c r="F59296" s="7">
        <f t="shared" si="926"/>
        <v>12</v>
      </c>
    </row>
    <row r="59297" spans="1:6" x14ac:dyDescent="0.3">
      <c r="A59297" s="7">
        <v>181187</v>
      </c>
      <c r="B59297" s="7">
        <v>314999</v>
      </c>
      <c r="C59297" s="64">
        <v>44364.504666666668</v>
      </c>
      <c r="D59297" s="7">
        <v>74173</v>
      </c>
      <c r="E59297" s="64">
        <f>VLOOKUP('Просмотры (дано)'!B59297,'Подписчики (дано)'!A:C,3,0)</f>
        <v>44316.408502742161</v>
      </c>
      <c r="F59297" s="7">
        <f t="shared" si="926"/>
        <v>12</v>
      </c>
    </row>
    <row r="59298" spans="1:6" x14ac:dyDescent="0.3">
      <c r="A59298" s="7">
        <v>181190</v>
      </c>
      <c r="B59298" s="7">
        <v>40206</v>
      </c>
      <c r="C59298" s="64">
        <v>44364.505446601943</v>
      </c>
      <c r="D59298" s="7">
        <v>454890</v>
      </c>
      <c r="E59298" s="64">
        <f>VLOOKUP('Просмотры (дано)'!B59298,'Подписчики (дано)'!A:C,3,0)</f>
        <v>44311.449147898864</v>
      </c>
      <c r="F59298" s="7">
        <f t="shared" si="926"/>
        <v>12</v>
      </c>
    </row>
    <row r="59299" spans="1:6" x14ac:dyDescent="0.3">
      <c r="A59299" s="7">
        <v>181192</v>
      </c>
      <c r="B59299" s="7">
        <v>65144</v>
      </c>
      <c r="C59299" s="64">
        <v>44364.507064724923</v>
      </c>
      <c r="D59299" s="7">
        <v>347008</v>
      </c>
      <c r="E59299" s="64">
        <f>VLOOKUP('Просмотры (дано)'!B59299,'Подписчики (дано)'!A:C,3,0)</f>
        <v>44363.739352492878</v>
      </c>
      <c r="F59299" s="7">
        <f t="shared" si="926"/>
        <v>12</v>
      </c>
    </row>
    <row r="59300" spans="1:6" x14ac:dyDescent="0.3">
      <c r="A59300" s="7">
        <v>181195</v>
      </c>
      <c r="B59300" s="7">
        <v>208567</v>
      </c>
      <c r="C59300" s="64">
        <v>44364.509333333335</v>
      </c>
      <c r="D59300" s="7">
        <v>470762</v>
      </c>
      <c r="E59300" s="64">
        <f>VLOOKUP('Просмотры (дано)'!B59300,'Подписчики (дано)'!A:C,3,0)</f>
        <v>44321.052105270654</v>
      </c>
      <c r="F59300" s="7">
        <f t="shared" si="926"/>
        <v>12</v>
      </c>
    </row>
    <row r="59301" spans="1:6" x14ac:dyDescent="0.3">
      <c r="A59301" s="7">
        <v>181199</v>
      </c>
      <c r="B59301" s="7">
        <v>83839</v>
      </c>
      <c r="C59301" s="64">
        <v>44364.509896440126</v>
      </c>
      <c r="D59301" s="7">
        <v>65828</v>
      </c>
      <c r="E59301" s="64">
        <f>VLOOKUP('Просмотры (дано)'!B59301,'Подписчики (дано)'!A:C,3,0)</f>
        <v>44311.962314992881</v>
      </c>
      <c r="F59301" s="7">
        <f t="shared" si="926"/>
        <v>12</v>
      </c>
    </row>
    <row r="59302" spans="1:6" x14ac:dyDescent="0.3">
      <c r="A59302" s="7">
        <v>181201</v>
      </c>
      <c r="B59302" s="7">
        <v>141737</v>
      </c>
      <c r="C59302" s="64">
        <v>44364.510300970876</v>
      </c>
      <c r="D59302" s="7">
        <v>309442</v>
      </c>
      <c r="E59302" s="64">
        <f>VLOOKUP('Просмотры (дано)'!B59302,'Подписчики (дано)'!A:C,3,0)</f>
        <v>44309.533072364677</v>
      </c>
      <c r="F59302" s="7">
        <f t="shared" si="926"/>
        <v>12</v>
      </c>
    </row>
    <row r="59303" spans="1:6" x14ac:dyDescent="0.3">
      <c r="A59303" s="7">
        <v>181205</v>
      </c>
      <c r="B59303" s="7">
        <v>9771</v>
      </c>
      <c r="C59303" s="64">
        <v>44364.510333333339</v>
      </c>
      <c r="D59303" s="7">
        <v>435151</v>
      </c>
      <c r="E59303" s="64">
        <f>VLOOKUP('Просмотры (дано)'!B59303,'Подписчики (дано)'!A:C,3,0)</f>
        <v>44302.676672613961</v>
      </c>
      <c r="F59303" s="7">
        <f t="shared" si="926"/>
        <v>12</v>
      </c>
    </row>
    <row r="59304" spans="1:6" x14ac:dyDescent="0.3">
      <c r="A59304" s="7">
        <v>181210</v>
      </c>
      <c r="B59304" s="7">
        <v>109564</v>
      </c>
      <c r="C59304" s="64">
        <v>44364.510705501612</v>
      </c>
      <c r="D59304" s="7">
        <v>341025</v>
      </c>
      <c r="E59304" s="64">
        <f>VLOOKUP('Просмотры (дано)'!B59304,'Подписчики (дано)'!A:C,3,0)</f>
        <v>44343.940515455841</v>
      </c>
      <c r="F59304" s="7">
        <f t="shared" si="926"/>
        <v>12</v>
      </c>
    </row>
    <row r="59305" spans="1:6" x14ac:dyDescent="0.3">
      <c r="A59305" s="7">
        <v>181212</v>
      </c>
      <c r="B59305" s="7">
        <v>281541</v>
      </c>
      <c r="C59305" s="64">
        <v>44364.510999999999</v>
      </c>
      <c r="D59305" s="7">
        <v>470762</v>
      </c>
      <c r="E59305" s="64">
        <f>VLOOKUP('Просмотры (дано)'!B59305,'Подписчики (дано)'!A:C,3,0)</f>
        <v>44299.421737642449</v>
      </c>
      <c r="F59305" s="7">
        <f t="shared" si="926"/>
        <v>12</v>
      </c>
    </row>
    <row r="59306" spans="1:6" x14ac:dyDescent="0.3">
      <c r="A59306" s="7">
        <v>181215</v>
      </c>
      <c r="B59306" s="7">
        <v>329140</v>
      </c>
      <c r="C59306" s="64">
        <v>44364.512728155343</v>
      </c>
      <c r="D59306" s="7">
        <v>402346</v>
      </c>
      <c r="E59306" s="64">
        <f>VLOOKUP('Просмотры (дано)'!B59306,'Подписчики (дано)'!A:C,3,0)</f>
        <v>44343.980223326216</v>
      </c>
      <c r="F59306" s="7">
        <f t="shared" si="926"/>
        <v>12</v>
      </c>
    </row>
    <row r="59307" spans="1:6" x14ac:dyDescent="0.3">
      <c r="A59307" s="7">
        <v>181216</v>
      </c>
      <c r="B59307" s="7">
        <v>185710</v>
      </c>
      <c r="C59307" s="64">
        <v>44364.515155339803</v>
      </c>
      <c r="D59307" s="7">
        <v>341333</v>
      </c>
      <c r="E59307" s="64">
        <f>VLOOKUP('Просмотры (дано)'!B59307,'Подписчики (дано)'!A:C,3,0)</f>
        <v>44311.821965918803</v>
      </c>
      <c r="F59307" s="7">
        <f t="shared" si="926"/>
        <v>12</v>
      </c>
    </row>
    <row r="59308" spans="1:6" x14ac:dyDescent="0.3">
      <c r="A59308" s="7">
        <v>181218</v>
      </c>
      <c r="B59308" s="7">
        <v>29832</v>
      </c>
      <c r="C59308" s="64">
        <v>44364.51515533981</v>
      </c>
      <c r="D59308" s="7">
        <v>145779</v>
      </c>
      <c r="E59308" s="64">
        <f>VLOOKUP('Просмотры (дано)'!B59308,'Подписчики (дано)'!A:C,3,0)</f>
        <v>44307.003050391737</v>
      </c>
      <c r="F59308" s="7">
        <f t="shared" si="926"/>
        <v>12</v>
      </c>
    </row>
    <row r="59309" spans="1:6" x14ac:dyDescent="0.3">
      <c r="A59309" s="7">
        <v>181222</v>
      </c>
      <c r="B59309" s="7">
        <v>85371</v>
      </c>
      <c r="C59309" s="64">
        <v>44364.515559870546</v>
      </c>
      <c r="D59309" s="7">
        <v>358680</v>
      </c>
      <c r="E59309" s="64">
        <f>VLOOKUP('Просмотры (дано)'!B59309,'Подписчики (дано)'!A:C,3,0)</f>
        <v>44300.975795085469</v>
      </c>
      <c r="F59309" s="7">
        <f t="shared" si="926"/>
        <v>12</v>
      </c>
    </row>
    <row r="59310" spans="1:6" x14ac:dyDescent="0.3">
      <c r="A59310" s="7">
        <v>181223</v>
      </c>
      <c r="B59310" s="7">
        <v>267661</v>
      </c>
      <c r="C59310" s="64">
        <v>44364.518333333333</v>
      </c>
      <c r="D59310" s="7">
        <v>129069</v>
      </c>
      <c r="E59310" s="64">
        <f>VLOOKUP('Просмотры (дано)'!B59310,'Подписчики (дано)'!A:C,3,0)</f>
        <v>44343.28404248575</v>
      </c>
      <c r="F59310" s="7">
        <f t="shared" si="926"/>
        <v>12</v>
      </c>
    </row>
    <row r="59311" spans="1:6" x14ac:dyDescent="0.3">
      <c r="A59311" s="7">
        <v>181227</v>
      </c>
      <c r="B59311" s="7">
        <v>282180</v>
      </c>
      <c r="C59311" s="64">
        <v>44364.518391585763</v>
      </c>
      <c r="D59311" s="7">
        <v>12149</v>
      </c>
      <c r="E59311" s="64">
        <f>VLOOKUP('Просмотры (дано)'!B59311,'Подписчики (дано)'!A:C,3,0)</f>
        <v>44310.225937393159</v>
      </c>
      <c r="F59311" s="7">
        <f t="shared" si="926"/>
        <v>12</v>
      </c>
    </row>
    <row r="59312" spans="1:6" x14ac:dyDescent="0.3">
      <c r="A59312" s="7">
        <v>181230</v>
      </c>
      <c r="B59312" s="7">
        <v>20081</v>
      </c>
      <c r="C59312" s="64">
        <v>44364.518796116499</v>
      </c>
      <c r="D59312" s="7">
        <v>291304</v>
      </c>
      <c r="E59312" s="64">
        <f>VLOOKUP('Просмотры (дано)'!B59312,'Подписчики (дано)'!A:C,3,0)</f>
        <v>44341.629051531345</v>
      </c>
      <c r="F59312" s="7">
        <f t="shared" si="926"/>
        <v>12</v>
      </c>
    </row>
    <row r="59313" spans="1:6" x14ac:dyDescent="0.3">
      <c r="A59313" s="7">
        <v>181232</v>
      </c>
      <c r="B59313" s="7">
        <v>243138</v>
      </c>
      <c r="C59313" s="64">
        <v>44364.518796116499</v>
      </c>
      <c r="D59313" s="7">
        <v>367087</v>
      </c>
      <c r="E59313" s="64">
        <f>VLOOKUP('Просмотры (дано)'!B59313,'Подписчики (дано)'!A:C,3,0)</f>
        <v>44339.904886289172</v>
      </c>
      <c r="F59313" s="7">
        <f t="shared" si="926"/>
        <v>12</v>
      </c>
    </row>
    <row r="59314" spans="1:6" x14ac:dyDescent="0.3">
      <c r="A59314" s="7">
        <v>181236</v>
      </c>
      <c r="B59314" s="7">
        <v>281616</v>
      </c>
      <c r="C59314" s="64">
        <v>44364.520009708736</v>
      </c>
      <c r="D59314" s="7">
        <v>191893</v>
      </c>
      <c r="E59314" s="64">
        <f>VLOOKUP('Просмотры (дано)'!B59314,'Подписчики (дано)'!A:C,3,0)</f>
        <v>44317.863678418806</v>
      </c>
      <c r="F59314" s="7">
        <f t="shared" si="926"/>
        <v>12</v>
      </c>
    </row>
    <row r="59315" spans="1:6" x14ac:dyDescent="0.3">
      <c r="A59315" s="7">
        <v>181240</v>
      </c>
      <c r="B59315" s="7">
        <v>193736</v>
      </c>
      <c r="C59315" s="64">
        <v>44364.522436893203</v>
      </c>
      <c r="D59315" s="7">
        <v>189009</v>
      </c>
      <c r="E59315" s="64">
        <f>VLOOKUP('Просмотры (дано)'!B59315,'Подписчики (дано)'!A:C,3,0)</f>
        <v>44295.474821901706</v>
      </c>
      <c r="F59315" s="7">
        <f t="shared" si="926"/>
        <v>12</v>
      </c>
    </row>
    <row r="59316" spans="1:6" x14ac:dyDescent="0.3">
      <c r="A59316" s="7">
        <v>181242</v>
      </c>
      <c r="B59316" s="7">
        <v>77115</v>
      </c>
      <c r="C59316" s="64">
        <v>44364.52324595469</v>
      </c>
      <c r="D59316" s="7">
        <v>455878</v>
      </c>
      <c r="E59316" s="64">
        <f>VLOOKUP('Просмотры (дано)'!B59316,'Подписчики (дано)'!A:C,3,0)</f>
        <v>44298.337735113964</v>
      </c>
      <c r="F59316" s="7">
        <f t="shared" si="926"/>
        <v>12</v>
      </c>
    </row>
    <row r="59317" spans="1:6" x14ac:dyDescent="0.3">
      <c r="A59317" s="7">
        <v>181247</v>
      </c>
      <c r="B59317" s="7">
        <v>124210</v>
      </c>
      <c r="C59317" s="64">
        <v>44364.524459546927</v>
      </c>
      <c r="D59317" s="7">
        <v>230507</v>
      </c>
      <c r="E59317" s="64">
        <f>VLOOKUP('Просмотры (дано)'!B59317,'Подписчики (дано)'!A:C,3,0)</f>
        <v>44343.754252457264</v>
      </c>
      <c r="F59317" s="7">
        <f t="shared" si="926"/>
        <v>12</v>
      </c>
    </row>
    <row r="59318" spans="1:6" x14ac:dyDescent="0.3">
      <c r="A59318" s="7">
        <v>181251</v>
      </c>
      <c r="B59318" s="7">
        <v>27402</v>
      </c>
      <c r="C59318" s="64">
        <v>44364.526077669907</v>
      </c>
      <c r="D59318" s="7">
        <v>250679</v>
      </c>
      <c r="E59318" s="64">
        <f>VLOOKUP('Просмотры (дано)'!B59318,'Подписчики (дано)'!A:C,3,0)</f>
        <v>44305.054280733617</v>
      </c>
      <c r="F59318" s="7">
        <f t="shared" si="926"/>
        <v>12</v>
      </c>
    </row>
    <row r="59319" spans="1:6" x14ac:dyDescent="0.3">
      <c r="A59319" s="7">
        <v>181253</v>
      </c>
      <c r="B59319" s="7">
        <v>277778</v>
      </c>
      <c r="C59319" s="64">
        <v>44364.526077669907</v>
      </c>
      <c r="D59319" s="7">
        <v>196571</v>
      </c>
      <c r="E59319" s="64">
        <f>VLOOKUP('Просмотры (дано)'!B59319,'Подписчики (дано)'!A:C,3,0)</f>
        <v>44345.004867948715</v>
      </c>
      <c r="F59319" s="7">
        <f t="shared" si="926"/>
        <v>12</v>
      </c>
    </row>
    <row r="59320" spans="1:6" x14ac:dyDescent="0.3">
      <c r="A59320" s="7">
        <v>181258</v>
      </c>
      <c r="B59320" s="7">
        <v>299122</v>
      </c>
      <c r="C59320" s="64">
        <v>44364.52810032363</v>
      </c>
      <c r="D59320" s="7">
        <v>82901</v>
      </c>
      <c r="E59320" s="64">
        <f>VLOOKUP('Просмотры (дано)'!B59320,'Подписчики (дано)'!A:C,3,0)</f>
        <v>44343.108545797717</v>
      </c>
      <c r="F59320" s="7">
        <f t="shared" si="926"/>
        <v>12</v>
      </c>
    </row>
    <row r="59321" spans="1:6" x14ac:dyDescent="0.3">
      <c r="A59321" s="7">
        <v>181260</v>
      </c>
      <c r="B59321" s="7">
        <v>42887</v>
      </c>
      <c r="C59321" s="64">
        <v>44364.530122977347</v>
      </c>
      <c r="D59321" s="7">
        <v>118549</v>
      </c>
      <c r="E59321" s="64">
        <f>VLOOKUP('Просмотры (дано)'!B59321,'Подписчики (дано)'!A:C,3,0)</f>
        <v>44309.581776068379</v>
      </c>
      <c r="F59321" s="7">
        <f t="shared" si="926"/>
        <v>12</v>
      </c>
    </row>
    <row r="59322" spans="1:6" x14ac:dyDescent="0.3">
      <c r="A59322" s="7">
        <v>181264</v>
      </c>
      <c r="B59322" s="7">
        <v>78006</v>
      </c>
      <c r="C59322" s="64">
        <v>44364.530932038841</v>
      </c>
      <c r="D59322" s="7">
        <v>158978</v>
      </c>
      <c r="E59322" s="64">
        <f>VLOOKUP('Просмотры (дано)'!B59322,'Подписчики (дано)'!A:C,3,0)</f>
        <v>44339.955435363256</v>
      </c>
      <c r="F59322" s="7">
        <f t="shared" si="926"/>
        <v>12</v>
      </c>
    </row>
    <row r="59323" spans="1:6" x14ac:dyDescent="0.3">
      <c r="A59323" s="7">
        <v>181269</v>
      </c>
      <c r="B59323" s="7">
        <v>267365</v>
      </c>
      <c r="C59323" s="64">
        <v>44364.531999999999</v>
      </c>
      <c r="D59323" s="7">
        <v>411922</v>
      </c>
      <c r="E59323" s="64">
        <f>VLOOKUP('Просмотры (дано)'!B59323,'Подписчики (дано)'!A:C,3,0)</f>
        <v>44340.712392913105</v>
      </c>
      <c r="F59323" s="7">
        <f t="shared" si="926"/>
        <v>12</v>
      </c>
    </row>
    <row r="59324" spans="1:6" x14ac:dyDescent="0.3">
      <c r="A59324" s="7">
        <v>181272</v>
      </c>
      <c r="B59324" s="7">
        <v>278651</v>
      </c>
      <c r="C59324" s="64">
        <v>44364.53619093851</v>
      </c>
      <c r="D59324" s="7">
        <v>233494</v>
      </c>
      <c r="E59324" s="64">
        <f>VLOOKUP('Просмотры (дано)'!B59324,'Подписчики (дано)'!A:C,3,0)</f>
        <v>44330.078465455837</v>
      </c>
      <c r="F59324" s="7">
        <f t="shared" si="926"/>
        <v>12</v>
      </c>
    </row>
    <row r="59325" spans="1:6" x14ac:dyDescent="0.3">
      <c r="A59325" s="7">
        <v>181275</v>
      </c>
      <c r="B59325" s="7">
        <v>140605</v>
      </c>
      <c r="C59325" s="64">
        <v>44364.538213592234</v>
      </c>
      <c r="D59325" s="7">
        <v>308577</v>
      </c>
      <c r="E59325" s="64">
        <f>VLOOKUP('Просмотры (дано)'!B59325,'Подписчики (дано)'!A:C,3,0)</f>
        <v>44339.150315633902</v>
      </c>
      <c r="F59325" s="7">
        <f t="shared" si="926"/>
        <v>12</v>
      </c>
    </row>
    <row r="59326" spans="1:6" x14ac:dyDescent="0.3">
      <c r="A59326" s="7">
        <v>181278</v>
      </c>
      <c r="B59326" s="7">
        <v>156104</v>
      </c>
      <c r="C59326" s="64">
        <v>44364.539427184471</v>
      </c>
      <c r="D59326" s="7">
        <v>381626</v>
      </c>
      <c r="E59326" s="64">
        <f>VLOOKUP('Просмотры (дано)'!B59326,'Подписчики (дано)'!A:C,3,0)</f>
        <v>44295.054337001427</v>
      </c>
      <c r="F59326" s="7">
        <f t="shared" si="926"/>
        <v>12</v>
      </c>
    </row>
    <row r="59327" spans="1:6" x14ac:dyDescent="0.3">
      <c r="A59327" s="7">
        <v>181283</v>
      </c>
      <c r="B59327" s="7">
        <v>157989</v>
      </c>
      <c r="C59327" s="64">
        <v>44364.539831715207</v>
      </c>
      <c r="D59327" s="7">
        <v>392434</v>
      </c>
      <c r="E59327" s="64">
        <f>VLOOKUP('Просмотры (дано)'!B59327,'Подписчики (дано)'!A:C,3,0)</f>
        <v>44334.447055555553</v>
      </c>
      <c r="F59327" s="7">
        <f t="shared" si="926"/>
        <v>12</v>
      </c>
    </row>
    <row r="59328" spans="1:6" x14ac:dyDescent="0.3">
      <c r="A59328" s="7">
        <v>181284</v>
      </c>
      <c r="B59328" s="7">
        <v>73169</v>
      </c>
      <c r="C59328" s="64">
        <v>44364.541449838187</v>
      </c>
      <c r="D59328" s="7">
        <v>135843</v>
      </c>
      <c r="E59328" s="64">
        <f>VLOOKUP('Просмотры (дано)'!B59328,'Подписчики (дано)'!A:C,3,0)</f>
        <v>44315.070921652419</v>
      </c>
      <c r="F59328" s="7">
        <f t="shared" si="926"/>
        <v>12</v>
      </c>
    </row>
    <row r="59329" spans="1:6" x14ac:dyDescent="0.3">
      <c r="A59329" s="7">
        <v>181288</v>
      </c>
      <c r="B59329" s="7">
        <v>155942</v>
      </c>
      <c r="C59329" s="64">
        <v>44364.542258899673</v>
      </c>
      <c r="D59329" s="7">
        <v>3001</v>
      </c>
      <c r="E59329" s="64">
        <f>VLOOKUP('Просмотры (дано)'!B59329,'Подписчики (дано)'!A:C,3,0)</f>
        <v>44285.343390206552</v>
      </c>
      <c r="F59329" s="7">
        <f t="shared" si="926"/>
        <v>13</v>
      </c>
    </row>
    <row r="59330" spans="1:6" x14ac:dyDescent="0.3">
      <c r="A59330" s="7">
        <v>181293</v>
      </c>
      <c r="B59330" s="7">
        <v>155004</v>
      </c>
      <c r="C59330" s="64">
        <v>44364.543877022654</v>
      </c>
      <c r="D59330" s="7">
        <v>158978</v>
      </c>
      <c r="E59330" s="64">
        <f>VLOOKUP('Просмотры (дано)'!B59330,'Подписчики (дано)'!A:C,3,0)</f>
        <v>44305.364702207975</v>
      </c>
      <c r="F59330" s="7">
        <f t="shared" si="926"/>
        <v>13</v>
      </c>
    </row>
    <row r="59331" spans="1:6" x14ac:dyDescent="0.3">
      <c r="A59331" s="7">
        <v>181294</v>
      </c>
      <c r="B59331" s="7">
        <v>32100</v>
      </c>
      <c r="C59331" s="64">
        <v>44364.545090614884</v>
      </c>
      <c r="D59331" s="7">
        <v>42705</v>
      </c>
      <c r="E59331" s="64">
        <f>VLOOKUP('Просмотры (дано)'!B59331,'Подписчики (дано)'!A:C,3,0)</f>
        <v>44338.145768269234</v>
      </c>
      <c r="F59331" s="7">
        <f t="shared" ref="F59331:F59394" si="927">HOUR(C59331)</f>
        <v>13</v>
      </c>
    </row>
    <row r="59332" spans="1:6" x14ac:dyDescent="0.3">
      <c r="A59332" s="7">
        <v>181298</v>
      </c>
      <c r="B59332" s="7">
        <v>160157</v>
      </c>
      <c r="C59332" s="64">
        <v>44364.546304207121</v>
      </c>
      <c r="D59332" s="7">
        <v>463334</v>
      </c>
      <c r="E59332" s="64">
        <f>VLOOKUP('Просмотры (дано)'!B59332,'Подписчики (дано)'!A:C,3,0)</f>
        <v>44341.956757122512</v>
      </c>
      <c r="F59332" s="7">
        <f t="shared" si="927"/>
        <v>13</v>
      </c>
    </row>
    <row r="59333" spans="1:6" x14ac:dyDescent="0.3">
      <c r="A59333" s="7">
        <v>181302</v>
      </c>
      <c r="B59333" s="7">
        <v>55912</v>
      </c>
      <c r="C59333" s="64">
        <v>44364.546333333339</v>
      </c>
      <c r="D59333" s="7">
        <v>21760</v>
      </c>
      <c r="E59333" s="64">
        <f>VLOOKUP('Просмотры (дано)'!B59333,'Подписчики (дано)'!A:C,3,0)</f>
        <v>44312.104735149565</v>
      </c>
      <c r="F59333" s="7">
        <f t="shared" si="927"/>
        <v>13</v>
      </c>
    </row>
    <row r="59334" spans="1:6" x14ac:dyDescent="0.3">
      <c r="A59334" s="7">
        <v>181305</v>
      </c>
      <c r="B59334" s="7">
        <v>202849</v>
      </c>
      <c r="C59334" s="64">
        <v>44364.546999999999</v>
      </c>
      <c r="D59334" s="7">
        <v>288983</v>
      </c>
      <c r="E59334" s="64">
        <f>VLOOKUP('Просмотры (дано)'!B59334,'Подписчики (дано)'!A:C,3,0)</f>
        <v>44343.480388105418</v>
      </c>
      <c r="F59334" s="7">
        <f t="shared" si="927"/>
        <v>13</v>
      </c>
    </row>
    <row r="59335" spans="1:6" x14ac:dyDescent="0.3">
      <c r="A59335" s="7">
        <v>181309</v>
      </c>
      <c r="B59335" s="7">
        <v>339534</v>
      </c>
      <c r="C59335" s="64">
        <v>44364.54751779935</v>
      </c>
      <c r="D59335" s="7">
        <v>411922</v>
      </c>
      <c r="E59335" s="64">
        <f>VLOOKUP('Просмотры (дано)'!B59335,'Подписчики (дано)'!A:C,3,0)</f>
        <v>44344.745651780628</v>
      </c>
      <c r="F59335" s="7">
        <f t="shared" si="927"/>
        <v>13</v>
      </c>
    </row>
    <row r="59336" spans="1:6" x14ac:dyDescent="0.3">
      <c r="A59336" s="7">
        <v>181314</v>
      </c>
      <c r="B59336" s="7">
        <v>261468</v>
      </c>
      <c r="C59336" s="64">
        <v>44364.552372168284</v>
      </c>
      <c r="D59336" s="7">
        <v>175689</v>
      </c>
      <c r="E59336" s="64">
        <f>VLOOKUP('Просмотры (дано)'!B59336,'Подписчики (дано)'!A:C,3,0)</f>
        <v>44307.753541631057</v>
      </c>
      <c r="F59336" s="7">
        <f t="shared" si="927"/>
        <v>13</v>
      </c>
    </row>
    <row r="59337" spans="1:6" x14ac:dyDescent="0.3">
      <c r="A59337" s="7">
        <v>181315</v>
      </c>
      <c r="B59337" s="7">
        <v>124030</v>
      </c>
      <c r="C59337" s="64">
        <v>44364.55318122977</v>
      </c>
      <c r="D59337" s="7">
        <v>347393</v>
      </c>
      <c r="E59337" s="64">
        <f>VLOOKUP('Просмотры (дано)'!B59337,'Подписчики (дано)'!A:C,3,0)</f>
        <v>44337.464700605415</v>
      </c>
      <c r="F59337" s="7">
        <f t="shared" si="927"/>
        <v>13</v>
      </c>
    </row>
    <row r="59338" spans="1:6" x14ac:dyDescent="0.3">
      <c r="A59338" s="7">
        <v>181317</v>
      </c>
      <c r="B59338" s="7">
        <v>142195</v>
      </c>
      <c r="C59338" s="64">
        <v>44364.55318122977</v>
      </c>
      <c r="D59338" s="7">
        <v>351192</v>
      </c>
      <c r="E59338" s="64">
        <f>VLOOKUP('Просмотры (дано)'!B59338,'Подписчики (дано)'!A:C,3,0)</f>
        <v>44313.426549287753</v>
      </c>
      <c r="F59338" s="7">
        <f t="shared" si="927"/>
        <v>13</v>
      </c>
    </row>
    <row r="59339" spans="1:6" x14ac:dyDescent="0.3">
      <c r="A59339" s="7">
        <v>181318</v>
      </c>
      <c r="B59339" s="7">
        <v>349070</v>
      </c>
      <c r="C59339" s="64">
        <v>44364.555203883494</v>
      </c>
      <c r="D59339" s="7">
        <v>411922</v>
      </c>
      <c r="E59339" s="64">
        <f>VLOOKUP('Просмотры (дано)'!B59339,'Подписчики (дано)'!A:C,3,0)</f>
        <v>44360.339881623935</v>
      </c>
      <c r="F59339" s="7">
        <f t="shared" si="927"/>
        <v>13</v>
      </c>
    </row>
    <row r="59340" spans="1:6" x14ac:dyDescent="0.3">
      <c r="A59340" s="7">
        <v>181322</v>
      </c>
      <c r="B59340" s="7">
        <v>119670</v>
      </c>
      <c r="C59340" s="64">
        <v>44364.555608414244</v>
      </c>
      <c r="D59340" s="7">
        <v>121758</v>
      </c>
      <c r="E59340" s="64">
        <f>VLOOKUP('Просмотры (дано)'!B59340,'Подписчики (дано)'!A:C,3,0)</f>
        <v>44302.691910327638</v>
      </c>
      <c r="F59340" s="7">
        <f t="shared" si="927"/>
        <v>13</v>
      </c>
    </row>
    <row r="59341" spans="1:6" x14ac:dyDescent="0.3">
      <c r="A59341" s="7">
        <v>181326</v>
      </c>
      <c r="B59341" s="7">
        <v>300871</v>
      </c>
      <c r="C59341" s="64">
        <v>44364.55601294498</v>
      </c>
      <c r="D59341" s="7">
        <v>411922</v>
      </c>
      <c r="E59341" s="64">
        <f>VLOOKUP('Просмотры (дано)'!B59341,'Подписчики (дано)'!A:C,3,0)</f>
        <v>44343.7288170584</v>
      </c>
      <c r="F59341" s="7">
        <f t="shared" si="927"/>
        <v>13</v>
      </c>
    </row>
    <row r="59342" spans="1:6" x14ac:dyDescent="0.3">
      <c r="A59342" s="7">
        <v>181328</v>
      </c>
      <c r="B59342" s="7">
        <v>12260</v>
      </c>
      <c r="C59342" s="64">
        <v>44364.557226537218</v>
      </c>
      <c r="D59342" s="7">
        <v>470762</v>
      </c>
      <c r="E59342" s="64">
        <f>VLOOKUP('Просмотры (дано)'!B59342,'Подписчики (дано)'!A:C,3,0)</f>
        <v>44341.016713141027</v>
      </c>
      <c r="F59342" s="7">
        <f t="shared" si="927"/>
        <v>13</v>
      </c>
    </row>
    <row r="59343" spans="1:6" x14ac:dyDescent="0.3">
      <c r="A59343" s="7">
        <v>181332</v>
      </c>
      <c r="B59343" s="7">
        <v>346773</v>
      </c>
      <c r="C59343" s="64">
        <v>44364.557226537218</v>
      </c>
      <c r="D59343" s="7">
        <v>12738</v>
      </c>
      <c r="E59343" s="64">
        <f>VLOOKUP('Просмотры (дано)'!B59343,'Подписчики (дано)'!A:C,3,0)</f>
        <v>44341.99665288462</v>
      </c>
      <c r="F59343" s="7">
        <f t="shared" si="927"/>
        <v>13</v>
      </c>
    </row>
    <row r="59344" spans="1:6" x14ac:dyDescent="0.3">
      <c r="A59344" s="7">
        <v>181334</v>
      </c>
      <c r="B59344" s="7">
        <v>266406</v>
      </c>
      <c r="C59344" s="64">
        <v>44364.557631067961</v>
      </c>
      <c r="D59344" s="7">
        <v>467908</v>
      </c>
      <c r="E59344" s="64">
        <f>VLOOKUP('Просмотры (дано)'!B59344,'Подписчики (дано)'!A:C,3,0)</f>
        <v>44316.477377884614</v>
      </c>
      <c r="F59344" s="7">
        <f t="shared" si="927"/>
        <v>13</v>
      </c>
    </row>
    <row r="59345" spans="1:6" x14ac:dyDescent="0.3">
      <c r="A59345" s="7">
        <v>181335</v>
      </c>
      <c r="B59345" s="7">
        <v>79697</v>
      </c>
      <c r="C59345" s="64">
        <v>44364.558844660198</v>
      </c>
      <c r="D59345" s="7">
        <v>411922</v>
      </c>
      <c r="E59345" s="64">
        <f>VLOOKUP('Просмотры (дано)'!B59345,'Подписчики (дано)'!A:C,3,0)</f>
        <v>44343.419908867516</v>
      </c>
      <c r="F59345" s="7">
        <f t="shared" si="927"/>
        <v>13</v>
      </c>
    </row>
    <row r="59346" spans="1:6" x14ac:dyDescent="0.3">
      <c r="A59346" s="7">
        <v>181340</v>
      </c>
      <c r="B59346" s="7">
        <v>334179</v>
      </c>
      <c r="C59346" s="64">
        <v>44364.560462783171</v>
      </c>
      <c r="D59346" s="7">
        <v>154256</v>
      </c>
      <c r="E59346" s="64">
        <f>VLOOKUP('Просмотры (дано)'!B59346,'Подписчики (дано)'!A:C,3,0)</f>
        <v>44293.809743910257</v>
      </c>
      <c r="F59346" s="7">
        <f t="shared" si="927"/>
        <v>13</v>
      </c>
    </row>
    <row r="59347" spans="1:6" x14ac:dyDescent="0.3">
      <c r="A59347" s="7">
        <v>181342</v>
      </c>
      <c r="B59347" s="7">
        <v>74181</v>
      </c>
      <c r="C59347" s="64">
        <v>44364.564103559867</v>
      </c>
      <c r="D59347" s="7">
        <v>138209</v>
      </c>
      <c r="E59347" s="64">
        <f>VLOOKUP('Просмотры (дано)'!B59347,'Подписчики (дано)'!A:C,3,0)</f>
        <v>44310.480995121085</v>
      </c>
      <c r="F59347" s="7">
        <f t="shared" si="927"/>
        <v>13</v>
      </c>
    </row>
    <row r="59348" spans="1:6" x14ac:dyDescent="0.3">
      <c r="A59348" s="7">
        <v>181345</v>
      </c>
      <c r="B59348" s="7">
        <v>327863</v>
      </c>
      <c r="C59348" s="64">
        <v>44364.564103559867</v>
      </c>
      <c r="D59348" s="7">
        <v>343591</v>
      </c>
      <c r="E59348" s="64">
        <f>VLOOKUP('Просмотры (дано)'!B59348,'Подписчики (дано)'!A:C,3,0)</f>
        <v>44306.913064280627</v>
      </c>
      <c r="F59348" s="7">
        <f t="shared" si="927"/>
        <v>13</v>
      </c>
    </row>
    <row r="59349" spans="1:6" x14ac:dyDescent="0.3">
      <c r="A59349" s="7">
        <v>181346</v>
      </c>
      <c r="B59349" s="7">
        <v>65396</v>
      </c>
      <c r="C59349" s="64">
        <v>44364.565317152104</v>
      </c>
      <c r="D59349" s="7">
        <v>143888</v>
      </c>
      <c r="E59349" s="64">
        <f>VLOOKUP('Просмотры (дано)'!B59349,'Подписчики (дано)'!A:C,3,0)</f>
        <v>44343.509313568378</v>
      </c>
      <c r="F59349" s="7">
        <f t="shared" si="927"/>
        <v>13</v>
      </c>
    </row>
    <row r="59350" spans="1:6" x14ac:dyDescent="0.3">
      <c r="A59350" s="7">
        <v>181348</v>
      </c>
      <c r="B59350" s="7">
        <v>166123</v>
      </c>
      <c r="C59350" s="64">
        <v>44364.566935275077</v>
      </c>
      <c r="D59350" s="7">
        <v>288532</v>
      </c>
      <c r="E59350" s="64">
        <f>VLOOKUP('Просмотры (дано)'!B59350,'Подписчики (дано)'!A:C,3,0)</f>
        <v>44294.930314957266</v>
      </c>
      <c r="F59350" s="7">
        <f t="shared" si="927"/>
        <v>13</v>
      </c>
    </row>
    <row r="59351" spans="1:6" x14ac:dyDescent="0.3">
      <c r="A59351" s="7">
        <v>181350</v>
      </c>
      <c r="B59351" s="7">
        <v>103775</v>
      </c>
      <c r="C59351" s="64">
        <v>44364.567339805821</v>
      </c>
      <c r="D59351" s="7">
        <v>469647</v>
      </c>
      <c r="E59351" s="64">
        <f>VLOOKUP('Просмотры (дано)'!B59351,'Подписчики (дано)'!A:C,3,0)</f>
        <v>44344.194726994305</v>
      </c>
      <c r="F59351" s="7">
        <f t="shared" si="927"/>
        <v>13</v>
      </c>
    </row>
    <row r="59352" spans="1:6" x14ac:dyDescent="0.3">
      <c r="A59352" s="7">
        <v>181352</v>
      </c>
      <c r="B59352" s="7">
        <v>284555</v>
      </c>
      <c r="C59352" s="64">
        <v>44364.567339805821</v>
      </c>
      <c r="D59352" s="7">
        <v>477780</v>
      </c>
      <c r="E59352" s="64">
        <f>VLOOKUP('Просмотры (дано)'!B59352,'Подписчики (дано)'!A:C,3,0)</f>
        <v>44309.139703846158</v>
      </c>
      <c r="F59352" s="7">
        <f t="shared" si="927"/>
        <v>13</v>
      </c>
    </row>
    <row r="59353" spans="1:6" x14ac:dyDescent="0.3">
      <c r="A59353" s="7">
        <v>181356</v>
      </c>
      <c r="B59353" s="7">
        <v>188482</v>
      </c>
      <c r="C59353" s="64">
        <v>44364.568553398058</v>
      </c>
      <c r="D59353" s="7">
        <v>335129</v>
      </c>
      <c r="E59353" s="64">
        <f>VLOOKUP('Просмотры (дано)'!B59353,'Подписчики (дано)'!A:C,3,0)</f>
        <v>44342.639357086897</v>
      </c>
      <c r="F59353" s="7">
        <f t="shared" si="927"/>
        <v>13</v>
      </c>
    </row>
    <row r="59354" spans="1:6" x14ac:dyDescent="0.3">
      <c r="A59354" s="7">
        <v>181357</v>
      </c>
      <c r="B59354" s="7">
        <v>67593</v>
      </c>
      <c r="C59354" s="64">
        <v>44364.569362459544</v>
      </c>
      <c r="D59354" s="7">
        <v>119655</v>
      </c>
      <c r="E59354" s="64">
        <f>VLOOKUP('Просмотры (дано)'!B59354,'Подписчики (дано)'!A:C,3,0)</f>
        <v>44335.241981695159</v>
      </c>
      <c r="F59354" s="7">
        <f t="shared" si="927"/>
        <v>13</v>
      </c>
    </row>
    <row r="59355" spans="1:6" x14ac:dyDescent="0.3">
      <c r="A59355" s="7">
        <v>181361</v>
      </c>
      <c r="B59355" s="7">
        <v>191656</v>
      </c>
      <c r="C59355" s="64">
        <v>44364.57</v>
      </c>
      <c r="D59355" s="7">
        <v>241713</v>
      </c>
      <c r="E59355" s="64">
        <f>VLOOKUP('Просмотры (дано)'!B59355,'Подписчики (дано)'!A:C,3,0)</f>
        <v>44300.542193660971</v>
      </c>
      <c r="F59355" s="7">
        <f t="shared" si="927"/>
        <v>13</v>
      </c>
    </row>
    <row r="59356" spans="1:6" x14ac:dyDescent="0.3">
      <c r="A59356" s="7">
        <v>181363</v>
      </c>
      <c r="B59356" s="7">
        <v>100173</v>
      </c>
      <c r="C59356" s="64">
        <v>44364.571666666663</v>
      </c>
      <c r="D59356" s="7">
        <v>270248</v>
      </c>
      <c r="E59356" s="64">
        <f>VLOOKUP('Просмотры (дано)'!B59356,'Подписчики (дано)'!A:C,3,0)</f>
        <v>44311.625274287755</v>
      </c>
      <c r="F59356" s="7">
        <f t="shared" si="927"/>
        <v>13</v>
      </c>
    </row>
    <row r="59357" spans="1:6" x14ac:dyDescent="0.3">
      <c r="A59357" s="7">
        <v>181368</v>
      </c>
      <c r="B59357" s="7">
        <v>102746</v>
      </c>
      <c r="C59357" s="64">
        <v>44364.572598705505</v>
      </c>
      <c r="D59357" s="7">
        <v>154256</v>
      </c>
      <c r="E59357" s="64">
        <f>VLOOKUP('Просмотры (дано)'!B59357,'Подписчики (дано)'!A:C,3,0)</f>
        <v>44339.556443269234</v>
      </c>
      <c r="F59357" s="7">
        <f t="shared" si="927"/>
        <v>13</v>
      </c>
    </row>
    <row r="59358" spans="1:6" x14ac:dyDescent="0.3">
      <c r="A59358" s="7">
        <v>181373</v>
      </c>
      <c r="B59358" s="7">
        <v>66285</v>
      </c>
      <c r="C59358" s="64">
        <v>44364.574216828478</v>
      </c>
      <c r="D59358" s="7">
        <v>227775</v>
      </c>
      <c r="E59358" s="64">
        <f>VLOOKUP('Просмотры (дано)'!B59358,'Подписчики (дано)'!A:C,3,0)</f>
        <v>44318.379397685181</v>
      </c>
      <c r="F59358" s="7">
        <f t="shared" si="927"/>
        <v>13</v>
      </c>
    </row>
    <row r="59359" spans="1:6" x14ac:dyDescent="0.3">
      <c r="A59359" s="7">
        <v>181376</v>
      </c>
      <c r="B59359" s="7">
        <v>344464</v>
      </c>
      <c r="C59359" s="64">
        <v>44364.575834951458</v>
      </c>
      <c r="D59359" s="7">
        <v>343491</v>
      </c>
      <c r="E59359" s="64">
        <f>VLOOKUP('Просмотры (дано)'!B59359,'Подписчики (дано)'!A:C,3,0)</f>
        <v>44343.589276994302</v>
      </c>
      <c r="F59359" s="7">
        <f t="shared" si="927"/>
        <v>13</v>
      </c>
    </row>
    <row r="59360" spans="1:6" x14ac:dyDescent="0.3">
      <c r="A59360" s="7">
        <v>181381</v>
      </c>
      <c r="B59360" s="7">
        <v>53264</v>
      </c>
      <c r="C59360" s="64">
        <v>44364.577048543688</v>
      </c>
      <c r="D59360" s="7">
        <v>468461</v>
      </c>
      <c r="E59360" s="64">
        <f>VLOOKUP('Просмотры (дано)'!B59360,'Подписчики (дано)'!A:C,3,0)</f>
        <v>44300.952594088318</v>
      </c>
      <c r="F59360" s="7">
        <f t="shared" si="927"/>
        <v>13</v>
      </c>
    </row>
    <row r="59361" spans="1:6" x14ac:dyDescent="0.3">
      <c r="A59361" s="7">
        <v>181382</v>
      </c>
      <c r="B59361" s="7">
        <v>145878</v>
      </c>
      <c r="C59361" s="64">
        <v>44364.577453074438</v>
      </c>
      <c r="D59361" s="7">
        <v>170498</v>
      </c>
      <c r="E59361" s="64">
        <f>VLOOKUP('Просмотры (дано)'!B59361,'Подписчики (дано)'!A:C,3,0)</f>
        <v>44302.328696901714</v>
      </c>
      <c r="F59361" s="7">
        <f t="shared" si="927"/>
        <v>13</v>
      </c>
    </row>
    <row r="59362" spans="1:6" x14ac:dyDescent="0.3">
      <c r="A59362" s="7">
        <v>181386</v>
      </c>
      <c r="B59362" s="7">
        <v>47605</v>
      </c>
      <c r="C59362" s="64">
        <v>44364.577857605174</v>
      </c>
      <c r="D59362" s="7">
        <v>361821</v>
      </c>
      <c r="E59362" s="64">
        <f>VLOOKUP('Просмотры (дано)'!B59362,'Подписчики (дано)'!A:C,3,0)</f>
        <v>44344.068042735045</v>
      </c>
      <c r="F59362" s="7">
        <f t="shared" si="927"/>
        <v>13</v>
      </c>
    </row>
    <row r="59363" spans="1:6" x14ac:dyDescent="0.3">
      <c r="A59363" s="7">
        <v>181388</v>
      </c>
      <c r="B59363" s="7">
        <v>184322</v>
      </c>
      <c r="C59363" s="64">
        <v>44364.578262135918</v>
      </c>
      <c r="D59363" s="7">
        <v>286726</v>
      </c>
      <c r="E59363" s="64">
        <f>VLOOKUP('Просмотры (дано)'!B59363,'Подписчики (дано)'!A:C,3,0)</f>
        <v>44356.69384198718</v>
      </c>
      <c r="F59363" s="7">
        <f t="shared" si="927"/>
        <v>13</v>
      </c>
    </row>
    <row r="59364" spans="1:6" x14ac:dyDescent="0.3">
      <c r="A59364" s="7">
        <v>181389</v>
      </c>
      <c r="B59364" s="7">
        <v>178463</v>
      </c>
      <c r="C59364" s="64">
        <v>44364.578262135925</v>
      </c>
      <c r="D59364" s="7">
        <v>347008</v>
      </c>
      <c r="E59364" s="64">
        <f>VLOOKUP('Просмотры (дано)'!B59364,'Подписчики (дано)'!A:C,3,0)</f>
        <v>44314.112084864675</v>
      </c>
      <c r="F59364" s="7">
        <f t="shared" si="927"/>
        <v>13</v>
      </c>
    </row>
    <row r="59365" spans="1:6" x14ac:dyDescent="0.3">
      <c r="A59365" s="7">
        <v>181393</v>
      </c>
      <c r="B59365" s="7">
        <v>19269</v>
      </c>
      <c r="C59365" s="64">
        <v>44364.578666666661</v>
      </c>
      <c r="D59365" s="7">
        <v>182191</v>
      </c>
      <c r="E59365" s="64">
        <f>VLOOKUP('Просмотры (дано)'!B59365,'Подписчики (дано)'!A:C,3,0)</f>
        <v>44315.065128881768</v>
      </c>
      <c r="F59365" s="7">
        <f t="shared" si="927"/>
        <v>13</v>
      </c>
    </row>
    <row r="59366" spans="1:6" x14ac:dyDescent="0.3">
      <c r="A59366" s="7">
        <v>181396</v>
      </c>
      <c r="B59366" s="7">
        <v>288482</v>
      </c>
      <c r="C59366" s="64">
        <v>44364.579880258905</v>
      </c>
      <c r="D59366" s="7">
        <v>317649</v>
      </c>
      <c r="E59366" s="64">
        <f>VLOOKUP('Просмотры (дано)'!B59366,'Подписчики (дано)'!A:C,3,0)</f>
        <v>44345.427102029913</v>
      </c>
      <c r="F59366" s="7">
        <f t="shared" si="927"/>
        <v>13</v>
      </c>
    </row>
    <row r="59367" spans="1:6" x14ac:dyDescent="0.3">
      <c r="A59367" s="7">
        <v>181399</v>
      </c>
      <c r="B59367" s="7">
        <v>14863</v>
      </c>
      <c r="C59367" s="64">
        <v>44364.580689320392</v>
      </c>
      <c r="D59367" s="7">
        <v>53640</v>
      </c>
      <c r="E59367" s="64">
        <f>VLOOKUP('Просмотры (дано)'!B59367,'Подписчики (дано)'!A:C,3,0)</f>
        <v>44307.829163853276</v>
      </c>
      <c r="F59367" s="7">
        <f t="shared" si="927"/>
        <v>13</v>
      </c>
    </row>
    <row r="59368" spans="1:6" x14ac:dyDescent="0.3">
      <c r="A59368" s="7">
        <v>181403</v>
      </c>
      <c r="B59368" s="7">
        <v>177422</v>
      </c>
      <c r="C59368" s="64">
        <v>44364.581498381878</v>
      </c>
      <c r="D59368" s="7">
        <v>104958</v>
      </c>
      <c r="E59368" s="64">
        <f>VLOOKUP('Просмотры (дано)'!B59368,'Подписчики (дано)'!A:C,3,0)</f>
        <v>44351.028583974359</v>
      </c>
      <c r="F59368" s="7">
        <f t="shared" si="927"/>
        <v>13</v>
      </c>
    </row>
    <row r="59369" spans="1:6" x14ac:dyDescent="0.3">
      <c r="A59369" s="7">
        <v>181406</v>
      </c>
      <c r="B59369" s="7">
        <v>263447</v>
      </c>
      <c r="C59369" s="64">
        <v>44364.581498381878</v>
      </c>
      <c r="D59369" s="7">
        <v>15878</v>
      </c>
      <c r="E59369" s="64">
        <f>VLOOKUP('Просмотры (дано)'!B59369,'Подписчики (дано)'!A:C,3,0)</f>
        <v>44310.306093198007</v>
      </c>
      <c r="F59369" s="7">
        <f t="shared" si="927"/>
        <v>13</v>
      </c>
    </row>
    <row r="59370" spans="1:6" x14ac:dyDescent="0.3">
      <c r="A59370" s="7">
        <v>181408</v>
      </c>
      <c r="B59370" s="7">
        <v>243389</v>
      </c>
      <c r="C59370" s="64">
        <v>44364.581902912621</v>
      </c>
      <c r="D59370" s="7">
        <v>49057</v>
      </c>
      <c r="E59370" s="64">
        <f>VLOOKUP('Просмотры (дано)'!B59370,'Подписчики (дано)'!A:C,3,0)</f>
        <v>44344.63909277066</v>
      </c>
      <c r="F59370" s="7">
        <f t="shared" si="927"/>
        <v>13</v>
      </c>
    </row>
    <row r="59371" spans="1:6" x14ac:dyDescent="0.3">
      <c r="A59371" s="7">
        <v>181410</v>
      </c>
      <c r="B59371" s="7">
        <v>233352</v>
      </c>
      <c r="C59371" s="64">
        <v>44364.583521035594</v>
      </c>
      <c r="D59371" s="7">
        <v>397</v>
      </c>
      <c r="E59371" s="64">
        <f>VLOOKUP('Просмотры (дано)'!B59371,'Подписчики (дано)'!A:C,3,0)</f>
        <v>44310.621756908826</v>
      </c>
      <c r="F59371" s="7">
        <f t="shared" si="927"/>
        <v>14</v>
      </c>
    </row>
    <row r="59372" spans="1:6" x14ac:dyDescent="0.3">
      <c r="A59372" s="7">
        <v>181415</v>
      </c>
      <c r="B59372" s="7">
        <v>336905</v>
      </c>
      <c r="C59372" s="64">
        <v>44364.584000000003</v>
      </c>
      <c r="D59372" s="7">
        <v>370651</v>
      </c>
      <c r="E59372" s="64">
        <f>VLOOKUP('Просмотры (дано)'!B59372,'Подписчики (дано)'!A:C,3,0)</f>
        <v>44285.186918447289</v>
      </c>
      <c r="F59372" s="7">
        <f t="shared" si="927"/>
        <v>14</v>
      </c>
    </row>
    <row r="59373" spans="1:6" x14ac:dyDescent="0.3">
      <c r="A59373" s="7">
        <v>181417</v>
      </c>
      <c r="B59373" s="7">
        <v>294802</v>
      </c>
      <c r="C59373" s="64">
        <v>44364.584734627831</v>
      </c>
      <c r="D59373" s="7">
        <v>470762</v>
      </c>
      <c r="E59373" s="64">
        <f>VLOOKUP('Просмотры (дано)'!B59373,'Подписчики (дано)'!A:C,3,0)</f>
        <v>44342.700451032768</v>
      </c>
      <c r="F59373" s="7">
        <f t="shared" si="927"/>
        <v>14</v>
      </c>
    </row>
    <row r="59374" spans="1:6" x14ac:dyDescent="0.3">
      <c r="A59374" s="7">
        <v>181421</v>
      </c>
      <c r="B59374" s="7">
        <v>12615</v>
      </c>
      <c r="C59374" s="64">
        <v>44364.585139158575</v>
      </c>
      <c r="D59374" s="7">
        <v>145101</v>
      </c>
      <c r="E59374" s="64">
        <f>VLOOKUP('Просмотры (дано)'!B59374,'Подписчики (дано)'!A:C,3,0)</f>
        <v>44313.965824252133</v>
      </c>
      <c r="F59374" s="7">
        <f t="shared" si="927"/>
        <v>14</v>
      </c>
    </row>
    <row r="59375" spans="1:6" x14ac:dyDescent="0.3">
      <c r="A59375" s="7">
        <v>181426</v>
      </c>
      <c r="B59375" s="7">
        <v>53474</v>
      </c>
      <c r="C59375" s="64">
        <v>44364.585139158575</v>
      </c>
      <c r="D59375" s="7">
        <v>447567</v>
      </c>
      <c r="E59375" s="64">
        <f>VLOOKUP('Просмотры (дано)'!B59375,'Подписчики (дано)'!A:C,3,0)</f>
        <v>44316.542999928773</v>
      </c>
      <c r="F59375" s="7">
        <f t="shared" si="927"/>
        <v>14</v>
      </c>
    </row>
    <row r="59376" spans="1:6" x14ac:dyDescent="0.3">
      <c r="A59376" s="7">
        <v>181428</v>
      </c>
      <c r="B59376" s="7">
        <v>339654</v>
      </c>
      <c r="C59376" s="64">
        <v>44364.586352750812</v>
      </c>
      <c r="D59376" s="7">
        <v>411922</v>
      </c>
      <c r="E59376" s="64">
        <f>VLOOKUP('Просмотры (дано)'!B59376,'Подписчики (дано)'!A:C,3,0)</f>
        <v>44340.581433938751</v>
      </c>
      <c r="F59376" s="7">
        <f t="shared" si="927"/>
        <v>14</v>
      </c>
    </row>
    <row r="59377" spans="1:6" x14ac:dyDescent="0.3">
      <c r="A59377" s="7">
        <v>181431</v>
      </c>
      <c r="B59377" s="7">
        <v>197497</v>
      </c>
      <c r="C59377" s="64">
        <v>44364.586757281548</v>
      </c>
      <c r="D59377" s="7">
        <v>140573</v>
      </c>
      <c r="E59377" s="64">
        <f>VLOOKUP('Просмотры (дано)'!B59377,'Подписчики (дано)'!A:C,3,0)</f>
        <v>44329.321249430199</v>
      </c>
      <c r="F59377" s="7">
        <f t="shared" si="927"/>
        <v>14</v>
      </c>
    </row>
    <row r="59378" spans="1:6" x14ac:dyDescent="0.3">
      <c r="A59378" s="7">
        <v>181435</v>
      </c>
      <c r="B59378" s="7">
        <v>190656</v>
      </c>
      <c r="C59378" s="64">
        <v>44364.587970873792</v>
      </c>
      <c r="D59378" s="7">
        <v>532</v>
      </c>
      <c r="E59378" s="64">
        <f>VLOOKUP('Просмотры (дано)'!B59378,'Подписчики (дано)'!A:C,3,0)</f>
        <v>44314.713580021365</v>
      </c>
      <c r="F59378" s="7">
        <f t="shared" si="927"/>
        <v>14</v>
      </c>
    </row>
    <row r="59379" spans="1:6" x14ac:dyDescent="0.3">
      <c r="A59379" s="7">
        <v>181438</v>
      </c>
      <c r="B59379" s="7">
        <v>35249</v>
      </c>
      <c r="C59379" s="64">
        <v>44364.59</v>
      </c>
      <c r="D59379" s="7">
        <v>227775</v>
      </c>
      <c r="E59379" s="64">
        <f>VLOOKUP('Просмотры (дано)'!B59379,'Подписчики (дано)'!A:C,3,0)</f>
        <v>44286.749841524215</v>
      </c>
      <c r="F59379" s="7">
        <f t="shared" si="927"/>
        <v>14</v>
      </c>
    </row>
    <row r="59380" spans="1:6" x14ac:dyDescent="0.3">
      <c r="A59380" s="7">
        <v>181443</v>
      </c>
      <c r="B59380" s="7">
        <v>260127</v>
      </c>
      <c r="C59380" s="64">
        <v>44364.590398058252</v>
      </c>
      <c r="D59380" s="7">
        <v>145101</v>
      </c>
      <c r="E59380" s="64">
        <f>VLOOKUP('Просмотры (дано)'!B59380,'Подписчики (дано)'!A:C,3,0)</f>
        <v>44308.574884864669</v>
      </c>
      <c r="F59380" s="7">
        <f t="shared" si="927"/>
        <v>14</v>
      </c>
    </row>
    <row r="59381" spans="1:6" x14ac:dyDescent="0.3">
      <c r="A59381" s="7">
        <v>181445</v>
      </c>
      <c r="B59381" s="7">
        <v>10282</v>
      </c>
      <c r="C59381" s="64">
        <v>44364.592016181232</v>
      </c>
      <c r="D59381" s="7">
        <v>129210</v>
      </c>
      <c r="E59381" s="64">
        <f>VLOOKUP('Просмотры (дано)'!B59381,'Подписчики (дано)'!A:C,3,0)</f>
        <v>44346.39765637464</v>
      </c>
      <c r="F59381" s="7">
        <f t="shared" si="927"/>
        <v>14</v>
      </c>
    </row>
    <row r="59382" spans="1:6" x14ac:dyDescent="0.3">
      <c r="A59382" s="7">
        <v>181448</v>
      </c>
      <c r="B59382" s="7">
        <v>245229</v>
      </c>
      <c r="C59382" s="64">
        <v>44364.593229773462</v>
      </c>
      <c r="D59382" s="7">
        <v>156678</v>
      </c>
      <c r="E59382" s="64">
        <f>VLOOKUP('Просмотры (дано)'!B59382,'Подписчики (дано)'!A:C,3,0)</f>
        <v>44343.112300427354</v>
      </c>
      <c r="F59382" s="7">
        <f t="shared" si="927"/>
        <v>14</v>
      </c>
    </row>
    <row r="59383" spans="1:6" x14ac:dyDescent="0.3">
      <c r="A59383" s="7">
        <v>181453</v>
      </c>
      <c r="B59383" s="7">
        <v>114353</v>
      </c>
      <c r="C59383" s="64">
        <v>44364.593634304205</v>
      </c>
      <c r="D59383" s="7">
        <v>118549</v>
      </c>
      <c r="E59383" s="64">
        <f>VLOOKUP('Просмотры (дано)'!B59383,'Подписчики (дано)'!A:C,3,0)</f>
        <v>44311.41794042023</v>
      </c>
      <c r="F59383" s="7">
        <f t="shared" si="927"/>
        <v>14</v>
      </c>
    </row>
    <row r="59384" spans="1:6" x14ac:dyDescent="0.3">
      <c r="A59384" s="7">
        <v>181456</v>
      </c>
      <c r="B59384" s="7">
        <v>177268</v>
      </c>
      <c r="C59384" s="64">
        <v>44364.593634304205</v>
      </c>
      <c r="D59384" s="7">
        <v>44035</v>
      </c>
      <c r="E59384" s="64">
        <f>VLOOKUP('Просмотры (дано)'!B59384,'Подписчики (дано)'!A:C,3,0)</f>
        <v>44317.622026531339</v>
      </c>
      <c r="F59384" s="7">
        <f t="shared" si="927"/>
        <v>14</v>
      </c>
    </row>
    <row r="59385" spans="1:6" x14ac:dyDescent="0.3">
      <c r="A59385" s="7">
        <v>181459</v>
      </c>
      <c r="B59385" s="7">
        <v>194565</v>
      </c>
      <c r="C59385" s="64">
        <v>44364.594443365699</v>
      </c>
      <c r="D59385" s="7">
        <v>370223</v>
      </c>
      <c r="E59385" s="64">
        <f>VLOOKUP('Просмотры (дано)'!B59385,'Подписчики (дано)'!A:C,3,0)</f>
        <v>44343.407400142452</v>
      </c>
      <c r="F59385" s="7">
        <f t="shared" si="927"/>
        <v>14</v>
      </c>
    </row>
    <row r="59386" spans="1:6" x14ac:dyDescent="0.3">
      <c r="A59386" s="7">
        <v>181463</v>
      </c>
      <c r="B59386" s="7">
        <v>334399</v>
      </c>
      <c r="C59386" s="64">
        <v>44364.596061488672</v>
      </c>
      <c r="D59386" s="7">
        <v>450380</v>
      </c>
      <c r="E59386" s="64">
        <f>VLOOKUP('Просмотры (дано)'!B59386,'Подписчики (дано)'!A:C,3,0)</f>
        <v>44311.825397578345</v>
      </c>
      <c r="F59386" s="7">
        <f t="shared" si="927"/>
        <v>14</v>
      </c>
    </row>
    <row r="59387" spans="1:6" x14ac:dyDescent="0.3">
      <c r="A59387" s="7">
        <v>181464</v>
      </c>
      <c r="B59387" s="7">
        <v>208179</v>
      </c>
      <c r="C59387" s="64">
        <v>44364.596466019415</v>
      </c>
      <c r="D59387" s="7">
        <v>161398</v>
      </c>
      <c r="E59387" s="64">
        <f>VLOOKUP('Просмотры (дано)'!B59387,'Подписчики (дано)'!A:C,3,0)</f>
        <v>44310.007399715105</v>
      </c>
      <c r="F59387" s="7">
        <f t="shared" si="927"/>
        <v>14</v>
      </c>
    </row>
    <row r="59388" spans="1:6" x14ac:dyDescent="0.3">
      <c r="A59388" s="7">
        <v>181467</v>
      </c>
      <c r="B59388" s="7">
        <v>270646</v>
      </c>
      <c r="C59388" s="64">
        <v>44364.596466019422</v>
      </c>
      <c r="D59388" s="7">
        <v>412882</v>
      </c>
      <c r="E59388" s="64">
        <f>VLOOKUP('Просмотры (дано)'!B59388,'Подписчики (дано)'!A:C,3,0)</f>
        <v>44340.61302193733</v>
      </c>
      <c r="F59388" s="7">
        <f t="shared" si="927"/>
        <v>14</v>
      </c>
    </row>
    <row r="59389" spans="1:6" x14ac:dyDescent="0.3">
      <c r="A59389" s="7">
        <v>181471</v>
      </c>
      <c r="B59389" s="7">
        <v>110227</v>
      </c>
      <c r="C59389" s="64">
        <v>44364.596870550158</v>
      </c>
      <c r="D59389" s="7">
        <v>96200</v>
      </c>
      <c r="E59389" s="64">
        <f>VLOOKUP('Просмотры (дано)'!B59389,'Подписчики (дано)'!A:C,3,0)</f>
        <v>44309.635270049861</v>
      </c>
      <c r="F59389" s="7">
        <f t="shared" si="927"/>
        <v>14</v>
      </c>
    </row>
    <row r="59390" spans="1:6" x14ac:dyDescent="0.3">
      <c r="A59390" s="7">
        <v>181474</v>
      </c>
      <c r="B59390" s="7">
        <v>170315</v>
      </c>
      <c r="C59390" s="64">
        <v>44364.597275080909</v>
      </c>
      <c r="D59390" s="7">
        <v>284325</v>
      </c>
      <c r="E59390" s="64">
        <f>VLOOKUP('Просмотры (дано)'!B59390,'Подписчики (дано)'!A:C,3,0)</f>
        <v>44344.365953596869</v>
      </c>
      <c r="F59390" s="7">
        <f t="shared" si="927"/>
        <v>14</v>
      </c>
    </row>
    <row r="59391" spans="1:6" x14ac:dyDescent="0.3">
      <c r="A59391" s="7">
        <v>181479</v>
      </c>
      <c r="B59391" s="7">
        <v>213624</v>
      </c>
      <c r="C59391" s="64">
        <v>44364.597679611652</v>
      </c>
      <c r="D59391" s="7">
        <v>287759</v>
      </c>
      <c r="E59391" s="64">
        <f>VLOOKUP('Просмотры (дано)'!B59391,'Подписчики (дано)'!A:C,3,0)</f>
        <v>44342.870782549864</v>
      </c>
      <c r="F59391" s="7">
        <f t="shared" si="927"/>
        <v>14</v>
      </c>
    </row>
    <row r="59392" spans="1:6" x14ac:dyDescent="0.3">
      <c r="A59392" s="7">
        <v>181483</v>
      </c>
      <c r="B59392" s="7">
        <v>160406</v>
      </c>
      <c r="C59392" s="64">
        <v>44364.598893203882</v>
      </c>
      <c r="D59392" s="7">
        <v>351192</v>
      </c>
      <c r="E59392" s="64">
        <f>VLOOKUP('Просмотры (дано)'!B59392,'Подписчики (дано)'!A:C,3,0)</f>
        <v>44357.210424252138</v>
      </c>
      <c r="F59392" s="7">
        <f t="shared" si="927"/>
        <v>14</v>
      </c>
    </row>
    <row r="59393" spans="1:6" x14ac:dyDescent="0.3">
      <c r="A59393" s="7">
        <v>181485</v>
      </c>
      <c r="B59393" s="7">
        <v>275474</v>
      </c>
      <c r="C59393" s="64">
        <v>44364.599297734625</v>
      </c>
      <c r="D59393" s="7">
        <v>379859</v>
      </c>
      <c r="E59393" s="64">
        <f>VLOOKUP('Просмотры (дано)'!B59393,'Подписчики (дано)'!A:C,3,0)</f>
        <v>44325.493172898859</v>
      </c>
      <c r="F59393" s="7">
        <f t="shared" si="927"/>
        <v>14</v>
      </c>
    </row>
    <row r="59394" spans="1:6" x14ac:dyDescent="0.3">
      <c r="A59394" s="7">
        <v>181486</v>
      </c>
      <c r="B59394" s="7">
        <v>104180</v>
      </c>
      <c r="C59394" s="64">
        <v>44364.599702265368</v>
      </c>
      <c r="D59394" s="7">
        <v>21992</v>
      </c>
      <c r="E59394" s="64">
        <f>VLOOKUP('Просмотры (дано)'!B59394,'Подписчики (дано)'!A:C,3,0)</f>
        <v>44343.08982264957</v>
      </c>
      <c r="F59394" s="7">
        <f t="shared" si="927"/>
        <v>14</v>
      </c>
    </row>
    <row r="59395" spans="1:6" x14ac:dyDescent="0.3">
      <c r="A59395" s="7">
        <v>181487</v>
      </c>
      <c r="B59395" s="7">
        <v>173102</v>
      </c>
      <c r="C59395" s="64">
        <v>44364.599702265368</v>
      </c>
      <c r="D59395" s="7">
        <v>274147</v>
      </c>
      <c r="E59395" s="64">
        <f>VLOOKUP('Просмотры (дано)'!B59395,'Подписчики (дано)'!A:C,3,0)</f>
        <v>44345.659532158119</v>
      </c>
      <c r="F59395" s="7">
        <f t="shared" ref="F59395:F59458" si="928">HOUR(C59395)</f>
        <v>14</v>
      </c>
    </row>
    <row r="59396" spans="1:6" x14ac:dyDescent="0.3">
      <c r="A59396" s="7">
        <v>181488</v>
      </c>
      <c r="B59396" s="7">
        <v>71391</v>
      </c>
      <c r="C59396" s="64">
        <v>44364.601320388349</v>
      </c>
      <c r="D59396" s="7">
        <v>230507</v>
      </c>
      <c r="E59396" s="64">
        <f>VLOOKUP('Просмотры (дано)'!B59396,'Подписчики (дано)'!A:C,3,0)</f>
        <v>44308.662012642453</v>
      </c>
      <c r="F59396" s="7">
        <f t="shared" si="928"/>
        <v>14</v>
      </c>
    </row>
    <row r="59397" spans="1:6" x14ac:dyDescent="0.3">
      <c r="A59397" s="7">
        <v>181493</v>
      </c>
      <c r="B59397" s="7">
        <v>111265</v>
      </c>
      <c r="C59397" s="64">
        <v>44364.601320388349</v>
      </c>
      <c r="D59397" s="7">
        <v>241927</v>
      </c>
      <c r="E59397" s="64">
        <f>VLOOKUP('Просмотры (дано)'!B59397,'Подписчики (дано)'!A:C,3,0)</f>
        <v>44340.038209152422</v>
      </c>
      <c r="F59397" s="7">
        <f t="shared" si="928"/>
        <v>14</v>
      </c>
    </row>
    <row r="59398" spans="1:6" x14ac:dyDescent="0.3">
      <c r="A59398" s="7">
        <v>181494</v>
      </c>
      <c r="B59398" s="7">
        <v>265871</v>
      </c>
      <c r="C59398" s="64">
        <v>44364.602533980586</v>
      </c>
      <c r="D59398" s="7">
        <v>370651</v>
      </c>
      <c r="E59398" s="64">
        <f>VLOOKUP('Просмотры (дано)'!B59398,'Подписчики (дано)'!A:C,3,0)</f>
        <v>44313.655319123936</v>
      </c>
      <c r="F59398" s="7">
        <f t="shared" si="928"/>
        <v>14</v>
      </c>
    </row>
    <row r="59399" spans="1:6" x14ac:dyDescent="0.3">
      <c r="A59399" s="7">
        <v>181499</v>
      </c>
      <c r="B59399" s="7">
        <v>155175</v>
      </c>
      <c r="C59399" s="64">
        <v>44364.602938511322</v>
      </c>
      <c r="D59399" s="7">
        <v>380527</v>
      </c>
      <c r="E59399" s="64">
        <f>VLOOKUP('Просмотры (дано)'!B59399,'Подписчики (дано)'!A:C,3,0)</f>
        <v>44346.575421047011</v>
      </c>
      <c r="F59399" s="7">
        <f t="shared" si="928"/>
        <v>14</v>
      </c>
    </row>
    <row r="59400" spans="1:6" x14ac:dyDescent="0.3">
      <c r="A59400" s="7">
        <v>181500</v>
      </c>
      <c r="B59400" s="7">
        <v>318444</v>
      </c>
      <c r="C59400" s="64">
        <v>44364.603343042072</v>
      </c>
      <c r="D59400" s="7">
        <v>191238</v>
      </c>
      <c r="E59400" s="64">
        <f>VLOOKUP('Просмотры (дано)'!B59400,'Подписчики (дано)'!A:C,3,0)</f>
        <v>44353.87726823362</v>
      </c>
      <c r="F59400" s="7">
        <f t="shared" si="928"/>
        <v>14</v>
      </c>
    </row>
    <row r="59401" spans="1:6" x14ac:dyDescent="0.3">
      <c r="A59401" s="7">
        <v>181503</v>
      </c>
      <c r="B59401" s="7">
        <v>333878</v>
      </c>
      <c r="C59401" s="64">
        <v>44364.603343042072</v>
      </c>
      <c r="D59401" s="7">
        <v>250679</v>
      </c>
      <c r="E59401" s="64">
        <f>VLOOKUP('Просмотры (дано)'!B59401,'Подписчики (дано)'!A:C,3,0)</f>
        <v>44312.396387891735</v>
      </c>
      <c r="F59401" s="7">
        <f t="shared" si="928"/>
        <v>14</v>
      </c>
    </row>
    <row r="59402" spans="1:6" x14ac:dyDescent="0.3">
      <c r="A59402" s="7">
        <v>181505</v>
      </c>
      <c r="B59402" s="7">
        <v>263717</v>
      </c>
      <c r="C59402" s="64">
        <v>44364.603747572815</v>
      </c>
      <c r="D59402" s="7">
        <v>478377</v>
      </c>
      <c r="E59402" s="64">
        <f>VLOOKUP('Просмотры (дано)'!B59402,'Подписчики (дано)'!A:C,3,0)</f>
        <v>44351.997526780622</v>
      </c>
      <c r="F59402" s="7">
        <f t="shared" si="928"/>
        <v>14</v>
      </c>
    </row>
    <row r="59403" spans="1:6" x14ac:dyDescent="0.3">
      <c r="A59403" s="7">
        <v>181508</v>
      </c>
      <c r="B59403" s="7">
        <v>251277</v>
      </c>
      <c r="C59403" s="64">
        <v>44364.604152103566</v>
      </c>
      <c r="D59403" s="7">
        <v>304722</v>
      </c>
      <c r="E59403" s="64">
        <f>VLOOKUP('Просмотры (дано)'!B59403,'Подписчики (дано)'!A:C,3,0)</f>
        <v>44344.489564102565</v>
      </c>
      <c r="F59403" s="7">
        <f t="shared" si="928"/>
        <v>14</v>
      </c>
    </row>
    <row r="59404" spans="1:6" x14ac:dyDescent="0.3">
      <c r="A59404" s="7">
        <v>181510</v>
      </c>
      <c r="B59404" s="7">
        <v>299642</v>
      </c>
      <c r="C59404" s="64">
        <v>44364.604961165045</v>
      </c>
      <c r="D59404" s="7">
        <v>250679</v>
      </c>
      <c r="E59404" s="64">
        <f>VLOOKUP('Просмотры (дано)'!B59404,'Подписчики (дано)'!A:C,3,0)</f>
        <v>44339.906186752138</v>
      </c>
      <c r="F59404" s="7">
        <f t="shared" si="928"/>
        <v>14</v>
      </c>
    </row>
    <row r="59405" spans="1:6" x14ac:dyDescent="0.3">
      <c r="A59405" s="7">
        <v>181515</v>
      </c>
      <c r="B59405" s="7">
        <v>170068</v>
      </c>
      <c r="C59405" s="64">
        <v>44364.605365695796</v>
      </c>
      <c r="D59405" s="7">
        <v>64601</v>
      </c>
      <c r="E59405" s="64">
        <f>VLOOKUP('Просмотры (дано)'!B59405,'Подписчики (дано)'!A:C,3,0)</f>
        <v>44344.195884437322</v>
      </c>
      <c r="F59405" s="7">
        <f t="shared" si="928"/>
        <v>14</v>
      </c>
    </row>
    <row r="59406" spans="1:6" x14ac:dyDescent="0.3">
      <c r="A59406" s="7">
        <v>181516</v>
      </c>
      <c r="B59406" s="7">
        <v>157045</v>
      </c>
      <c r="C59406" s="64">
        <v>44364.607792880255</v>
      </c>
      <c r="D59406" s="7">
        <v>208822</v>
      </c>
      <c r="E59406" s="64">
        <f>VLOOKUP('Просмотры (дано)'!B59406,'Подписчики (дано)'!A:C,3,0)</f>
        <v>44341.81538881766</v>
      </c>
      <c r="F59406" s="7">
        <f t="shared" si="928"/>
        <v>14</v>
      </c>
    </row>
    <row r="59407" spans="1:6" x14ac:dyDescent="0.3">
      <c r="A59407" s="7">
        <v>181519</v>
      </c>
      <c r="B59407" s="7">
        <v>68889</v>
      </c>
      <c r="C59407" s="64">
        <v>44364.609006472492</v>
      </c>
      <c r="D59407" s="7">
        <v>478593</v>
      </c>
      <c r="E59407" s="64">
        <f>VLOOKUP('Просмотры (дано)'!B59407,'Подписчики (дано)'!A:C,3,0)</f>
        <v>44315.820287428774</v>
      </c>
      <c r="F59407" s="7">
        <f t="shared" si="928"/>
        <v>14</v>
      </c>
    </row>
    <row r="59408" spans="1:6" x14ac:dyDescent="0.3">
      <c r="A59408" s="7">
        <v>181522</v>
      </c>
      <c r="B59408" s="7">
        <v>118350</v>
      </c>
      <c r="C59408" s="64">
        <v>44364.609411003235</v>
      </c>
      <c r="D59408" s="7">
        <v>439981</v>
      </c>
      <c r="E59408" s="64">
        <f>VLOOKUP('Просмотры (дано)'!B59408,'Подписчики (дано)'!A:C,3,0)</f>
        <v>44296.101680698011</v>
      </c>
      <c r="F59408" s="7">
        <f t="shared" si="928"/>
        <v>14</v>
      </c>
    </row>
    <row r="59409" spans="1:6" x14ac:dyDescent="0.3">
      <c r="A59409" s="7">
        <v>181527</v>
      </c>
      <c r="B59409" s="7">
        <v>276887</v>
      </c>
      <c r="C59409" s="64">
        <v>44364.609411003235</v>
      </c>
      <c r="D59409" s="7">
        <v>86587</v>
      </c>
      <c r="E59409" s="64">
        <f>VLOOKUP('Просмотры (дано)'!B59409,'Подписчики (дано)'!A:C,3,0)</f>
        <v>44299.919705947286</v>
      </c>
      <c r="F59409" s="7">
        <f t="shared" si="928"/>
        <v>14</v>
      </c>
    </row>
    <row r="59410" spans="1:6" x14ac:dyDescent="0.3">
      <c r="A59410" s="7">
        <v>181530</v>
      </c>
      <c r="B59410" s="7">
        <v>274818</v>
      </c>
      <c r="C59410" s="64">
        <v>44364.610333333338</v>
      </c>
      <c r="D59410" s="7">
        <v>153893</v>
      </c>
      <c r="E59410" s="64">
        <f>VLOOKUP('Просмотры (дано)'!B59410,'Подписчики (дано)'!A:C,3,0)</f>
        <v>44331.87882909544</v>
      </c>
      <c r="F59410" s="7">
        <f t="shared" si="928"/>
        <v>14</v>
      </c>
    </row>
    <row r="59411" spans="1:6" x14ac:dyDescent="0.3">
      <c r="A59411" s="7">
        <v>181532</v>
      </c>
      <c r="B59411" s="7">
        <v>27514</v>
      </c>
      <c r="C59411" s="64">
        <v>44364.610624595472</v>
      </c>
      <c r="D59411" s="7">
        <v>118549</v>
      </c>
      <c r="E59411" s="64">
        <f>VLOOKUP('Просмотры (дано)'!B59411,'Подписчики (дано)'!A:C,3,0)</f>
        <v>44310.287135327635</v>
      </c>
      <c r="F59411" s="7">
        <f t="shared" si="928"/>
        <v>14</v>
      </c>
    </row>
    <row r="59412" spans="1:6" x14ac:dyDescent="0.3">
      <c r="A59412" s="7">
        <v>181534</v>
      </c>
      <c r="B59412" s="7">
        <v>343249</v>
      </c>
      <c r="C59412" s="64">
        <v>44364.610999999997</v>
      </c>
      <c r="D59412" s="7">
        <v>129210</v>
      </c>
      <c r="E59412" s="64">
        <f>VLOOKUP('Просмотры (дано)'!B59412,'Подписчики (дано)'!A:C,3,0)</f>
        <v>44344.753258475786</v>
      </c>
      <c r="F59412" s="7">
        <f t="shared" si="928"/>
        <v>14</v>
      </c>
    </row>
    <row r="59413" spans="1:6" x14ac:dyDescent="0.3">
      <c r="A59413" s="7">
        <v>181535</v>
      </c>
      <c r="B59413" s="7">
        <v>37152</v>
      </c>
      <c r="C59413" s="64">
        <v>44364.611838187702</v>
      </c>
      <c r="D59413" s="7">
        <v>473327</v>
      </c>
      <c r="E59413" s="64">
        <f>VLOOKUP('Просмотры (дано)'!B59413,'Подписчики (дано)'!A:C,3,0)</f>
        <v>44346.569338141024</v>
      </c>
      <c r="F59413" s="7">
        <f t="shared" si="928"/>
        <v>14</v>
      </c>
    </row>
    <row r="59414" spans="1:6" x14ac:dyDescent="0.3">
      <c r="A59414" s="7">
        <v>181537</v>
      </c>
      <c r="B59414" s="7">
        <v>133047</v>
      </c>
      <c r="C59414" s="64">
        <v>44364.611838187702</v>
      </c>
      <c r="D59414" s="7">
        <v>330333</v>
      </c>
      <c r="E59414" s="64">
        <f>VLOOKUP('Просмотры (дано)'!B59414,'Подписчики (дано)'!A:C,3,0)</f>
        <v>44307.667895299142</v>
      </c>
      <c r="F59414" s="7">
        <f t="shared" si="928"/>
        <v>14</v>
      </c>
    </row>
    <row r="59415" spans="1:6" x14ac:dyDescent="0.3">
      <c r="A59415" s="7">
        <v>181541</v>
      </c>
      <c r="B59415" s="7">
        <v>86052</v>
      </c>
      <c r="C59415" s="64">
        <v>44364.613860841426</v>
      </c>
      <c r="D59415" s="7">
        <v>187118</v>
      </c>
      <c r="E59415" s="64">
        <f>VLOOKUP('Просмотры (дано)'!B59415,'Подписчики (дано)'!A:C,3,0)</f>
        <v>44344.014843411678</v>
      </c>
      <c r="F59415" s="7">
        <f t="shared" si="928"/>
        <v>14</v>
      </c>
    </row>
    <row r="59416" spans="1:6" x14ac:dyDescent="0.3">
      <c r="A59416" s="7">
        <v>181546</v>
      </c>
      <c r="B59416" s="7">
        <v>283618</v>
      </c>
      <c r="C59416" s="64">
        <v>44364.614265372169</v>
      </c>
      <c r="D59416" s="7">
        <v>149755</v>
      </c>
      <c r="E59416" s="64">
        <f>VLOOKUP('Просмотры (дано)'!B59416,'Подписчики (дано)'!A:C,3,0)</f>
        <v>44363.647693910258</v>
      </c>
      <c r="F59416" s="7">
        <f t="shared" si="928"/>
        <v>14</v>
      </c>
    </row>
    <row r="59417" spans="1:6" x14ac:dyDescent="0.3">
      <c r="A59417" s="7">
        <v>181549</v>
      </c>
      <c r="B59417" s="7">
        <v>176592</v>
      </c>
      <c r="C59417" s="64">
        <v>44364.614669902912</v>
      </c>
      <c r="D59417" s="7">
        <v>274147</v>
      </c>
      <c r="E59417" s="64">
        <f>VLOOKUP('Просмотры (дано)'!B59417,'Подписчики (дано)'!A:C,3,0)</f>
        <v>44359.633776139606</v>
      </c>
      <c r="F59417" s="7">
        <f t="shared" si="928"/>
        <v>14</v>
      </c>
    </row>
    <row r="59418" spans="1:6" x14ac:dyDescent="0.3">
      <c r="A59418" s="7">
        <v>181550</v>
      </c>
      <c r="B59418" s="7">
        <v>287657</v>
      </c>
      <c r="C59418" s="64">
        <v>44364.615478964399</v>
      </c>
      <c r="D59418" s="7">
        <v>301518</v>
      </c>
      <c r="E59418" s="64">
        <f>VLOOKUP('Просмотры (дано)'!B59418,'Подписчики (дано)'!A:C,3,0)</f>
        <v>44314.685858725068</v>
      </c>
      <c r="F59418" s="7">
        <f t="shared" si="928"/>
        <v>14</v>
      </c>
    </row>
    <row r="59419" spans="1:6" x14ac:dyDescent="0.3">
      <c r="A59419" s="7">
        <v>181553</v>
      </c>
      <c r="B59419" s="7">
        <v>168927</v>
      </c>
      <c r="C59419" s="64">
        <v>44364.615883495142</v>
      </c>
      <c r="D59419" s="7">
        <v>250679</v>
      </c>
      <c r="E59419" s="64">
        <f>VLOOKUP('Просмотры (дано)'!B59419,'Подписчики (дано)'!A:C,3,0)</f>
        <v>44301.821731196585</v>
      </c>
      <c r="F59419" s="7">
        <f t="shared" si="928"/>
        <v>14</v>
      </c>
    </row>
    <row r="59420" spans="1:6" x14ac:dyDescent="0.3">
      <c r="A59420" s="7">
        <v>181556</v>
      </c>
      <c r="B59420" s="7">
        <v>51279</v>
      </c>
      <c r="C59420" s="64">
        <v>44364.617501618122</v>
      </c>
      <c r="D59420" s="7">
        <v>100412</v>
      </c>
      <c r="E59420" s="64">
        <f>VLOOKUP('Просмотры (дано)'!B59420,'Подписчики (дано)'!A:C,3,0)</f>
        <v>44309.140053596864</v>
      </c>
      <c r="F59420" s="7">
        <f t="shared" si="928"/>
        <v>14</v>
      </c>
    </row>
    <row r="59421" spans="1:6" x14ac:dyDescent="0.3">
      <c r="A59421" s="7">
        <v>181559</v>
      </c>
      <c r="B59421" s="7">
        <v>95758</v>
      </c>
      <c r="C59421" s="64">
        <v>44364.617501618122</v>
      </c>
      <c r="D59421" s="7">
        <v>351192</v>
      </c>
      <c r="E59421" s="64">
        <f>VLOOKUP('Просмотры (дано)'!B59421,'Подписчики (дано)'!A:C,3,0)</f>
        <v>44345.624088603996</v>
      </c>
      <c r="F59421" s="7">
        <f t="shared" si="928"/>
        <v>14</v>
      </c>
    </row>
    <row r="59422" spans="1:6" x14ac:dyDescent="0.3">
      <c r="A59422" s="7">
        <v>181561</v>
      </c>
      <c r="B59422" s="7">
        <v>338086</v>
      </c>
      <c r="C59422" s="64">
        <v>44364.619524271846</v>
      </c>
      <c r="D59422" s="7">
        <v>165114</v>
      </c>
      <c r="E59422" s="64">
        <f>VLOOKUP('Просмотры (дано)'!B59422,'Подписчики (дано)'!A:C,3,0)</f>
        <v>44302.929225178064</v>
      </c>
      <c r="F59422" s="7">
        <f t="shared" si="928"/>
        <v>14</v>
      </c>
    </row>
    <row r="59423" spans="1:6" x14ac:dyDescent="0.3">
      <c r="A59423" s="7">
        <v>181562</v>
      </c>
      <c r="B59423" s="7">
        <v>1424</v>
      </c>
      <c r="C59423" s="64">
        <v>44364.619928802589</v>
      </c>
      <c r="D59423" s="7">
        <v>250679</v>
      </c>
      <c r="E59423" s="64">
        <f>VLOOKUP('Просмотры (дано)'!B59423,'Подписчики (дано)'!A:C,3,0)</f>
        <v>44344.053950819085</v>
      </c>
      <c r="F59423" s="7">
        <f t="shared" si="928"/>
        <v>14</v>
      </c>
    </row>
    <row r="59424" spans="1:6" x14ac:dyDescent="0.3">
      <c r="A59424" s="7">
        <v>181567</v>
      </c>
      <c r="B59424" s="7">
        <v>241000</v>
      </c>
      <c r="C59424" s="64">
        <v>44364.619928802589</v>
      </c>
      <c r="D59424" s="7">
        <v>3215</v>
      </c>
      <c r="E59424" s="64">
        <f>VLOOKUP('Просмотры (дано)'!B59424,'Подписчики (дано)'!A:C,3,0)</f>
        <v>44294.90515922365</v>
      </c>
      <c r="F59424" s="7">
        <f t="shared" si="928"/>
        <v>14</v>
      </c>
    </row>
    <row r="59425" spans="1:6" x14ac:dyDescent="0.3">
      <c r="A59425" s="7">
        <v>181568</v>
      </c>
      <c r="B59425" s="7">
        <v>302858</v>
      </c>
      <c r="C59425" s="64">
        <v>44364.620999999999</v>
      </c>
      <c r="D59425" s="7">
        <v>35297</v>
      </c>
      <c r="E59425" s="64">
        <f>VLOOKUP('Просмотры (дано)'!B59425,'Подписчики (дано)'!A:C,3,0)</f>
        <v>44341.556935113957</v>
      </c>
      <c r="F59425" s="7">
        <f t="shared" si="928"/>
        <v>14</v>
      </c>
    </row>
    <row r="59426" spans="1:6" x14ac:dyDescent="0.3">
      <c r="A59426" s="7">
        <v>181569</v>
      </c>
      <c r="B59426" s="7">
        <v>7664</v>
      </c>
      <c r="C59426" s="64">
        <v>44364.622355987056</v>
      </c>
      <c r="D59426" s="7">
        <v>12149</v>
      </c>
      <c r="E59426" s="64">
        <f>VLOOKUP('Просмотры (дано)'!B59426,'Подписчики (дано)'!A:C,3,0)</f>
        <v>44345.296955484329</v>
      </c>
      <c r="F59426" s="7">
        <f t="shared" si="928"/>
        <v>14</v>
      </c>
    </row>
    <row r="59427" spans="1:6" x14ac:dyDescent="0.3">
      <c r="A59427" s="7">
        <v>181573</v>
      </c>
      <c r="B59427" s="7">
        <v>154683</v>
      </c>
      <c r="C59427" s="64">
        <v>44364.622355987056</v>
      </c>
      <c r="D59427" s="7">
        <v>242428</v>
      </c>
      <c r="E59427" s="64">
        <f>VLOOKUP('Просмотры (дано)'!B59427,'Подписчики (дано)'!A:C,3,0)</f>
        <v>44344.831712678068</v>
      </c>
      <c r="F59427" s="7">
        <f t="shared" si="928"/>
        <v>14</v>
      </c>
    </row>
    <row r="59428" spans="1:6" x14ac:dyDescent="0.3">
      <c r="A59428" s="7">
        <v>181577</v>
      </c>
      <c r="B59428" s="7">
        <v>31439</v>
      </c>
      <c r="C59428" s="64">
        <v>44364.622760517799</v>
      </c>
      <c r="D59428" s="7">
        <v>344725</v>
      </c>
      <c r="E59428" s="64">
        <f>VLOOKUP('Просмотры (дано)'!B59428,'Подписчики (дано)'!A:C,3,0)</f>
        <v>44310.75690758547</v>
      </c>
      <c r="F59428" s="7">
        <f t="shared" si="928"/>
        <v>14</v>
      </c>
    </row>
    <row r="59429" spans="1:6" x14ac:dyDescent="0.3">
      <c r="A59429" s="7">
        <v>181581</v>
      </c>
      <c r="B59429" s="7">
        <v>8977</v>
      </c>
      <c r="C59429" s="64">
        <v>44364.623569579293</v>
      </c>
      <c r="D59429" s="7">
        <v>86587</v>
      </c>
      <c r="E59429" s="64">
        <f>VLOOKUP('Просмотры (дано)'!B59429,'Подписчики (дано)'!A:C,3,0)</f>
        <v>44340.308656410256</v>
      </c>
      <c r="F59429" s="7">
        <f t="shared" si="928"/>
        <v>14</v>
      </c>
    </row>
    <row r="59430" spans="1:6" x14ac:dyDescent="0.3">
      <c r="A59430" s="7">
        <v>181585</v>
      </c>
      <c r="B59430" s="7">
        <v>73982</v>
      </c>
      <c r="C59430" s="64">
        <v>44364.623569579293</v>
      </c>
      <c r="D59430" s="7">
        <v>86587</v>
      </c>
      <c r="E59430" s="64">
        <f>VLOOKUP('Просмотры (дано)'!B59430,'Подписчики (дано)'!A:C,3,0)</f>
        <v>44326.567024287753</v>
      </c>
      <c r="F59430" s="7">
        <f t="shared" si="928"/>
        <v>14</v>
      </c>
    </row>
    <row r="59431" spans="1:6" x14ac:dyDescent="0.3">
      <c r="A59431" s="7">
        <v>181587</v>
      </c>
      <c r="B59431" s="7">
        <v>199710</v>
      </c>
      <c r="C59431" s="64">
        <v>44364.623569579293</v>
      </c>
      <c r="D59431" s="7">
        <v>274147</v>
      </c>
      <c r="E59431" s="64">
        <f>VLOOKUP('Просмотры (дано)'!B59431,'Подписчики (дано)'!A:C,3,0)</f>
        <v>44326.660528632478</v>
      </c>
      <c r="F59431" s="7">
        <f t="shared" si="928"/>
        <v>14</v>
      </c>
    </row>
    <row r="59432" spans="1:6" x14ac:dyDescent="0.3">
      <c r="A59432" s="7">
        <v>181592</v>
      </c>
      <c r="B59432" s="7">
        <v>11852</v>
      </c>
      <c r="C59432" s="64">
        <v>44364.623974110029</v>
      </c>
      <c r="D59432" s="7">
        <v>73643</v>
      </c>
      <c r="E59432" s="64">
        <f>VLOOKUP('Просмотры (дано)'!B59432,'Подписчики (дано)'!A:C,3,0)</f>
        <v>44340.167899750712</v>
      </c>
      <c r="F59432" s="7">
        <f t="shared" si="928"/>
        <v>14</v>
      </c>
    </row>
    <row r="59433" spans="1:6" x14ac:dyDescent="0.3">
      <c r="A59433" s="7">
        <v>181597</v>
      </c>
      <c r="B59433" s="7">
        <v>247769</v>
      </c>
      <c r="C59433" s="64">
        <v>44364.623974110029</v>
      </c>
      <c r="D59433" s="7">
        <v>417253</v>
      </c>
      <c r="E59433" s="64">
        <f>VLOOKUP('Просмотры (дано)'!B59433,'Подписчики (дано)'!A:C,3,0)</f>
        <v>44345.045857834753</v>
      </c>
      <c r="F59433" s="7">
        <f t="shared" si="928"/>
        <v>14</v>
      </c>
    </row>
    <row r="59434" spans="1:6" x14ac:dyDescent="0.3">
      <c r="A59434" s="7">
        <v>181600</v>
      </c>
      <c r="B59434" s="7">
        <v>22952</v>
      </c>
      <c r="C59434" s="64">
        <v>44364.624378640779</v>
      </c>
      <c r="D59434" s="7">
        <v>351192</v>
      </c>
      <c r="E59434" s="64">
        <f>VLOOKUP('Просмотры (дано)'!B59434,'Подписчики (дано)'!A:C,3,0)</f>
        <v>44343.523511752144</v>
      </c>
      <c r="F59434" s="7">
        <f t="shared" si="928"/>
        <v>14</v>
      </c>
    </row>
    <row r="59435" spans="1:6" x14ac:dyDescent="0.3">
      <c r="A59435" s="7">
        <v>181601</v>
      </c>
      <c r="B59435" s="7">
        <v>168</v>
      </c>
      <c r="C59435" s="64">
        <v>44364.625592233009</v>
      </c>
      <c r="D59435" s="7">
        <v>473323</v>
      </c>
      <c r="E59435" s="64">
        <f>VLOOKUP('Просмотры (дано)'!B59435,'Подписчики (дано)'!A:C,3,0)</f>
        <v>44340.475237179489</v>
      </c>
      <c r="F59435" s="7">
        <f t="shared" si="928"/>
        <v>15</v>
      </c>
    </row>
    <row r="59436" spans="1:6" x14ac:dyDescent="0.3">
      <c r="A59436" s="7">
        <v>181606</v>
      </c>
      <c r="B59436" s="7">
        <v>75853</v>
      </c>
      <c r="C59436" s="64">
        <v>44364.625592233009</v>
      </c>
      <c r="D59436" s="7">
        <v>114699</v>
      </c>
      <c r="E59436" s="64">
        <f>VLOOKUP('Просмотры (дано)'!B59436,'Подписчики (дано)'!A:C,3,0)</f>
        <v>44345.991907514246</v>
      </c>
      <c r="F59436" s="7">
        <f t="shared" si="928"/>
        <v>15</v>
      </c>
    </row>
    <row r="59437" spans="1:6" x14ac:dyDescent="0.3">
      <c r="A59437" s="7">
        <v>181611</v>
      </c>
      <c r="B59437" s="7">
        <v>80757</v>
      </c>
      <c r="C59437" s="64">
        <v>44364.625592233009</v>
      </c>
      <c r="D59437" s="7">
        <v>351192</v>
      </c>
      <c r="E59437" s="64">
        <f>VLOOKUP('Просмотры (дано)'!B59437,'Подписчики (дано)'!A:C,3,0)</f>
        <v>44343.223205698006</v>
      </c>
      <c r="F59437" s="7">
        <f t="shared" si="928"/>
        <v>15</v>
      </c>
    </row>
    <row r="59438" spans="1:6" x14ac:dyDescent="0.3">
      <c r="A59438" s="7">
        <v>181615</v>
      </c>
      <c r="B59438" s="7">
        <v>167831</v>
      </c>
      <c r="C59438" s="64">
        <v>44364.625592233009</v>
      </c>
      <c r="D59438" s="7">
        <v>36482</v>
      </c>
      <c r="E59438" s="64">
        <f>VLOOKUP('Просмотры (дано)'!B59438,'Подписчики (дано)'!A:C,3,0)</f>
        <v>44337.852744871794</v>
      </c>
      <c r="F59438" s="7">
        <f t="shared" si="928"/>
        <v>15</v>
      </c>
    </row>
    <row r="59439" spans="1:6" x14ac:dyDescent="0.3">
      <c r="A59439" s="7">
        <v>181619</v>
      </c>
      <c r="B59439" s="7">
        <v>25411</v>
      </c>
      <c r="C59439" s="64">
        <v>44364.626401294496</v>
      </c>
      <c r="D59439" s="7">
        <v>250679</v>
      </c>
      <c r="E59439" s="64">
        <f>VLOOKUP('Просмотры (дано)'!B59439,'Подписчики (дано)'!A:C,3,0)</f>
        <v>44325.010068447293</v>
      </c>
      <c r="F59439" s="7">
        <f t="shared" si="928"/>
        <v>15</v>
      </c>
    </row>
    <row r="59440" spans="1:6" x14ac:dyDescent="0.3">
      <c r="A59440" s="7">
        <v>181624</v>
      </c>
      <c r="B59440" s="7">
        <v>105564</v>
      </c>
      <c r="C59440" s="64">
        <v>44364.626401294496</v>
      </c>
      <c r="D59440" s="7">
        <v>230507</v>
      </c>
      <c r="E59440" s="64">
        <f>VLOOKUP('Просмотры (дано)'!B59440,'Подписчики (дано)'!A:C,3,0)</f>
        <v>44345.418973967237</v>
      </c>
      <c r="F59440" s="7">
        <f t="shared" si="928"/>
        <v>15</v>
      </c>
    </row>
    <row r="59441" spans="1:6" x14ac:dyDescent="0.3">
      <c r="A59441" s="7">
        <v>181626</v>
      </c>
      <c r="B59441" s="7">
        <v>243057</v>
      </c>
      <c r="C59441" s="64">
        <v>44364.626401294496</v>
      </c>
      <c r="D59441" s="7">
        <v>258219</v>
      </c>
      <c r="E59441" s="64">
        <f>VLOOKUP('Просмотры (дано)'!B59441,'Подписчики (дано)'!A:C,3,0)</f>
        <v>44361.621790954421</v>
      </c>
      <c r="F59441" s="7">
        <f t="shared" si="928"/>
        <v>15</v>
      </c>
    </row>
    <row r="59442" spans="1:6" x14ac:dyDescent="0.3">
      <c r="A59442" s="7">
        <v>181629</v>
      </c>
      <c r="B59442" s="7">
        <v>41832</v>
      </c>
      <c r="C59442" s="64">
        <v>44364.626805825239</v>
      </c>
      <c r="D59442" s="7">
        <v>228405</v>
      </c>
      <c r="E59442" s="64">
        <f>VLOOKUP('Просмотры (дано)'!B59442,'Подписчики (дано)'!A:C,3,0)</f>
        <v>44347.09720484331</v>
      </c>
      <c r="F59442" s="7">
        <f t="shared" si="928"/>
        <v>15</v>
      </c>
    </row>
    <row r="59443" spans="1:6" x14ac:dyDescent="0.3">
      <c r="A59443" s="7">
        <v>181633</v>
      </c>
      <c r="B59443" s="7">
        <v>87277</v>
      </c>
      <c r="C59443" s="64">
        <v>44364.626805825246</v>
      </c>
      <c r="D59443" s="7">
        <v>238334</v>
      </c>
      <c r="E59443" s="64">
        <f>VLOOKUP('Просмотры (дано)'!B59443,'Подписчики (дано)'!A:C,3,0)</f>
        <v>44316.357286787752</v>
      </c>
      <c r="F59443" s="7">
        <f t="shared" si="928"/>
        <v>15</v>
      </c>
    </row>
    <row r="59444" spans="1:6" x14ac:dyDescent="0.3">
      <c r="A59444" s="7">
        <v>181638</v>
      </c>
      <c r="B59444" s="7">
        <v>114520</v>
      </c>
      <c r="C59444" s="64">
        <v>44364.626805825246</v>
      </c>
      <c r="D59444" s="7">
        <v>250679</v>
      </c>
      <c r="E59444" s="64">
        <f>VLOOKUP('Просмотры (дано)'!B59444,'Подписчики (дано)'!A:C,3,0)</f>
        <v>44344.314648789172</v>
      </c>
      <c r="F59444" s="7">
        <f t="shared" si="928"/>
        <v>15</v>
      </c>
    </row>
    <row r="59445" spans="1:6" x14ac:dyDescent="0.3">
      <c r="A59445" s="7">
        <v>181641</v>
      </c>
      <c r="B59445" s="7">
        <v>220043</v>
      </c>
      <c r="C59445" s="64">
        <v>44364.626805825246</v>
      </c>
      <c r="D59445" s="7">
        <v>153893</v>
      </c>
      <c r="E59445" s="64">
        <f>VLOOKUP('Просмотры (дано)'!B59445,'Подписчики (дано)'!A:C,3,0)</f>
        <v>44347.006914066958</v>
      </c>
      <c r="F59445" s="7">
        <f t="shared" si="928"/>
        <v>15</v>
      </c>
    </row>
    <row r="59446" spans="1:6" x14ac:dyDescent="0.3">
      <c r="A59446" s="7">
        <v>181645</v>
      </c>
      <c r="B59446" s="7">
        <v>337195</v>
      </c>
      <c r="C59446" s="64">
        <v>44364.629233009706</v>
      </c>
      <c r="D59446" s="7">
        <v>86587</v>
      </c>
      <c r="E59446" s="64">
        <f>VLOOKUP('Просмотры (дано)'!B59446,'Подписчики (дано)'!A:C,3,0)</f>
        <v>44310.538902243592</v>
      </c>
      <c r="F59446" s="7">
        <f t="shared" si="928"/>
        <v>15</v>
      </c>
    </row>
    <row r="59447" spans="1:6" x14ac:dyDescent="0.3">
      <c r="A59447" s="7">
        <v>181646</v>
      </c>
      <c r="B59447" s="7">
        <v>103669</v>
      </c>
      <c r="C59447" s="64">
        <v>44364.630446601943</v>
      </c>
      <c r="D59447" s="7">
        <v>82319</v>
      </c>
      <c r="E59447" s="64">
        <f>VLOOKUP('Просмотры (дано)'!B59447,'Подписчики (дано)'!A:C,3,0)</f>
        <v>44340.950565206549</v>
      </c>
      <c r="F59447" s="7">
        <f t="shared" si="928"/>
        <v>15</v>
      </c>
    </row>
    <row r="59448" spans="1:6" x14ac:dyDescent="0.3">
      <c r="A59448" s="7">
        <v>181648</v>
      </c>
      <c r="B59448" s="7">
        <v>118843</v>
      </c>
      <c r="C59448" s="64">
        <v>44364.630851132686</v>
      </c>
      <c r="D59448" s="7">
        <v>382118</v>
      </c>
      <c r="E59448" s="64">
        <f>VLOOKUP('Просмотры (дано)'!B59448,'Подписчики (дано)'!A:C,3,0)</f>
        <v>44343.381630769232</v>
      </c>
      <c r="F59448" s="7">
        <f t="shared" si="928"/>
        <v>15</v>
      </c>
    </row>
    <row r="59449" spans="1:6" x14ac:dyDescent="0.3">
      <c r="A59449" s="7">
        <v>181651</v>
      </c>
      <c r="B59449" s="7">
        <v>123548</v>
      </c>
      <c r="C59449" s="64">
        <v>44364.631255663429</v>
      </c>
      <c r="D59449" s="7">
        <v>75550</v>
      </c>
      <c r="E59449" s="64">
        <f>VLOOKUP('Просмотры (дано)'!B59449,'Подписчики (дано)'!A:C,3,0)</f>
        <v>44343.468648504277</v>
      </c>
      <c r="F59449" s="7">
        <f t="shared" si="928"/>
        <v>15</v>
      </c>
    </row>
    <row r="59450" spans="1:6" x14ac:dyDescent="0.3">
      <c r="A59450" s="7">
        <v>181652</v>
      </c>
      <c r="B59450" s="7">
        <v>98657</v>
      </c>
      <c r="C59450" s="64">
        <v>44364.632064724916</v>
      </c>
      <c r="D59450" s="7">
        <v>33076</v>
      </c>
      <c r="E59450" s="64">
        <f>VLOOKUP('Просмотры (дано)'!B59450,'Подписчики (дано)'!A:C,3,0)</f>
        <v>44307.905183511401</v>
      </c>
      <c r="F59450" s="7">
        <f t="shared" si="928"/>
        <v>15</v>
      </c>
    </row>
    <row r="59451" spans="1:6" x14ac:dyDescent="0.3">
      <c r="A59451" s="7">
        <v>181657</v>
      </c>
      <c r="B59451" s="7">
        <v>258966</v>
      </c>
      <c r="C59451" s="64">
        <v>44364.632064724916</v>
      </c>
      <c r="D59451" s="7">
        <v>40049</v>
      </c>
      <c r="E59451" s="64">
        <f>VLOOKUP('Просмотры (дано)'!B59451,'Подписчики (дано)'!A:C,3,0)</f>
        <v>44350.809259650996</v>
      </c>
      <c r="F59451" s="7">
        <f t="shared" si="928"/>
        <v>15</v>
      </c>
    </row>
    <row r="59452" spans="1:6" x14ac:dyDescent="0.3">
      <c r="A59452" s="7">
        <v>181660</v>
      </c>
      <c r="B59452" s="7">
        <v>339881</v>
      </c>
      <c r="C59452" s="64">
        <v>44364.632064724916</v>
      </c>
      <c r="D59452" s="7">
        <v>389195</v>
      </c>
      <c r="E59452" s="64">
        <f>VLOOKUP('Просмотры (дано)'!B59452,'Подписчики (дано)'!A:C,3,0)</f>
        <v>44346.334461289174</v>
      </c>
      <c r="F59452" s="7">
        <f t="shared" si="928"/>
        <v>15</v>
      </c>
    </row>
    <row r="59453" spans="1:6" x14ac:dyDescent="0.3">
      <c r="A59453" s="7">
        <v>181664</v>
      </c>
      <c r="B59453" s="7">
        <v>112390</v>
      </c>
      <c r="C59453" s="64">
        <v>44364.632873786402</v>
      </c>
      <c r="D59453" s="7">
        <v>203279</v>
      </c>
      <c r="E59453" s="64">
        <f>VLOOKUP('Просмотры (дано)'!B59453,'Подписчики (дано)'!A:C,3,0)</f>
        <v>44342.625294373218</v>
      </c>
      <c r="F59453" s="7">
        <f t="shared" si="928"/>
        <v>15</v>
      </c>
    </row>
    <row r="59454" spans="1:6" x14ac:dyDescent="0.3">
      <c r="A59454" s="7">
        <v>181666</v>
      </c>
      <c r="B59454" s="7">
        <v>316729</v>
      </c>
      <c r="C59454" s="64">
        <v>44364.633278317153</v>
      </c>
      <c r="D59454" s="7">
        <v>428190</v>
      </c>
      <c r="E59454" s="64">
        <f>VLOOKUP('Просмотры (дано)'!B59454,'Подписчики (дано)'!A:C,3,0)</f>
        <v>44307.205339779197</v>
      </c>
      <c r="F59454" s="7">
        <f t="shared" si="928"/>
        <v>15</v>
      </c>
    </row>
    <row r="59455" spans="1:6" x14ac:dyDescent="0.3">
      <c r="A59455" s="7">
        <v>181670</v>
      </c>
      <c r="B59455" s="7">
        <v>102698</v>
      </c>
      <c r="C59455" s="64">
        <v>44364.634087378639</v>
      </c>
      <c r="D59455" s="7">
        <v>84730</v>
      </c>
      <c r="E59455" s="64">
        <f>VLOOKUP('Просмотры (дано)'!B59455,'Подписчики (дано)'!A:C,3,0)</f>
        <v>44346.339283760681</v>
      </c>
      <c r="F59455" s="7">
        <f t="shared" si="928"/>
        <v>15</v>
      </c>
    </row>
    <row r="59456" spans="1:6" x14ac:dyDescent="0.3">
      <c r="A59456" s="7">
        <v>181671</v>
      </c>
      <c r="B59456" s="7">
        <v>121206</v>
      </c>
      <c r="C59456" s="64">
        <v>44364.634896440126</v>
      </c>
      <c r="D59456" s="7">
        <v>217497</v>
      </c>
      <c r="E59456" s="64">
        <f>VLOOKUP('Просмотры (дано)'!B59456,'Подписчики (дано)'!A:C,3,0)</f>
        <v>44285.827603668091</v>
      </c>
      <c r="F59456" s="7">
        <f t="shared" si="928"/>
        <v>15</v>
      </c>
    </row>
    <row r="59457" spans="1:6" x14ac:dyDescent="0.3">
      <c r="A59457" s="7">
        <v>181676</v>
      </c>
      <c r="B59457" s="7">
        <v>315265</v>
      </c>
      <c r="C59457" s="64">
        <v>44364.634896440133</v>
      </c>
      <c r="D59457" s="7">
        <v>312954</v>
      </c>
      <c r="E59457" s="64">
        <f>VLOOKUP('Просмотры (дано)'!B59457,'Подписчики (дано)'!A:C,3,0)</f>
        <v>44344.515244658127</v>
      </c>
      <c r="F59457" s="7">
        <f t="shared" si="928"/>
        <v>15</v>
      </c>
    </row>
    <row r="59458" spans="1:6" x14ac:dyDescent="0.3">
      <c r="A59458" s="7">
        <v>181678</v>
      </c>
      <c r="B59458" s="7">
        <v>223545</v>
      </c>
      <c r="C59458" s="64">
        <v>44364.635300970869</v>
      </c>
      <c r="D59458" s="7">
        <v>320620</v>
      </c>
      <c r="E59458" s="64">
        <f>VLOOKUP('Просмотры (дано)'!B59458,'Подписчики (дано)'!A:C,3,0)</f>
        <v>44317.848384437326</v>
      </c>
      <c r="F59458" s="7">
        <f t="shared" si="928"/>
        <v>15</v>
      </c>
    </row>
    <row r="59459" spans="1:6" x14ac:dyDescent="0.3">
      <c r="A59459" s="7">
        <v>181681</v>
      </c>
      <c r="B59459" s="7">
        <v>235460</v>
      </c>
      <c r="C59459" s="64">
        <v>44364.635300970869</v>
      </c>
      <c r="D59459" s="7">
        <v>21407</v>
      </c>
      <c r="E59459" s="64">
        <f>VLOOKUP('Просмотры (дано)'!B59459,'Подписчики (дано)'!A:C,3,0)</f>
        <v>44352.247392556979</v>
      </c>
      <c r="F59459" s="7">
        <f t="shared" ref="F59459:F59522" si="929">HOUR(C59459)</f>
        <v>15</v>
      </c>
    </row>
    <row r="59460" spans="1:6" x14ac:dyDescent="0.3">
      <c r="A59460" s="7">
        <v>181686</v>
      </c>
      <c r="B59460" s="7">
        <v>283571</v>
      </c>
      <c r="C59460" s="64">
        <v>44364.635300970869</v>
      </c>
      <c r="D59460" s="7">
        <v>158978</v>
      </c>
      <c r="E59460" s="64">
        <f>VLOOKUP('Просмотры (дано)'!B59460,'Подписчики (дано)'!A:C,3,0)</f>
        <v>44308.835050854701</v>
      </c>
      <c r="F59460" s="7">
        <f t="shared" si="929"/>
        <v>15</v>
      </c>
    </row>
    <row r="59461" spans="1:6" x14ac:dyDescent="0.3">
      <c r="A59461" s="7">
        <v>181690</v>
      </c>
      <c r="B59461" s="7">
        <v>15706</v>
      </c>
      <c r="C59461" s="64">
        <v>44364.636110032363</v>
      </c>
      <c r="D59461" s="7">
        <v>269361</v>
      </c>
      <c r="E59461" s="64">
        <f>VLOOKUP('Просмотры (дано)'!B59461,'Подписчики (дано)'!A:C,3,0)</f>
        <v>44343.460058084049</v>
      </c>
      <c r="F59461" s="7">
        <f t="shared" si="929"/>
        <v>15</v>
      </c>
    </row>
    <row r="59462" spans="1:6" x14ac:dyDescent="0.3">
      <c r="A59462" s="7">
        <v>181692</v>
      </c>
      <c r="B59462" s="7">
        <v>199892</v>
      </c>
      <c r="C59462" s="64">
        <v>44364.636919093849</v>
      </c>
      <c r="D59462" s="7">
        <v>472908</v>
      </c>
      <c r="E59462" s="64">
        <f>VLOOKUP('Просмотры (дано)'!B59462,'Подписчики (дано)'!A:C,3,0)</f>
        <v>44342.112411075497</v>
      </c>
      <c r="F59462" s="7">
        <f t="shared" si="929"/>
        <v>15</v>
      </c>
    </row>
    <row r="59463" spans="1:6" x14ac:dyDescent="0.3">
      <c r="A59463" s="7">
        <v>181696</v>
      </c>
      <c r="B59463" s="7">
        <v>156832</v>
      </c>
      <c r="C59463" s="64">
        <v>44364.638132686086</v>
      </c>
      <c r="D59463" s="7">
        <v>439981</v>
      </c>
      <c r="E59463" s="64">
        <f>VLOOKUP('Просмотры (дано)'!B59463,'Подписчики (дано)'!A:C,3,0)</f>
        <v>44339.125748575498</v>
      </c>
      <c r="F59463" s="7">
        <f t="shared" si="929"/>
        <v>15</v>
      </c>
    </row>
    <row r="59464" spans="1:6" x14ac:dyDescent="0.3">
      <c r="A59464" s="7">
        <v>181698</v>
      </c>
      <c r="B59464" s="7">
        <v>235248</v>
      </c>
      <c r="C59464" s="64">
        <v>44364.638132686086</v>
      </c>
      <c r="D59464" s="7">
        <v>238334</v>
      </c>
      <c r="E59464" s="64">
        <f>VLOOKUP('Просмотры (дано)'!B59464,'Подписчики (дано)'!A:C,3,0)</f>
        <v>44347.03720598291</v>
      </c>
      <c r="F59464" s="7">
        <f t="shared" si="929"/>
        <v>15</v>
      </c>
    </row>
    <row r="59465" spans="1:6" x14ac:dyDescent="0.3">
      <c r="A59465" s="7">
        <v>181699</v>
      </c>
      <c r="B59465" s="7">
        <v>9990</v>
      </c>
      <c r="C59465" s="64">
        <v>44364.638537216822</v>
      </c>
      <c r="D59465" s="7">
        <v>330333</v>
      </c>
      <c r="E59465" s="64">
        <f>VLOOKUP('Просмотры (дано)'!B59465,'Подписчики (дано)'!A:C,3,0)</f>
        <v>44344.263199038462</v>
      </c>
      <c r="F59465" s="7">
        <f t="shared" si="929"/>
        <v>15</v>
      </c>
    </row>
    <row r="59466" spans="1:6" x14ac:dyDescent="0.3">
      <c r="A59466" s="7">
        <v>181704</v>
      </c>
      <c r="B59466" s="7">
        <v>139330</v>
      </c>
      <c r="C59466" s="64">
        <v>44364.638941747573</v>
      </c>
      <c r="D59466" s="7">
        <v>330333</v>
      </c>
      <c r="E59466" s="64">
        <f>VLOOKUP('Просмотры (дано)'!B59466,'Подписчики (дано)'!A:C,3,0)</f>
        <v>44294.44115153134</v>
      </c>
      <c r="F59466" s="7">
        <f t="shared" si="929"/>
        <v>15</v>
      </c>
    </row>
    <row r="59467" spans="1:6" x14ac:dyDescent="0.3">
      <c r="A59467" s="7">
        <v>181709</v>
      </c>
      <c r="B59467" s="7">
        <v>323416</v>
      </c>
      <c r="C59467" s="64">
        <v>44364.638941747573</v>
      </c>
      <c r="D59467" s="7">
        <v>411922</v>
      </c>
      <c r="E59467" s="64">
        <f>VLOOKUP('Просмотры (дано)'!B59467,'Подписчики (дано)'!A:C,3,0)</f>
        <v>44340.083046260683</v>
      </c>
      <c r="F59467" s="7">
        <f t="shared" si="929"/>
        <v>15</v>
      </c>
    </row>
    <row r="59468" spans="1:6" x14ac:dyDescent="0.3">
      <c r="A59468" s="7">
        <v>181714</v>
      </c>
      <c r="B59468" s="7">
        <v>345956</v>
      </c>
      <c r="C59468" s="64">
        <v>44364.638941747573</v>
      </c>
      <c r="D59468" s="7">
        <v>411922</v>
      </c>
      <c r="E59468" s="64">
        <f>VLOOKUP('Просмотры (дано)'!B59468,'Подписчики (дано)'!A:C,3,0)</f>
        <v>44295.067537891737</v>
      </c>
      <c r="F59468" s="7">
        <f t="shared" si="929"/>
        <v>15</v>
      </c>
    </row>
    <row r="59469" spans="1:6" x14ac:dyDescent="0.3">
      <c r="A59469" s="7">
        <v>181715</v>
      </c>
      <c r="B59469" s="7">
        <v>304823</v>
      </c>
      <c r="C59469" s="64">
        <v>44364.639000000003</v>
      </c>
      <c r="D59469" s="7">
        <v>158978</v>
      </c>
      <c r="E59469" s="64">
        <f>VLOOKUP('Просмотры (дано)'!B59469,'Подписчики (дано)'!A:C,3,0)</f>
        <v>44359.596139707974</v>
      </c>
      <c r="F59469" s="7">
        <f t="shared" si="929"/>
        <v>15</v>
      </c>
    </row>
    <row r="59470" spans="1:6" x14ac:dyDescent="0.3">
      <c r="A59470" s="7">
        <v>181720</v>
      </c>
      <c r="B59470" s="7">
        <v>307487</v>
      </c>
      <c r="C59470" s="64">
        <v>44364.639750809067</v>
      </c>
      <c r="D59470" s="7">
        <v>82901</v>
      </c>
      <c r="E59470" s="64">
        <f>VLOOKUP('Просмотры (дано)'!B59470,'Подписчики (дано)'!A:C,3,0)</f>
        <v>44328.044883048438</v>
      </c>
      <c r="F59470" s="7">
        <f t="shared" si="929"/>
        <v>15</v>
      </c>
    </row>
    <row r="59471" spans="1:6" x14ac:dyDescent="0.3">
      <c r="A59471" s="7">
        <v>181724</v>
      </c>
      <c r="B59471" s="7">
        <v>190116</v>
      </c>
      <c r="C59471" s="64">
        <v>44364.640333333336</v>
      </c>
      <c r="D59471" s="7">
        <v>392434</v>
      </c>
      <c r="E59471" s="64">
        <f>VLOOKUP('Просмотры (дано)'!B59471,'Подписчики (дано)'!A:C,3,0)</f>
        <v>44302.554966809119</v>
      </c>
      <c r="F59471" s="7">
        <f t="shared" si="929"/>
        <v>15</v>
      </c>
    </row>
    <row r="59472" spans="1:6" x14ac:dyDescent="0.3">
      <c r="A59472" s="7">
        <v>181729</v>
      </c>
      <c r="B59472" s="7">
        <v>47696</v>
      </c>
      <c r="C59472" s="64">
        <v>44364.640559870553</v>
      </c>
      <c r="D59472" s="7">
        <v>132866</v>
      </c>
      <c r="E59472" s="64">
        <f>VLOOKUP('Просмотры (дано)'!B59472,'Подписчики (дано)'!A:C,3,0)</f>
        <v>44315.204580056976</v>
      </c>
      <c r="F59472" s="7">
        <f t="shared" si="929"/>
        <v>15</v>
      </c>
    </row>
    <row r="59473" spans="1:6" x14ac:dyDescent="0.3">
      <c r="A59473" s="7">
        <v>181734</v>
      </c>
      <c r="B59473" s="7">
        <v>170255</v>
      </c>
      <c r="C59473" s="64">
        <v>44364.640964401297</v>
      </c>
      <c r="D59473" s="7">
        <v>182984</v>
      </c>
      <c r="E59473" s="64">
        <f>VLOOKUP('Просмотры (дано)'!B59473,'Подписчики (дано)'!A:C,3,0)</f>
        <v>44311.856853169513</v>
      </c>
      <c r="F59473" s="7">
        <f t="shared" si="929"/>
        <v>15</v>
      </c>
    </row>
    <row r="59474" spans="1:6" x14ac:dyDescent="0.3">
      <c r="A59474" s="7">
        <v>181737</v>
      </c>
      <c r="B59474" s="7">
        <v>283881</v>
      </c>
      <c r="C59474" s="64">
        <v>44364.640964401297</v>
      </c>
      <c r="D59474" s="7">
        <v>54923</v>
      </c>
      <c r="E59474" s="64">
        <f>VLOOKUP('Просмотры (дано)'!B59474,'Подписчики (дано)'!A:C,3,0)</f>
        <v>44345.416587678068</v>
      </c>
      <c r="F59474" s="7">
        <f t="shared" si="929"/>
        <v>15</v>
      </c>
    </row>
    <row r="59475" spans="1:6" x14ac:dyDescent="0.3">
      <c r="A59475" s="7">
        <v>181739</v>
      </c>
      <c r="B59475" s="7">
        <v>134514</v>
      </c>
      <c r="C59475" s="64">
        <v>44364.641773462783</v>
      </c>
      <c r="D59475" s="7">
        <v>254150</v>
      </c>
      <c r="E59475" s="64">
        <f>VLOOKUP('Просмотры (дано)'!B59475,'Подписчики (дано)'!A:C,3,0)</f>
        <v>44351.762126851856</v>
      </c>
      <c r="F59475" s="7">
        <f t="shared" si="929"/>
        <v>15</v>
      </c>
    </row>
    <row r="59476" spans="1:6" x14ac:dyDescent="0.3">
      <c r="A59476" s="7">
        <v>181743</v>
      </c>
      <c r="B59476" s="7">
        <v>195280</v>
      </c>
      <c r="C59476" s="64">
        <v>44364.641773462783</v>
      </c>
      <c r="D59476" s="7">
        <v>230507</v>
      </c>
      <c r="E59476" s="64">
        <f>VLOOKUP('Просмотры (дано)'!B59476,'Подписчики (дано)'!A:C,3,0)</f>
        <v>44315.294738782053</v>
      </c>
      <c r="F59476" s="7">
        <f t="shared" si="929"/>
        <v>15</v>
      </c>
    </row>
    <row r="59477" spans="1:6" x14ac:dyDescent="0.3">
      <c r="A59477" s="7">
        <v>181745</v>
      </c>
      <c r="B59477" s="7">
        <v>339726</v>
      </c>
      <c r="C59477" s="64">
        <v>44364.641773462783</v>
      </c>
      <c r="D59477" s="7">
        <v>472712</v>
      </c>
      <c r="E59477" s="64">
        <f>VLOOKUP('Просмотры (дано)'!B59477,'Подписчики (дано)'!A:C,3,0)</f>
        <v>44314.790100890314</v>
      </c>
      <c r="F59477" s="7">
        <f t="shared" si="929"/>
        <v>15</v>
      </c>
    </row>
    <row r="59478" spans="1:6" x14ac:dyDescent="0.3">
      <c r="A59478" s="7">
        <v>181750</v>
      </c>
      <c r="B59478" s="7">
        <v>268039</v>
      </c>
      <c r="C59478" s="64">
        <v>44364.642177993526</v>
      </c>
      <c r="D59478" s="7">
        <v>118549</v>
      </c>
      <c r="E59478" s="64">
        <f>VLOOKUP('Просмотры (дано)'!B59478,'Подписчики (дано)'!A:C,3,0)</f>
        <v>44344.224741168087</v>
      </c>
      <c r="F59478" s="7">
        <f t="shared" si="929"/>
        <v>15</v>
      </c>
    </row>
    <row r="59479" spans="1:6" x14ac:dyDescent="0.3">
      <c r="A59479" s="7">
        <v>181751</v>
      </c>
      <c r="B59479" s="7">
        <v>13979</v>
      </c>
      <c r="C59479" s="64">
        <v>44364.643796116507</v>
      </c>
      <c r="D59479" s="7">
        <v>347393</v>
      </c>
      <c r="E59479" s="64">
        <f>VLOOKUP('Просмотры (дано)'!B59479,'Подписчики (дано)'!A:C,3,0)</f>
        <v>44345.568251531338</v>
      </c>
      <c r="F59479" s="7">
        <f t="shared" si="929"/>
        <v>15</v>
      </c>
    </row>
    <row r="59480" spans="1:6" x14ac:dyDescent="0.3">
      <c r="A59480" s="7">
        <v>181753</v>
      </c>
      <c r="B59480" s="7">
        <v>197352</v>
      </c>
      <c r="C59480" s="64">
        <v>44364.643796116507</v>
      </c>
      <c r="D59480" s="7">
        <v>397531</v>
      </c>
      <c r="E59480" s="64">
        <f>VLOOKUP('Просмотры (дано)'!B59480,'Подписчики (дано)'!A:C,3,0)</f>
        <v>44343.484212179494</v>
      </c>
      <c r="F59480" s="7">
        <f t="shared" si="929"/>
        <v>15</v>
      </c>
    </row>
    <row r="59481" spans="1:6" x14ac:dyDescent="0.3">
      <c r="A59481" s="7">
        <v>181756</v>
      </c>
      <c r="B59481" s="7">
        <v>284109</v>
      </c>
      <c r="C59481" s="64">
        <v>44364.643796116507</v>
      </c>
      <c r="D59481" s="7">
        <v>230507</v>
      </c>
      <c r="E59481" s="64">
        <f>VLOOKUP('Просмотры (дано)'!B59481,'Подписчики (дано)'!A:C,3,0)</f>
        <v>44356.04184362536</v>
      </c>
      <c r="F59481" s="7">
        <f t="shared" si="929"/>
        <v>15</v>
      </c>
    </row>
    <row r="59482" spans="1:6" x14ac:dyDescent="0.3">
      <c r="A59482" s="7">
        <v>181757</v>
      </c>
      <c r="B59482" s="7">
        <v>260155</v>
      </c>
      <c r="C59482" s="64">
        <v>44364.64420064725</v>
      </c>
      <c r="D59482" s="7">
        <v>301748</v>
      </c>
      <c r="E59482" s="64">
        <f>VLOOKUP('Просмотры (дано)'!B59482,'Подписчики (дано)'!A:C,3,0)</f>
        <v>44342.063729344729</v>
      </c>
      <c r="F59482" s="7">
        <f t="shared" si="929"/>
        <v>15</v>
      </c>
    </row>
    <row r="59483" spans="1:6" x14ac:dyDescent="0.3">
      <c r="A59483" s="7">
        <v>181762</v>
      </c>
      <c r="B59483" s="7">
        <v>37090</v>
      </c>
      <c r="C59483" s="64">
        <v>44364.645009708736</v>
      </c>
      <c r="D59483" s="7">
        <v>154256</v>
      </c>
      <c r="E59483" s="64">
        <f>VLOOKUP('Просмотры (дано)'!B59483,'Подписчики (дано)'!A:C,3,0)</f>
        <v>44343.253606196587</v>
      </c>
      <c r="F59483" s="7">
        <f t="shared" si="929"/>
        <v>15</v>
      </c>
    </row>
    <row r="59484" spans="1:6" x14ac:dyDescent="0.3">
      <c r="A59484" s="7">
        <v>181766</v>
      </c>
      <c r="B59484" s="7">
        <v>45717</v>
      </c>
      <c r="C59484" s="64">
        <v>44364.645009708736</v>
      </c>
      <c r="D59484" s="7">
        <v>472712</v>
      </c>
      <c r="E59484" s="64">
        <f>VLOOKUP('Просмотры (дано)'!B59484,'Подписчики (дано)'!A:C,3,0)</f>
        <v>44343.332359223648</v>
      </c>
      <c r="F59484" s="7">
        <f t="shared" si="929"/>
        <v>15</v>
      </c>
    </row>
    <row r="59485" spans="1:6" x14ac:dyDescent="0.3">
      <c r="A59485" s="7">
        <v>181768</v>
      </c>
      <c r="B59485" s="7">
        <v>246488</v>
      </c>
      <c r="C59485" s="64">
        <v>44364.645009708736</v>
      </c>
      <c r="D59485" s="7">
        <v>4199</v>
      </c>
      <c r="E59485" s="64">
        <f>VLOOKUP('Просмотры (дано)'!B59485,'Подписчики (дано)'!A:C,3,0)</f>
        <v>44341.467345049859</v>
      </c>
      <c r="F59485" s="7">
        <f t="shared" si="929"/>
        <v>15</v>
      </c>
    </row>
    <row r="59486" spans="1:6" x14ac:dyDescent="0.3">
      <c r="A59486" s="7">
        <v>181769</v>
      </c>
      <c r="B59486" s="7">
        <v>267123</v>
      </c>
      <c r="C59486" s="64">
        <v>44364.645009708736</v>
      </c>
      <c r="D59486" s="7">
        <v>250679</v>
      </c>
      <c r="E59486" s="64">
        <f>VLOOKUP('Просмотры (дано)'!B59486,'Подписчики (дано)'!A:C,3,0)</f>
        <v>44312.934586075498</v>
      </c>
      <c r="F59486" s="7">
        <f t="shared" si="929"/>
        <v>15</v>
      </c>
    </row>
    <row r="59487" spans="1:6" x14ac:dyDescent="0.3">
      <c r="A59487" s="7">
        <v>181770</v>
      </c>
      <c r="B59487" s="7">
        <v>343421</v>
      </c>
      <c r="C59487" s="64">
        <v>44364.64541423948</v>
      </c>
      <c r="D59487" s="7">
        <v>411922</v>
      </c>
      <c r="E59487" s="64">
        <f>VLOOKUP('Просмотры (дано)'!B59487,'Подписчики (дано)'!A:C,3,0)</f>
        <v>44295.412934615386</v>
      </c>
      <c r="F59487" s="7">
        <f t="shared" si="929"/>
        <v>15</v>
      </c>
    </row>
    <row r="59488" spans="1:6" x14ac:dyDescent="0.3">
      <c r="A59488" s="7">
        <v>181772</v>
      </c>
      <c r="B59488" s="7">
        <v>208140</v>
      </c>
      <c r="C59488" s="64">
        <v>44364.646223300973</v>
      </c>
      <c r="D59488" s="7">
        <v>75399</v>
      </c>
      <c r="E59488" s="64">
        <f>VLOOKUP('Просмотры (дано)'!B59488,'Подписчики (дано)'!A:C,3,0)</f>
        <v>44302.902807585473</v>
      </c>
      <c r="F59488" s="7">
        <f t="shared" si="929"/>
        <v>15</v>
      </c>
    </row>
    <row r="59489" spans="1:6" x14ac:dyDescent="0.3">
      <c r="A59489" s="7">
        <v>181777</v>
      </c>
      <c r="B59489" s="7">
        <v>119296</v>
      </c>
      <c r="C59489" s="64">
        <v>44364.646627831709</v>
      </c>
      <c r="D59489" s="7">
        <v>466283</v>
      </c>
      <c r="E59489" s="64">
        <f>VLOOKUP('Просмотры (дано)'!B59489,'Подписчики (дано)'!A:C,3,0)</f>
        <v>44346.085411075503</v>
      </c>
      <c r="F59489" s="7">
        <f t="shared" si="929"/>
        <v>15</v>
      </c>
    </row>
    <row r="59490" spans="1:6" x14ac:dyDescent="0.3">
      <c r="A59490" s="7">
        <v>181781</v>
      </c>
      <c r="B59490" s="7">
        <v>78727</v>
      </c>
      <c r="C59490" s="64">
        <v>44364.646627831717</v>
      </c>
      <c r="D59490" s="7">
        <v>250679</v>
      </c>
      <c r="E59490" s="64">
        <f>VLOOKUP('Просмотры (дано)'!B59490,'Подписчики (дано)'!A:C,3,0)</f>
        <v>44343.270261075493</v>
      </c>
      <c r="F59490" s="7">
        <f t="shared" si="929"/>
        <v>15</v>
      </c>
    </row>
    <row r="59491" spans="1:6" x14ac:dyDescent="0.3">
      <c r="A59491" s="7">
        <v>181784</v>
      </c>
      <c r="B59491" s="7">
        <v>91062</v>
      </c>
      <c r="C59491" s="64">
        <v>44364.646627831717</v>
      </c>
      <c r="D59491" s="7">
        <v>403878</v>
      </c>
      <c r="E59491" s="64">
        <f>VLOOKUP('Просмотры (дано)'!B59491,'Подписчики (дано)'!A:C,3,0)</f>
        <v>44299.082331232195</v>
      </c>
      <c r="F59491" s="7">
        <f t="shared" si="929"/>
        <v>15</v>
      </c>
    </row>
    <row r="59492" spans="1:6" x14ac:dyDescent="0.3">
      <c r="A59492" s="7">
        <v>181787</v>
      </c>
      <c r="B59492" s="7">
        <v>239243</v>
      </c>
      <c r="C59492" s="64">
        <v>44364.646627831717</v>
      </c>
      <c r="D59492" s="7">
        <v>351192</v>
      </c>
      <c r="E59492" s="64">
        <f>VLOOKUP('Просмотры (дано)'!B59492,'Подписчики (дано)'!A:C,3,0)</f>
        <v>44306.515376709402</v>
      </c>
      <c r="F59492" s="7">
        <f t="shared" si="929"/>
        <v>15</v>
      </c>
    </row>
    <row r="59493" spans="1:6" x14ac:dyDescent="0.3">
      <c r="A59493" s="7">
        <v>181792</v>
      </c>
      <c r="B59493" s="7">
        <v>75817</v>
      </c>
      <c r="C59493" s="64">
        <v>44364.647436893203</v>
      </c>
      <c r="D59493" s="7">
        <v>323966</v>
      </c>
      <c r="E59493" s="64">
        <f>VLOOKUP('Просмотры (дано)'!B59493,'Подписчики (дано)'!A:C,3,0)</f>
        <v>44340.333320584046</v>
      </c>
      <c r="F59493" s="7">
        <f t="shared" si="929"/>
        <v>15</v>
      </c>
    </row>
    <row r="59494" spans="1:6" x14ac:dyDescent="0.3">
      <c r="A59494" s="7">
        <v>181796</v>
      </c>
      <c r="B59494" s="7">
        <v>230852</v>
      </c>
      <c r="C59494" s="64">
        <v>44364.647436893203</v>
      </c>
      <c r="D59494" s="7">
        <v>68320</v>
      </c>
      <c r="E59494" s="64">
        <f>VLOOKUP('Просмотры (дано)'!B59494,'Подписчики (дано)'!A:C,3,0)</f>
        <v>44345.281730199429</v>
      </c>
      <c r="F59494" s="7">
        <f t="shared" si="929"/>
        <v>15</v>
      </c>
    </row>
    <row r="59495" spans="1:6" x14ac:dyDescent="0.3">
      <c r="A59495" s="7">
        <v>181797</v>
      </c>
      <c r="B59495" s="7">
        <v>153183</v>
      </c>
      <c r="C59495" s="64">
        <v>44364.649459546927</v>
      </c>
      <c r="D59495" s="7">
        <v>313862</v>
      </c>
      <c r="E59495" s="64">
        <f>VLOOKUP('Просмотры (дано)'!B59495,'Подписчики (дано)'!A:C,3,0)</f>
        <v>44342.66521819801</v>
      </c>
      <c r="F59495" s="7">
        <f t="shared" si="929"/>
        <v>15</v>
      </c>
    </row>
    <row r="59496" spans="1:6" x14ac:dyDescent="0.3">
      <c r="A59496" s="7">
        <v>181801</v>
      </c>
      <c r="B59496" s="7">
        <v>115433</v>
      </c>
      <c r="C59496" s="64">
        <v>44364.64986407767</v>
      </c>
      <c r="D59496" s="7">
        <v>361821</v>
      </c>
      <c r="E59496" s="64">
        <f>VLOOKUP('Просмотры (дано)'!B59496,'Подписчики (дано)'!A:C,3,0)</f>
        <v>44314.544187642452</v>
      </c>
      <c r="F59496" s="7">
        <f t="shared" si="929"/>
        <v>15</v>
      </c>
    </row>
    <row r="59497" spans="1:6" x14ac:dyDescent="0.3">
      <c r="A59497" s="7">
        <v>181805</v>
      </c>
      <c r="B59497" s="7">
        <v>309682</v>
      </c>
      <c r="C59497" s="64">
        <v>44364.650268608413</v>
      </c>
      <c r="D59497" s="7">
        <v>114057</v>
      </c>
      <c r="E59497" s="64">
        <f>VLOOKUP('Просмотры (дано)'!B59497,'Подписчики (дано)'!A:C,3,0)</f>
        <v>44309.739205484329</v>
      </c>
      <c r="F59497" s="7">
        <f t="shared" si="929"/>
        <v>15</v>
      </c>
    </row>
    <row r="59498" spans="1:6" x14ac:dyDescent="0.3">
      <c r="A59498" s="7">
        <v>181806</v>
      </c>
      <c r="B59498" s="7">
        <v>21186</v>
      </c>
      <c r="C59498" s="64">
        <v>44364.651077669907</v>
      </c>
      <c r="D59498" s="7">
        <v>474018</v>
      </c>
      <c r="E59498" s="64">
        <f>VLOOKUP('Просмотры (дано)'!B59498,'Подписчики (дано)'!A:C,3,0)</f>
        <v>44311.596282549865</v>
      </c>
      <c r="F59498" s="7">
        <f t="shared" si="929"/>
        <v>15</v>
      </c>
    </row>
    <row r="59499" spans="1:6" x14ac:dyDescent="0.3">
      <c r="A59499" s="7">
        <v>181810</v>
      </c>
      <c r="B59499" s="7">
        <v>287478</v>
      </c>
      <c r="C59499" s="64">
        <v>44364.651077669907</v>
      </c>
      <c r="D59499" s="7">
        <v>447933</v>
      </c>
      <c r="E59499" s="64">
        <f>VLOOKUP('Просмотры (дано)'!B59499,'Подписчики (дано)'!A:C,3,0)</f>
        <v>44309.883237678063</v>
      </c>
      <c r="F59499" s="7">
        <f t="shared" si="929"/>
        <v>15</v>
      </c>
    </row>
    <row r="59500" spans="1:6" x14ac:dyDescent="0.3">
      <c r="A59500" s="7">
        <v>181815</v>
      </c>
      <c r="B59500" s="7">
        <v>10747</v>
      </c>
      <c r="C59500" s="64">
        <v>44364.651482200643</v>
      </c>
      <c r="D59500" s="7">
        <v>202865</v>
      </c>
      <c r="E59500" s="64">
        <f>VLOOKUP('Просмотры (дано)'!B59500,'Подписчики (дано)'!A:C,3,0)</f>
        <v>44346.410866346152</v>
      </c>
      <c r="F59500" s="7">
        <f t="shared" si="929"/>
        <v>15</v>
      </c>
    </row>
    <row r="59501" spans="1:6" x14ac:dyDescent="0.3">
      <c r="A59501" s="7">
        <v>181818</v>
      </c>
      <c r="B59501" s="7">
        <v>328637</v>
      </c>
      <c r="C59501" s="64">
        <v>44364.65431391586</v>
      </c>
      <c r="D59501" s="7">
        <v>158978</v>
      </c>
      <c r="E59501" s="64">
        <f>VLOOKUP('Просмотры (дано)'!B59501,'Подписчики (дано)'!A:C,3,0)</f>
        <v>44344.565398753562</v>
      </c>
      <c r="F59501" s="7">
        <f t="shared" si="929"/>
        <v>15</v>
      </c>
    </row>
    <row r="59502" spans="1:6" x14ac:dyDescent="0.3">
      <c r="A59502" s="7">
        <v>181823</v>
      </c>
      <c r="B59502" s="7">
        <v>19473</v>
      </c>
      <c r="C59502" s="64">
        <v>44364.654718446596</v>
      </c>
      <c r="D59502" s="7">
        <v>233626</v>
      </c>
      <c r="E59502" s="64">
        <f>VLOOKUP('Просмотры (дано)'!B59502,'Подписчики (дано)'!A:C,3,0)</f>
        <v>44308.431125819086</v>
      </c>
      <c r="F59502" s="7">
        <f t="shared" si="929"/>
        <v>15</v>
      </c>
    </row>
    <row r="59503" spans="1:6" x14ac:dyDescent="0.3">
      <c r="A59503" s="7">
        <v>181828</v>
      </c>
      <c r="B59503" s="7">
        <v>81174</v>
      </c>
      <c r="C59503" s="64">
        <v>44364.654718446596</v>
      </c>
      <c r="D59503" s="7">
        <v>443594</v>
      </c>
      <c r="E59503" s="64">
        <f>VLOOKUP('Просмотры (дано)'!B59503,'Подписчики (дано)'!A:C,3,0)</f>
        <v>44330.005966132478</v>
      </c>
      <c r="F59503" s="7">
        <f t="shared" si="929"/>
        <v>15</v>
      </c>
    </row>
    <row r="59504" spans="1:6" x14ac:dyDescent="0.3">
      <c r="A59504" s="7">
        <v>181833</v>
      </c>
      <c r="B59504" s="7">
        <v>159022</v>
      </c>
      <c r="C59504" s="64">
        <v>44364.654718446596</v>
      </c>
      <c r="D59504" s="7">
        <v>467908</v>
      </c>
      <c r="E59504" s="64">
        <f>VLOOKUP('Просмотры (дано)'!B59504,'Подписчики (дано)'!A:C,3,0)</f>
        <v>44315.583669907406</v>
      </c>
      <c r="F59504" s="7">
        <f t="shared" si="929"/>
        <v>15</v>
      </c>
    </row>
    <row r="59505" spans="1:6" x14ac:dyDescent="0.3">
      <c r="A59505" s="7">
        <v>181834</v>
      </c>
      <c r="B59505" s="7">
        <v>266257</v>
      </c>
      <c r="C59505" s="64">
        <v>44364.655932038841</v>
      </c>
      <c r="D59505" s="7">
        <v>390987</v>
      </c>
      <c r="E59505" s="64">
        <f>VLOOKUP('Просмотры (дано)'!B59505,'Подписчики (дано)'!A:C,3,0)</f>
        <v>44313.917669836184</v>
      </c>
      <c r="F59505" s="7">
        <f t="shared" si="929"/>
        <v>15</v>
      </c>
    </row>
    <row r="59506" spans="1:6" x14ac:dyDescent="0.3">
      <c r="A59506" s="7">
        <v>181839</v>
      </c>
      <c r="B59506" s="7">
        <v>277252</v>
      </c>
      <c r="C59506" s="64">
        <v>44364.656336569577</v>
      </c>
      <c r="D59506" s="7">
        <v>219311</v>
      </c>
      <c r="E59506" s="64">
        <f>VLOOKUP('Просмотры (дано)'!B59506,'Подписчики (дано)'!A:C,3,0)</f>
        <v>44343.110963603991</v>
      </c>
      <c r="F59506" s="7">
        <f t="shared" si="929"/>
        <v>15</v>
      </c>
    </row>
    <row r="59507" spans="1:6" x14ac:dyDescent="0.3">
      <c r="A59507" s="7">
        <v>181841</v>
      </c>
      <c r="B59507" s="7">
        <v>294931</v>
      </c>
      <c r="C59507" s="64">
        <v>44364.656336569577</v>
      </c>
      <c r="D59507" s="7">
        <v>182191</v>
      </c>
      <c r="E59507" s="64">
        <f>VLOOKUP('Просмотры (дано)'!B59507,'Подписчики (дано)'!A:C,3,0)</f>
        <v>44339.109626139609</v>
      </c>
      <c r="F59507" s="7">
        <f t="shared" si="929"/>
        <v>15</v>
      </c>
    </row>
    <row r="59508" spans="1:6" x14ac:dyDescent="0.3">
      <c r="A59508" s="7">
        <v>181842</v>
      </c>
      <c r="B59508" s="7">
        <v>189936</v>
      </c>
      <c r="C59508" s="64">
        <v>44364.656741100327</v>
      </c>
      <c r="D59508" s="7">
        <v>325852</v>
      </c>
      <c r="E59508" s="64">
        <f>VLOOKUP('Просмотры (дано)'!B59508,'Подписчики (дано)'!A:C,3,0)</f>
        <v>44312.180667699431</v>
      </c>
      <c r="F59508" s="7">
        <f t="shared" si="929"/>
        <v>15</v>
      </c>
    </row>
    <row r="59509" spans="1:6" x14ac:dyDescent="0.3">
      <c r="A59509" s="7">
        <v>181844</v>
      </c>
      <c r="B59509" s="7">
        <v>35961</v>
      </c>
      <c r="C59509" s="64">
        <v>44364.657550161814</v>
      </c>
      <c r="D59509" s="7">
        <v>242428</v>
      </c>
      <c r="E59509" s="64">
        <f>VLOOKUP('Просмотры (дано)'!B59509,'Подписчики (дано)'!A:C,3,0)</f>
        <v>44293.960399002848</v>
      </c>
      <c r="F59509" s="7">
        <f t="shared" si="929"/>
        <v>15</v>
      </c>
    </row>
    <row r="59510" spans="1:6" x14ac:dyDescent="0.3">
      <c r="A59510" s="7">
        <v>181848</v>
      </c>
      <c r="B59510" s="7">
        <v>253129</v>
      </c>
      <c r="C59510" s="64">
        <v>44364.657550161814</v>
      </c>
      <c r="D59510" s="7">
        <v>294042</v>
      </c>
      <c r="E59510" s="64">
        <f>VLOOKUP('Просмотры (дано)'!B59510,'Подписчики (дано)'!A:C,3,0)</f>
        <v>44315.041292485752</v>
      </c>
      <c r="F59510" s="7">
        <f t="shared" si="929"/>
        <v>15</v>
      </c>
    </row>
    <row r="59511" spans="1:6" x14ac:dyDescent="0.3">
      <c r="A59511" s="7">
        <v>181852</v>
      </c>
      <c r="B59511" s="7">
        <v>258998</v>
      </c>
      <c r="C59511" s="64">
        <v>44364.65957281553</v>
      </c>
      <c r="D59511" s="7">
        <v>18748</v>
      </c>
      <c r="E59511" s="64">
        <f>VLOOKUP('Просмотры (дано)'!B59511,'Подписчики (дано)'!A:C,3,0)</f>
        <v>44317.547908012828</v>
      </c>
      <c r="F59511" s="7">
        <f t="shared" si="929"/>
        <v>15</v>
      </c>
    </row>
    <row r="59512" spans="1:6" x14ac:dyDescent="0.3">
      <c r="A59512" s="7">
        <v>181855</v>
      </c>
      <c r="B59512" s="7">
        <v>58453</v>
      </c>
      <c r="C59512" s="64">
        <v>44364.660381877024</v>
      </c>
      <c r="D59512" s="7">
        <v>230369</v>
      </c>
      <c r="E59512" s="64">
        <f>VLOOKUP('Просмотры (дано)'!B59512,'Подписчики (дано)'!A:C,3,0)</f>
        <v>44285.22384690171</v>
      </c>
      <c r="F59512" s="7">
        <f t="shared" si="929"/>
        <v>15</v>
      </c>
    </row>
    <row r="59513" spans="1:6" x14ac:dyDescent="0.3">
      <c r="A59513" s="7">
        <v>181860</v>
      </c>
      <c r="B59513" s="7">
        <v>131402</v>
      </c>
      <c r="C59513" s="64">
        <v>44364.660381877024</v>
      </c>
      <c r="D59513" s="7">
        <v>388328</v>
      </c>
      <c r="E59513" s="64">
        <f>VLOOKUP('Просмотры (дано)'!B59513,'Подписчики (дано)'!A:C,3,0)</f>
        <v>44340.955158475786</v>
      </c>
      <c r="F59513" s="7">
        <f t="shared" si="929"/>
        <v>15</v>
      </c>
    </row>
    <row r="59514" spans="1:6" x14ac:dyDescent="0.3">
      <c r="A59514" s="7">
        <v>181862</v>
      </c>
      <c r="B59514" s="7">
        <v>267052</v>
      </c>
      <c r="C59514" s="64">
        <v>44364.66119093851</v>
      </c>
      <c r="D59514" s="7">
        <v>123413</v>
      </c>
      <c r="E59514" s="64">
        <f>VLOOKUP('Просмотры (дано)'!B59514,'Подписчики (дано)'!A:C,3,0)</f>
        <v>44346.895158974366</v>
      </c>
      <c r="F59514" s="7">
        <f t="shared" si="929"/>
        <v>15</v>
      </c>
    </row>
    <row r="59515" spans="1:6" x14ac:dyDescent="0.3">
      <c r="A59515" s="7">
        <v>181866</v>
      </c>
      <c r="B59515" s="7">
        <v>256051</v>
      </c>
      <c r="C59515" s="64">
        <v>44364.661595469253</v>
      </c>
      <c r="D59515" s="7">
        <v>172973</v>
      </c>
      <c r="E59515" s="64">
        <f>VLOOKUP('Просмотры (дано)'!B59515,'Подписчики (дано)'!A:C,3,0)</f>
        <v>44295.023809152415</v>
      </c>
      <c r="F59515" s="7">
        <f t="shared" si="929"/>
        <v>15</v>
      </c>
    </row>
    <row r="59516" spans="1:6" x14ac:dyDescent="0.3">
      <c r="A59516" s="7">
        <v>181869</v>
      </c>
      <c r="B59516" s="7">
        <v>138136</v>
      </c>
      <c r="C59516" s="64">
        <v>44364.662404530747</v>
      </c>
      <c r="D59516" s="7">
        <v>250679</v>
      </c>
      <c r="E59516" s="64">
        <f>VLOOKUP('Просмотры (дано)'!B59516,'Подписчики (дано)'!A:C,3,0)</f>
        <v>44343.925950178062</v>
      </c>
      <c r="F59516" s="7">
        <f t="shared" si="929"/>
        <v>15</v>
      </c>
    </row>
    <row r="59517" spans="1:6" x14ac:dyDescent="0.3">
      <c r="A59517" s="7">
        <v>181871</v>
      </c>
      <c r="B59517" s="7">
        <v>307311</v>
      </c>
      <c r="C59517" s="64">
        <v>44364.662404530747</v>
      </c>
      <c r="D59517" s="7">
        <v>411922</v>
      </c>
      <c r="E59517" s="64">
        <f>VLOOKUP('Просмотры (дано)'!B59517,'Подписчики (дано)'!A:C,3,0)</f>
        <v>44343.413329309122</v>
      </c>
      <c r="F59517" s="7">
        <f t="shared" si="929"/>
        <v>15</v>
      </c>
    </row>
    <row r="59518" spans="1:6" x14ac:dyDescent="0.3">
      <c r="A59518" s="7">
        <v>181876</v>
      </c>
      <c r="B59518" s="7">
        <v>25584</v>
      </c>
      <c r="C59518" s="64">
        <v>44364.664022653727</v>
      </c>
      <c r="D59518" s="7">
        <v>158978</v>
      </c>
      <c r="E59518" s="64">
        <f>VLOOKUP('Просмотры (дано)'!B59518,'Подписчики (дано)'!A:C,3,0)</f>
        <v>44340.327363782053</v>
      </c>
      <c r="F59518" s="7">
        <f t="shared" si="929"/>
        <v>15</v>
      </c>
    </row>
    <row r="59519" spans="1:6" x14ac:dyDescent="0.3">
      <c r="A59519" s="7">
        <v>181881</v>
      </c>
      <c r="B59519" s="7">
        <v>303928</v>
      </c>
      <c r="C59519" s="64">
        <v>44364.664022653727</v>
      </c>
      <c r="D59519" s="7">
        <v>321552</v>
      </c>
      <c r="E59519" s="64">
        <f>VLOOKUP('Просмотры (дано)'!B59519,'Подписчики (дано)'!A:C,3,0)</f>
        <v>44327.018890918807</v>
      </c>
      <c r="F59519" s="7">
        <f t="shared" si="929"/>
        <v>15</v>
      </c>
    </row>
    <row r="59520" spans="1:6" x14ac:dyDescent="0.3">
      <c r="A59520" s="7">
        <v>181883</v>
      </c>
      <c r="B59520" s="7">
        <v>169958</v>
      </c>
      <c r="C59520" s="64">
        <v>44364.664831715214</v>
      </c>
      <c r="D59520" s="7">
        <v>336616</v>
      </c>
      <c r="E59520" s="64">
        <f>VLOOKUP('Просмотры (дано)'!B59520,'Подписчики (дано)'!A:C,3,0)</f>
        <v>44302.486429309116</v>
      </c>
      <c r="F59520" s="7">
        <f t="shared" si="929"/>
        <v>15</v>
      </c>
    </row>
    <row r="59521" spans="1:6" x14ac:dyDescent="0.3">
      <c r="A59521" s="7">
        <v>181885</v>
      </c>
      <c r="B59521" s="7">
        <v>319235</v>
      </c>
      <c r="C59521" s="64">
        <v>44364.6656407767</v>
      </c>
      <c r="D59521" s="7">
        <v>343491</v>
      </c>
      <c r="E59521" s="64">
        <f>VLOOKUP('Просмотры (дано)'!B59521,'Подписчики (дано)'!A:C,3,0)</f>
        <v>44340.270641631054</v>
      </c>
      <c r="F59521" s="7">
        <f t="shared" si="929"/>
        <v>15</v>
      </c>
    </row>
    <row r="59522" spans="1:6" x14ac:dyDescent="0.3">
      <c r="A59522" s="7">
        <v>181890</v>
      </c>
      <c r="B59522" s="7">
        <v>335630</v>
      </c>
      <c r="C59522" s="64">
        <v>44364.666045307444</v>
      </c>
      <c r="D59522" s="7">
        <v>258251</v>
      </c>
      <c r="E59522" s="64">
        <f>VLOOKUP('Просмотры (дано)'!B59522,'Подписчики (дано)'!A:C,3,0)</f>
        <v>44342.988166844734</v>
      </c>
      <c r="F59522" s="7">
        <f t="shared" si="929"/>
        <v>15</v>
      </c>
    </row>
    <row r="59523" spans="1:6" x14ac:dyDescent="0.3">
      <c r="A59523" s="7">
        <v>181895</v>
      </c>
      <c r="B59523" s="7">
        <v>223157</v>
      </c>
      <c r="C59523" s="64">
        <v>44364.666449838187</v>
      </c>
      <c r="D59523" s="7">
        <v>312449</v>
      </c>
      <c r="E59523" s="64">
        <f>VLOOKUP('Просмотры (дано)'!B59523,'Подписчики (дано)'!A:C,3,0)</f>
        <v>44307.088359223642</v>
      </c>
      <c r="F59523" s="7">
        <f t="shared" ref="F59523:F59586" si="930">HOUR(C59523)</f>
        <v>15</v>
      </c>
    </row>
    <row r="59524" spans="1:6" x14ac:dyDescent="0.3">
      <c r="A59524" s="7">
        <v>181896</v>
      </c>
      <c r="B59524" s="7">
        <v>24270</v>
      </c>
      <c r="C59524" s="64">
        <v>44364.66685436893</v>
      </c>
      <c r="D59524" s="7">
        <v>411922</v>
      </c>
      <c r="E59524" s="64">
        <f>VLOOKUP('Просмотры (дано)'!B59524,'Подписчики (дано)'!A:C,3,0)</f>
        <v>44291.035879594019</v>
      </c>
      <c r="F59524" s="7">
        <f t="shared" si="930"/>
        <v>16</v>
      </c>
    </row>
    <row r="59525" spans="1:6" x14ac:dyDescent="0.3">
      <c r="A59525" s="7">
        <v>181899</v>
      </c>
      <c r="B59525" s="7">
        <v>148270</v>
      </c>
      <c r="C59525" s="64">
        <v>44364.667258899681</v>
      </c>
      <c r="D59525" s="7">
        <v>42705</v>
      </c>
      <c r="E59525" s="64">
        <f>VLOOKUP('Просмотры (дано)'!B59525,'Подписчики (дано)'!A:C,3,0)</f>
        <v>44314.353358547014</v>
      </c>
      <c r="F59525" s="7">
        <f t="shared" si="930"/>
        <v>16</v>
      </c>
    </row>
    <row r="59526" spans="1:6" x14ac:dyDescent="0.3">
      <c r="A59526" s="7">
        <v>181900</v>
      </c>
      <c r="B59526" s="7">
        <v>315503</v>
      </c>
      <c r="C59526" s="64">
        <v>44364.667258899681</v>
      </c>
      <c r="D59526" s="7">
        <v>447667</v>
      </c>
      <c r="E59526" s="64">
        <f>VLOOKUP('Просмотры (дано)'!B59526,'Подписчики (дано)'!A:C,3,0)</f>
        <v>44299.605458725069</v>
      </c>
      <c r="F59526" s="7">
        <f t="shared" si="930"/>
        <v>16</v>
      </c>
    </row>
    <row r="59527" spans="1:6" x14ac:dyDescent="0.3">
      <c r="A59527" s="7">
        <v>181902</v>
      </c>
      <c r="B59527" s="7">
        <v>278293</v>
      </c>
      <c r="C59527" s="64">
        <v>44364.667663430417</v>
      </c>
      <c r="D59527" s="7">
        <v>141918</v>
      </c>
      <c r="E59527" s="64">
        <f>VLOOKUP('Просмотры (дано)'!B59527,'Подписчики (дано)'!A:C,3,0)</f>
        <v>44345.066759686611</v>
      </c>
      <c r="F59527" s="7">
        <f t="shared" si="930"/>
        <v>16</v>
      </c>
    </row>
    <row r="59528" spans="1:6" x14ac:dyDescent="0.3">
      <c r="A59528" s="7">
        <v>181903</v>
      </c>
      <c r="B59528" s="7">
        <v>99950</v>
      </c>
      <c r="C59528" s="64">
        <v>44364.668067961167</v>
      </c>
      <c r="D59528" s="7">
        <v>373415</v>
      </c>
      <c r="E59528" s="64">
        <f>VLOOKUP('Просмотры (дано)'!B59528,'Подписчики (дано)'!A:C,3,0)</f>
        <v>44314.957282371797</v>
      </c>
      <c r="F59528" s="7">
        <f t="shared" si="930"/>
        <v>16</v>
      </c>
    </row>
    <row r="59529" spans="1:6" x14ac:dyDescent="0.3">
      <c r="A59529" s="7">
        <v>181906</v>
      </c>
      <c r="B59529" s="7">
        <v>348553</v>
      </c>
      <c r="C59529" s="64">
        <v>44364.668877022654</v>
      </c>
      <c r="D59529" s="7">
        <v>347393</v>
      </c>
      <c r="E59529" s="64">
        <f>VLOOKUP('Просмотры (дано)'!B59529,'Подписчики (дано)'!A:C,3,0)</f>
        <v>44344.055298539883</v>
      </c>
      <c r="F59529" s="7">
        <f t="shared" si="930"/>
        <v>16</v>
      </c>
    </row>
    <row r="59530" spans="1:6" x14ac:dyDescent="0.3">
      <c r="A59530" s="7">
        <v>181907</v>
      </c>
      <c r="B59530" s="7">
        <v>164216</v>
      </c>
      <c r="C59530" s="64">
        <v>44364.669281553397</v>
      </c>
      <c r="D59530" s="7">
        <v>274276</v>
      </c>
      <c r="E59530" s="64">
        <f>VLOOKUP('Просмотры (дано)'!B59530,'Подписчики (дано)'!A:C,3,0)</f>
        <v>44309.259689316241</v>
      </c>
      <c r="F59530" s="7">
        <f t="shared" si="930"/>
        <v>16</v>
      </c>
    </row>
    <row r="59531" spans="1:6" x14ac:dyDescent="0.3">
      <c r="A59531" s="7">
        <v>181909</v>
      </c>
      <c r="B59531" s="7">
        <v>31842</v>
      </c>
      <c r="C59531" s="64">
        <v>44364.67</v>
      </c>
      <c r="D59531" s="7">
        <v>365371</v>
      </c>
      <c r="E59531" s="64">
        <f>VLOOKUP('Просмотры (дано)'!B59531,'Подписчики (дано)'!A:C,3,0)</f>
        <v>44340.000540170935</v>
      </c>
      <c r="F59531" s="7">
        <f t="shared" si="930"/>
        <v>16</v>
      </c>
    </row>
    <row r="59532" spans="1:6" x14ac:dyDescent="0.3">
      <c r="A59532" s="7">
        <v>181912</v>
      </c>
      <c r="B59532" s="7">
        <v>116555</v>
      </c>
      <c r="C59532" s="64">
        <v>44364.67089967637</v>
      </c>
      <c r="D59532" s="7">
        <v>388328</v>
      </c>
      <c r="E59532" s="64">
        <f>VLOOKUP('Просмотры (дано)'!B59532,'Подписчики (дано)'!A:C,3,0)</f>
        <v>44363.949795085471</v>
      </c>
      <c r="F59532" s="7">
        <f t="shared" si="930"/>
        <v>16</v>
      </c>
    </row>
    <row r="59533" spans="1:6" x14ac:dyDescent="0.3">
      <c r="A59533" s="7">
        <v>181913</v>
      </c>
      <c r="B59533" s="7">
        <v>269202</v>
      </c>
      <c r="C59533" s="64">
        <v>44364.67089967637</v>
      </c>
      <c r="D59533" s="7">
        <v>111368</v>
      </c>
      <c r="E59533" s="64">
        <f>VLOOKUP('Просмотры (дано)'!B59533,'Подписчики (дано)'!A:C,3,0)</f>
        <v>44315.208689743587</v>
      </c>
      <c r="F59533" s="7">
        <f t="shared" si="930"/>
        <v>16</v>
      </c>
    </row>
    <row r="59534" spans="1:6" x14ac:dyDescent="0.3">
      <c r="A59534" s="7">
        <v>181915</v>
      </c>
      <c r="B59534" s="7">
        <v>95520</v>
      </c>
      <c r="C59534" s="64">
        <v>44364.670899676377</v>
      </c>
      <c r="D59534" s="7">
        <v>102292</v>
      </c>
      <c r="E59534" s="64">
        <f>VLOOKUP('Просмотры (дано)'!B59534,'Подписчики (дано)'!A:C,3,0)</f>
        <v>44353.457195441595</v>
      </c>
      <c r="F59534" s="7">
        <f t="shared" si="930"/>
        <v>16</v>
      </c>
    </row>
    <row r="59535" spans="1:6" x14ac:dyDescent="0.3">
      <c r="A59535" s="7">
        <v>181916</v>
      </c>
      <c r="B59535" s="7">
        <v>152543</v>
      </c>
      <c r="C59535" s="64">
        <v>44364.671000000002</v>
      </c>
      <c r="D59535" s="7">
        <v>158978</v>
      </c>
      <c r="E59535" s="64">
        <f>VLOOKUP('Просмотры (дано)'!B59535,'Подписчики (дано)'!A:C,3,0)</f>
        <v>44289.959820690885</v>
      </c>
      <c r="F59535" s="7">
        <f t="shared" si="930"/>
        <v>16</v>
      </c>
    </row>
    <row r="59536" spans="1:6" x14ac:dyDescent="0.3">
      <c r="A59536" s="7">
        <v>181919</v>
      </c>
      <c r="B59536" s="7">
        <v>110036</v>
      </c>
      <c r="C59536" s="64">
        <v>44364.671304207121</v>
      </c>
      <c r="D59536" s="7">
        <v>268009</v>
      </c>
      <c r="E59536" s="64">
        <f>VLOOKUP('Просмотры (дано)'!B59536,'Подписчики (дано)'!A:C,3,0)</f>
        <v>44314.263650890316</v>
      </c>
      <c r="F59536" s="7">
        <f t="shared" si="930"/>
        <v>16</v>
      </c>
    </row>
    <row r="59537" spans="1:6" x14ac:dyDescent="0.3">
      <c r="A59537" s="7">
        <v>181921</v>
      </c>
      <c r="B59537" s="7">
        <v>286651</v>
      </c>
      <c r="C59537" s="64">
        <v>44364.671333333339</v>
      </c>
      <c r="D59537" s="7">
        <v>349014</v>
      </c>
      <c r="E59537" s="64">
        <f>VLOOKUP('Просмотры (дано)'!B59537,'Подписчики (дано)'!A:C,3,0)</f>
        <v>44329.887189245012</v>
      </c>
      <c r="F59537" s="7">
        <f t="shared" si="930"/>
        <v>16</v>
      </c>
    </row>
    <row r="59538" spans="1:6" x14ac:dyDescent="0.3">
      <c r="A59538" s="7">
        <v>181923</v>
      </c>
      <c r="B59538" s="7">
        <v>194850</v>
      </c>
      <c r="C59538" s="64">
        <v>44364.671708737864</v>
      </c>
      <c r="D59538" s="7">
        <v>158978</v>
      </c>
      <c r="E59538" s="64">
        <f>VLOOKUP('Просмотры (дано)'!B59538,'Подписчики (дано)'!A:C,3,0)</f>
        <v>44347.192216168092</v>
      </c>
      <c r="F59538" s="7">
        <f t="shared" si="930"/>
        <v>16</v>
      </c>
    </row>
    <row r="59539" spans="1:6" x14ac:dyDescent="0.3">
      <c r="A59539" s="7">
        <v>181925</v>
      </c>
      <c r="B59539" s="7">
        <v>209602</v>
      </c>
      <c r="C59539" s="64">
        <v>44364.671708737864</v>
      </c>
      <c r="D59539" s="7">
        <v>230507</v>
      </c>
      <c r="E59539" s="64">
        <f>VLOOKUP('Просмотры (дано)'!B59539,'Подписчики (дано)'!A:C,3,0)</f>
        <v>44344.748528169512</v>
      </c>
      <c r="F59539" s="7">
        <f t="shared" si="930"/>
        <v>16</v>
      </c>
    </row>
    <row r="59540" spans="1:6" x14ac:dyDescent="0.3">
      <c r="A59540" s="7">
        <v>181929</v>
      </c>
      <c r="B59540" s="7">
        <v>87521</v>
      </c>
      <c r="C59540" s="64">
        <v>44364.672113268614</v>
      </c>
      <c r="D59540" s="7">
        <v>342693</v>
      </c>
      <c r="E59540" s="64">
        <f>VLOOKUP('Просмотры (дано)'!B59540,'Подписчики (дано)'!A:C,3,0)</f>
        <v>44340.638628703702</v>
      </c>
      <c r="F59540" s="7">
        <f t="shared" si="930"/>
        <v>16</v>
      </c>
    </row>
    <row r="59541" spans="1:6" x14ac:dyDescent="0.3">
      <c r="A59541" s="7">
        <v>181932</v>
      </c>
      <c r="B59541" s="7">
        <v>196056</v>
      </c>
      <c r="C59541" s="64">
        <v>44364.672113268614</v>
      </c>
      <c r="D59541" s="7">
        <v>424394</v>
      </c>
      <c r="E59541" s="64">
        <f>VLOOKUP('Просмотры (дано)'!B59541,'Подписчики (дано)'!A:C,3,0)</f>
        <v>44319.806634188033</v>
      </c>
      <c r="F59541" s="7">
        <f t="shared" si="930"/>
        <v>16</v>
      </c>
    </row>
    <row r="59542" spans="1:6" x14ac:dyDescent="0.3">
      <c r="A59542" s="7">
        <v>181933</v>
      </c>
      <c r="B59542" s="7">
        <v>329140</v>
      </c>
      <c r="C59542" s="64">
        <v>44364.672922330094</v>
      </c>
      <c r="D59542" s="7">
        <v>88863</v>
      </c>
      <c r="E59542" s="64">
        <f>VLOOKUP('Просмотры (дано)'!B59542,'Подписчики (дано)'!A:C,3,0)</f>
        <v>44343.980223326216</v>
      </c>
      <c r="F59542" s="7">
        <f t="shared" si="930"/>
        <v>16</v>
      </c>
    </row>
    <row r="59543" spans="1:6" x14ac:dyDescent="0.3">
      <c r="A59543" s="7">
        <v>181934</v>
      </c>
      <c r="B59543" s="7">
        <v>71529</v>
      </c>
      <c r="C59543" s="64">
        <v>44364.674540453074</v>
      </c>
      <c r="D59543" s="7">
        <v>158978</v>
      </c>
      <c r="E59543" s="64">
        <f>VLOOKUP('Просмотры (дано)'!B59543,'Подписчики (дано)'!A:C,3,0)</f>
        <v>44310.208942556979</v>
      </c>
      <c r="F59543" s="7">
        <f t="shared" si="930"/>
        <v>16</v>
      </c>
    </row>
    <row r="59544" spans="1:6" x14ac:dyDescent="0.3">
      <c r="A59544" s="7">
        <v>181937</v>
      </c>
      <c r="B59544" s="7">
        <v>315297</v>
      </c>
      <c r="C59544" s="64">
        <v>44364.674944983817</v>
      </c>
      <c r="D59544" s="7">
        <v>182984</v>
      </c>
      <c r="E59544" s="64">
        <f>VLOOKUP('Просмотры (дано)'!B59544,'Подписчики (дано)'!A:C,3,0)</f>
        <v>44343.022769159543</v>
      </c>
      <c r="F59544" s="7">
        <f t="shared" si="930"/>
        <v>16</v>
      </c>
    </row>
    <row r="59545" spans="1:6" x14ac:dyDescent="0.3">
      <c r="A59545" s="7">
        <v>181942</v>
      </c>
      <c r="B59545" s="7">
        <v>64289</v>
      </c>
      <c r="C59545" s="64">
        <v>44364.675754045304</v>
      </c>
      <c r="D59545" s="7">
        <v>86587</v>
      </c>
      <c r="E59545" s="64">
        <f>VLOOKUP('Просмотры (дано)'!B59545,'Подписчики (дано)'!A:C,3,0)</f>
        <v>44343.016347613957</v>
      </c>
      <c r="F59545" s="7">
        <f t="shared" si="930"/>
        <v>16</v>
      </c>
    </row>
    <row r="59546" spans="1:6" x14ac:dyDescent="0.3">
      <c r="A59546" s="7">
        <v>181944</v>
      </c>
      <c r="B59546" s="7">
        <v>138996</v>
      </c>
      <c r="C59546" s="64">
        <v>44364.676967637541</v>
      </c>
      <c r="D59546" s="7">
        <v>51770</v>
      </c>
      <c r="E59546" s="64">
        <f>VLOOKUP('Просмотры (дано)'!B59546,'Подписчики (дано)'!A:C,3,0)</f>
        <v>44345.75048365385</v>
      </c>
      <c r="F59546" s="7">
        <f t="shared" si="930"/>
        <v>16</v>
      </c>
    </row>
    <row r="59547" spans="1:6" x14ac:dyDescent="0.3">
      <c r="A59547" s="7">
        <v>181947</v>
      </c>
      <c r="B59547" s="7">
        <v>190002</v>
      </c>
      <c r="C59547" s="64">
        <v>44364.678181229778</v>
      </c>
      <c r="D59547" s="7">
        <v>118549</v>
      </c>
      <c r="E59547" s="64">
        <f>VLOOKUP('Просмотры (дано)'!B59547,'Подписчики (дано)'!A:C,3,0)</f>
        <v>44302.748630519942</v>
      </c>
      <c r="F59547" s="7">
        <f t="shared" si="930"/>
        <v>16</v>
      </c>
    </row>
    <row r="59548" spans="1:6" x14ac:dyDescent="0.3">
      <c r="A59548" s="7">
        <v>181948</v>
      </c>
      <c r="B59548" s="7">
        <v>211493</v>
      </c>
      <c r="C59548" s="64">
        <v>44364.678585760521</v>
      </c>
      <c r="D59548" s="7">
        <v>182191</v>
      </c>
      <c r="E59548" s="64">
        <f>VLOOKUP('Просмотры (дано)'!B59548,'Подписчики (дано)'!A:C,3,0)</f>
        <v>44313.359413319085</v>
      </c>
      <c r="F59548" s="7">
        <f t="shared" si="930"/>
        <v>16</v>
      </c>
    </row>
    <row r="59549" spans="1:6" x14ac:dyDescent="0.3">
      <c r="A59549" s="7">
        <v>181953</v>
      </c>
      <c r="B59549" s="7">
        <v>309900</v>
      </c>
      <c r="C59549" s="64">
        <v>44364.678990291257</v>
      </c>
      <c r="D59549" s="7">
        <v>118549</v>
      </c>
      <c r="E59549" s="64">
        <f>VLOOKUP('Просмотры (дано)'!B59549,'Подписчики (дано)'!A:C,3,0)</f>
        <v>44309.757678169517</v>
      </c>
      <c r="F59549" s="7">
        <f t="shared" si="930"/>
        <v>16</v>
      </c>
    </row>
    <row r="59550" spans="1:6" x14ac:dyDescent="0.3">
      <c r="A59550" s="7">
        <v>181958</v>
      </c>
      <c r="B59550" s="7">
        <v>35540</v>
      </c>
      <c r="C59550" s="64">
        <v>44364.679394822007</v>
      </c>
      <c r="D59550" s="7">
        <v>267852</v>
      </c>
      <c r="E59550" s="64">
        <f>VLOOKUP('Просмотры (дано)'!B59550,'Подписчики (дано)'!A:C,3,0)</f>
        <v>44308.358219195157</v>
      </c>
      <c r="F59550" s="7">
        <f t="shared" si="930"/>
        <v>16</v>
      </c>
    </row>
    <row r="59551" spans="1:6" x14ac:dyDescent="0.3">
      <c r="A59551" s="7">
        <v>181962</v>
      </c>
      <c r="B59551" s="7">
        <v>69497</v>
      </c>
      <c r="C59551" s="64">
        <v>44364.679799352751</v>
      </c>
      <c r="D59551" s="7">
        <v>88008</v>
      </c>
      <c r="E59551" s="64">
        <f>VLOOKUP('Просмотры (дано)'!B59551,'Подписчики (дано)'!A:C,3,0)</f>
        <v>44290.572028846153</v>
      </c>
      <c r="F59551" s="7">
        <f t="shared" si="930"/>
        <v>16</v>
      </c>
    </row>
    <row r="59552" spans="1:6" x14ac:dyDescent="0.3">
      <c r="A59552" s="7">
        <v>181963</v>
      </c>
      <c r="B59552" s="7">
        <v>57385</v>
      </c>
      <c r="C59552" s="64">
        <v>44364.680203883494</v>
      </c>
      <c r="D59552" s="7">
        <v>226626</v>
      </c>
      <c r="E59552" s="64">
        <f>VLOOKUP('Просмотры (дано)'!B59552,'Подписчики (дано)'!A:C,3,0)</f>
        <v>44303.525781623939</v>
      </c>
      <c r="F59552" s="7">
        <f t="shared" si="930"/>
        <v>16</v>
      </c>
    </row>
    <row r="59553" spans="1:6" x14ac:dyDescent="0.3">
      <c r="A59553" s="7">
        <v>181967</v>
      </c>
      <c r="B59553" s="7">
        <v>194324</v>
      </c>
      <c r="C59553" s="64">
        <v>44364.680333333337</v>
      </c>
      <c r="D59553" s="7">
        <v>130005</v>
      </c>
      <c r="E59553" s="64">
        <f>VLOOKUP('Просмотры (дано)'!B59553,'Подписчики (дано)'!A:C,3,0)</f>
        <v>44346.535155235048</v>
      </c>
      <c r="F59553" s="7">
        <f t="shared" si="930"/>
        <v>16</v>
      </c>
    </row>
    <row r="59554" spans="1:6" x14ac:dyDescent="0.3">
      <c r="A59554" s="7">
        <v>181971</v>
      </c>
      <c r="B59554" s="7">
        <v>193093</v>
      </c>
      <c r="C59554" s="64">
        <v>44364.681417475731</v>
      </c>
      <c r="D59554" s="7">
        <v>473327</v>
      </c>
      <c r="E59554" s="64">
        <f>VLOOKUP('Просмотры (дано)'!B59554,'Подписчики (дано)'!A:C,3,0)</f>
        <v>44344.353293198008</v>
      </c>
      <c r="F59554" s="7">
        <f t="shared" si="930"/>
        <v>16</v>
      </c>
    </row>
    <row r="59555" spans="1:6" x14ac:dyDescent="0.3">
      <c r="A59555" s="7">
        <v>181974</v>
      </c>
      <c r="B59555" s="7">
        <v>165260</v>
      </c>
      <c r="C59555" s="64">
        <v>44364.682226537218</v>
      </c>
      <c r="D59555" s="7">
        <v>96200</v>
      </c>
      <c r="E59555" s="64">
        <f>VLOOKUP('Просмотры (дано)'!B59555,'Подписчики (дано)'!A:C,3,0)</f>
        <v>44341.345403240739</v>
      </c>
      <c r="F59555" s="7">
        <f t="shared" si="930"/>
        <v>16</v>
      </c>
    </row>
    <row r="59556" spans="1:6" x14ac:dyDescent="0.3">
      <c r="A59556" s="7">
        <v>181977</v>
      </c>
      <c r="B59556" s="7">
        <v>327479</v>
      </c>
      <c r="C59556" s="64">
        <v>44364.683035598704</v>
      </c>
      <c r="D59556" s="7">
        <v>211614</v>
      </c>
      <c r="E59556" s="64">
        <f>VLOOKUP('Просмотры (дано)'!B59556,'Подписчики (дано)'!A:C,3,0)</f>
        <v>44317.79136777066</v>
      </c>
      <c r="F59556" s="7">
        <f t="shared" si="930"/>
        <v>16</v>
      </c>
    </row>
    <row r="59557" spans="1:6" x14ac:dyDescent="0.3">
      <c r="A59557" s="7">
        <v>181980</v>
      </c>
      <c r="B59557" s="7">
        <v>283042</v>
      </c>
      <c r="C59557" s="64">
        <v>44364.683440129455</v>
      </c>
      <c r="D59557" s="7">
        <v>154256</v>
      </c>
      <c r="E59557" s="64">
        <f>VLOOKUP('Просмотры (дано)'!B59557,'Подписчики (дано)'!A:C,3,0)</f>
        <v>44307.822984579776</v>
      </c>
      <c r="F59557" s="7">
        <f t="shared" si="930"/>
        <v>16</v>
      </c>
    </row>
    <row r="59558" spans="1:6" x14ac:dyDescent="0.3">
      <c r="A59558" s="7">
        <v>181984</v>
      </c>
      <c r="B59558" s="7">
        <v>117640</v>
      </c>
      <c r="C59558" s="64">
        <v>44364.684249190941</v>
      </c>
      <c r="D59558" s="7">
        <v>261956</v>
      </c>
      <c r="E59558" s="64">
        <f>VLOOKUP('Просмотры (дано)'!B59558,'Подписчики (дано)'!A:C,3,0)</f>
        <v>44328.079867556982</v>
      </c>
      <c r="F59558" s="7">
        <f t="shared" si="930"/>
        <v>16</v>
      </c>
    </row>
    <row r="59559" spans="1:6" x14ac:dyDescent="0.3">
      <c r="A59559" s="7">
        <v>181988</v>
      </c>
      <c r="B59559" s="7">
        <v>194373</v>
      </c>
      <c r="C59559" s="64">
        <v>44364.685058252428</v>
      </c>
      <c r="D59559" s="7">
        <v>38593</v>
      </c>
      <c r="E59559" s="64">
        <f>VLOOKUP('Просмотры (дано)'!B59559,'Подписчики (дано)'!A:C,3,0)</f>
        <v>44310.812895762108</v>
      </c>
      <c r="F59559" s="7">
        <f t="shared" si="930"/>
        <v>16</v>
      </c>
    </row>
    <row r="59560" spans="1:6" x14ac:dyDescent="0.3">
      <c r="A59560" s="7">
        <v>181989</v>
      </c>
      <c r="B59560" s="7">
        <v>205431</v>
      </c>
      <c r="C59560" s="64">
        <v>44364.685058252428</v>
      </c>
      <c r="D59560" s="7">
        <v>459455</v>
      </c>
      <c r="E59560" s="64">
        <f>VLOOKUP('Просмотры (дано)'!B59560,'Подписчики (дано)'!A:C,3,0)</f>
        <v>44315.339085078347</v>
      </c>
      <c r="F59560" s="7">
        <f t="shared" si="930"/>
        <v>16</v>
      </c>
    </row>
    <row r="59561" spans="1:6" x14ac:dyDescent="0.3">
      <c r="A59561" s="7">
        <v>181992</v>
      </c>
      <c r="B59561" s="7">
        <v>258968</v>
      </c>
      <c r="C59561" s="64">
        <v>44364.685058252428</v>
      </c>
      <c r="D59561" s="7">
        <v>238134</v>
      </c>
      <c r="E59561" s="64">
        <f>VLOOKUP('Просмотры (дано)'!B59561,'Подписчики (дано)'!A:C,3,0)</f>
        <v>44313.650337642452</v>
      </c>
      <c r="F59561" s="7">
        <f t="shared" si="930"/>
        <v>16</v>
      </c>
    </row>
    <row r="59562" spans="1:6" x14ac:dyDescent="0.3">
      <c r="A59562" s="7">
        <v>181993</v>
      </c>
      <c r="B59562" s="7">
        <v>348121</v>
      </c>
      <c r="C59562" s="64">
        <v>44364.686271844657</v>
      </c>
      <c r="D59562" s="7">
        <v>201886</v>
      </c>
      <c r="E59562" s="64">
        <f>VLOOKUP('Просмотры (дано)'!B59562,'Подписчики (дано)'!A:C,3,0)</f>
        <v>44339.745014957269</v>
      </c>
      <c r="F59562" s="7">
        <f t="shared" si="930"/>
        <v>16</v>
      </c>
    </row>
    <row r="59563" spans="1:6" x14ac:dyDescent="0.3">
      <c r="A59563" s="7">
        <v>181994</v>
      </c>
      <c r="B59563" s="7">
        <v>57074</v>
      </c>
      <c r="C59563" s="64">
        <v>44364.688333333339</v>
      </c>
      <c r="D59563" s="7">
        <v>158978</v>
      </c>
      <c r="E59563" s="64">
        <f>VLOOKUP('Просмотры (дано)'!B59563,'Подписчики (дано)'!A:C,3,0)</f>
        <v>44345.327013069807</v>
      </c>
      <c r="F59563" s="7">
        <f t="shared" si="930"/>
        <v>16</v>
      </c>
    </row>
    <row r="59564" spans="1:6" x14ac:dyDescent="0.3">
      <c r="A59564" s="7">
        <v>181998</v>
      </c>
      <c r="B59564" s="7">
        <v>293658</v>
      </c>
      <c r="C59564" s="64">
        <v>44364.689103559867</v>
      </c>
      <c r="D59564" s="7">
        <v>411922</v>
      </c>
      <c r="E59564" s="64">
        <f>VLOOKUP('Просмотры (дано)'!B59564,'Подписчики (дано)'!A:C,3,0)</f>
        <v>44326.393908760678</v>
      </c>
      <c r="F59564" s="7">
        <f t="shared" si="930"/>
        <v>16</v>
      </c>
    </row>
    <row r="59565" spans="1:6" x14ac:dyDescent="0.3">
      <c r="A59565" s="7">
        <v>182003</v>
      </c>
      <c r="B59565" s="7">
        <v>335856</v>
      </c>
      <c r="C59565" s="64">
        <v>44364.689103559867</v>
      </c>
      <c r="D59565" s="7">
        <v>304947</v>
      </c>
      <c r="E59565" s="64">
        <f>VLOOKUP('Просмотры (дано)'!B59565,'Подписчики (дано)'!A:C,3,0)</f>
        <v>44342.285893411681</v>
      </c>
      <c r="F59565" s="7">
        <f t="shared" si="930"/>
        <v>16</v>
      </c>
    </row>
    <row r="59566" spans="1:6" x14ac:dyDescent="0.3">
      <c r="A59566" s="7">
        <v>182006</v>
      </c>
      <c r="B59566" s="7">
        <v>193064</v>
      </c>
      <c r="C59566" s="64">
        <v>44364.689912621361</v>
      </c>
      <c r="D59566" s="7">
        <v>280682</v>
      </c>
      <c r="E59566" s="64">
        <f>VLOOKUP('Просмотры (дано)'!B59566,'Подписчики (дано)'!A:C,3,0)</f>
        <v>44344.154439779202</v>
      </c>
      <c r="F59566" s="7">
        <f t="shared" si="930"/>
        <v>16</v>
      </c>
    </row>
    <row r="59567" spans="1:6" x14ac:dyDescent="0.3">
      <c r="A59567" s="7">
        <v>182007</v>
      </c>
      <c r="B59567" s="7">
        <v>307221</v>
      </c>
      <c r="C59567" s="64">
        <v>44364.689912621361</v>
      </c>
      <c r="D59567" s="7">
        <v>230507</v>
      </c>
      <c r="E59567" s="64">
        <f>VLOOKUP('Просмотры (дано)'!B59567,'Подписчики (дано)'!A:C,3,0)</f>
        <v>44298.556063176642</v>
      </c>
      <c r="F59567" s="7">
        <f t="shared" si="930"/>
        <v>16</v>
      </c>
    </row>
    <row r="59568" spans="1:6" x14ac:dyDescent="0.3">
      <c r="A59568" s="7">
        <v>182009</v>
      </c>
      <c r="B59568" s="7">
        <v>321998</v>
      </c>
      <c r="C59568" s="64">
        <v>44364.689912621361</v>
      </c>
      <c r="D59568" s="7">
        <v>275743</v>
      </c>
      <c r="E59568" s="64">
        <f>VLOOKUP('Просмотры (дано)'!B59568,'Подписчики (дано)'!A:C,3,0)</f>
        <v>44303.667390669514</v>
      </c>
      <c r="F59568" s="7">
        <f t="shared" si="930"/>
        <v>16</v>
      </c>
    </row>
    <row r="59569" spans="1:6" x14ac:dyDescent="0.3">
      <c r="A59569" s="7">
        <v>182010</v>
      </c>
      <c r="B59569" s="7">
        <v>2502</v>
      </c>
      <c r="C59569" s="64">
        <v>44364.69</v>
      </c>
      <c r="D59569" s="7">
        <v>286726</v>
      </c>
      <c r="E59569" s="64">
        <f>VLOOKUP('Просмотры (дано)'!B59569,'Подписчики (дано)'!A:C,3,0)</f>
        <v>44340.797583760679</v>
      </c>
      <c r="F59569" s="7">
        <f t="shared" si="930"/>
        <v>16</v>
      </c>
    </row>
    <row r="59570" spans="1:6" x14ac:dyDescent="0.3">
      <c r="A59570" s="7">
        <v>182011</v>
      </c>
      <c r="B59570" s="7">
        <v>346785</v>
      </c>
      <c r="C59570" s="64">
        <v>44364.690721682848</v>
      </c>
      <c r="D59570" s="7">
        <v>447858</v>
      </c>
      <c r="E59570" s="64">
        <f>VLOOKUP('Просмотры (дано)'!B59570,'Подписчики (дано)'!A:C,3,0)</f>
        <v>44342.410409472934</v>
      </c>
      <c r="F59570" s="7">
        <f t="shared" si="930"/>
        <v>16</v>
      </c>
    </row>
    <row r="59571" spans="1:6" x14ac:dyDescent="0.3">
      <c r="A59571" s="7">
        <v>182012</v>
      </c>
      <c r="B59571" s="7">
        <v>63229</v>
      </c>
      <c r="C59571" s="64">
        <v>44364.691530744341</v>
      </c>
      <c r="D59571" s="7">
        <v>472712</v>
      </c>
      <c r="E59571" s="64">
        <f>VLOOKUP('Просмотры (дано)'!B59571,'Подписчики (дано)'!A:C,3,0)</f>
        <v>44310.617365954422</v>
      </c>
      <c r="F59571" s="7">
        <f t="shared" si="930"/>
        <v>16</v>
      </c>
    </row>
    <row r="59572" spans="1:6" x14ac:dyDescent="0.3">
      <c r="A59572" s="7">
        <v>182016</v>
      </c>
      <c r="B59572" s="7">
        <v>138632</v>
      </c>
      <c r="C59572" s="64">
        <v>44364.691530744341</v>
      </c>
      <c r="D59572" s="7">
        <v>181651</v>
      </c>
      <c r="E59572" s="64">
        <f>VLOOKUP('Просмотры (дано)'!B59572,'Подписчики (дано)'!A:C,3,0)</f>
        <v>44308.714190883191</v>
      </c>
      <c r="F59572" s="7">
        <f t="shared" si="930"/>
        <v>16</v>
      </c>
    </row>
    <row r="59573" spans="1:6" x14ac:dyDescent="0.3">
      <c r="A59573" s="7">
        <v>182017</v>
      </c>
      <c r="B59573" s="7">
        <v>10442</v>
      </c>
      <c r="C59573" s="64">
        <v>44364.691935275077</v>
      </c>
      <c r="D59573" s="7">
        <v>258251</v>
      </c>
      <c r="E59573" s="64">
        <f>VLOOKUP('Просмотры (дано)'!B59573,'Подписчики (дано)'!A:C,3,0)</f>
        <v>44320.000896652426</v>
      </c>
      <c r="F59573" s="7">
        <f t="shared" si="930"/>
        <v>16</v>
      </c>
    </row>
    <row r="59574" spans="1:6" x14ac:dyDescent="0.3">
      <c r="A59574" s="7">
        <v>182019</v>
      </c>
      <c r="B59574" s="7">
        <v>74374</v>
      </c>
      <c r="C59574" s="64">
        <v>44364.693553398058</v>
      </c>
      <c r="D59574" s="7">
        <v>246588</v>
      </c>
      <c r="E59574" s="64">
        <f>VLOOKUP('Просмотры (дано)'!B59574,'Подписчики (дано)'!A:C,3,0)</f>
        <v>44312.214127065527</v>
      </c>
      <c r="F59574" s="7">
        <f t="shared" si="930"/>
        <v>16</v>
      </c>
    </row>
    <row r="59575" spans="1:6" x14ac:dyDescent="0.3">
      <c r="A59575" s="7">
        <v>182021</v>
      </c>
      <c r="B59575" s="7">
        <v>129046</v>
      </c>
      <c r="C59575" s="64">
        <v>44364.694766990295</v>
      </c>
      <c r="D59575" s="7">
        <v>401945</v>
      </c>
      <c r="E59575" s="64">
        <f>VLOOKUP('Просмотры (дано)'!B59575,'Подписчики (дано)'!A:C,3,0)</f>
        <v>44355.611777314814</v>
      </c>
      <c r="F59575" s="7">
        <f t="shared" si="930"/>
        <v>16</v>
      </c>
    </row>
    <row r="59576" spans="1:6" x14ac:dyDescent="0.3">
      <c r="A59576" s="7">
        <v>182024</v>
      </c>
      <c r="B59576" s="7">
        <v>342126</v>
      </c>
      <c r="C59576" s="64">
        <v>44364.695171521031</v>
      </c>
      <c r="D59576" s="7">
        <v>97699</v>
      </c>
      <c r="E59576" s="64">
        <f>VLOOKUP('Просмотры (дано)'!B59576,'Подписчики (дано)'!A:C,3,0)</f>
        <v>44322.223776816238</v>
      </c>
      <c r="F59576" s="7">
        <f t="shared" si="930"/>
        <v>16</v>
      </c>
    </row>
    <row r="59577" spans="1:6" x14ac:dyDescent="0.3">
      <c r="A59577" s="7">
        <v>182027</v>
      </c>
      <c r="B59577" s="7">
        <v>311002</v>
      </c>
      <c r="C59577" s="64">
        <v>44364.695576051781</v>
      </c>
      <c r="D59577" s="7">
        <v>161398</v>
      </c>
      <c r="E59577" s="64">
        <f>VLOOKUP('Просмотры (дано)'!B59577,'Подписчики (дано)'!A:C,3,0)</f>
        <v>44319.395300676646</v>
      </c>
      <c r="F59577" s="7">
        <f t="shared" si="930"/>
        <v>16</v>
      </c>
    </row>
    <row r="59578" spans="1:6" x14ac:dyDescent="0.3">
      <c r="A59578" s="7">
        <v>182029</v>
      </c>
      <c r="B59578" s="7">
        <v>95034</v>
      </c>
      <c r="C59578" s="64">
        <v>44364.696789644011</v>
      </c>
      <c r="D59578" s="7">
        <v>244574</v>
      </c>
      <c r="E59578" s="64">
        <f>VLOOKUP('Просмотры (дано)'!B59578,'Подписчики (дано)'!A:C,3,0)</f>
        <v>44315.990396011402</v>
      </c>
      <c r="F59578" s="7">
        <f t="shared" si="930"/>
        <v>16</v>
      </c>
    </row>
    <row r="59579" spans="1:6" x14ac:dyDescent="0.3">
      <c r="A59579" s="7">
        <v>182031</v>
      </c>
      <c r="B59579" s="7">
        <v>183163</v>
      </c>
      <c r="C59579" s="64">
        <v>44364.698003236248</v>
      </c>
      <c r="D59579" s="7">
        <v>82901</v>
      </c>
      <c r="E59579" s="64">
        <f>VLOOKUP('Просмотры (дано)'!B59579,'Подписчики (дано)'!A:C,3,0)</f>
        <v>44348.672120049858</v>
      </c>
      <c r="F59579" s="7">
        <f t="shared" si="930"/>
        <v>16</v>
      </c>
    </row>
    <row r="59580" spans="1:6" x14ac:dyDescent="0.3">
      <c r="A59580" s="7">
        <v>182033</v>
      </c>
      <c r="B59580" s="7">
        <v>324791</v>
      </c>
      <c r="C59580" s="64">
        <v>44364.698407766991</v>
      </c>
      <c r="D59580" s="7">
        <v>189143</v>
      </c>
      <c r="E59580" s="64">
        <f>VLOOKUP('Просмотры (дано)'!B59580,'Подписчики (дано)'!A:C,3,0)</f>
        <v>44333.676435719375</v>
      </c>
      <c r="F59580" s="7">
        <f t="shared" si="930"/>
        <v>16</v>
      </c>
    </row>
    <row r="59581" spans="1:6" x14ac:dyDescent="0.3">
      <c r="A59581" s="7">
        <v>182035</v>
      </c>
      <c r="B59581" s="7">
        <v>267227</v>
      </c>
      <c r="C59581" s="64">
        <v>44364.698812297735</v>
      </c>
      <c r="D59581" s="7">
        <v>43842</v>
      </c>
      <c r="E59581" s="64">
        <f>VLOOKUP('Просмотры (дано)'!B59581,'Подписчики (дано)'!A:C,3,0)</f>
        <v>44341.596975997149</v>
      </c>
      <c r="F59581" s="7">
        <f t="shared" si="930"/>
        <v>16</v>
      </c>
    </row>
    <row r="59582" spans="1:6" x14ac:dyDescent="0.3">
      <c r="A59582" s="7">
        <v>182037</v>
      </c>
      <c r="B59582" s="7">
        <v>227841</v>
      </c>
      <c r="C59582" s="64">
        <v>44364.699216828478</v>
      </c>
      <c r="D59582" s="7">
        <v>432277</v>
      </c>
      <c r="E59582" s="64">
        <f>VLOOKUP('Просмотры (дано)'!B59582,'Подписчики (дано)'!A:C,3,0)</f>
        <v>44309.216306445873</v>
      </c>
      <c r="F59582" s="7">
        <f t="shared" si="930"/>
        <v>16</v>
      </c>
    </row>
    <row r="59583" spans="1:6" x14ac:dyDescent="0.3">
      <c r="A59583" s="7">
        <v>182038</v>
      </c>
      <c r="B59583" s="7">
        <v>326784</v>
      </c>
      <c r="C59583" s="64">
        <v>44364.699621359228</v>
      </c>
      <c r="D59583" s="7">
        <v>196571</v>
      </c>
      <c r="E59583" s="64">
        <f>VLOOKUP('Просмотры (дано)'!B59583,'Подписчики (дано)'!A:C,3,0)</f>
        <v>44301.307649643873</v>
      </c>
      <c r="F59583" s="7">
        <f t="shared" si="930"/>
        <v>16</v>
      </c>
    </row>
    <row r="59584" spans="1:6" x14ac:dyDescent="0.3">
      <c r="A59584" s="7">
        <v>182039</v>
      </c>
      <c r="B59584" s="7">
        <v>131951</v>
      </c>
      <c r="C59584" s="64">
        <v>44364.700025889964</v>
      </c>
      <c r="D59584" s="7">
        <v>351192</v>
      </c>
      <c r="E59584" s="64">
        <f>VLOOKUP('Просмотры (дано)'!B59584,'Подписчики (дано)'!A:C,3,0)</f>
        <v>44339.780158012822</v>
      </c>
      <c r="F59584" s="7">
        <f t="shared" si="930"/>
        <v>16</v>
      </c>
    </row>
    <row r="59585" spans="1:6" x14ac:dyDescent="0.3">
      <c r="A59585" s="7">
        <v>182042</v>
      </c>
      <c r="B59585" s="7">
        <v>105124</v>
      </c>
      <c r="C59585" s="64">
        <v>44364.700430420715</v>
      </c>
      <c r="D59585" s="7">
        <v>241927</v>
      </c>
      <c r="E59585" s="64">
        <f>VLOOKUP('Просмотры (дано)'!B59585,'Подписчики (дано)'!A:C,3,0)</f>
        <v>44309.216510149578</v>
      </c>
      <c r="F59585" s="7">
        <f t="shared" si="930"/>
        <v>16</v>
      </c>
    </row>
    <row r="59586" spans="1:6" x14ac:dyDescent="0.3">
      <c r="A59586" s="7">
        <v>182043</v>
      </c>
      <c r="B59586" s="7">
        <v>254805</v>
      </c>
      <c r="C59586" s="64">
        <v>44364.700834951458</v>
      </c>
      <c r="D59586" s="7">
        <v>379102</v>
      </c>
      <c r="E59586" s="64">
        <f>VLOOKUP('Просмотры (дано)'!B59586,'Подписчики (дано)'!A:C,3,0)</f>
        <v>44308.356842806272</v>
      </c>
      <c r="F59586" s="7">
        <f t="shared" si="930"/>
        <v>16</v>
      </c>
    </row>
    <row r="59587" spans="1:6" x14ac:dyDescent="0.3">
      <c r="A59587" s="7">
        <v>182048</v>
      </c>
      <c r="B59587" s="7">
        <v>133358</v>
      </c>
      <c r="C59587" s="64">
        <v>44364.701239482201</v>
      </c>
      <c r="D59587" s="7">
        <v>21407</v>
      </c>
      <c r="E59587" s="64">
        <f>VLOOKUP('Просмотры (дано)'!B59587,'Подписчики (дано)'!A:C,3,0)</f>
        <v>44345.547576816236</v>
      </c>
      <c r="F59587" s="7">
        <f t="shared" ref="F59587:F59650" si="931">HOUR(C59587)</f>
        <v>16</v>
      </c>
    </row>
    <row r="59588" spans="1:6" x14ac:dyDescent="0.3">
      <c r="A59588" s="7">
        <v>182049</v>
      </c>
      <c r="B59588" s="7">
        <v>237047</v>
      </c>
      <c r="C59588" s="64">
        <v>44364.701239482201</v>
      </c>
      <c r="D59588" s="7">
        <v>310239</v>
      </c>
      <c r="E59588" s="64">
        <f>VLOOKUP('Просмотры (дано)'!B59588,'Подписчики (дано)'!A:C,3,0)</f>
        <v>44344.619307621084</v>
      </c>
      <c r="F59588" s="7">
        <f t="shared" si="931"/>
        <v>16</v>
      </c>
    </row>
    <row r="59589" spans="1:6" x14ac:dyDescent="0.3">
      <c r="A59589" s="7">
        <v>182053</v>
      </c>
      <c r="B59589" s="7">
        <v>30420</v>
      </c>
      <c r="C59589" s="64">
        <v>44364.701644012945</v>
      </c>
      <c r="D59589" s="7">
        <v>313585</v>
      </c>
      <c r="E59589" s="64">
        <f>VLOOKUP('Просмотры (дано)'!B59589,'Подписчики (дано)'!A:C,3,0)</f>
        <v>44344.764888746438</v>
      </c>
      <c r="F59589" s="7">
        <f t="shared" si="931"/>
        <v>16</v>
      </c>
    </row>
    <row r="59590" spans="1:6" x14ac:dyDescent="0.3">
      <c r="A59590" s="7">
        <v>182058</v>
      </c>
      <c r="B59590" s="7">
        <v>319359</v>
      </c>
      <c r="C59590" s="64">
        <v>44364.701644012945</v>
      </c>
      <c r="D59590" s="7">
        <v>214668</v>
      </c>
      <c r="E59590" s="64">
        <f>VLOOKUP('Просмотры (дано)'!B59590,'Подписчики (дано)'!A:C,3,0)</f>
        <v>44346.480257549862</v>
      </c>
      <c r="F59590" s="7">
        <f t="shared" si="931"/>
        <v>16</v>
      </c>
    </row>
    <row r="59591" spans="1:6" x14ac:dyDescent="0.3">
      <c r="A59591" s="7">
        <v>182063</v>
      </c>
      <c r="B59591" s="7">
        <v>269796</v>
      </c>
      <c r="C59591" s="64">
        <v>44364.702453074431</v>
      </c>
      <c r="D59591" s="7">
        <v>52293</v>
      </c>
      <c r="E59591" s="64">
        <f>VLOOKUP('Просмотры (дано)'!B59591,'Подписчики (дано)'!A:C,3,0)</f>
        <v>44346.663732621084</v>
      </c>
      <c r="F59591" s="7">
        <f t="shared" si="931"/>
        <v>16</v>
      </c>
    </row>
    <row r="59592" spans="1:6" x14ac:dyDescent="0.3">
      <c r="A59592" s="7">
        <v>182065</v>
      </c>
      <c r="B59592" s="7">
        <v>324668</v>
      </c>
      <c r="C59592" s="64">
        <v>44364.702453074431</v>
      </c>
      <c r="D59592" s="7">
        <v>156650</v>
      </c>
      <c r="E59592" s="64">
        <f>VLOOKUP('Просмотры (дано)'!B59592,'Подписчики (дано)'!A:C,3,0)</f>
        <v>44309.650883938753</v>
      </c>
      <c r="F59592" s="7">
        <f t="shared" si="931"/>
        <v>16</v>
      </c>
    </row>
    <row r="59593" spans="1:6" x14ac:dyDescent="0.3">
      <c r="A59593" s="7">
        <v>182069</v>
      </c>
      <c r="B59593" s="7">
        <v>31891</v>
      </c>
      <c r="C59593" s="64">
        <v>44364.702857605182</v>
      </c>
      <c r="D59593" s="7">
        <v>217307</v>
      </c>
      <c r="E59593" s="64">
        <f>VLOOKUP('Просмотры (дано)'!B59593,'Подписчики (дано)'!A:C,3,0)</f>
        <v>44344.507659650997</v>
      </c>
      <c r="F59593" s="7">
        <f t="shared" si="931"/>
        <v>16</v>
      </c>
    </row>
    <row r="59594" spans="1:6" x14ac:dyDescent="0.3">
      <c r="A59594" s="7">
        <v>182072</v>
      </c>
      <c r="B59594" s="7">
        <v>129074</v>
      </c>
      <c r="C59594" s="64">
        <v>44364.702857605182</v>
      </c>
      <c r="D59594" s="7">
        <v>343712</v>
      </c>
      <c r="E59594" s="64">
        <f>VLOOKUP('Просмотры (дано)'!B59594,'Подписчики (дано)'!A:C,3,0)</f>
        <v>44345.917770299144</v>
      </c>
      <c r="F59594" s="7">
        <f t="shared" si="931"/>
        <v>16</v>
      </c>
    </row>
    <row r="59595" spans="1:6" x14ac:dyDescent="0.3">
      <c r="A59595" s="7">
        <v>182076</v>
      </c>
      <c r="B59595" s="7">
        <v>181665</v>
      </c>
      <c r="C59595" s="64">
        <v>44364.703262135918</v>
      </c>
      <c r="D59595" s="7">
        <v>118549</v>
      </c>
      <c r="E59595" s="64">
        <f>VLOOKUP('Просмотры (дано)'!B59595,'Подписчики (дано)'!A:C,3,0)</f>
        <v>44363.997856196591</v>
      </c>
      <c r="F59595" s="7">
        <f t="shared" si="931"/>
        <v>16</v>
      </c>
    </row>
    <row r="59596" spans="1:6" x14ac:dyDescent="0.3">
      <c r="A59596" s="7">
        <v>182080</v>
      </c>
      <c r="B59596" s="7">
        <v>197463</v>
      </c>
      <c r="C59596" s="64">
        <v>44364.703262135918</v>
      </c>
      <c r="D59596" s="7">
        <v>351192</v>
      </c>
      <c r="E59596" s="64">
        <f>VLOOKUP('Просмотры (дано)'!B59596,'Подписчики (дано)'!A:C,3,0)</f>
        <v>44345.969855484327</v>
      </c>
      <c r="F59596" s="7">
        <f t="shared" si="931"/>
        <v>16</v>
      </c>
    </row>
    <row r="59597" spans="1:6" x14ac:dyDescent="0.3">
      <c r="A59597" s="7">
        <v>182083</v>
      </c>
      <c r="B59597" s="7">
        <v>129395</v>
      </c>
      <c r="C59597" s="64">
        <v>44364.703666666668</v>
      </c>
      <c r="D59597" s="7">
        <v>267654</v>
      </c>
      <c r="E59597" s="64">
        <f>VLOOKUP('Просмотры (дано)'!B59597,'Подписчики (дано)'!A:C,3,0)</f>
        <v>44310.61332631766</v>
      </c>
      <c r="F59597" s="7">
        <f t="shared" si="931"/>
        <v>16</v>
      </c>
    </row>
    <row r="59598" spans="1:6" x14ac:dyDescent="0.3">
      <c r="A59598" s="7">
        <v>182084</v>
      </c>
      <c r="B59598" s="7">
        <v>1403</v>
      </c>
      <c r="C59598" s="64">
        <v>44364.704475728155</v>
      </c>
      <c r="D59598" s="7">
        <v>241927</v>
      </c>
      <c r="E59598" s="64">
        <f>VLOOKUP('Просмотры (дано)'!B59598,'Подписчики (дано)'!A:C,3,0)</f>
        <v>44302.675486039887</v>
      </c>
      <c r="F59598" s="7">
        <f t="shared" si="931"/>
        <v>16</v>
      </c>
    </row>
    <row r="59599" spans="1:6" x14ac:dyDescent="0.3">
      <c r="A59599" s="7">
        <v>182086</v>
      </c>
      <c r="B59599" s="7">
        <v>305427</v>
      </c>
      <c r="C59599" s="64">
        <v>44364.704880258898</v>
      </c>
      <c r="D59599" s="7">
        <v>411922</v>
      </c>
      <c r="E59599" s="64">
        <f>VLOOKUP('Просмотры (дано)'!B59599,'Подписчики (дано)'!A:C,3,0)</f>
        <v>44346.775468447297</v>
      </c>
      <c r="F59599" s="7">
        <f t="shared" si="931"/>
        <v>16</v>
      </c>
    </row>
    <row r="59600" spans="1:6" x14ac:dyDescent="0.3">
      <c r="A59600" s="7">
        <v>182087</v>
      </c>
      <c r="B59600" s="7">
        <v>315202</v>
      </c>
      <c r="C59600" s="64">
        <v>44364.705689320392</v>
      </c>
      <c r="D59600" s="7">
        <v>191893</v>
      </c>
      <c r="E59600" s="64">
        <f>VLOOKUP('Просмотры (дано)'!B59600,'Подписчики (дано)'!A:C,3,0)</f>
        <v>44312.43785616097</v>
      </c>
      <c r="F59600" s="7">
        <f t="shared" si="931"/>
        <v>16</v>
      </c>
    </row>
    <row r="59601" spans="1:6" x14ac:dyDescent="0.3">
      <c r="A59601" s="7">
        <v>182089</v>
      </c>
      <c r="B59601" s="7">
        <v>37588</v>
      </c>
      <c r="C59601" s="64">
        <v>44364.705999999998</v>
      </c>
      <c r="D59601" s="7">
        <v>212908</v>
      </c>
      <c r="E59601" s="64">
        <f>VLOOKUP('Просмотры (дано)'!B59601,'Подписчики (дано)'!A:C,3,0)</f>
        <v>44294.577418447298</v>
      </c>
      <c r="F59601" s="7">
        <f t="shared" si="931"/>
        <v>16</v>
      </c>
    </row>
    <row r="59602" spans="1:6" x14ac:dyDescent="0.3">
      <c r="A59602" s="7">
        <v>182091</v>
      </c>
      <c r="B59602" s="7">
        <v>133006</v>
      </c>
      <c r="C59602" s="64">
        <v>44364.706093851135</v>
      </c>
      <c r="D59602" s="7">
        <v>4199</v>
      </c>
      <c r="E59602" s="64">
        <f>VLOOKUP('Просмотры (дано)'!B59602,'Подписчики (дано)'!A:C,3,0)</f>
        <v>44288.518801317659</v>
      </c>
      <c r="F59602" s="7">
        <f t="shared" si="931"/>
        <v>16</v>
      </c>
    </row>
    <row r="59603" spans="1:6" x14ac:dyDescent="0.3">
      <c r="A59603" s="7">
        <v>182094</v>
      </c>
      <c r="B59603" s="7">
        <v>306040</v>
      </c>
      <c r="C59603" s="64">
        <v>44364.707307443365</v>
      </c>
      <c r="D59603" s="7">
        <v>112334</v>
      </c>
      <c r="E59603" s="64">
        <f>VLOOKUP('Просмотры (дано)'!B59603,'Подписчики (дано)'!A:C,3,0)</f>
        <v>44296.649564494306</v>
      </c>
      <c r="F59603" s="7">
        <f t="shared" si="931"/>
        <v>16</v>
      </c>
    </row>
    <row r="59604" spans="1:6" x14ac:dyDescent="0.3">
      <c r="A59604" s="7">
        <v>182095</v>
      </c>
      <c r="B59604" s="7">
        <v>55538</v>
      </c>
      <c r="C59604" s="64">
        <v>44364.707711974115</v>
      </c>
      <c r="D59604" s="7">
        <v>137327</v>
      </c>
      <c r="E59604" s="64">
        <f>VLOOKUP('Просмотры (дано)'!B59604,'Подписчики (дано)'!A:C,3,0)</f>
        <v>44300.463614886037</v>
      </c>
      <c r="F59604" s="7">
        <f t="shared" si="931"/>
        <v>16</v>
      </c>
    </row>
    <row r="59605" spans="1:6" x14ac:dyDescent="0.3">
      <c r="A59605" s="7">
        <v>182096</v>
      </c>
      <c r="B59605" s="7">
        <v>158527</v>
      </c>
      <c r="C59605" s="64">
        <v>44364.708521035602</v>
      </c>
      <c r="D59605" s="7">
        <v>328312</v>
      </c>
      <c r="E59605" s="64">
        <f>VLOOKUP('Просмотры (дано)'!B59605,'Подписчики (дано)'!A:C,3,0)</f>
        <v>44346.528062642457</v>
      </c>
      <c r="F59605" s="7">
        <f t="shared" si="931"/>
        <v>17</v>
      </c>
    </row>
    <row r="59606" spans="1:6" x14ac:dyDescent="0.3">
      <c r="A59606" s="7">
        <v>182099</v>
      </c>
      <c r="B59606" s="7">
        <v>102767</v>
      </c>
      <c r="C59606" s="64">
        <v>44364.708925566345</v>
      </c>
      <c r="D59606" s="7">
        <v>250679</v>
      </c>
      <c r="E59606" s="64">
        <f>VLOOKUP('Просмотры (дано)'!B59606,'Подписчики (дано)'!A:C,3,0)</f>
        <v>44342.292808226499</v>
      </c>
      <c r="F59606" s="7">
        <f t="shared" si="931"/>
        <v>17</v>
      </c>
    </row>
    <row r="59607" spans="1:6" x14ac:dyDescent="0.3">
      <c r="A59607" s="7">
        <v>182103</v>
      </c>
      <c r="B59607" s="7">
        <v>323976</v>
      </c>
      <c r="C59607" s="64">
        <v>44364.709734627831</v>
      </c>
      <c r="D59607" s="7">
        <v>118549</v>
      </c>
      <c r="E59607" s="64">
        <f>VLOOKUP('Просмотры (дано)'!B59607,'Подписчики (дано)'!A:C,3,0)</f>
        <v>44308.834741132479</v>
      </c>
      <c r="F59607" s="7">
        <f t="shared" si="931"/>
        <v>17</v>
      </c>
    </row>
    <row r="59608" spans="1:6" x14ac:dyDescent="0.3">
      <c r="A59608" s="7">
        <v>182108</v>
      </c>
      <c r="B59608" s="7">
        <v>297533</v>
      </c>
      <c r="C59608" s="64">
        <v>44364.710543689325</v>
      </c>
      <c r="D59608" s="7">
        <v>76405</v>
      </c>
      <c r="E59608" s="64">
        <f>VLOOKUP('Просмотры (дано)'!B59608,'Подписчики (дано)'!A:C,3,0)</f>
        <v>44311.299570904557</v>
      </c>
      <c r="F59608" s="7">
        <f t="shared" si="931"/>
        <v>17</v>
      </c>
    </row>
    <row r="59609" spans="1:6" x14ac:dyDescent="0.3">
      <c r="A59609" s="7">
        <v>182113</v>
      </c>
      <c r="B59609" s="7">
        <v>258840</v>
      </c>
      <c r="C59609" s="64">
        <v>44364.710948220069</v>
      </c>
      <c r="D59609" s="7">
        <v>227775</v>
      </c>
      <c r="E59609" s="64">
        <f>VLOOKUP('Просмотры (дано)'!B59609,'Подписчики (дано)'!A:C,3,0)</f>
        <v>44296.120036502849</v>
      </c>
      <c r="F59609" s="7">
        <f t="shared" si="931"/>
        <v>17</v>
      </c>
    </row>
    <row r="59610" spans="1:6" x14ac:dyDescent="0.3">
      <c r="A59610" s="7">
        <v>182115</v>
      </c>
      <c r="B59610" s="7">
        <v>263538</v>
      </c>
      <c r="C59610" s="64">
        <v>44364.710948220069</v>
      </c>
      <c r="D59610" s="7">
        <v>137961</v>
      </c>
      <c r="E59610" s="64">
        <f>VLOOKUP('Просмотры (дано)'!B59610,'Подписчики (дано)'!A:C,3,0)</f>
        <v>44343.293525605412</v>
      </c>
      <c r="F59610" s="7">
        <f t="shared" si="931"/>
        <v>17</v>
      </c>
    </row>
    <row r="59611" spans="1:6" x14ac:dyDescent="0.3">
      <c r="A59611" s="7">
        <v>182118</v>
      </c>
      <c r="B59611" s="7">
        <v>204133</v>
      </c>
      <c r="C59611" s="64">
        <v>44364.712566343042</v>
      </c>
      <c r="D59611" s="7">
        <v>4199</v>
      </c>
      <c r="E59611" s="64">
        <f>VLOOKUP('Просмотры (дано)'!B59611,'Подписчики (дано)'!A:C,3,0)</f>
        <v>44340.46951356838</v>
      </c>
      <c r="F59611" s="7">
        <f t="shared" si="931"/>
        <v>17</v>
      </c>
    </row>
    <row r="59612" spans="1:6" x14ac:dyDescent="0.3">
      <c r="A59612" s="7">
        <v>182119</v>
      </c>
      <c r="B59612" s="7">
        <v>113673</v>
      </c>
      <c r="C59612" s="64">
        <v>44364.714184466022</v>
      </c>
      <c r="D59612" s="7">
        <v>205227</v>
      </c>
      <c r="E59612" s="64">
        <f>VLOOKUP('Просмотры (дано)'!B59612,'Подписчики (дано)'!A:C,3,0)</f>
        <v>44341.48443116097</v>
      </c>
      <c r="F59612" s="7">
        <f t="shared" si="931"/>
        <v>17</v>
      </c>
    </row>
    <row r="59613" spans="1:6" x14ac:dyDescent="0.3">
      <c r="A59613" s="7">
        <v>182120</v>
      </c>
      <c r="B59613" s="7">
        <v>179628</v>
      </c>
      <c r="C59613" s="64">
        <v>44364.714184466022</v>
      </c>
      <c r="D59613" s="7">
        <v>122982</v>
      </c>
      <c r="E59613" s="64">
        <f>VLOOKUP('Просмотры (дано)'!B59613,'Подписчики (дано)'!A:C,3,0)</f>
        <v>44346.04865452279</v>
      </c>
      <c r="F59613" s="7">
        <f t="shared" si="931"/>
        <v>17</v>
      </c>
    </row>
    <row r="59614" spans="1:6" x14ac:dyDescent="0.3">
      <c r="A59614" s="7">
        <v>182122</v>
      </c>
      <c r="B59614" s="7">
        <v>89971</v>
      </c>
      <c r="C59614" s="64">
        <v>44364.714588996758</v>
      </c>
      <c r="D59614" s="7">
        <v>208822</v>
      </c>
      <c r="E59614" s="64">
        <f>VLOOKUP('Просмотры (дано)'!B59614,'Подписчики (дано)'!A:C,3,0)</f>
        <v>44308.562188425924</v>
      </c>
      <c r="F59614" s="7">
        <f t="shared" si="931"/>
        <v>17</v>
      </c>
    </row>
    <row r="59615" spans="1:6" x14ac:dyDescent="0.3">
      <c r="A59615" s="7">
        <v>182124</v>
      </c>
      <c r="B59615" s="7">
        <v>225554</v>
      </c>
      <c r="C59615" s="64">
        <v>44364.714588996758</v>
      </c>
      <c r="D59615" s="7">
        <v>74742</v>
      </c>
      <c r="E59615" s="64">
        <f>VLOOKUP('Просмотры (дано)'!B59615,'Подписчики (дано)'!A:C,3,0)</f>
        <v>44341.850590669514</v>
      </c>
      <c r="F59615" s="7">
        <f t="shared" si="931"/>
        <v>17</v>
      </c>
    </row>
    <row r="59616" spans="1:6" x14ac:dyDescent="0.3">
      <c r="A59616" s="7">
        <v>182127</v>
      </c>
      <c r="B59616" s="7">
        <v>50299</v>
      </c>
      <c r="C59616" s="64">
        <v>44364.714993527508</v>
      </c>
      <c r="D59616" s="7">
        <v>387595</v>
      </c>
      <c r="E59616" s="64">
        <f>VLOOKUP('Просмотры (дано)'!B59616,'Подписчики (дано)'!A:C,3,0)</f>
        <v>44328.094566631051</v>
      </c>
      <c r="F59616" s="7">
        <f t="shared" si="931"/>
        <v>17</v>
      </c>
    </row>
    <row r="59617" spans="1:6" x14ac:dyDescent="0.3">
      <c r="A59617" s="7">
        <v>182128</v>
      </c>
      <c r="B59617" s="7">
        <v>68889</v>
      </c>
      <c r="C59617" s="64">
        <v>44364.715802589002</v>
      </c>
      <c r="D59617" s="7">
        <v>478377</v>
      </c>
      <c r="E59617" s="64">
        <f>VLOOKUP('Просмотры (дано)'!B59617,'Подписчики (дано)'!A:C,3,0)</f>
        <v>44315.820287428774</v>
      </c>
      <c r="F59617" s="7">
        <f t="shared" si="931"/>
        <v>17</v>
      </c>
    </row>
    <row r="59618" spans="1:6" x14ac:dyDescent="0.3">
      <c r="A59618" s="7">
        <v>182131</v>
      </c>
      <c r="B59618" s="7">
        <v>94031</v>
      </c>
      <c r="C59618" s="64">
        <v>44364.715802589002</v>
      </c>
      <c r="D59618" s="7">
        <v>153893</v>
      </c>
      <c r="E59618" s="64">
        <f>VLOOKUP('Просмотры (дано)'!B59618,'Подписчики (дано)'!A:C,3,0)</f>
        <v>44325.118518482901</v>
      </c>
      <c r="F59618" s="7">
        <f t="shared" si="931"/>
        <v>17</v>
      </c>
    </row>
    <row r="59619" spans="1:6" x14ac:dyDescent="0.3">
      <c r="A59619" s="7">
        <v>182135</v>
      </c>
      <c r="B59619" s="7">
        <v>177687</v>
      </c>
      <c r="C59619" s="64">
        <v>44364.715802589002</v>
      </c>
      <c r="D59619" s="7">
        <v>242428</v>
      </c>
      <c r="E59619" s="64">
        <f>VLOOKUP('Просмотры (дано)'!B59619,'Подписчики (дано)'!A:C,3,0)</f>
        <v>44294.144288390315</v>
      </c>
      <c r="F59619" s="7">
        <f t="shared" si="931"/>
        <v>17</v>
      </c>
    </row>
    <row r="59620" spans="1:6" x14ac:dyDescent="0.3">
      <c r="A59620" s="7">
        <v>182136</v>
      </c>
      <c r="B59620" s="7">
        <v>41618</v>
      </c>
      <c r="C59620" s="64">
        <v>44364.716207119738</v>
      </c>
      <c r="D59620" s="7">
        <v>158978</v>
      </c>
      <c r="E59620" s="64">
        <f>VLOOKUP('Просмотры (дано)'!B59620,'Подписчики (дано)'!A:C,3,0)</f>
        <v>44339.410304309124</v>
      </c>
      <c r="F59620" s="7">
        <f t="shared" si="931"/>
        <v>17</v>
      </c>
    </row>
    <row r="59621" spans="1:6" x14ac:dyDescent="0.3">
      <c r="A59621" s="7">
        <v>182137</v>
      </c>
      <c r="B59621" s="7">
        <v>142618</v>
      </c>
      <c r="C59621" s="64">
        <v>44364.717016181232</v>
      </c>
      <c r="D59621" s="7">
        <v>250679</v>
      </c>
      <c r="E59621" s="64">
        <f>VLOOKUP('Просмотры (дано)'!B59621,'Подписчики (дано)'!A:C,3,0)</f>
        <v>44340.409473967236</v>
      </c>
      <c r="F59621" s="7">
        <f t="shared" si="931"/>
        <v>17</v>
      </c>
    </row>
    <row r="59622" spans="1:6" x14ac:dyDescent="0.3">
      <c r="A59622" s="7">
        <v>182140</v>
      </c>
      <c r="B59622" s="7">
        <v>245529</v>
      </c>
      <c r="C59622" s="64">
        <v>44364.717420711975</v>
      </c>
      <c r="D59622" s="7">
        <v>28360</v>
      </c>
      <c r="E59622" s="64">
        <f>VLOOKUP('Просмотры (дано)'!B59622,'Подписчики (дано)'!A:C,3,0)</f>
        <v>44305.557944800574</v>
      </c>
      <c r="F59622" s="7">
        <f t="shared" si="931"/>
        <v>17</v>
      </c>
    </row>
    <row r="59623" spans="1:6" x14ac:dyDescent="0.3">
      <c r="A59623" s="7">
        <v>182143</v>
      </c>
      <c r="B59623" s="7">
        <v>13486</v>
      </c>
      <c r="C59623" s="64">
        <v>44364.717825242718</v>
      </c>
      <c r="D59623" s="7">
        <v>284325</v>
      </c>
      <c r="E59623" s="64">
        <f>VLOOKUP('Просмотры (дано)'!B59623,'Подписчики (дано)'!A:C,3,0)</f>
        <v>44298.594870975787</v>
      </c>
      <c r="F59623" s="7">
        <f t="shared" si="931"/>
        <v>17</v>
      </c>
    </row>
    <row r="59624" spans="1:6" x14ac:dyDescent="0.3">
      <c r="A59624" s="7">
        <v>182147</v>
      </c>
      <c r="B59624" s="7">
        <v>182979</v>
      </c>
      <c r="C59624" s="64">
        <v>44364.719038834955</v>
      </c>
      <c r="D59624" s="7">
        <v>347008</v>
      </c>
      <c r="E59624" s="64">
        <f>VLOOKUP('Просмотры (дано)'!B59624,'Подписчики (дано)'!A:C,3,0)</f>
        <v>44358.802583511395</v>
      </c>
      <c r="F59624" s="7">
        <f t="shared" si="931"/>
        <v>17</v>
      </c>
    </row>
    <row r="59625" spans="1:6" x14ac:dyDescent="0.3">
      <c r="A59625" s="7">
        <v>182151</v>
      </c>
      <c r="B59625" s="7">
        <v>163978</v>
      </c>
      <c r="C59625" s="64">
        <v>44364.719443365691</v>
      </c>
      <c r="D59625" s="7">
        <v>104958</v>
      </c>
      <c r="E59625" s="64">
        <f>VLOOKUP('Просмотры (дано)'!B59625,'Подписчики (дано)'!A:C,3,0)</f>
        <v>44324.01088856838</v>
      </c>
      <c r="F59625" s="7">
        <f t="shared" si="931"/>
        <v>17</v>
      </c>
    </row>
    <row r="59626" spans="1:6" x14ac:dyDescent="0.3">
      <c r="A59626" s="7">
        <v>182154</v>
      </c>
      <c r="B59626" s="7">
        <v>18834</v>
      </c>
      <c r="C59626" s="64">
        <v>44364.719847896442</v>
      </c>
      <c r="D59626" s="7">
        <v>226626</v>
      </c>
      <c r="E59626" s="64">
        <f>VLOOKUP('Просмотры (дано)'!B59626,'Подписчики (дано)'!A:C,3,0)</f>
        <v>44307.425315384622</v>
      </c>
      <c r="F59626" s="7">
        <f t="shared" si="931"/>
        <v>17</v>
      </c>
    </row>
    <row r="59627" spans="1:6" x14ac:dyDescent="0.3">
      <c r="A59627" s="7">
        <v>182156</v>
      </c>
      <c r="B59627" s="7">
        <v>102243</v>
      </c>
      <c r="C59627" s="64">
        <v>44364.719847896442</v>
      </c>
      <c r="D59627" s="7">
        <v>127055</v>
      </c>
      <c r="E59627" s="64">
        <f>VLOOKUP('Просмотры (дано)'!B59627,'Подписчики (дано)'!A:C,3,0)</f>
        <v>44306.608207799145</v>
      </c>
      <c r="F59627" s="7">
        <f t="shared" si="931"/>
        <v>17</v>
      </c>
    </row>
    <row r="59628" spans="1:6" x14ac:dyDescent="0.3">
      <c r="A59628" s="7">
        <v>182157</v>
      </c>
      <c r="B59628" s="7">
        <v>136547</v>
      </c>
      <c r="C59628" s="64">
        <v>44364.720333333338</v>
      </c>
      <c r="D59628" s="7">
        <v>321898</v>
      </c>
      <c r="E59628" s="64">
        <f>VLOOKUP('Просмотры (дано)'!B59628,'Подписчики (дано)'!A:C,3,0)</f>
        <v>44294.181580448712</v>
      </c>
      <c r="F59628" s="7">
        <f t="shared" si="931"/>
        <v>17</v>
      </c>
    </row>
    <row r="59629" spans="1:6" x14ac:dyDescent="0.3">
      <c r="A59629" s="7">
        <v>182160</v>
      </c>
      <c r="B59629" s="7">
        <v>205955</v>
      </c>
      <c r="C59629" s="64">
        <v>44364.721466019415</v>
      </c>
      <c r="D59629" s="7">
        <v>250771</v>
      </c>
      <c r="E59629" s="64">
        <f>VLOOKUP('Просмотры (дано)'!B59629,'Подписчики (дано)'!A:C,3,0)</f>
        <v>44337.858697685188</v>
      </c>
      <c r="F59629" s="7">
        <f t="shared" si="931"/>
        <v>17</v>
      </c>
    </row>
    <row r="59630" spans="1:6" x14ac:dyDescent="0.3">
      <c r="A59630" s="7">
        <v>182164</v>
      </c>
      <c r="B59630" s="7">
        <v>234466</v>
      </c>
      <c r="C59630" s="64">
        <v>44364.721466019415</v>
      </c>
      <c r="D59630" s="7">
        <v>430019</v>
      </c>
      <c r="E59630" s="64">
        <f>VLOOKUP('Просмотры (дано)'!B59630,'Подписчики (дано)'!A:C,3,0)</f>
        <v>44310.725825391732</v>
      </c>
      <c r="F59630" s="7">
        <f t="shared" si="931"/>
        <v>17</v>
      </c>
    </row>
    <row r="59631" spans="1:6" x14ac:dyDescent="0.3">
      <c r="A59631" s="7">
        <v>182165</v>
      </c>
      <c r="B59631" s="7">
        <v>340670</v>
      </c>
      <c r="C59631" s="64">
        <v>44364.721466019415</v>
      </c>
      <c r="D59631" s="7">
        <v>347393</v>
      </c>
      <c r="E59631" s="64">
        <f>VLOOKUP('Просмотры (дано)'!B59631,'Подписчики (дано)'!A:C,3,0)</f>
        <v>44301.607868839026</v>
      </c>
      <c r="F59631" s="7">
        <f t="shared" si="931"/>
        <v>17</v>
      </c>
    </row>
    <row r="59632" spans="1:6" x14ac:dyDescent="0.3">
      <c r="A59632" s="7">
        <v>182169</v>
      </c>
      <c r="B59632" s="7">
        <v>49847</v>
      </c>
      <c r="C59632" s="64">
        <v>44364.722275080909</v>
      </c>
      <c r="D59632" s="7">
        <v>154256</v>
      </c>
      <c r="E59632" s="64">
        <f>VLOOKUP('Просмотры (дано)'!B59632,'Подписчики (дано)'!A:C,3,0)</f>
        <v>44345.854538817664</v>
      </c>
      <c r="F59632" s="7">
        <f t="shared" si="931"/>
        <v>17</v>
      </c>
    </row>
    <row r="59633" spans="1:6" x14ac:dyDescent="0.3">
      <c r="A59633" s="7">
        <v>182172</v>
      </c>
      <c r="B59633" s="7">
        <v>161956</v>
      </c>
      <c r="C59633" s="64">
        <v>44364.722679611645</v>
      </c>
      <c r="D59633" s="7">
        <v>470762</v>
      </c>
      <c r="E59633" s="64">
        <f>VLOOKUP('Просмотры (дано)'!B59633,'Подписчики (дано)'!A:C,3,0)</f>
        <v>44353.639645299147</v>
      </c>
      <c r="F59633" s="7">
        <f t="shared" si="931"/>
        <v>17</v>
      </c>
    </row>
    <row r="59634" spans="1:6" x14ac:dyDescent="0.3">
      <c r="A59634" s="7">
        <v>182176</v>
      </c>
      <c r="B59634" s="7">
        <v>231211</v>
      </c>
      <c r="C59634" s="64">
        <v>44364.723488673138</v>
      </c>
      <c r="D59634" s="7">
        <v>258219</v>
      </c>
      <c r="E59634" s="64">
        <f>VLOOKUP('Просмотры (дано)'!B59634,'Подписчики (дано)'!A:C,3,0)</f>
        <v>44356.386373967231</v>
      </c>
      <c r="F59634" s="7">
        <f t="shared" si="931"/>
        <v>17</v>
      </c>
    </row>
    <row r="59635" spans="1:6" x14ac:dyDescent="0.3">
      <c r="A59635" s="7">
        <v>182180</v>
      </c>
      <c r="B59635" s="7">
        <v>48903</v>
      </c>
      <c r="C59635" s="64">
        <v>44364.723893203889</v>
      </c>
      <c r="D59635" s="7">
        <v>347008</v>
      </c>
      <c r="E59635" s="64">
        <f>VLOOKUP('Просмотры (дано)'!B59635,'Подписчики (дано)'!A:C,3,0)</f>
        <v>44302.285766809116</v>
      </c>
      <c r="F59635" s="7">
        <f t="shared" si="931"/>
        <v>17</v>
      </c>
    </row>
    <row r="59636" spans="1:6" x14ac:dyDescent="0.3">
      <c r="A59636" s="7">
        <v>182184</v>
      </c>
      <c r="B59636" s="7">
        <v>288748</v>
      </c>
      <c r="C59636" s="64">
        <v>44364.724297734625</v>
      </c>
      <c r="D59636" s="7">
        <v>94496</v>
      </c>
      <c r="E59636" s="64">
        <f>VLOOKUP('Просмотры (дано)'!B59636,'Подписчики (дано)'!A:C,3,0)</f>
        <v>44340.399432763537</v>
      </c>
      <c r="F59636" s="7">
        <f t="shared" si="931"/>
        <v>17</v>
      </c>
    </row>
    <row r="59637" spans="1:6" x14ac:dyDescent="0.3">
      <c r="A59637" s="7">
        <v>182188</v>
      </c>
      <c r="B59637" s="7">
        <v>322896</v>
      </c>
      <c r="C59637" s="64">
        <v>44364.724702265376</v>
      </c>
      <c r="D59637" s="7">
        <v>88863</v>
      </c>
      <c r="E59637" s="64">
        <f>VLOOKUP('Просмотры (дано)'!B59637,'Подписчики (дано)'!A:C,3,0)</f>
        <v>44308.75499298433</v>
      </c>
      <c r="F59637" s="7">
        <f t="shared" si="931"/>
        <v>17</v>
      </c>
    </row>
    <row r="59638" spans="1:6" x14ac:dyDescent="0.3">
      <c r="A59638" s="7">
        <v>182190</v>
      </c>
      <c r="B59638" s="7">
        <v>23720</v>
      </c>
      <c r="C59638" s="64">
        <v>44364.725106796119</v>
      </c>
      <c r="D59638" s="7">
        <v>189009</v>
      </c>
      <c r="E59638" s="64">
        <f>VLOOKUP('Просмотры (дано)'!B59638,'Подписчики (дано)'!A:C,3,0)</f>
        <v>44309.033510826215</v>
      </c>
      <c r="F59638" s="7">
        <f t="shared" si="931"/>
        <v>17</v>
      </c>
    </row>
    <row r="59639" spans="1:6" x14ac:dyDescent="0.3">
      <c r="A59639" s="7">
        <v>182191</v>
      </c>
      <c r="B59639" s="7">
        <v>111305</v>
      </c>
      <c r="C59639" s="64">
        <v>44364.726320388349</v>
      </c>
      <c r="D59639" s="7">
        <v>239565</v>
      </c>
      <c r="E59639" s="64">
        <f>VLOOKUP('Просмотры (дано)'!B59639,'Подписчики (дано)'!A:C,3,0)</f>
        <v>44317.376187250717</v>
      </c>
      <c r="F59639" s="7">
        <f t="shared" si="931"/>
        <v>17</v>
      </c>
    </row>
    <row r="59640" spans="1:6" x14ac:dyDescent="0.3">
      <c r="A59640" s="7">
        <v>182193</v>
      </c>
      <c r="B59640" s="7">
        <v>66899</v>
      </c>
      <c r="C59640" s="64">
        <v>44364.726724919099</v>
      </c>
      <c r="D59640" s="7">
        <v>467908</v>
      </c>
      <c r="E59640" s="64">
        <f>VLOOKUP('Просмотры (дано)'!B59640,'Подписчики (дано)'!A:C,3,0)</f>
        <v>44316.280861787753</v>
      </c>
      <c r="F59640" s="7">
        <f t="shared" si="931"/>
        <v>17</v>
      </c>
    </row>
    <row r="59641" spans="1:6" x14ac:dyDescent="0.3">
      <c r="A59641" s="7">
        <v>182198</v>
      </c>
      <c r="B59641" s="7">
        <v>191261</v>
      </c>
      <c r="C59641" s="64">
        <v>44364.728747572815</v>
      </c>
      <c r="D59641" s="7">
        <v>342585</v>
      </c>
      <c r="E59641" s="64">
        <f>VLOOKUP('Просмотры (дано)'!B59641,'Подписчики (дано)'!A:C,3,0)</f>
        <v>44344.714890883195</v>
      </c>
      <c r="F59641" s="7">
        <f t="shared" si="931"/>
        <v>17</v>
      </c>
    </row>
    <row r="59642" spans="1:6" x14ac:dyDescent="0.3">
      <c r="A59642" s="7">
        <v>182201</v>
      </c>
      <c r="B59642" s="7">
        <v>237111</v>
      </c>
      <c r="C59642" s="64">
        <v>44364.728747572815</v>
      </c>
      <c r="D59642" s="7">
        <v>180863</v>
      </c>
      <c r="E59642" s="64">
        <f>VLOOKUP('Просмотры (дано)'!B59642,'Подписчики (дано)'!A:C,3,0)</f>
        <v>44340.051875106838</v>
      </c>
      <c r="F59642" s="7">
        <f t="shared" si="931"/>
        <v>17</v>
      </c>
    </row>
    <row r="59643" spans="1:6" x14ac:dyDescent="0.3">
      <c r="A59643" s="7">
        <v>182206</v>
      </c>
      <c r="B59643" s="7">
        <v>134111</v>
      </c>
      <c r="C59643" s="64">
        <v>44364.729152103559</v>
      </c>
      <c r="D59643" s="7">
        <v>21760</v>
      </c>
      <c r="E59643" s="64">
        <f>VLOOKUP('Просмотры (дано)'!B59643,'Подписчики (дано)'!A:C,3,0)</f>
        <v>44315.230036004272</v>
      </c>
      <c r="F59643" s="7">
        <f t="shared" si="931"/>
        <v>17</v>
      </c>
    </row>
    <row r="59644" spans="1:6" x14ac:dyDescent="0.3">
      <c r="A59644" s="7">
        <v>182211</v>
      </c>
      <c r="B59644" s="7">
        <v>86061</v>
      </c>
      <c r="C59644" s="64">
        <v>44364.729556634302</v>
      </c>
      <c r="D59644" s="7">
        <v>75550</v>
      </c>
      <c r="E59644" s="64">
        <f>VLOOKUP('Просмотры (дано)'!B59644,'Подписчики (дано)'!A:C,3,0)</f>
        <v>44312.732801638173</v>
      </c>
      <c r="F59644" s="7">
        <f t="shared" si="931"/>
        <v>17</v>
      </c>
    </row>
    <row r="59645" spans="1:6" x14ac:dyDescent="0.3">
      <c r="A59645" s="7">
        <v>182213</v>
      </c>
      <c r="B59645" s="7">
        <v>199425</v>
      </c>
      <c r="C59645" s="64">
        <v>44364.729961165045</v>
      </c>
      <c r="D59645" s="7">
        <v>132570</v>
      </c>
      <c r="E59645" s="64">
        <f>VLOOKUP('Просмотры (дано)'!B59645,'Подписчики (дано)'!A:C,3,0)</f>
        <v>44345.635120762112</v>
      </c>
      <c r="F59645" s="7">
        <f t="shared" si="931"/>
        <v>17</v>
      </c>
    </row>
    <row r="59646" spans="1:6" x14ac:dyDescent="0.3">
      <c r="A59646" s="7">
        <v>182215</v>
      </c>
      <c r="B59646" s="7">
        <v>218326</v>
      </c>
      <c r="C59646" s="64">
        <v>44364.729961165045</v>
      </c>
      <c r="D59646" s="7">
        <v>346056</v>
      </c>
      <c r="E59646" s="64">
        <f>VLOOKUP('Просмотры (дано)'!B59646,'Подписчики (дано)'!A:C,3,0)</f>
        <v>44314.397173254983</v>
      </c>
      <c r="F59646" s="7">
        <f t="shared" si="931"/>
        <v>17</v>
      </c>
    </row>
    <row r="59647" spans="1:6" x14ac:dyDescent="0.3">
      <c r="A59647" s="7">
        <v>182217</v>
      </c>
      <c r="B59647" s="7">
        <v>23910</v>
      </c>
      <c r="C59647" s="64">
        <v>44364.730770226532</v>
      </c>
      <c r="D59647" s="7">
        <v>473323</v>
      </c>
      <c r="E59647" s="64">
        <f>VLOOKUP('Просмотры (дано)'!B59647,'Подписчики (дано)'!A:C,3,0)</f>
        <v>44320.414558974357</v>
      </c>
      <c r="F59647" s="7">
        <f t="shared" si="931"/>
        <v>17</v>
      </c>
    </row>
    <row r="59648" spans="1:6" x14ac:dyDescent="0.3">
      <c r="A59648" s="7">
        <v>182222</v>
      </c>
      <c r="B59648" s="7">
        <v>75853</v>
      </c>
      <c r="C59648" s="64">
        <v>44364.730770226532</v>
      </c>
      <c r="D59648" s="7">
        <v>129210</v>
      </c>
      <c r="E59648" s="64">
        <f>VLOOKUP('Просмотры (дано)'!B59648,'Подписчики (дано)'!A:C,3,0)</f>
        <v>44345.991907514246</v>
      </c>
      <c r="F59648" s="7">
        <f t="shared" si="931"/>
        <v>17</v>
      </c>
    </row>
    <row r="59649" spans="1:6" x14ac:dyDescent="0.3">
      <c r="A59649" s="7">
        <v>182225</v>
      </c>
      <c r="B59649" s="7">
        <v>169427</v>
      </c>
      <c r="C59649" s="64">
        <v>44364.730770226532</v>
      </c>
      <c r="D59649" s="7">
        <v>361821</v>
      </c>
      <c r="E59649" s="64">
        <f>VLOOKUP('Просмотры (дано)'!B59649,'Подписчики (дано)'!A:C,3,0)</f>
        <v>44298.219517485755</v>
      </c>
      <c r="F59649" s="7">
        <f t="shared" si="931"/>
        <v>17</v>
      </c>
    </row>
    <row r="59650" spans="1:6" x14ac:dyDescent="0.3">
      <c r="A59650" s="7">
        <v>182227</v>
      </c>
      <c r="B59650" s="7">
        <v>263179</v>
      </c>
      <c r="C59650" s="64">
        <v>44364.731983818776</v>
      </c>
      <c r="D59650" s="7">
        <v>358680</v>
      </c>
      <c r="E59650" s="64">
        <f>VLOOKUP('Просмотры (дано)'!B59650,'Подписчики (дано)'!A:C,3,0)</f>
        <v>44294.395751032767</v>
      </c>
      <c r="F59650" s="7">
        <f t="shared" si="931"/>
        <v>17</v>
      </c>
    </row>
    <row r="59651" spans="1:6" x14ac:dyDescent="0.3">
      <c r="A59651" s="7">
        <v>182231</v>
      </c>
      <c r="B59651" s="7">
        <v>56132</v>
      </c>
      <c r="C59651" s="64">
        <v>44364.732000000004</v>
      </c>
      <c r="D59651" s="7">
        <v>120139</v>
      </c>
      <c r="E59651" s="64">
        <f>VLOOKUP('Просмотры (дано)'!B59651,'Подписчики (дано)'!A:C,3,0)</f>
        <v>44314.689323076927</v>
      </c>
      <c r="F59651" s="7">
        <f t="shared" ref="F59651:F59714" si="932">HOUR(C59651)</f>
        <v>17</v>
      </c>
    </row>
    <row r="59652" spans="1:6" x14ac:dyDescent="0.3">
      <c r="A59652" s="7">
        <v>182233</v>
      </c>
      <c r="B59652" s="7">
        <v>196538</v>
      </c>
      <c r="C59652" s="64">
        <v>44364.732388349512</v>
      </c>
      <c r="D59652" s="7">
        <v>371515</v>
      </c>
      <c r="E59652" s="64">
        <f>VLOOKUP('Просмотры (дано)'!B59652,'Подписчики (дано)'!A:C,3,0)</f>
        <v>44307.544478133896</v>
      </c>
      <c r="F59652" s="7">
        <f t="shared" si="932"/>
        <v>17</v>
      </c>
    </row>
    <row r="59653" spans="1:6" x14ac:dyDescent="0.3">
      <c r="A59653" s="7">
        <v>182235</v>
      </c>
      <c r="B59653" s="7">
        <v>200641</v>
      </c>
      <c r="C59653" s="64">
        <v>44364.732792880262</v>
      </c>
      <c r="D59653" s="7">
        <v>89186</v>
      </c>
      <c r="E59653" s="64">
        <f>VLOOKUP('Просмотры (дано)'!B59653,'Подписчики (дано)'!A:C,3,0)</f>
        <v>44345.574546830489</v>
      </c>
      <c r="F59653" s="7">
        <f t="shared" si="932"/>
        <v>17</v>
      </c>
    </row>
    <row r="59654" spans="1:6" x14ac:dyDescent="0.3">
      <c r="A59654" s="7">
        <v>182237</v>
      </c>
      <c r="B59654" s="7">
        <v>82383</v>
      </c>
      <c r="C59654" s="64">
        <v>44364.734006472492</v>
      </c>
      <c r="D59654" s="7">
        <v>230507</v>
      </c>
      <c r="E59654" s="64">
        <f>VLOOKUP('Просмотры (дано)'!B59654,'Подписчики (дано)'!A:C,3,0)</f>
        <v>44345.034439529911</v>
      </c>
      <c r="F59654" s="7">
        <f t="shared" si="932"/>
        <v>17</v>
      </c>
    </row>
    <row r="59655" spans="1:6" x14ac:dyDescent="0.3">
      <c r="A59655" s="7">
        <v>182241</v>
      </c>
      <c r="B59655" s="7">
        <v>332835</v>
      </c>
      <c r="C59655" s="64">
        <v>44364.734006472492</v>
      </c>
      <c r="D59655" s="7">
        <v>250679</v>
      </c>
      <c r="E59655" s="64">
        <f>VLOOKUP('Просмотры (дано)'!B59655,'Подписчики (дано)'!A:C,3,0)</f>
        <v>44345.185784900292</v>
      </c>
      <c r="F59655" s="7">
        <f t="shared" si="932"/>
        <v>17</v>
      </c>
    </row>
    <row r="59656" spans="1:6" x14ac:dyDescent="0.3">
      <c r="A59656" s="7">
        <v>182246</v>
      </c>
      <c r="B59656" s="7">
        <v>165059</v>
      </c>
      <c r="C59656" s="64">
        <v>44364.734411003235</v>
      </c>
      <c r="D59656" s="7">
        <v>370651</v>
      </c>
      <c r="E59656" s="64">
        <f>VLOOKUP('Просмотры (дано)'!B59656,'Подписчики (дано)'!A:C,3,0)</f>
        <v>44310.624851602573</v>
      </c>
      <c r="F59656" s="7">
        <f t="shared" si="932"/>
        <v>17</v>
      </c>
    </row>
    <row r="59657" spans="1:6" x14ac:dyDescent="0.3">
      <c r="A59657" s="7">
        <v>182249</v>
      </c>
      <c r="B59657" s="7">
        <v>50103</v>
      </c>
      <c r="C59657" s="64">
        <v>44364.735220064729</v>
      </c>
      <c r="D59657" s="7">
        <v>329376</v>
      </c>
      <c r="E59657" s="64">
        <f>VLOOKUP('Просмотры (дано)'!B59657,'Подписчики (дано)'!A:C,3,0)</f>
        <v>44299.645800391736</v>
      </c>
      <c r="F59657" s="7">
        <f t="shared" si="932"/>
        <v>17</v>
      </c>
    </row>
    <row r="59658" spans="1:6" x14ac:dyDescent="0.3">
      <c r="A59658" s="7">
        <v>182251</v>
      </c>
      <c r="B59658" s="7">
        <v>102543</v>
      </c>
      <c r="C59658" s="64">
        <v>44364.736838187702</v>
      </c>
      <c r="D59658" s="7">
        <v>234153</v>
      </c>
      <c r="E59658" s="64">
        <f>VLOOKUP('Просмотры (дано)'!B59658,'Подписчики (дано)'!A:C,3,0)</f>
        <v>44295.239773361827</v>
      </c>
      <c r="F59658" s="7">
        <f t="shared" si="932"/>
        <v>17</v>
      </c>
    </row>
    <row r="59659" spans="1:6" x14ac:dyDescent="0.3">
      <c r="A59659" s="7">
        <v>182254</v>
      </c>
      <c r="B59659" s="7">
        <v>7752</v>
      </c>
      <c r="C59659" s="64">
        <v>44364.737242718445</v>
      </c>
      <c r="D59659" s="7">
        <v>153893</v>
      </c>
      <c r="E59659" s="64">
        <f>VLOOKUP('Просмотры (дано)'!B59659,'Подписчики (дано)'!A:C,3,0)</f>
        <v>44316.145302706551</v>
      </c>
      <c r="F59659" s="7">
        <f t="shared" si="932"/>
        <v>17</v>
      </c>
    </row>
    <row r="59660" spans="1:6" x14ac:dyDescent="0.3">
      <c r="A59660" s="7">
        <v>182258</v>
      </c>
      <c r="B59660" s="7">
        <v>47668</v>
      </c>
      <c r="C59660" s="64">
        <v>44364.738051779932</v>
      </c>
      <c r="D59660" s="7">
        <v>230507</v>
      </c>
      <c r="E59660" s="64">
        <f>VLOOKUP('Просмотры (дано)'!B59660,'Подписчики (дано)'!A:C,3,0)</f>
        <v>44315.102202029921</v>
      </c>
      <c r="F59660" s="7">
        <f t="shared" si="932"/>
        <v>17</v>
      </c>
    </row>
    <row r="59661" spans="1:6" x14ac:dyDescent="0.3">
      <c r="A59661" s="7">
        <v>182263</v>
      </c>
      <c r="B59661" s="7">
        <v>114343</v>
      </c>
      <c r="C59661" s="64">
        <v>44364.738051779932</v>
      </c>
      <c r="D59661" s="7">
        <v>419338</v>
      </c>
      <c r="E59661" s="64">
        <f>VLOOKUP('Просмотры (дано)'!B59661,'Подписчики (дано)'!A:C,3,0)</f>
        <v>44344.133102029919</v>
      </c>
      <c r="F59661" s="7">
        <f t="shared" si="932"/>
        <v>17</v>
      </c>
    </row>
    <row r="59662" spans="1:6" x14ac:dyDescent="0.3">
      <c r="A59662" s="7">
        <v>182266</v>
      </c>
      <c r="B59662" s="7">
        <v>302169</v>
      </c>
      <c r="C59662" s="64">
        <v>44364.738456310683</v>
      </c>
      <c r="D59662" s="7">
        <v>176181</v>
      </c>
      <c r="E59662" s="64">
        <f>VLOOKUP('Просмотры (дано)'!B59662,'Подписчики (дано)'!A:C,3,0)</f>
        <v>44341.106987393156</v>
      </c>
      <c r="F59662" s="7">
        <f t="shared" si="932"/>
        <v>17</v>
      </c>
    </row>
    <row r="59663" spans="1:6" x14ac:dyDescent="0.3">
      <c r="A59663" s="7">
        <v>182267</v>
      </c>
      <c r="B59663" s="7">
        <v>330846</v>
      </c>
      <c r="C59663" s="64">
        <v>44364.738456310683</v>
      </c>
      <c r="D59663" s="7">
        <v>40892</v>
      </c>
      <c r="E59663" s="64">
        <f>VLOOKUP('Просмотры (дано)'!B59663,'Подписчики (дано)'!A:C,3,0)</f>
        <v>44309.155571866104</v>
      </c>
      <c r="F59663" s="7">
        <f t="shared" si="932"/>
        <v>17</v>
      </c>
    </row>
    <row r="59664" spans="1:6" x14ac:dyDescent="0.3">
      <c r="A59664" s="7">
        <v>182270</v>
      </c>
      <c r="B59664" s="7">
        <v>108774</v>
      </c>
      <c r="C59664" s="64">
        <v>44364.738860841419</v>
      </c>
      <c r="D59664" s="7">
        <v>466283</v>
      </c>
      <c r="E59664" s="64">
        <f>VLOOKUP('Просмотры (дано)'!B59664,'Подписчики (дано)'!A:C,3,0)</f>
        <v>44343.342700819085</v>
      </c>
      <c r="F59664" s="7">
        <f t="shared" si="932"/>
        <v>17</v>
      </c>
    </row>
    <row r="59665" spans="1:6" x14ac:dyDescent="0.3">
      <c r="A59665" s="7">
        <v>182271</v>
      </c>
      <c r="B59665" s="7">
        <v>165327</v>
      </c>
      <c r="C59665" s="64">
        <v>44364.739265372169</v>
      </c>
      <c r="D59665" s="7">
        <v>351192</v>
      </c>
      <c r="E59665" s="64">
        <f>VLOOKUP('Просмотры (дано)'!B59665,'Подписчики (дано)'!A:C,3,0)</f>
        <v>44347.277463853279</v>
      </c>
      <c r="F59665" s="7">
        <f t="shared" si="932"/>
        <v>17</v>
      </c>
    </row>
    <row r="59666" spans="1:6" x14ac:dyDescent="0.3">
      <c r="A59666" s="7">
        <v>182272</v>
      </c>
      <c r="B59666" s="7">
        <v>156809</v>
      </c>
      <c r="C59666" s="64">
        <v>44364.740074433663</v>
      </c>
      <c r="D59666" s="7">
        <v>470762</v>
      </c>
      <c r="E59666" s="64">
        <f>VLOOKUP('Просмотры (дано)'!B59666,'Подписчики (дано)'!A:C,3,0)</f>
        <v>44351.640487393161</v>
      </c>
      <c r="F59666" s="7">
        <f t="shared" si="932"/>
        <v>17</v>
      </c>
    </row>
    <row r="59667" spans="1:6" x14ac:dyDescent="0.3">
      <c r="A59667" s="7">
        <v>182274</v>
      </c>
      <c r="B59667" s="7">
        <v>200780</v>
      </c>
      <c r="C59667" s="64">
        <v>44364.740074433663</v>
      </c>
      <c r="D59667" s="7">
        <v>230507</v>
      </c>
      <c r="E59667" s="64">
        <f>VLOOKUP('Просмотры (дано)'!B59667,'Подписчики (дано)'!A:C,3,0)</f>
        <v>44295.009297186611</v>
      </c>
      <c r="F59667" s="7">
        <f t="shared" si="932"/>
        <v>17</v>
      </c>
    </row>
    <row r="59668" spans="1:6" x14ac:dyDescent="0.3">
      <c r="A59668" s="7">
        <v>182275</v>
      </c>
      <c r="B59668" s="7">
        <v>255900</v>
      </c>
      <c r="C59668" s="64">
        <v>44364.740074433663</v>
      </c>
      <c r="D59668" s="7">
        <v>351192</v>
      </c>
      <c r="E59668" s="64">
        <f>VLOOKUP('Просмотры (дано)'!B59668,'Подписчики (дано)'!A:C,3,0)</f>
        <v>44310.250802742165</v>
      </c>
      <c r="F59668" s="7">
        <f t="shared" si="932"/>
        <v>17</v>
      </c>
    </row>
    <row r="59669" spans="1:6" x14ac:dyDescent="0.3">
      <c r="A59669" s="7">
        <v>182278</v>
      </c>
      <c r="B59669" s="7">
        <v>49416</v>
      </c>
      <c r="C59669" s="64">
        <v>44364.740478964399</v>
      </c>
      <c r="D59669" s="7">
        <v>204735</v>
      </c>
      <c r="E59669" s="64">
        <f>VLOOKUP('Просмотры (дано)'!B59669,'Подписчики (дано)'!A:C,3,0)</f>
        <v>44307.948025178062</v>
      </c>
      <c r="F59669" s="7">
        <f t="shared" si="932"/>
        <v>17</v>
      </c>
    </row>
    <row r="59670" spans="1:6" x14ac:dyDescent="0.3">
      <c r="A59670" s="7">
        <v>182280</v>
      </c>
      <c r="B59670" s="7">
        <v>86329</v>
      </c>
      <c r="C59670" s="64">
        <v>44364.740478964399</v>
      </c>
      <c r="D59670" s="7">
        <v>189296</v>
      </c>
      <c r="E59670" s="64">
        <f>VLOOKUP('Просмотры (дано)'!B59670,'Подписчики (дано)'!A:C,3,0)</f>
        <v>44298.885272863248</v>
      </c>
      <c r="F59670" s="7">
        <f t="shared" si="932"/>
        <v>17</v>
      </c>
    </row>
    <row r="59671" spans="1:6" x14ac:dyDescent="0.3">
      <c r="A59671" s="7">
        <v>182281</v>
      </c>
      <c r="B59671" s="7">
        <v>37933</v>
      </c>
      <c r="C59671" s="64">
        <v>44364.741288025893</v>
      </c>
      <c r="D59671" s="7">
        <v>394819</v>
      </c>
      <c r="E59671" s="64">
        <f>VLOOKUP('Просмотры (дано)'!B59671,'Подписчики (дано)'!A:C,3,0)</f>
        <v>44343.001725641028</v>
      </c>
      <c r="F59671" s="7">
        <f t="shared" si="932"/>
        <v>17</v>
      </c>
    </row>
    <row r="59672" spans="1:6" x14ac:dyDescent="0.3">
      <c r="A59672" s="7">
        <v>182284</v>
      </c>
      <c r="B59672" s="7">
        <v>242221</v>
      </c>
      <c r="C59672" s="64">
        <v>44364.742501618122</v>
      </c>
      <c r="D59672" s="7">
        <v>401297</v>
      </c>
      <c r="E59672" s="64">
        <f>VLOOKUP('Просмотры (дано)'!B59672,'Подписчики (дано)'!A:C,3,0)</f>
        <v>44285.749656410255</v>
      </c>
      <c r="F59672" s="7">
        <f t="shared" si="932"/>
        <v>17</v>
      </c>
    </row>
    <row r="59673" spans="1:6" x14ac:dyDescent="0.3">
      <c r="A59673" s="7">
        <v>182289</v>
      </c>
      <c r="B59673" s="7">
        <v>140255</v>
      </c>
      <c r="C59673" s="64">
        <v>44364.743310679616</v>
      </c>
      <c r="D59673" s="7">
        <v>155428</v>
      </c>
      <c r="E59673" s="64">
        <f>VLOOKUP('Просмотры (дано)'!B59673,'Подписчики (дано)'!A:C,3,0)</f>
        <v>44302.050752955838</v>
      </c>
      <c r="F59673" s="7">
        <f t="shared" si="932"/>
        <v>17</v>
      </c>
    </row>
    <row r="59674" spans="1:6" x14ac:dyDescent="0.3">
      <c r="A59674" s="7">
        <v>182294</v>
      </c>
      <c r="B59674" s="7">
        <v>341828</v>
      </c>
      <c r="C59674" s="64">
        <v>44364.743310679616</v>
      </c>
      <c r="D59674" s="7">
        <v>191893</v>
      </c>
      <c r="E59674" s="64">
        <f>VLOOKUP('Просмотры (дано)'!B59674,'Подписчики (дано)'!A:C,3,0)</f>
        <v>44359.30690388177</v>
      </c>
      <c r="F59674" s="7">
        <f t="shared" si="932"/>
        <v>17</v>
      </c>
    </row>
    <row r="59675" spans="1:6" x14ac:dyDescent="0.3">
      <c r="A59675" s="7">
        <v>182299</v>
      </c>
      <c r="B59675" s="7">
        <v>84975</v>
      </c>
      <c r="C59675" s="64">
        <v>44364.744928802589</v>
      </c>
      <c r="D59675" s="7">
        <v>470762</v>
      </c>
      <c r="E59675" s="64">
        <f>VLOOKUP('Просмотры (дано)'!B59675,'Подписчики (дано)'!A:C,3,0)</f>
        <v>44343.846727243588</v>
      </c>
      <c r="F59675" s="7">
        <f t="shared" si="932"/>
        <v>17</v>
      </c>
    </row>
    <row r="59676" spans="1:6" x14ac:dyDescent="0.3">
      <c r="A59676" s="7">
        <v>182304</v>
      </c>
      <c r="B59676" s="7">
        <v>87302</v>
      </c>
      <c r="C59676" s="64">
        <v>44364.744928802589</v>
      </c>
      <c r="D59676" s="7">
        <v>43842</v>
      </c>
      <c r="E59676" s="64">
        <f>VLOOKUP('Просмотры (дано)'!B59676,'Подписчики (дано)'!A:C,3,0)</f>
        <v>44310.143688247859</v>
      </c>
      <c r="F59676" s="7">
        <f t="shared" si="932"/>
        <v>17</v>
      </c>
    </row>
    <row r="59677" spans="1:6" x14ac:dyDescent="0.3">
      <c r="A59677" s="7">
        <v>182307</v>
      </c>
      <c r="B59677" s="7">
        <v>243248</v>
      </c>
      <c r="C59677" s="64">
        <v>44364.744928802589</v>
      </c>
      <c r="D59677" s="7">
        <v>113028</v>
      </c>
      <c r="E59677" s="64">
        <f>VLOOKUP('Просмотры (дано)'!B59677,'Подписчики (дано)'!A:C,3,0)</f>
        <v>44338.962940455844</v>
      </c>
      <c r="F59677" s="7">
        <f t="shared" si="932"/>
        <v>17</v>
      </c>
    </row>
    <row r="59678" spans="1:6" x14ac:dyDescent="0.3">
      <c r="A59678" s="7">
        <v>182310</v>
      </c>
      <c r="B59678" s="7">
        <v>268396</v>
      </c>
      <c r="C59678" s="64">
        <v>44364.744928802589</v>
      </c>
      <c r="D59678" s="7">
        <v>182670</v>
      </c>
      <c r="E59678" s="64">
        <f>VLOOKUP('Просмотры (дано)'!B59678,'Подписчики (дано)'!A:C,3,0)</f>
        <v>44340.884516595441</v>
      </c>
      <c r="F59678" s="7">
        <f t="shared" si="932"/>
        <v>17</v>
      </c>
    </row>
    <row r="59679" spans="1:6" x14ac:dyDescent="0.3">
      <c r="A59679" s="7">
        <v>182314</v>
      </c>
      <c r="B59679" s="7">
        <v>274721</v>
      </c>
      <c r="C59679" s="64">
        <v>44364.744928802589</v>
      </c>
      <c r="D59679" s="7">
        <v>182670</v>
      </c>
      <c r="E59679" s="64">
        <f>VLOOKUP('Просмотры (дано)'!B59679,'Подписчики (дано)'!A:C,3,0)</f>
        <v>44348.457870121085</v>
      </c>
      <c r="F59679" s="7">
        <f t="shared" si="932"/>
        <v>17</v>
      </c>
    </row>
    <row r="59680" spans="1:6" x14ac:dyDescent="0.3">
      <c r="A59680" s="7">
        <v>182318</v>
      </c>
      <c r="B59680" s="7">
        <v>213555</v>
      </c>
      <c r="C59680" s="64">
        <v>44364.745999999999</v>
      </c>
      <c r="D59680" s="7">
        <v>154228</v>
      </c>
      <c r="E59680" s="64">
        <f>VLOOKUP('Просмотры (дано)'!B59680,'Подписчики (дано)'!A:C,3,0)</f>
        <v>44364.255956908833</v>
      </c>
      <c r="F59680" s="7">
        <f t="shared" si="932"/>
        <v>17</v>
      </c>
    </row>
    <row r="59681" spans="1:6" x14ac:dyDescent="0.3">
      <c r="A59681" s="7">
        <v>182320</v>
      </c>
      <c r="B59681" s="7">
        <v>244531</v>
      </c>
      <c r="C59681" s="64">
        <v>44364.747355987056</v>
      </c>
      <c r="D59681" s="7">
        <v>392434</v>
      </c>
      <c r="E59681" s="64">
        <f>VLOOKUP('Просмотры (дано)'!B59681,'Подписчики (дано)'!A:C,3,0)</f>
        <v>44345.62042681624</v>
      </c>
      <c r="F59681" s="7">
        <f t="shared" si="932"/>
        <v>17</v>
      </c>
    </row>
    <row r="59682" spans="1:6" x14ac:dyDescent="0.3">
      <c r="A59682" s="7">
        <v>182322</v>
      </c>
      <c r="B59682" s="7">
        <v>335148</v>
      </c>
      <c r="C59682" s="64">
        <v>44364.747355987056</v>
      </c>
      <c r="D59682" s="7">
        <v>377691</v>
      </c>
      <c r="E59682" s="64">
        <f>VLOOKUP('Просмотры (дано)'!B59682,'Подписчики (дано)'!A:C,3,0)</f>
        <v>44345.073871438748</v>
      </c>
      <c r="F59682" s="7">
        <f t="shared" si="932"/>
        <v>17</v>
      </c>
    </row>
    <row r="59683" spans="1:6" x14ac:dyDescent="0.3">
      <c r="A59683" s="7">
        <v>182326</v>
      </c>
      <c r="B59683" s="7">
        <v>232121</v>
      </c>
      <c r="C59683" s="64">
        <v>44364.747760517799</v>
      </c>
      <c r="D59683" s="7">
        <v>82901</v>
      </c>
      <c r="E59683" s="64">
        <f>VLOOKUP('Просмотры (дано)'!B59683,'Подписчики (дано)'!A:C,3,0)</f>
        <v>44313.490126282049</v>
      </c>
      <c r="F59683" s="7">
        <f t="shared" si="932"/>
        <v>17</v>
      </c>
    </row>
    <row r="59684" spans="1:6" x14ac:dyDescent="0.3">
      <c r="A59684" s="7">
        <v>182329</v>
      </c>
      <c r="B59684" s="7">
        <v>41781</v>
      </c>
      <c r="C59684" s="64">
        <v>44364.74816504855</v>
      </c>
      <c r="D59684" s="7">
        <v>76405</v>
      </c>
      <c r="E59684" s="64">
        <f>VLOOKUP('Просмотры (дано)'!B59684,'Подписчики (дано)'!A:C,3,0)</f>
        <v>44342.602276745012</v>
      </c>
      <c r="F59684" s="7">
        <f t="shared" si="932"/>
        <v>17</v>
      </c>
    </row>
    <row r="59685" spans="1:6" x14ac:dyDescent="0.3">
      <c r="A59685" s="7">
        <v>182334</v>
      </c>
      <c r="B59685" s="7">
        <v>227129</v>
      </c>
      <c r="C59685" s="64">
        <v>44364.74816504855</v>
      </c>
      <c r="D59685" s="7">
        <v>313862</v>
      </c>
      <c r="E59685" s="64">
        <f>VLOOKUP('Просмотры (дано)'!B59685,'Подписчики (дано)'!A:C,3,0)</f>
        <v>44357.227890242168</v>
      </c>
      <c r="F59685" s="7">
        <f t="shared" si="932"/>
        <v>17</v>
      </c>
    </row>
    <row r="59686" spans="1:6" x14ac:dyDescent="0.3">
      <c r="A59686" s="7">
        <v>182338</v>
      </c>
      <c r="B59686" s="7">
        <v>321702</v>
      </c>
      <c r="C59686" s="64">
        <v>44364.74816504855</v>
      </c>
      <c r="D59686" s="7">
        <v>411922</v>
      </c>
      <c r="E59686" s="64">
        <f>VLOOKUP('Просмотры (дано)'!B59686,'Подписчики (дано)'!A:C,3,0)</f>
        <v>44346.515213319086</v>
      </c>
      <c r="F59686" s="7">
        <f t="shared" si="932"/>
        <v>17</v>
      </c>
    </row>
    <row r="59687" spans="1:6" x14ac:dyDescent="0.3">
      <c r="A59687" s="7">
        <v>182342</v>
      </c>
      <c r="B59687" s="7">
        <v>141741</v>
      </c>
      <c r="C59687" s="64">
        <v>44364.749378640772</v>
      </c>
      <c r="D59687" s="7">
        <v>76120</v>
      </c>
      <c r="E59687" s="64">
        <f>VLOOKUP('Просмотры (дано)'!B59687,'Подписчики (дано)'!A:C,3,0)</f>
        <v>44310.12243019943</v>
      </c>
      <c r="F59687" s="7">
        <f t="shared" si="932"/>
        <v>17</v>
      </c>
    </row>
    <row r="59688" spans="1:6" x14ac:dyDescent="0.3">
      <c r="A59688" s="7">
        <v>182343</v>
      </c>
      <c r="B59688" s="7">
        <v>28025</v>
      </c>
      <c r="C59688" s="64">
        <v>44364.749378640779</v>
      </c>
      <c r="D59688" s="7">
        <v>188931</v>
      </c>
      <c r="E59688" s="64">
        <f>VLOOKUP('Просмотры (дано)'!B59688,'Подписчики (дано)'!A:C,3,0)</f>
        <v>44357.313370334756</v>
      </c>
      <c r="F59688" s="7">
        <f t="shared" si="932"/>
        <v>17</v>
      </c>
    </row>
    <row r="59689" spans="1:6" x14ac:dyDescent="0.3">
      <c r="A59689" s="7">
        <v>182345</v>
      </c>
      <c r="B59689" s="7">
        <v>120049</v>
      </c>
      <c r="C59689" s="64">
        <v>44364.749783171523</v>
      </c>
      <c r="D59689" s="7">
        <v>351192</v>
      </c>
      <c r="E59689" s="64">
        <f>VLOOKUP('Просмотры (дано)'!B59689,'Подписчики (дано)'!A:C,3,0)</f>
        <v>44344.851995299141</v>
      </c>
      <c r="F59689" s="7">
        <f t="shared" si="932"/>
        <v>17</v>
      </c>
    </row>
    <row r="59690" spans="1:6" x14ac:dyDescent="0.3">
      <c r="A59690" s="7">
        <v>182349</v>
      </c>
      <c r="B59690" s="7">
        <v>309445</v>
      </c>
      <c r="C59690" s="64">
        <v>44364.749783171523</v>
      </c>
      <c r="D59690" s="7">
        <v>158978</v>
      </c>
      <c r="E59690" s="64">
        <f>VLOOKUP('Просмотры (дано)'!B59690,'Подписчики (дано)'!A:C,3,0)</f>
        <v>44341.238340705124</v>
      </c>
      <c r="F59690" s="7">
        <f t="shared" si="932"/>
        <v>17</v>
      </c>
    </row>
    <row r="59691" spans="1:6" x14ac:dyDescent="0.3">
      <c r="A59691" s="7">
        <v>182352</v>
      </c>
      <c r="B59691" s="7">
        <v>85202</v>
      </c>
      <c r="C59691" s="64">
        <v>44364.751401294503</v>
      </c>
      <c r="D59691" s="7">
        <v>125091</v>
      </c>
      <c r="E59691" s="64">
        <f>VLOOKUP('Просмотры (дано)'!B59691,'Подписчики (дано)'!A:C,3,0)</f>
        <v>44313.722510113956</v>
      </c>
      <c r="F59691" s="7">
        <f t="shared" si="932"/>
        <v>18</v>
      </c>
    </row>
    <row r="59692" spans="1:6" x14ac:dyDescent="0.3">
      <c r="A59692" s="7">
        <v>182357</v>
      </c>
      <c r="B59692" s="7">
        <v>93484</v>
      </c>
      <c r="C59692" s="64">
        <v>44364.751805825239</v>
      </c>
      <c r="D59692" s="7">
        <v>180017</v>
      </c>
      <c r="E59692" s="64">
        <f>VLOOKUP('Просмотры (дано)'!B59692,'Подписчики (дано)'!A:C,3,0)</f>
        <v>44344.740218019942</v>
      </c>
      <c r="F59692" s="7">
        <f t="shared" si="932"/>
        <v>18</v>
      </c>
    </row>
    <row r="59693" spans="1:6" x14ac:dyDescent="0.3">
      <c r="A59693" s="7">
        <v>182362</v>
      </c>
      <c r="B59693" s="7">
        <v>341344</v>
      </c>
      <c r="C59693" s="64">
        <v>44364.751805825246</v>
      </c>
      <c r="D59693" s="7">
        <v>26408</v>
      </c>
      <c r="E59693" s="64">
        <f>VLOOKUP('Просмотры (дано)'!B59693,'Подписчики (дано)'!A:C,3,0)</f>
        <v>44345.150093482902</v>
      </c>
      <c r="F59693" s="7">
        <f t="shared" si="932"/>
        <v>18</v>
      </c>
    </row>
    <row r="59694" spans="1:6" x14ac:dyDescent="0.3">
      <c r="A59694" s="7">
        <v>182367</v>
      </c>
      <c r="B59694" s="7">
        <v>268242</v>
      </c>
      <c r="C59694" s="64">
        <v>44364.752614886733</v>
      </c>
      <c r="D59694" s="7">
        <v>156650</v>
      </c>
      <c r="E59694" s="64">
        <f>VLOOKUP('Просмотры (дано)'!B59694,'Подписчики (дано)'!A:C,3,0)</f>
        <v>44341.439987678066</v>
      </c>
      <c r="F59694" s="7">
        <f t="shared" si="932"/>
        <v>18</v>
      </c>
    </row>
    <row r="59695" spans="1:6" x14ac:dyDescent="0.3">
      <c r="A59695" s="7">
        <v>182372</v>
      </c>
      <c r="B59695" s="7">
        <v>161658</v>
      </c>
      <c r="C59695" s="64">
        <v>44364.753019417476</v>
      </c>
      <c r="D59695" s="7">
        <v>411922</v>
      </c>
      <c r="E59695" s="64">
        <f>VLOOKUP('Просмотры (дано)'!B59695,'Подписчики (дано)'!A:C,3,0)</f>
        <v>44350.481261467234</v>
      </c>
      <c r="F59695" s="7">
        <f t="shared" si="932"/>
        <v>18</v>
      </c>
    </row>
    <row r="59696" spans="1:6" x14ac:dyDescent="0.3">
      <c r="A59696" s="7">
        <v>182373</v>
      </c>
      <c r="B59696" s="7">
        <v>284109</v>
      </c>
      <c r="C59696" s="64">
        <v>44364.75382847897</v>
      </c>
      <c r="D59696" s="7">
        <v>115463</v>
      </c>
      <c r="E59696" s="64">
        <f>VLOOKUP('Просмотры (дано)'!B59696,'Подписчики (дано)'!A:C,3,0)</f>
        <v>44356.04184362536</v>
      </c>
      <c r="F59696" s="7">
        <f t="shared" si="932"/>
        <v>18</v>
      </c>
    </row>
    <row r="59697" spans="1:6" x14ac:dyDescent="0.3">
      <c r="A59697" s="7">
        <v>182374</v>
      </c>
      <c r="B59697" s="7">
        <v>7930</v>
      </c>
      <c r="C59697" s="64">
        <v>44364.754637540456</v>
      </c>
      <c r="D59697" s="7">
        <v>158978</v>
      </c>
      <c r="E59697" s="64">
        <f>VLOOKUP('Просмотры (дано)'!B59697,'Подписчики (дано)'!A:C,3,0)</f>
        <v>44318.015843233617</v>
      </c>
      <c r="F59697" s="7">
        <f t="shared" si="932"/>
        <v>18</v>
      </c>
    </row>
    <row r="59698" spans="1:6" x14ac:dyDescent="0.3">
      <c r="A59698" s="7">
        <v>182379</v>
      </c>
      <c r="B59698" s="7">
        <v>75109</v>
      </c>
      <c r="C59698" s="64">
        <v>44364.754637540456</v>
      </c>
      <c r="D59698" s="7">
        <v>411922</v>
      </c>
      <c r="E59698" s="64">
        <f>VLOOKUP('Просмотры (дано)'!B59698,'Подписчики (дано)'!A:C,3,0)</f>
        <v>44344.203022115384</v>
      </c>
      <c r="F59698" s="7">
        <f t="shared" si="932"/>
        <v>18</v>
      </c>
    </row>
    <row r="59699" spans="1:6" x14ac:dyDescent="0.3">
      <c r="A59699" s="7">
        <v>182382</v>
      </c>
      <c r="B59699" s="7">
        <v>150259</v>
      </c>
      <c r="C59699" s="64">
        <v>44364.754637540456</v>
      </c>
      <c r="D59699" s="7">
        <v>245484</v>
      </c>
      <c r="E59699" s="64">
        <f>VLOOKUP('Просмотры (дано)'!B59699,'Подписчики (дано)'!A:C,3,0)</f>
        <v>44341.144025641028</v>
      </c>
      <c r="F59699" s="7">
        <f t="shared" si="932"/>
        <v>18</v>
      </c>
    </row>
    <row r="59700" spans="1:6" x14ac:dyDescent="0.3">
      <c r="A59700" s="7">
        <v>182385</v>
      </c>
      <c r="B59700" s="7">
        <v>214260</v>
      </c>
      <c r="C59700" s="64">
        <v>44364.754637540456</v>
      </c>
      <c r="D59700" s="7">
        <v>278183</v>
      </c>
      <c r="E59700" s="64">
        <f>VLOOKUP('Просмотры (дано)'!B59700,'Подписчики (дано)'!A:C,3,0)</f>
        <v>44324.823354095439</v>
      </c>
      <c r="F59700" s="7">
        <f t="shared" si="932"/>
        <v>18</v>
      </c>
    </row>
    <row r="59701" spans="1:6" x14ac:dyDescent="0.3">
      <c r="A59701" s="7">
        <v>182386</v>
      </c>
      <c r="B59701" s="7">
        <v>237855</v>
      </c>
      <c r="C59701" s="64">
        <v>44364.754637540456</v>
      </c>
      <c r="D59701" s="7">
        <v>347393</v>
      </c>
      <c r="E59701" s="64">
        <f>VLOOKUP('Просмотры (дано)'!B59701,'Подписчики (дано)'!A:C,3,0)</f>
        <v>44341.40333076923</v>
      </c>
      <c r="F59701" s="7">
        <f t="shared" si="932"/>
        <v>18</v>
      </c>
    </row>
    <row r="59702" spans="1:6" x14ac:dyDescent="0.3">
      <c r="A59702" s="7">
        <v>182389</v>
      </c>
      <c r="B59702" s="7">
        <v>318008</v>
      </c>
      <c r="C59702" s="64">
        <v>44364.755042071192</v>
      </c>
      <c r="D59702" s="7">
        <v>470762</v>
      </c>
      <c r="E59702" s="64">
        <f>VLOOKUP('Просмотры (дано)'!B59702,'Подписчики (дано)'!A:C,3,0)</f>
        <v>44317.71260733618</v>
      </c>
      <c r="F59702" s="7">
        <f t="shared" si="932"/>
        <v>18</v>
      </c>
    </row>
    <row r="59703" spans="1:6" x14ac:dyDescent="0.3">
      <c r="A59703" s="7">
        <v>182394</v>
      </c>
      <c r="B59703" s="7">
        <v>162488</v>
      </c>
      <c r="C59703" s="64">
        <v>44364.755851132686</v>
      </c>
      <c r="D59703" s="7">
        <v>206195</v>
      </c>
      <c r="E59703" s="64">
        <f>VLOOKUP('Просмотры (дано)'!B59703,'Подписчики (дано)'!A:C,3,0)</f>
        <v>44345.078808760678</v>
      </c>
      <c r="F59703" s="7">
        <f t="shared" si="932"/>
        <v>18</v>
      </c>
    </row>
    <row r="59704" spans="1:6" x14ac:dyDescent="0.3">
      <c r="A59704" s="7">
        <v>182397</v>
      </c>
      <c r="B59704" s="7">
        <v>45091</v>
      </c>
      <c r="C59704" s="64">
        <v>44364.756255663429</v>
      </c>
      <c r="D59704" s="7">
        <v>250679</v>
      </c>
      <c r="E59704" s="64">
        <f>VLOOKUP('Просмотры (дано)'!B59704,'Подписчики (дано)'!A:C,3,0)</f>
        <v>44311.008663746434</v>
      </c>
      <c r="F59704" s="7">
        <f t="shared" si="932"/>
        <v>18</v>
      </c>
    </row>
    <row r="59705" spans="1:6" x14ac:dyDescent="0.3">
      <c r="A59705" s="7">
        <v>182398</v>
      </c>
      <c r="B59705" s="7">
        <v>113768</v>
      </c>
      <c r="C59705" s="64">
        <v>44364.756255663429</v>
      </c>
      <c r="D59705" s="7">
        <v>411922</v>
      </c>
      <c r="E59705" s="64">
        <f>VLOOKUP('Просмотры (дано)'!B59705,'Подписчики (дано)'!A:C,3,0)</f>
        <v>44345.600305698012</v>
      </c>
      <c r="F59705" s="7">
        <f t="shared" si="932"/>
        <v>18</v>
      </c>
    </row>
    <row r="59706" spans="1:6" x14ac:dyDescent="0.3">
      <c r="A59706" s="7">
        <v>182399</v>
      </c>
      <c r="B59706" s="7">
        <v>225426</v>
      </c>
      <c r="C59706" s="64">
        <v>44364.756255663429</v>
      </c>
      <c r="D59706" s="7">
        <v>4722</v>
      </c>
      <c r="E59706" s="64">
        <f>VLOOKUP('Просмотры (дано)'!B59706,'Подписчики (дано)'!A:C,3,0)</f>
        <v>44341.726469373214</v>
      </c>
      <c r="F59706" s="7">
        <f t="shared" si="932"/>
        <v>18</v>
      </c>
    </row>
    <row r="59707" spans="1:6" x14ac:dyDescent="0.3">
      <c r="A59707" s="7">
        <v>182401</v>
      </c>
      <c r="B59707" s="7">
        <v>328637</v>
      </c>
      <c r="C59707" s="64">
        <v>44364.756255663429</v>
      </c>
      <c r="D59707" s="7">
        <v>347008</v>
      </c>
      <c r="E59707" s="64">
        <f>VLOOKUP('Просмотры (дано)'!B59707,'Подписчики (дано)'!A:C,3,0)</f>
        <v>44344.565398753562</v>
      </c>
      <c r="F59707" s="7">
        <f t="shared" si="932"/>
        <v>18</v>
      </c>
    </row>
    <row r="59708" spans="1:6" x14ac:dyDescent="0.3">
      <c r="A59708" s="7">
        <v>182404</v>
      </c>
      <c r="B59708" s="7">
        <v>194775</v>
      </c>
      <c r="C59708" s="64">
        <v>44364.756660194173</v>
      </c>
      <c r="D59708" s="7">
        <v>438599</v>
      </c>
      <c r="E59708" s="64">
        <f>VLOOKUP('Просмотры (дано)'!B59708,'Подписчики (дано)'!A:C,3,0)</f>
        <v>44324.591531018516</v>
      </c>
      <c r="F59708" s="7">
        <f t="shared" si="932"/>
        <v>18</v>
      </c>
    </row>
    <row r="59709" spans="1:6" x14ac:dyDescent="0.3">
      <c r="A59709" s="7">
        <v>182408</v>
      </c>
      <c r="B59709" s="7">
        <v>250383</v>
      </c>
      <c r="C59709" s="64">
        <v>44364.75787378641</v>
      </c>
      <c r="D59709" s="7">
        <v>404226</v>
      </c>
      <c r="E59709" s="64">
        <f>VLOOKUP('Просмотры (дано)'!B59709,'Подписчики (дано)'!A:C,3,0)</f>
        <v>44299.974520085474</v>
      </c>
      <c r="F59709" s="7">
        <f t="shared" si="932"/>
        <v>18</v>
      </c>
    </row>
    <row r="59710" spans="1:6" x14ac:dyDescent="0.3">
      <c r="A59710" s="7">
        <v>182413</v>
      </c>
      <c r="B59710" s="7">
        <v>325715</v>
      </c>
      <c r="C59710" s="64">
        <v>44364.758278317153</v>
      </c>
      <c r="D59710" s="7">
        <v>158978</v>
      </c>
      <c r="E59710" s="64">
        <f>VLOOKUP('Просмотры (дано)'!B59710,'Подписчики (дано)'!A:C,3,0)</f>
        <v>44344.623188390316</v>
      </c>
      <c r="F59710" s="7">
        <f t="shared" si="932"/>
        <v>18</v>
      </c>
    </row>
    <row r="59711" spans="1:6" x14ac:dyDescent="0.3">
      <c r="A59711" s="7">
        <v>182418</v>
      </c>
      <c r="B59711" s="7">
        <v>303806</v>
      </c>
      <c r="C59711" s="64">
        <v>44364.758682847896</v>
      </c>
      <c r="D59711" s="7">
        <v>439981</v>
      </c>
      <c r="E59711" s="64">
        <f>VLOOKUP('Просмотры (дано)'!B59711,'Подписчики (дано)'!A:C,3,0)</f>
        <v>44310.147697863249</v>
      </c>
      <c r="F59711" s="7">
        <f t="shared" si="932"/>
        <v>18</v>
      </c>
    </row>
    <row r="59712" spans="1:6" x14ac:dyDescent="0.3">
      <c r="A59712" s="7">
        <v>182421</v>
      </c>
      <c r="B59712" s="7">
        <v>57380</v>
      </c>
      <c r="C59712" s="64">
        <v>44364.75949190939</v>
      </c>
      <c r="D59712" s="7">
        <v>214224</v>
      </c>
      <c r="E59712" s="64">
        <f>VLOOKUP('Просмотры (дано)'!B59712,'Подписчики (дано)'!A:C,3,0)</f>
        <v>44313.188008974364</v>
      </c>
      <c r="F59712" s="7">
        <f t="shared" si="932"/>
        <v>18</v>
      </c>
    </row>
    <row r="59713" spans="1:6" x14ac:dyDescent="0.3">
      <c r="A59713" s="7">
        <v>182423</v>
      </c>
      <c r="B59713" s="7">
        <v>102054</v>
      </c>
      <c r="C59713" s="64">
        <v>44364.75949190939</v>
      </c>
      <c r="D59713" s="7">
        <v>411922</v>
      </c>
      <c r="E59713" s="64">
        <f>VLOOKUP('Просмотры (дано)'!B59713,'Подписчики (дано)'!A:C,3,0)</f>
        <v>44310.041442556983</v>
      </c>
      <c r="F59713" s="7">
        <f t="shared" si="932"/>
        <v>18</v>
      </c>
    </row>
    <row r="59714" spans="1:6" x14ac:dyDescent="0.3">
      <c r="A59714" s="7">
        <v>182424</v>
      </c>
      <c r="B59714" s="7">
        <v>142123</v>
      </c>
      <c r="C59714" s="64">
        <v>44364.75949190939</v>
      </c>
      <c r="D59714" s="7">
        <v>347393</v>
      </c>
      <c r="E59714" s="64">
        <f>VLOOKUP('Просмотры (дано)'!B59714,'Подписчики (дано)'!A:C,3,0)</f>
        <v>44308.733633262105</v>
      </c>
      <c r="F59714" s="7">
        <f t="shared" si="932"/>
        <v>18</v>
      </c>
    </row>
    <row r="59715" spans="1:6" x14ac:dyDescent="0.3">
      <c r="A59715" s="7">
        <v>182429</v>
      </c>
      <c r="B59715" s="7">
        <v>192219</v>
      </c>
      <c r="C59715" s="64">
        <v>44364.75949190939</v>
      </c>
      <c r="D59715" s="7">
        <v>253198</v>
      </c>
      <c r="E59715" s="64">
        <f>VLOOKUP('Просмотры (дано)'!B59715,'Подписчики (дано)'!A:C,3,0)</f>
        <v>44344.060506196583</v>
      </c>
      <c r="F59715" s="7">
        <f t="shared" ref="F59715:F59778" si="933">HOUR(C59715)</f>
        <v>18</v>
      </c>
    </row>
    <row r="59716" spans="1:6" x14ac:dyDescent="0.3">
      <c r="A59716" s="7">
        <v>182433</v>
      </c>
      <c r="B59716" s="7">
        <v>250609</v>
      </c>
      <c r="C59716" s="64">
        <v>44364.75949190939</v>
      </c>
      <c r="D59716" s="7">
        <v>230507</v>
      </c>
      <c r="E59716" s="64">
        <f>VLOOKUP('Просмотры (дано)'!B59716,'Подписчики (дано)'!A:C,3,0)</f>
        <v>44310.011294622505</v>
      </c>
      <c r="F59716" s="7">
        <f t="shared" si="933"/>
        <v>18</v>
      </c>
    </row>
    <row r="59717" spans="1:6" x14ac:dyDescent="0.3">
      <c r="A59717" s="7">
        <v>182437</v>
      </c>
      <c r="B59717" s="7">
        <v>311604</v>
      </c>
      <c r="C59717" s="64">
        <v>44364.759896440126</v>
      </c>
      <c r="D59717" s="7">
        <v>62570</v>
      </c>
      <c r="E59717" s="64">
        <f>VLOOKUP('Просмотры (дано)'!B59717,'Подписчики (дано)'!A:C,3,0)</f>
        <v>44346.210983974364</v>
      </c>
      <c r="F59717" s="7">
        <f t="shared" si="933"/>
        <v>18</v>
      </c>
    </row>
    <row r="59718" spans="1:6" x14ac:dyDescent="0.3">
      <c r="A59718" s="7">
        <v>182441</v>
      </c>
      <c r="B59718" s="7">
        <v>140642</v>
      </c>
      <c r="C59718" s="64">
        <v>44364.76070550162</v>
      </c>
      <c r="D59718" s="7">
        <v>38593</v>
      </c>
      <c r="E59718" s="64">
        <f>VLOOKUP('Просмотры (дано)'!B59718,'Подписчики (дано)'!A:C,3,0)</f>
        <v>44343.436865883195</v>
      </c>
      <c r="F59718" s="7">
        <f t="shared" si="933"/>
        <v>18</v>
      </c>
    </row>
    <row r="59719" spans="1:6" x14ac:dyDescent="0.3">
      <c r="A59719" s="7">
        <v>182442</v>
      </c>
      <c r="B59719" s="7">
        <v>164923</v>
      </c>
      <c r="C59719" s="64">
        <v>44364.761110032363</v>
      </c>
      <c r="D59719" s="7">
        <v>40804</v>
      </c>
      <c r="E59719" s="64">
        <f>VLOOKUP('Просмотры (дано)'!B59719,'Подписчики (дано)'!A:C,3,0)</f>
        <v>44343.125959437319</v>
      </c>
      <c r="F59719" s="7">
        <f t="shared" si="933"/>
        <v>18</v>
      </c>
    </row>
    <row r="59720" spans="1:6" x14ac:dyDescent="0.3">
      <c r="A59720" s="7">
        <v>182446</v>
      </c>
      <c r="B59720" s="7">
        <v>330345</v>
      </c>
      <c r="C59720" s="64">
        <v>44364.761110032363</v>
      </c>
      <c r="D59720" s="7">
        <v>230507</v>
      </c>
      <c r="E59720" s="64">
        <f>VLOOKUP('Просмотры (дано)'!B59720,'Подписчики (дано)'!A:C,3,0)</f>
        <v>44314.437530235045</v>
      </c>
      <c r="F59720" s="7">
        <f t="shared" si="933"/>
        <v>18</v>
      </c>
    </row>
    <row r="59721" spans="1:6" x14ac:dyDescent="0.3">
      <c r="A59721" s="7">
        <v>182449</v>
      </c>
      <c r="B59721" s="7">
        <v>26335</v>
      </c>
      <c r="C59721" s="64">
        <v>44364.761514563106</v>
      </c>
      <c r="D59721" s="7">
        <v>153893</v>
      </c>
      <c r="E59721" s="64">
        <f>VLOOKUP('Просмотры (дано)'!B59721,'Подписчики (дано)'!A:C,3,0)</f>
        <v>44316.701432514252</v>
      </c>
      <c r="F59721" s="7">
        <f t="shared" si="933"/>
        <v>18</v>
      </c>
    </row>
    <row r="59722" spans="1:6" x14ac:dyDescent="0.3">
      <c r="A59722" s="7">
        <v>182454</v>
      </c>
      <c r="B59722" s="7">
        <v>244982</v>
      </c>
      <c r="C59722" s="64">
        <v>44364.761514563106</v>
      </c>
      <c r="D59722" s="7">
        <v>297506</v>
      </c>
      <c r="E59722" s="64">
        <f>VLOOKUP('Просмотры (дано)'!B59722,'Подписчики (дано)'!A:C,3,0)</f>
        <v>44296.732067770659</v>
      </c>
      <c r="F59722" s="7">
        <f t="shared" si="933"/>
        <v>18</v>
      </c>
    </row>
    <row r="59723" spans="1:6" x14ac:dyDescent="0.3">
      <c r="A59723" s="7">
        <v>182458</v>
      </c>
      <c r="B59723" s="7">
        <v>265708</v>
      </c>
      <c r="C59723" s="64">
        <v>44364.761919093849</v>
      </c>
      <c r="D59723" s="7">
        <v>479020</v>
      </c>
      <c r="E59723" s="64">
        <f>VLOOKUP('Просмотры (дано)'!B59723,'Подписчики (дано)'!A:C,3,0)</f>
        <v>44340.838365669515</v>
      </c>
      <c r="F59723" s="7">
        <f t="shared" si="933"/>
        <v>18</v>
      </c>
    </row>
    <row r="59724" spans="1:6" x14ac:dyDescent="0.3">
      <c r="A59724" s="7">
        <v>182463</v>
      </c>
      <c r="B59724" s="7">
        <v>63017</v>
      </c>
      <c r="C59724" s="64">
        <v>44364.7623236246</v>
      </c>
      <c r="D59724" s="7">
        <v>416489</v>
      </c>
      <c r="E59724" s="64">
        <f>VLOOKUP('Просмотры (дано)'!B59724,'Подписчики (дано)'!A:C,3,0)</f>
        <v>44309.904902706556</v>
      </c>
      <c r="F59724" s="7">
        <f t="shared" si="933"/>
        <v>18</v>
      </c>
    </row>
    <row r="59725" spans="1:6" x14ac:dyDescent="0.3">
      <c r="A59725" s="7">
        <v>182465</v>
      </c>
      <c r="B59725" s="7">
        <v>213303</v>
      </c>
      <c r="C59725" s="64">
        <v>44364.76353721683</v>
      </c>
      <c r="D59725" s="7">
        <v>250679</v>
      </c>
      <c r="E59725" s="64">
        <f>VLOOKUP('Просмотры (дано)'!B59725,'Подписчики (дано)'!A:C,3,0)</f>
        <v>44363.997733974364</v>
      </c>
      <c r="F59725" s="7">
        <f t="shared" si="933"/>
        <v>18</v>
      </c>
    </row>
    <row r="59726" spans="1:6" x14ac:dyDescent="0.3">
      <c r="A59726" s="7">
        <v>182466</v>
      </c>
      <c r="B59726" s="7">
        <v>104174</v>
      </c>
      <c r="C59726" s="64">
        <v>44364.763941747573</v>
      </c>
      <c r="D59726" s="7">
        <v>95024</v>
      </c>
      <c r="E59726" s="64">
        <f>VLOOKUP('Просмотры (дано)'!B59726,'Подписчики (дано)'!A:C,3,0)</f>
        <v>44344.459715420227</v>
      </c>
      <c r="F59726" s="7">
        <f t="shared" si="933"/>
        <v>18</v>
      </c>
    </row>
    <row r="59727" spans="1:6" x14ac:dyDescent="0.3">
      <c r="A59727" s="7">
        <v>182470</v>
      </c>
      <c r="B59727" s="7">
        <v>90255</v>
      </c>
      <c r="C59727" s="64">
        <v>44364.765155339803</v>
      </c>
      <c r="D59727" s="7">
        <v>341333</v>
      </c>
      <c r="E59727" s="64">
        <f>VLOOKUP('Просмотры (дано)'!B59727,'Подписчики (дано)'!A:C,3,0)</f>
        <v>44346.853977029918</v>
      </c>
      <c r="F59727" s="7">
        <f t="shared" si="933"/>
        <v>18</v>
      </c>
    </row>
    <row r="59728" spans="1:6" x14ac:dyDescent="0.3">
      <c r="A59728" s="7">
        <v>182473</v>
      </c>
      <c r="B59728" s="7">
        <v>136386</v>
      </c>
      <c r="C59728" s="64">
        <v>44364.765559870553</v>
      </c>
      <c r="D59728" s="7">
        <v>326622</v>
      </c>
      <c r="E59728" s="64">
        <f>VLOOKUP('Просмотры (дано)'!B59728,'Подписчики (дано)'!A:C,3,0)</f>
        <v>44289.701494586901</v>
      </c>
      <c r="F59728" s="7">
        <f t="shared" si="933"/>
        <v>18</v>
      </c>
    </row>
    <row r="59729" spans="1:6" x14ac:dyDescent="0.3">
      <c r="A59729" s="7">
        <v>182476</v>
      </c>
      <c r="B59729" s="7">
        <v>339250</v>
      </c>
      <c r="C59729" s="64">
        <v>44364.766773462783</v>
      </c>
      <c r="D59729" s="7">
        <v>123413</v>
      </c>
      <c r="E59729" s="64">
        <f>VLOOKUP('Просмотры (дано)'!B59729,'Подписчики (дано)'!A:C,3,0)</f>
        <v>44313.076003881768</v>
      </c>
      <c r="F59729" s="7">
        <f t="shared" si="933"/>
        <v>18</v>
      </c>
    </row>
    <row r="59730" spans="1:6" x14ac:dyDescent="0.3">
      <c r="A59730" s="7">
        <v>182477</v>
      </c>
      <c r="B59730" s="7">
        <v>204445</v>
      </c>
      <c r="C59730" s="64">
        <v>44364.767333333337</v>
      </c>
      <c r="D59730" s="7">
        <v>180863</v>
      </c>
      <c r="E59730" s="64">
        <f>VLOOKUP('Просмотры (дано)'!B59730,'Подписчики (дано)'!A:C,3,0)</f>
        <v>44341.362066346155</v>
      </c>
      <c r="F59730" s="7">
        <f t="shared" si="933"/>
        <v>18</v>
      </c>
    </row>
    <row r="59731" spans="1:6" x14ac:dyDescent="0.3">
      <c r="A59731" s="7">
        <v>182479</v>
      </c>
      <c r="B59731" s="7">
        <v>67680</v>
      </c>
      <c r="C59731" s="64">
        <v>44364.767987055013</v>
      </c>
      <c r="D59731" s="7">
        <v>347393</v>
      </c>
      <c r="E59731" s="64">
        <f>VLOOKUP('Просмотры (дано)'!B59731,'Подписчики (дано)'!A:C,3,0)</f>
        <v>44315.593660113962</v>
      </c>
      <c r="F59731" s="7">
        <f t="shared" si="933"/>
        <v>18</v>
      </c>
    </row>
    <row r="59732" spans="1:6" x14ac:dyDescent="0.3">
      <c r="A59732" s="7">
        <v>182483</v>
      </c>
      <c r="B59732" s="7">
        <v>121171</v>
      </c>
      <c r="C59732" s="64">
        <v>44364.769605177993</v>
      </c>
      <c r="D59732" s="7">
        <v>439094</v>
      </c>
      <c r="E59732" s="64">
        <f>VLOOKUP('Просмотры (дано)'!B59732,'Подписчики (дано)'!A:C,3,0)</f>
        <v>44285.807618198007</v>
      </c>
      <c r="F59732" s="7">
        <f t="shared" si="933"/>
        <v>18</v>
      </c>
    </row>
    <row r="59733" spans="1:6" x14ac:dyDescent="0.3">
      <c r="A59733" s="7">
        <v>182487</v>
      </c>
      <c r="B59733" s="7">
        <v>43447</v>
      </c>
      <c r="C59733" s="64">
        <v>44364.770414239487</v>
      </c>
      <c r="D59733" s="7">
        <v>369021</v>
      </c>
      <c r="E59733" s="64">
        <f>VLOOKUP('Просмотры (дано)'!B59733,'Подписчики (дано)'!A:C,3,0)</f>
        <v>44343.133771866102</v>
      </c>
      <c r="F59733" s="7">
        <f t="shared" si="933"/>
        <v>18</v>
      </c>
    </row>
    <row r="59734" spans="1:6" x14ac:dyDescent="0.3">
      <c r="A59734" s="7">
        <v>182489</v>
      </c>
      <c r="B59734" s="7">
        <v>69823</v>
      </c>
      <c r="C59734" s="64">
        <v>44364.77081877023</v>
      </c>
      <c r="D59734" s="7">
        <v>404126</v>
      </c>
      <c r="E59734" s="64">
        <f>VLOOKUP('Просмотры (дано)'!B59734,'Подписчики (дано)'!A:C,3,0)</f>
        <v>44305.911259116809</v>
      </c>
      <c r="F59734" s="7">
        <f t="shared" si="933"/>
        <v>18</v>
      </c>
    </row>
    <row r="59735" spans="1:6" x14ac:dyDescent="0.3">
      <c r="A59735" s="7">
        <v>182492</v>
      </c>
      <c r="B59735" s="7">
        <v>338040</v>
      </c>
      <c r="C59735" s="64">
        <v>44364.77081877023</v>
      </c>
      <c r="D59735" s="7">
        <v>385636</v>
      </c>
      <c r="E59735" s="64">
        <f>VLOOKUP('Просмотры (дано)'!B59735,'Подписчики (дано)'!A:C,3,0)</f>
        <v>44341.956021866099</v>
      </c>
      <c r="F59735" s="7">
        <f t="shared" si="933"/>
        <v>18</v>
      </c>
    </row>
    <row r="59736" spans="1:6" x14ac:dyDescent="0.3">
      <c r="A59736" s="7">
        <v>182497</v>
      </c>
      <c r="B59736" s="7">
        <v>301851</v>
      </c>
      <c r="C59736" s="64">
        <v>44364.771999999997</v>
      </c>
      <c r="D59736" s="7">
        <v>16360</v>
      </c>
      <c r="E59736" s="64">
        <f>VLOOKUP('Просмотры (дано)'!B59736,'Подписчики (дано)'!A:C,3,0)</f>
        <v>44345.76337863248</v>
      </c>
      <c r="F59736" s="7">
        <f t="shared" si="933"/>
        <v>18</v>
      </c>
    </row>
    <row r="59737" spans="1:6" x14ac:dyDescent="0.3">
      <c r="A59737" s="7">
        <v>182501</v>
      </c>
      <c r="B59737" s="7">
        <v>336580</v>
      </c>
      <c r="C59737" s="64">
        <v>44364.77203236246</v>
      </c>
      <c r="D59737" s="7">
        <v>317329</v>
      </c>
      <c r="E59737" s="64">
        <f>VLOOKUP('Просмотры (дано)'!B59737,'Подписчики (дано)'!A:C,3,0)</f>
        <v>44347.72462539174</v>
      </c>
      <c r="F59737" s="7">
        <f t="shared" si="933"/>
        <v>18</v>
      </c>
    </row>
    <row r="59738" spans="1:6" x14ac:dyDescent="0.3">
      <c r="A59738" s="7">
        <v>182505</v>
      </c>
      <c r="B59738" s="7">
        <v>218969</v>
      </c>
      <c r="C59738" s="64">
        <v>44364.772436893203</v>
      </c>
      <c r="D59738" s="7">
        <v>472712</v>
      </c>
      <c r="E59738" s="64">
        <f>VLOOKUP('Просмотры (дано)'!B59738,'Подписчики (дано)'!A:C,3,0)</f>
        <v>44340.059674394586</v>
      </c>
      <c r="F59738" s="7">
        <f t="shared" si="933"/>
        <v>18</v>
      </c>
    </row>
    <row r="59739" spans="1:6" x14ac:dyDescent="0.3">
      <c r="A59739" s="7">
        <v>182510</v>
      </c>
      <c r="B59739" s="7">
        <v>163874</v>
      </c>
      <c r="C59739" s="64">
        <v>44364.772841423946</v>
      </c>
      <c r="D59739" s="7">
        <v>8411</v>
      </c>
      <c r="E59739" s="64">
        <f>VLOOKUP('Просмотры (дано)'!B59739,'Подписчики (дано)'!A:C,3,0)</f>
        <v>44311.422305306274</v>
      </c>
      <c r="F59739" s="7">
        <f t="shared" si="933"/>
        <v>18</v>
      </c>
    </row>
    <row r="59740" spans="1:6" x14ac:dyDescent="0.3">
      <c r="A59740" s="7">
        <v>182515</v>
      </c>
      <c r="B59740" s="7">
        <v>124881</v>
      </c>
      <c r="C59740" s="64">
        <v>44364.77324595469</v>
      </c>
      <c r="D59740" s="7">
        <v>347008</v>
      </c>
      <c r="E59740" s="64">
        <f>VLOOKUP('Просмотры (дано)'!B59740,'Подписчики (дано)'!A:C,3,0)</f>
        <v>44347.358628133901</v>
      </c>
      <c r="F59740" s="7">
        <f t="shared" si="933"/>
        <v>18</v>
      </c>
    </row>
    <row r="59741" spans="1:6" x14ac:dyDescent="0.3">
      <c r="A59741" s="7">
        <v>182520</v>
      </c>
      <c r="B59741" s="7">
        <v>52031</v>
      </c>
      <c r="C59741" s="64">
        <v>44364.77365048544</v>
      </c>
      <c r="D59741" s="7">
        <v>278351</v>
      </c>
      <c r="E59741" s="64">
        <f>VLOOKUP('Просмотры (дано)'!B59741,'Подписчики (дано)'!A:C,3,0)</f>
        <v>44322.081113319087</v>
      </c>
      <c r="F59741" s="7">
        <f t="shared" si="933"/>
        <v>18</v>
      </c>
    </row>
    <row r="59742" spans="1:6" x14ac:dyDescent="0.3">
      <c r="A59742" s="7">
        <v>182523</v>
      </c>
      <c r="B59742" s="7">
        <v>237402</v>
      </c>
      <c r="C59742" s="64">
        <v>44364.77365048544</v>
      </c>
      <c r="D59742" s="7">
        <v>145779</v>
      </c>
      <c r="E59742" s="64">
        <f>VLOOKUP('Просмотры (дано)'!B59742,'Подписчики (дано)'!A:C,3,0)</f>
        <v>44337.856390242159</v>
      </c>
      <c r="F59742" s="7">
        <f t="shared" si="933"/>
        <v>18</v>
      </c>
    </row>
    <row r="59743" spans="1:6" x14ac:dyDescent="0.3">
      <c r="A59743" s="7">
        <v>182527</v>
      </c>
      <c r="B59743" s="7">
        <v>260912</v>
      </c>
      <c r="C59743" s="64">
        <v>44364.774055016183</v>
      </c>
      <c r="D59743" s="7">
        <v>226744</v>
      </c>
      <c r="E59743" s="64">
        <f>VLOOKUP('Просмотры (дано)'!B59743,'Подписчики (дано)'!A:C,3,0)</f>
        <v>44313.295233760684</v>
      </c>
      <c r="F59743" s="7">
        <f t="shared" si="933"/>
        <v>18</v>
      </c>
    </row>
    <row r="59744" spans="1:6" x14ac:dyDescent="0.3">
      <c r="A59744" s="7">
        <v>182531</v>
      </c>
      <c r="B59744" s="7">
        <v>272419</v>
      </c>
      <c r="C59744" s="64">
        <v>44364.774459546927</v>
      </c>
      <c r="D59744" s="7">
        <v>60239</v>
      </c>
      <c r="E59744" s="64">
        <f>VLOOKUP('Просмотры (дано)'!B59744,'Подписчики (дано)'!A:C,3,0)</f>
        <v>44355.921952421653</v>
      </c>
      <c r="F59744" s="7">
        <f t="shared" si="933"/>
        <v>18</v>
      </c>
    </row>
    <row r="59745" spans="1:6" x14ac:dyDescent="0.3">
      <c r="A59745" s="7">
        <v>182535</v>
      </c>
      <c r="B59745" s="7">
        <v>272876</v>
      </c>
      <c r="C59745" s="64">
        <v>44364.77486407767</v>
      </c>
      <c r="D59745" s="7">
        <v>230507</v>
      </c>
      <c r="E59745" s="64">
        <f>VLOOKUP('Просмотры (дано)'!B59745,'Подписчики (дано)'!A:C,3,0)</f>
        <v>44313.034533048434</v>
      </c>
      <c r="F59745" s="7">
        <f t="shared" si="933"/>
        <v>18</v>
      </c>
    </row>
    <row r="59746" spans="1:6" x14ac:dyDescent="0.3">
      <c r="A59746" s="7">
        <v>182540</v>
      </c>
      <c r="B59746" s="7">
        <v>76810</v>
      </c>
      <c r="C59746" s="64">
        <v>44364.775000000001</v>
      </c>
      <c r="D59746" s="7">
        <v>299439</v>
      </c>
      <c r="E59746" s="64">
        <f>VLOOKUP('Просмотры (дано)'!B59746,'Подписчики (дано)'!A:C,3,0)</f>
        <v>44314.597920975786</v>
      </c>
      <c r="F59746" s="7">
        <f t="shared" si="933"/>
        <v>18</v>
      </c>
    </row>
    <row r="59747" spans="1:6" x14ac:dyDescent="0.3">
      <c r="A59747" s="7">
        <v>182541</v>
      </c>
      <c r="B59747" s="7">
        <v>211753</v>
      </c>
      <c r="C59747" s="64">
        <v>44364.775268608413</v>
      </c>
      <c r="D59747" s="7">
        <v>111153</v>
      </c>
      <c r="E59747" s="64">
        <f>VLOOKUP('Просмотры (дано)'!B59747,'Подписчики (дано)'!A:C,3,0)</f>
        <v>44300.243648112533</v>
      </c>
      <c r="F59747" s="7">
        <f t="shared" si="933"/>
        <v>18</v>
      </c>
    </row>
    <row r="59748" spans="1:6" x14ac:dyDescent="0.3">
      <c r="A59748" s="7">
        <v>182544</v>
      </c>
      <c r="B59748" s="7">
        <v>145450</v>
      </c>
      <c r="C59748" s="64">
        <v>44364.77648220065</v>
      </c>
      <c r="D59748" s="7">
        <v>346056</v>
      </c>
      <c r="E59748" s="64">
        <f>VLOOKUP('Просмотры (дано)'!B59748,'Подписчики (дано)'!A:C,3,0)</f>
        <v>44312.107486289176</v>
      </c>
      <c r="F59748" s="7">
        <f t="shared" si="933"/>
        <v>18</v>
      </c>
    </row>
    <row r="59749" spans="1:6" x14ac:dyDescent="0.3">
      <c r="A59749" s="7">
        <v>182547</v>
      </c>
      <c r="B59749" s="7">
        <v>325217</v>
      </c>
      <c r="C59749" s="64">
        <v>44364.776886731393</v>
      </c>
      <c r="D59749" s="7">
        <v>169400</v>
      </c>
      <c r="E59749" s="64">
        <f>VLOOKUP('Просмотры (дано)'!B59749,'Подписчики (дано)'!A:C,3,0)</f>
        <v>44315.737757122515</v>
      </c>
      <c r="F59749" s="7">
        <f t="shared" si="933"/>
        <v>18</v>
      </c>
    </row>
    <row r="59750" spans="1:6" x14ac:dyDescent="0.3">
      <c r="A59750" s="7">
        <v>182549</v>
      </c>
      <c r="B59750" s="7">
        <v>173652</v>
      </c>
      <c r="C59750" s="64">
        <v>44364.777291262137</v>
      </c>
      <c r="D59750" s="7">
        <v>86587</v>
      </c>
      <c r="E59750" s="64">
        <f>VLOOKUP('Просмотры (дано)'!B59750,'Подписчики (дано)'!A:C,3,0)</f>
        <v>44307.079916061251</v>
      </c>
      <c r="F59750" s="7">
        <f t="shared" si="933"/>
        <v>18</v>
      </c>
    </row>
    <row r="59751" spans="1:6" x14ac:dyDescent="0.3">
      <c r="A59751" s="7">
        <v>182550</v>
      </c>
      <c r="B59751" s="7">
        <v>217097</v>
      </c>
      <c r="C59751" s="64">
        <v>44364.777291262137</v>
      </c>
      <c r="D59751" s="7">
        <v>178052</v>
      </c>
      <c r="E59751" s="64">
        <f>VLOOKUP('Просмотры (дано)'!B59751,'Подписчики (дано)'!A:C,3,0)</f>
        <v>44340.466527955839</v>
      </c>
      <c r="F59751" s="7">
        <f t="shared" si="933"/>
        <v>18</v>
      </c>
    </row>
    <row r="59752" spans="1:6" x14ac:dyDescent="0.3">
      <c r="A59752" s="7">
        <v>182552</v>
      </c>
      <c r="B59752" s="7">
        <v>286692</v>
      </c>
      <c r="C59752" s="64">
        <v>44364.777291262137</v>
      </c>
      <c r="D59752" s="7">
        <v>250679</v>
      </c>
      <c r="E59752" s="64">
        <f>VLOOKUP('Просмотры (дано)'!B59752,'Подписчики (дано)'!A:C,3,0)</f>
        <v>44344.406790705129</v>
      </c>
      <c r="F59752" s="7">
        <f t="shared" si="933"/>
        <v>18</v>
      </c>
    </row>
    <row r="59753" spans="1:6" x14ac:dyDescent="0.3">
      <c r="A59753" s="7">
        <v>182555</v>
      </c>
      <c r="B59753" s="7">
        <v>215858</v>
      </c>
      <c r="C59753" s="64">
        <v>44364.77769579288</v>
      </c>
      <c r="D59753" s="7">
        <v>18748</v>
      </c>
      <c r="E59753" s="64">
        <f>VLOOKUP('Просмотры (дано)'!B59753,'Подписчики (дано)'!A:C,3,0)</f>
        <v>44346.250480982904</v>
      </c>
      <c r="F59753" s="7">
        <f t="shared" si="933"/>
        <v>18</v>
      </c>
    </row>
    <row r="59754" spans="1:6" x14ac:dyDescent="0.3">
      <c r="A59754" s="7">
        <v>182557</v>
      </c>
      <c r="B59754" s="7">
        <v>67552</v>
      </c>
      <c r="C59754" s="64">
        <v>44364.777999999998</v>
      </c>
      <c r="D59754" s="7">
        <v>118549</v>
      </c>
      <c r="E59754" s="64">
        <f>VLOOKUP('Просмотры (дано)'!B59754,'Подписчики (дано)'!A:C,3,0)</f>
        <v>44328.914150641031</v>
      </c>
      <c r="F59754" s="7">
        <f t="shared" si="933"/>
        <v>18</v>
      </c>
    </row>
    <row r="59755" spans="1:6" x14ac:dyDescent="0.3">
      <c r="A59755" s="7">
        <v>182562</v>
      </c>
      <c r="B59755" s="7">
        <v>224714</v>
      </c>
      <c r="C59755" s="64">
        <v>44364.778100323623</v>
      </c>
      <c r="D59755" s="7">
        <v>182984</v>
      </c>
      <c r="E59755" s="64">
        <f>VLOOKUP('Просмотры (дано)'!B59755,'Подписчики (дано)'!A:C,3,0)</f>
        <v>44346.429858012823</v>
      </c>
      <c r="F59755" s="7">
        <f t="shared" si="933"/>
        <v>18</v>
      </c>
    </row>
    <row r="59756" spans="1:6" x14ac:dyDescent="0.3">
      <c r="A59756" s="7">
        <v>182566</v>
      </c>
      <c r="B59756" s="7">
        <v>87357</v>
      </c>
      <c r="C59756" s="64">
        <v>44364.778504854366</v>
      </c>
      <c r="D59756" s="7">
        <v>230507</v>
      </c>
      <c r="E59756" s="64">
        <f>VLOOKUP('Просмотры (дано)'!B59756,'Подписчики (дано)'!A:C,3,0)</f>
        <v>44314.359571189452</v>
      </c>
      <c r="F59756" s="7">
        <f t="shared" si="933"/>
        <v>18</v>
      </c>
    </row>
    <row r="59757" spans="1:6" x14ac:dyDescent="0.3">
      <c r="A59757" s="7">
        <v>182568</v>
      </c>
      <c r="B59757" s="7">
        <v>99837</v>
      </c>
      <c r="C59757" s="64">
        <v>44364.778504854366</v>
      </c>
      <c r="D59757" s="7">
        <v>1019</v>
      </c>
      <c r="E59757" s="64">
        <f>VLOOKUP('Просмотры (дано)'!B59757,'Подписчики (дано)'!A:C,3,0)</f>
        <v>44314.597381160973</v>
      </c>
      <c r="F59757" s="7">
        <f t="shared" si="933"/>
        <v>18</v>
      </c>
    </row>
    <row r="59758" spans="1:6" x14ac:dyDescent="0.3">
      <c r="A59758" s="7">
        <v>182572</v>
      </c>
      <c r="B59758" s="7">
        <v>79904</v>
      </c>
      <c r="C59758" s="64">
        <v>44364.778909385117</v>
      </c>
      <c r="D59758" s="7">
        <v>433247</v>
      </c>
      <c r="E59758" s="64">
        <f>VLOOKUP('Просмотры (дано)'!B59758,'Подписчики (дано)'!A:C,3,0)</f>
        <v>44321.028735363252</v>
      </c>
      <c r="F59758" s="7">
        <f t="shared" si="933"/>
        <v>18</v>
      </c>
    </row>
    <row r="59759" spans="1:6" x14ac:dyDescent="0.3">
      <c r="A59759" s="7">
        <v>182575</v>
      </c>
      <c r="B59759" s="7">
        <v>71529</v>
      </c>
      <c r="C59759" s="64">
        <v>44364.779718446604</v>
      </c>
      <c r="D59759" s="7">
        <v>313853</v>
      </c>
      <c r="E59759" s="64">
        <f>VLOOKUP('Просмотры (дано)'!B59759,'Подписчики (дано)'!A:C,3,0)</f>
        <v>44310.208942556979</v>
      </c>
      <c r="F59759" s="7">
        <f t="shared" si="933"/>
        <v>18</v>
      </c>
    </row>
    <row r="59760" spans="1:6" x14ac:dyDescent="0.3">
      <c r="A59760" s="7">
        <v>182580</v>
      </c>
      <c r="B59760" s="7">
        <v>103672</v>
      </c>
      <c r="C59760" s="64">
        <v>44364.780122977347</v>
      </c>
      <c r="D59760" s="7">
        <v>244574</v>
      </c>
      <c r="E59760" s="64">
        <f>VLOOKUP('Просмотры (дано)'!B59760,'Подписчики (дано)'!A:C,3,0)</f>
        <v>44315.328968411683</v>
      </c>
      <c r="F59760" s="7">
        <f t="shared" si="933"/>
        <v>18</v>
      </c>
    </row>
    <row r="59761" spans="1:6" x14ac:dyDescent="0.3">
      <c r="A59761" s="7">
        <v>182583</v>
      </c>
      <c r="B59761" s="7">
        <v>184623</v>
      </c>
      <c r="C59761" s="64">
        <v>44364.78052750809</v>
      </c>
      <c r="D59761" s="7">
        <v>119655</v>
      </c>
      <c r="E59761" s="64">
        <f>VLOOKUP('Просмотры (дано)'!B59761,'Подписчики (дано)'!A:C,3,0)</f>
        <v>44324.794235754991</v>
      </c>
      <c r="F59761" s="7">
        <f t="shared" si="933"/>
        <v>18</v>
      </c>
    </row>
    <row r="59762" spans="1:6" x14ac:dyDescent="0.3">
      <c r="A59762" s="7">
        <v>182585</v>
      </c>
      <c r="B59762" s="7">
        <v>59415</v>
      </c>
      <c r="C59762" s="64">
        <v>44364.781336569577</v>
      </c>
      <c r="D59762" s="7">
        <v>351192</v>
      </c>
      <c r="E59762" s="64">
        <f>VLOOKUP('Просмотры (дано)'!B59762,'Подписчики (дано)'!A:C,3,0)</f>
        <v>44304.151888853274</v>
      </c>
      <c r="F59762" s="7">
        <f t="shared" si="933"/>
        <v>18</v>
      </c>
    </row>
    <row r="59763" spans="1:6" x14ac:dyDescent="0.3">
      <c r="A59763" s="7">
        <v>182587</v>
      </c>
      <c r="B59763" s="7">
        <v>84586</v>
      </c>
      <c r="C59763" s="64">
        <v>44364.781336569577</v>
      </c>
      <c r="D59763" s="7">
        <v>211878</v>
      </c>
      <c r="E59763" s="64">
        <f>VLOOKUP('Просмотры (дано)'!B59763,'Подписчики (дано)'!A:C,3,0)</f>
        <v>44347.509471509969</v>
      </c>
      <c r="F59763" s="7">
        <f t="shared" si="933"/>
        <v>18</v>
      </c>
    </row>
    <row r="59764" spans="1:6" x14ac:dyDescent="0.3">
      <c r="A59764" s="7">
        <v>182591</v>
      </c>
      <c r="B59764" s="7">
        <v>181617</v>
      </c>
      <c r="C59764" s="64">
        <v>44364.7833592233</v>
      </c>
      <c r="D59764" s="7">
        <v>158978</v>
      </c>
      <c r="E59764" s="64">
        <f>VLOOKUP('Просмотры (дано)'!B59764,'Подписчики (дано)'!A:C,3,0)</f>
        <v>44314.208543696579</v>
      </c>
      <c r="F59764" s="7">
        <f t="shared" si="933"/>
        <v>18</v>
      </c>
    </row>
    <row r="59765" spans="1:6" x14ac:dyDescent="0.3">
      <c r="A59765" s="7">
        <v>182593</v>
      </c>
      <c r="B59765" s="7">
        <v>49641</v>
      </c>
      <c r="C59765" s="64">
        <v>44364.783763754051</v>
      </c>
      <c r="D59765" s="7">
        <v>120809</v>
      </c>
      <c r="E59765" s="64">
        <f>VLOOKUP('Просмотры (дано)'!B59765,'Подписчики (дано)'!A:C,3,0)</f>
        <v>44312.973599715107</v>
      </c>
      <c r="F59765" s="7">
        <f t="shared" si="933"/>
        <v>18</v>
      </c>
    </row>
    <row r="59766" spans="1:6" x14ac:dyDescent="0.3">
      <c r="A59766" s="7">
        <v>182597</v>
      </c>
      <c r="B59766" s="7">
        <v>132940</v>
      </c>
      <c r="C59766" s="64">
        <v>44364.783763754051</v>
      </c>
      <c r="D59766" s="7">
        <v>50669</v>
      </c>
      <c r="E59766" s="64">
        <f>VLOOKUP('Просмотры (дано)'!B59766,'Подписчики (дано)'!A:C,3,0)</f>
        <v>44344.566143198004</v>
      </c>
      <c r="F59766" s="7">
        <f t="shared" si="933"/>
        <v>18</v>
      </c>
    </row>
    <row r="59767" spans="1:6" x14ac:dyDescent="0.3">
      <c r="A59767" s="7">
        <v>182601</v>
      </c>
      <c r="B59767" s="7">
        <v>170403</v>
      </c>
      <c r="C59767" s="64">
        <v>44364.783763754051</v>
      </c>
      <c r="D59767" s="7">
        <v>118549</v>
      </c>
      <c r="E59767" s="64">
        <f>VLOOKUP('Просмотры (дано)'!B59767,'Подписчики (дано)'!A:C,3,0)</f>
        <v>44343.573820014244</v>
      </c>
      <c r="F59767" s="7">
        <f t="shared" si="933"/>
        <v>18</v>
      </c>
    </row>
    <row r="59768" spans="1:6" x14ac:dyDescent="0.3">
      <c r="A59768" s="7">
        <v>182603</v>
      </c>
      <c r="B59768" s="7">
        <v>170975</v>
      </c>
      <c r="C59768" s="64">
        <v>44364.783763754051</v>
      </c>
      <c r="D59768" s="7">
        <v>267896</v>
      </c>
      <c r="E59768" s="64">
        <f>VLOOKUP('Просмотры (дано)'!B59768,'Подписчики (дано)'!A:C,3,0)</f>
        <v>44351.591786253564</v>
      </c>
      <c r="F59768" s="7">
        <f t="shared" si="933"/>
        <v>18</v>
      </c>
    </row>
    <row r="59769" spans="1:6" x14ac:dyDescent="0.3">
      <c r="A59769" s="7">
        <v>182607</v>
      </c>
      <c r="B59769" s="7">
        <v>105814</v>
      </c>
      <c r="C59769" s="64">
        <v>44364.78497734628</v>
      </c>
      <c r="D59769" s="7">
        <v>347393</v>
      </c>
      <c r="E59769" s="64">
        <f>VLOOKUP('Просмотры (дано)'!B59769,'Подписчики (дано)'!A:C,3,0)</f>
        <v>44364.506907621086</v>
      </c>
      <c r="F59769" s="7">
        <f t="shared" si="933"/>
        <v>18</v>
      </c>
    </row>
    <row r="59770" spans="1:6" x14ac:dyDescent="0.3">
      <c r="A59770" s="7">
        <v>182610</v>
      </c>
      <c r="B59770" s="7">
        <v>260827</v>
      </c>
      <c r="C59770" s="64">
        <v>44364.78497734628</v>
      </c>
      <c r="D59770" s="7">
        <v>418854</v>
      </c>
      <c r="E59770" s="64">
        <f>VLOOKUP('Просмотры (дано)'!B59770,'Подписчики (дано)'!A:C,3,0)</f>
        <v>44322.810270833332</v>
      </c>
      <c r="F59770" s="7">
        <f t="shared" si="933"/>
        <v>18</v>
      </c>
    </row>
    <row r="59771" spans="1:6" x14ac:dyDescent="0.3">
      <c r="A59771" s="7">
        <v>182612</v>
      </c>
      <c r="B59771" s="7">
        <v>135130</v>
      </c>
      <c r="C59771" s="64">
        <v>44364.785381877024</v>
      </c>
      <c r="D59771" s="7">
        <v>111368</v>
      </c>
      <c r="E59771" s="64">
        <f>VLOOKUP('Просмотры (дано)'!B59771,'Подписчики (дано)'!A:C,3,0)</f>
        <v>44317.409921225066</v>
      </c>
      <c r="F59771" s="7">
        <f t="shared" si="933"/>
        <v>18</v>
      </c>
    </row>
    <row r="59772" spans="1:6" x14ac:dyDescent="0.3">
      <c r="A59772" s="7">
        <v>182615</v>
      </c>
      <c r="B59772" s="7">
        <v>135269</v>
      </c>
      <c r="C59772" s="64">
        <v>44364.785381877024</v>
      </c>
      <c r="D59772" s="7">
        <v>394819</v>
      </c>
      <c r="E59772" s="64">
        <f>VLOOKUP('Просмотры (дано)'!B59772,'Подписчики (дано)'!A:C,3,0)</f>
        <v>44289.172497400286</v>
      </c>
      <c r="F59772" s="7">
        <f t="shared" si="933"/>
        <v>18</v>
      </c>
    </row>
    <row r="59773" spans="1:6" x14ac:dyDescent="0.3">
      <c r="A59773" s="7">
        <v>182619</v>
      </c>
      <c r="B59773" s="7">
        <v>240289</v>
      </c>
      <c r="C59773" s="64">
        <v>44364.785381877024</v>
      </c>
      <c r="D59773" s="7">
        <v>118549</v>
      </c>
      <c r="E59773" s="64">
        <f>VLOOKUP('Просмотры (дано)'!B59773,'Подписчики (дано)'!A:C,3,0)</f>
        <v>44343.644726780629</v>
      </c>
      <c r="F59773" s="7">
        <f t="shared" si="933"/>
        <v>18</v>
      </c>
    </row>
    <row r="59774" spans="1:6" x14ac:dyDescent="0.3">
      <c r="A59774" s="7">
        <v>182620</v>
      </c>
      <c r="B59774" s="7">
        <v>295859</v>
      </c>
      <c r="C59774" s="64">
        <v>44364.785786407767</v>
      </c>
      <c r="D59774" s="7">
        <v>304128</v>
      </c>
      <c r="E59774" s="64">
        <f>VLOOKUP('Просмотры (дано)'!B59774,'Подписчики (дано)'!A:C,3,0)</f>
        <v>44314.763288105416</v>
      </c>
      <c r="F59774" s="7">
        <f t="shared" si="933"/>
        <v>18</v>
      </c>
    </row>
    <row r="59775" spans="1:6" x14ac:dyDescent="0.3">
      <c r="A59775" s="7">
        <v>182623</v>
      </c>
      <c r="B59775" s="7">
        <v>310993</v>
      </c>
      <c r="C59775" s="64">
        <v>44364.787000000004</v>
      </c>
      <c r="D59775" s="7">
        <v>351192</v>
      </c>
      <c r="E59775" s="64">
        <f>VLOOKUP('Просмотры (дано)'!B59775,'Подписчики (дано)'!A:C,3,0)</f>
        <v>44330.64818874644</v>
      </c>
      <c r="F59775" s="7">
        <f t="shared" si="933"/>
        <v>18</v>
      </c>
    </row>
    <row r="59776" spans="1:6" x14ac:dyDescent="0.3">
      <c r="A59776" s="7">
        <v>182628</v>
      </c>
      <c r="B59776" s="7">
        <v>73609</v>
      </c>
      <c r="C59776" s="64">
        <v>44364.78780906149</v>
      </c>
      <c r="D59776" s="7">
        <v>230507</v>
      </c>
      <c r="E59776" s="64">
        <f>VLOOKUP('Просмотры (дано)'!B59776,'Подписчики (дано)'!A:C,3,0)</f>
        <v>44310.824214992885</v>
      </c>
      <c r="F59776" s="7">
        <f t="shared" si="933"/>
        <v>18</v>
      </c>
    </row>
    <row r="59777" spans="1:6" x14ac:dyDescent="0.3">
      <c r="A59777" s="7">
        <v>182633</v>
      </c>
      <c r="B59777" s="7">
        <v>220043</v>
      </c>
      <c r="C59777" s="64">
        <v>44364.788618122977</v>
      </c>
      <c r="D59777" s="7">
        <v>444546</v>
      </c>
      <c r="E59777" s="64">
        <f>VLOOKUP('Просмотры (дано)'!B59777,'Подписчики (дано)'!A:C,3,0)</f>
        <v>44347.006914066958</v>
      </c>
      <c r="F59777" s="7">
        <f t="shared" si="933"/>
        <v>18</v>
      </c>
    </row>
    <row r="59778" spans="1:6" x14ac:dyDescent="0.3">
      <c r="A59778" s="7">
        <v>182637</v>
      </c>
      <c r="B59778" s="7">
        <v>154327</v>
      </c>
      <c r="C59778" s="64">
        <v>44364.78902265372</v>
      </c>
      <c r="D59778" s="7">
        <v>405737</v>
      </c>
      <c r="E59778" s="64">
        <f>VLOOKUP('Просмотры (дано)'!B59778,'Подписчики (дано)'!A:C,3,0)</f>
        <v>44315.958757051281</v>
      </c>
      <c r="F59778" s="7">
        <f t="shared" si="933"/>
        <v>18</v>
      </c>
    </row>
    <row r="59779" spans="1:6" x14ac:dyDescent="0.3">
      <c r="A59779" s="7">
        <v>182642</v>
      </c>
      <c r="B59779" s="7">
        <v>52891</v>
      </c>
      <c r="C59779" s="64">
        <v>44364.789333333334</v>
      </c>
      <c r="D59779" s="7">
        <v>473327</v>
      </c>
      <c r="E59779" s="64">
        <f>VLOOKUP('Просмотры (дано)'!B59779,'Подписчики (дано)'!A:C,3,0)</f>
        <v>44308.251577706556</v>
      </c>
      <c r="F59779" s="7">
        <f t="shared" ref="F59779:F59842" si="934">HOUR(C59779)</f>
        <v>18</v>
      </c>
    </row>
    <row r="59780" spans="1:6" x14ac:dyDescent="0.3">
      <c r="A59780" s="7">
        <v>182645</v>
      </c>
      <c r="B59780" s="7">
        <v>125012</v>
      </c>
      <c r="C59780" s="64">
        <v>44364.789831715214</v>
      </c>
      <c r="D59780" s="7">
        <v>21407</v>
      </c>
      <c r="E59780" s="64">
        <f>VLOOKUP('Просмотры (дано)'!B59780,'Подписчики (дано)'!A:C,3,0)</f>
        <v>44315.250009294876</v>
      </c>
      <c r="F59780" s="7">
        <f t="shared" si="934"/>
        <v>18</v>
      </c>
    </row>
    <row r="59781" spans="1:6" x14ac:dyDescent="0.3">
      <c r="A59781" s="7">
        <v>182650</v>
      </c>
      <c r="B59781" s="7">
        <v>156810</v>
      </c>
      <c r="C59781" s="64">
        <v>44364.789831715214</v>
      </c>
      <c r="D59781" s="7">
        <v>279337</v>
      </c>
      <c r="E59781" s="64">
        <f>VLOOKUP('Просмотры (дано)'!B59781,'Подписчики (дано)'!A:C,3,0)</f>
        <v>44363.573280235039</v>
      </c>
      <c r="F59781" s="7">
        <f t="shared" si="934"/>
        <v>18</v>
      </c>
    </row>
    <row r="59782" spans="1:6" x14ac:dyDescent="0.3">
      <c r="A59782" s="7">
        <v>182655</v>
      </c>
      <c r="B59782" s="7">
        <v>60004</v>
      </c>
      <c r="C59782" s="64">
        <v>44364.790333333338</v>
      </c>
      <c r="D59782" s="7">
        <v>391404</v>
      </c>
      <c r="E59782" s="64">
        <f>VLOOKUP('Просмотры (дано)'!B59782,'Подписчики (дано)'!A:C,3,0)</f>
        <v>44350.693900106846</v>
      </c>
      <c r="F59782" s="7">
        <f t="shared" si="934"/>
        <v>18</v>
      </c>
    </row>
    <row r="59783" spans="1:6" x14ac:dyDescent="0.3">
      <c r="A59783" s="7">
        <v>182657</v>
      </c>
      <c r="B59783" s="7">
        <v>92053</v>
      </c>
      <c r="C59783" s="64">
        <v>44364.7906407767</v>
      </c>
      <c r="D59783" s="7">
        <v>411922</v>
      </c>
      <c r="E59783" s="64">
        <f>VLOOKUP('Просмотры (дано)'!B59783,'Подписчики (дано)'!A:C,3,0)</f>
        <v>44342.819169373222</v>
      </c>
      <c r="F59783" s="7">
        <f t="shared" si="934"/>
        <v>18</v>
      </c>
    </row>
    <row r="59784" spans="1:6" x14ac:dyDescent="0.3">
      <c r="A59784" s="7">
        <v>182660</v>
      </c>
      <c r="B59784" s="7">
        <v>322551</v>
      </c>
      <c r="C59784" s="64">
        <v>44364.791045307444</v>
      </c>
      <c r="D59784" s="7">
        <v>440945</v>
      </c>
      <c r="E59784" s="64">
        <f>VLOOKUP('Просмотры (дано)'!B59784,'Подписчики (дано)'!A:C,3,0)</f>
        <v>44340.634369123938</v>
      </c>
      <c r="F59784" s="7">
        <f t="shared" si="934"/>
        <v>18</v>
      </c>
    </row>
    <row r="59785" spans="1:6" x14ac:dyDescent="0.3">
      <c r="A59785" s="7">
        <v>182664</v>
      </c>
      <c r="B59785" s="7">
        <v>68288</v>
      </c>
      <c r="C59785" s="64">
        <v>44364.791449838187</v>
      </c>
      <c r="D59785" s="7">
        <v>411922</v>
      </c>
      <c r="E59785" s="64">
        <f>VLOOKUP('Просмотры (дано)'!B59785,'Подписчики (дано)'!A:C,3,0)</f>
        <v>44312.120143482905</v>
      </c>
      <c r="F59785" s="7">
        <f t="shared" si="934"/>
        <v>18</v>
      </c>
    </row>
    <row r="59786" spans="1:6" x14ac:dyDescent="0.3">
      <c r="A59786" s="7">
        <v>182665</v>
      </c>
      <c r="B59786" s="7">
        <v>147621</v>
      </c>
      <c r="C59786" s="64">
        <v>44364.791854368937</v>
      </c>
      <c r="D59786" s="7">
        <v>153893</v>
      </c>
      <c r="E59786" s="64">
        <f>VLOOKUP('Просмотры (дано)'!B59786,'Подписчики (дано)'!A:C,3,0)</f>
        <v>44343.764023326214</v>
      </c>
      <c r="F59786" s="7">
        <f t="shared" si="934"/>
        <v>19</v>
      </c>
    </row>
    <row r="59787" spans="1:6" x14ac:dyDescent="0.3">
      <c r="A59787" s="7">
        <v>182666</v>
      </c>
      <c r="B59787" s="7">
        <v>168202</v>
      </c>
      <c r="C59787" s="64">
        <v>44364.791854368937</v>
      </c>
      <c r="D59787" s="7">
        <v>196292</v>
      </c>
      <c r="E59787" s="64">
        <f>VLOOKUP('Просмотры (дано)'!B59787,'Подписчики (дано)'!A:C,3,0)</f>
        <v>44333.622395762104</v>
      </c>
      <c r="F59787" s="7">
        <f t="shared" si="934"/>
        <v>19</v>
      </c>
    </row>
    <row r="59788" spans="1:6" x14ac:dyDescent="0.3">
      <c r="A59788" s="7">
        <v>182669</v>
      </c>
      <c r="B59788" s="7">
        <v>216297</v>
      </c>
      <c r="C59788" s="64">
        <v>44364.792258899673</v>
      </c>
      <c r="D59788" s="7">
        <v>158978</v>
      </c>
      <c r="E59788" s="64">
        <f>VLOOKUP('Просмотры (дано)'!B59788,'Подписчики (дано)'!A:C,3,0)</f>
        <v>44345.070921901708</v>
      </c>
      <c r="F59788" s="7">
        <f t="shared" si="934"/>
        <v>19</v>
      </c>
    </row>
    <row r="59789" spans="1:6" x14ac:dyDescent="0.3">
      <c r="A59789" s="7">
        <v>182673</v>
      </c>
      <c r="B59789" s="7">
        <v>22298</v>
      </c>
      <c r="C59789" s="64">
        <v>44364.792663430424</v>
      </c>
      <c r="D59789" s="7">
        <v>254768</v>
      </c>
      <c r="E59789" s="64">
        <f>VLOOKUP('Просмотры (дано)'!B59789,'Подписчики (дано)'!A:C,3,0)</f>
        <v>44300.932800178067</v>
      </c>
      <c r="F59789" s="7">
        <f t="shared" si="934"/>
        <v>19</v>
      </c>
    </row>
    <row r="59790" spans="1:6" x14ac:dyDescent="0.3">
      <c r="A59790" s="7">
        <v>182678</v>
      </c>
      <c r="B59790" s="7">
        <v>116021</v>
      </c>
      <c r="C59790" s="64">
        <v>44364.792663430424</v>
      </c>
      <c r="D59790" s="7">
        <v>180554</v>
      </c>
      <c r="E59790" s="64">
        <f>VLOOKUP('Просмотры (дано)'!B59790,'Подписчики (дано)'!A:C,3,0)</f>
        <v>44312.32216588319</v>
      </c>
      <c r="F59790" s="7">
        <f t="shared" si="934"/>
        <v>19</v>
      </c>
    </row>
    <row r="59791" spans="1:6" x14ac:dyDescent="0.3">
      <c r="A59791" s="7">
        <v>182681</v>
      </c>
      <c r="B59791" s="7">
        <v>250962</v>
      </c>
      <c r="C59791" s="64">
        <v>44364.793877022654</v>
      </c>
      <c r="D59791" s="7">
        <v>332186</v>
      </c>
      <c r="E59791" s="64">
        <f>VLOOKUP('Просмотры (дано)'!B59791,'Подписчики (дано)'!A:C,3,0)</f>
        <v>44351.775068447292</v>
      </c>
      <c r="F59791" s="7">
        <f t="shared" si="934"/>
        <v>19</v>
      </c>
    </row>
    <row r="59792" spans="1:6" x14ac:dyDescent="0.3">
      <c r="A59792" s="7">
        <v>182684</v>
      </c>
      <c r="B59792" s="7">
        <v>120961</v>
      </c>
      <c r="C59792" s="64">
        <v>44364.795090614884</v>
      </c>
      <c r="D59792" s="7">
        <v>118549</v>
      </c>
      <c r="E59792" s="64">
        <f>VLOOKUP('Просмотры (дано)'!B59792,'Подписчики (дано)'!A:C,3,0)</f>
        <v>44315.033954807695</v>
      </c>
      <c r="F59792" s="7">
        <f t="shared" si="934"/>
        <v>19</v>
      </c>
    </row>
    <row r="59793" spans="1:6" x14ac:dyDescent="0.3">
      <c r="A59793" s="7">
        <v>182689</v>
      </c>
      <c r="B59793" s="7">
        <v>51959</v>
      </c>
      <c r="C59793" s="64">
        <v>44364.795090614891</v>
      </c>
      <c r="D59793" s="7">
        <v>138209</v>
      </c>
      <c r="E59793" s="64">
        <f>VLOOKUP('Просмотры (дано)'!B59793,'Подписчики (дано)'!A:C,3,0)</f>
        <v>44362.095514992885</v>
      </c>
      <c r="F59793" s="7">
        <f t="shared" si="934"/>
        <v>19</v>
      </c>
    </row>
    <row r="59794" spans="1:6" x14ac:dyDescent="0.3">
      <c r="A59794" s="7">
        <v>182691</v>
      </c>
      <c r="B59794" s="7">
        <v>11036</v>
      </c>
      <c r="C59794" s="64">
        <v>44364.795495145627</v>
      </c>
      <c r="D59794" s="7">
        <v>256093</v>
      </c>
      <c r="E59794" s="64">
        <f>VLOOKUP('Просмотры (дано)'!B59794,'Подписчики (дано)'!A:C,3,0)</f>
        <v>44351.360413390314</v>
      </c>
      <c r="F59794" s="7">
        <f t="shared" si="934"/>
        <v>19</v>
      </c>
    </row>
    <row r="59795" spans="1:6" x14ac:dyDescent="0.3">
      <c r="A59795" s="7">
        <v>182693</v>
      </c>
      <c r="B59795" s="7">
        <v>240030</v>
      </c>
      <c r="C59795" s="64">
        <v>44364.796304207121</v>
      </c>
      <c r="D59795" s="7">
        <v>388328</v>
      </c>
      <c r="E59795" s="64">
        <f>VLOOKUP('Просмотры (дано)'!B59795,'Подписчики (дано)'!A:C,3,0)</f>
        <v>44331.237366844733</v>
      </c>
      <c r="F59795" s="7">
        <f t="shared" si="934"/>
        <v>19</v>
      </c>
    </row>
    <row r="59796" spans="1:6" x14ac:dyDescent="0.3">
      <c r="A59796" s="7">
        <v>182698</v>
      </c>
      <c r="B59796" s="7">
        <v>275159</v>
      </c>
      <c r="C59796" s="64">
        <v>44364.796708737864</v>
      </c>
      <c r="D59796" s="7">
        <v>230507</v>
      </c>
      <c r="E59796" s="64">
        <f>VLOOKUP('Просмотры (дано)'!B59796,'Подписчики (дано)'!A:C,3,0)</f>
        <v>44340.842787357542</v>
      </c>
      <c r="F59796" s="7">
        <f t="shared" si="934"/>
        <v>19</v>
      </c>
    </row>
    <row r="59797" spans="1:6" x14ac:dyDescent="0.3">
      <c r="A59797" s="7">
        <v>182703</v>
      </c>
      <c r="B59797" s="7">
        <v>137227</v>
      </c>
      <c r="C59797" s="64">
        <v>44364.796999999999</v>
      </c>
      <c r="D59797" s="7">
        <v>330333</v>
      </c>
      <c r="E59797" s="64">
        <f>VLOOKUP('Просмотры (дано)'!B59797,'Подписчики (дано)'!A:C,3,0)</f>
        <v>44324.092453418809</v>
      </c>
      <c r="F59797" s="7">
        <f t="shared" si="934"/>
        <v>19</v>
      </c>
    </row>
    <row r="59798" spans="1:6" x14ac:dyDescent="0.3">
      <c r="A59798" s="7">
        <v>182705</v>
      </c>
      <c r="B59798" s="7">
        <v>70172</v>
      </c>
      <c r="C59798" s="64">
        <v>44364.797113268607</v>
      </c>
      <c r="D59798" s="7">
        <v>428794</v>
      </c>
      <c r="E59798" s="64">
        <f>VLOOKUP('Просмотры (дано)'!B59798,'Подписчики (дано)'!A:C,3,0)</f>
        <v>44341.29230074786</v>
      </c>
      <c r="F59798" s="7">
        <f t="shared" si="934"/>
        <v>19</v>
      </c>
    </row>
    <row r="59799" spans="1:6" x14ac:dyDescent="0.3">
      <c r="A59799" s="7">
        <v>182709</v>
      </c>
      <c r="B59799" s="7">
        <v>27078</v>
      </c>
      <c r="C59799" s="64">
        <v>44364.797922330094</v>
      </c>
      <c r="D59799" s="7">
        <v>411922</v>
      </c>
      <c r="E59799" s="64">
        <f>VLOOKUP('Просмотры (дано)'!B59799,'Подписчики (дано)'!A:C,3,0)</f>
        <v>44341.059559437323</v>
      </c>
      <c r="F59799" s="7">
        <f t="shared" si="934"/>
        <v>19</v>
      </c>
    </row>
    <row r="59800" spans="1:6" x14ac:dyDescent="0.3">
      <c r="A59800" s="7">
        <v>182714</v>
      </c>
      <c r="B59800" s="7">
        <v>270210</v>
      </c>
      <c r="C59800" s="64">
        <v>44364.798000000003</v>
      </c>
      <c r="D59800" s="7">
        <v>380357</v>
      </c>
      <c r="E59800" s="64">
        <f>VLOOKUP('Просмотры (дано)'!B59800,'Подписчики (дано)'!A:C,3,0)</f>
        <v>44343.259587143875</v>
      </c>
      <c r="F59800" s="7">
        <f t="shared" si="934"/>
        <v>19</v>
      </c>
    </row>
    <row r="59801" spans="1:6" x14ac:dyDescent="0.3">
      <c r="A59801" s="7">
        <v>182716</v>
      </c>
      <c r="B59801" s="7">
        <v>279579</v>
      </c>
      <c r="C59801" s="64">
        <v>44364.798326860844</v>
      </c>
      <c r="D59801" s="7">
        <v>112334</v>
      </c>
      <c r="E59801" s="64">
        <f>VLOOKUP('Просмотры (дано)'!B59801,'Подписчики (дано)'!A:C,3,0)</f>
        <v>44305.6115210114</v>
      </c>
      <c r="F59801" s="7">
        <f t="shared" si="934"/>
        <v>19</v>
      </c>
    </row>
    <row r="59802" spans="1:6" x14ac:dyDescent="0.3">
      <c r="A59802" s="7">
        <v>182720</v>
      </c>
      <c r="B59802" s="7">
        <v>109596</v>
      </c>
      <c r="C59802" s="64">
        <v>44364.79873139158</v>
      </c>
      <c r="D59802" s="7">
        <v>158978</v>
      </c>
      <c r="E59802" s="64">
        <f>VLOOKUP('Просмотры (дано)'!B59802,'Подписчики (дано)'!A:C,3,0)</f>
        <v>44354.778219622516</v>
      </c>
      <c r="F59802" s="7">
        <f t="shared" si="934"/>
        <v>19</v>
      </c>
    </row>
    <row r="59803" spans="1:6" x14ac:dyDescent="0.3">
      <c r="A59803" s="7">
        <v>182725</v>
      </c>
      <c r="B59803" s="7">
        <v>167008</v>
      </c>
      <c r="C59803" s="64">
        <v>44364.79873139158</v>
      </c>
      <c r="D59803" s="7">
        <v>250679</v>
      </c>
      <c r="E59803" s="64">
        <f>VLOOKUP('Просмотры (дано)'!B59803,'Подписчики (дано)'!A:C,3,0)</f>
        <v>44344.768377421649</v>
      </c>
      <c r="F59803" s="7">
        <f t="shared" si="934"/>
        <v>19</v>
      </c>
    </row>
    <row r="59804" spans="1:6" x14ac:dyDescent="0.3">
      <c r="A59804" s="7">
        <v>182727</v>
      </c>
      <c r="B59804" s="7">
        <v>64095</v>
      </c>
      <c r="C59804" s="64">
        <v>44364.799540453074</v>
      </c>
      <c r="D59804" s="7">
        <v>118549</v>
      </c>
      <c r="E59804" s="64">
        <f>VLOOKUP('Просмотры (дано)'!B59804,'Подписчики (дано)'!A:C,3,0)</f>
        <v>44301.227228881769</v>
      </c>
      <c r="F59804" s="7">
        <f t="shared" si="934"/>
        <v>19</v>
      </c>
    </row>
    <row r="59805" spans="1:6" x14ac:dyDescent="0.3">
      <c r="A59805" s="7">
        <v>182729</v>
      </c>
      <c r="B59805" s="7">
        <v>87270</v>
      </c>
      <c r="C59805" s="64">
        <v>44364.801563106797</v>
      </c>
      <c r="D59805" s="7">
        <v>304128</v>
      </c>
      <c r="E59805" s="64">
        <f>VLOOKUP('Просмотры (дано)'!B59805,'Подписчики (дано)'!A:C,3,0)</f>
        <v>44329.969249465808</v>
      </c>
      <c r="F59805" s="7">
        <f t="shared" si="934"/>
        <v>19</v>
      </c>
    </row>
    <row r="59806" spans="1:6" x14ac:dyDescent="0.3">
      <c r="A59806" s="7">
        <v>182732</v>
      </c>
      <c r="B59806" s="7">
        <v>12615</v>
      </c>
      <c r="C59806" s="64">
        <v>44364.801967637541</v>
      </c>
      <c r="D59806" s="7">
        <v>250679</v>
      </c>
      <c r="E59806" s="64">
        <f>VLOOKUP('Просмотры (дано)'!B59806,'Подписчики (дано)'!A:C,3,0)</f>
        <v>44313.965824252133</v>
      </c>
      <c r="F59806" s="7">
        <f t="shared" si="934"/>
        <v>19</v>
      </c>
    </row>
    <row r="59807" spans="1:6" x14ac:dyDescent="0.3">
      <c r="A59807" s="7">
        <v>182735</v>
      </c>
      <c r="B59807" s="7">
        <v>313730</v>
      </c>
      <c r="C59807" s="64">
        <v>44364.802776699027</v>
      </c>
      <c r="D59807" s="7">
        <v>351192</v>
      </c>
      <c r="E59807" s="64">
        <f>VLOOKUP('Просмотры (дано)'!B59807,'Подписчики (дано)'!A:C,3,0)</f>
        <v>44339.86504045585</v>
      </c>
      <c r="F59807" s="7">
        <f t="shared" si="934"/>
        <v>19</v>
      </c>
    </row>
    <row r="59808" spans="1:6" x14ac:dyDescent="0.3">
      <c r="A59808" s="7">
        <v>182739</v>
      </c>
      <c r="B59808" s="7">
        <v>71149</v>
      </c>
      <c r="C59808" s="64">
        <v>44364.803181229778</v>
      </c>
      <c r="D59808" s="7">
        <v>347393</v>
      </c>
      <c r="E59808" s="64">
        <f>VLOOKUP('Просмотры (дано)'!B59808,'Подписчики (дано)'!A:C,3,0)</f>
        <v>44344.01562215099</v>
      </c>
      <c r="F59808" s="7">
        <f t="shared" si="934"/>
        <v>19</v>
      </c>
    </row>
    <row r="59809" spans="1:6" x14ac:dyDescent="0.3">
      <c r="A59809" s="7">
        <v>182743</v>
      </c>
      <c r="B59809" s="7">
        <v>329751</v>
      </c>
      <c r="C59809" s="64">
        <v>44364.803585760514</v>
      </c>
      <c r="D59809" s="7">
        <v>181651</v>
      </c>
      <c r="E59809" s="64">
        <f>VLOOKUP('Просмотры (дано)'!B59809,'Подписчики (дано)'!A:C,3,0)</f>
        <v>44321.638112713677</v>
      </c>
      <c r="F59809" s="7">
        <f t="shared" si="934"/>
        <v>19</v>
      </c>
    </row>
    <row r="59810" spans="1:6" x14ac:dyDescent="0.3">
      <c r="A59810" s="7">
        <v>182748</v>
      </c>
      <c r="B59810" s="7">
        <v>71391</v>
      </c>
      <c r="C59810" s="64">
        <v>44364.805203883494</v>
      </c>
      <c r="D59810" s="7">
        <v>89017</v>
      </c>
      <c r="E59810" s="64">
        <f>VLOOKUP('Просмотры (дано)'!B59810,'Подписчики (дано)'!A:C,3,0)</f>
        <v>44308.662012642453</v>
      </c>
      <c r="F59810" s="7">
        <f t="shared" si="934"/>
        <v>19</v>
      </c>
    </row>
    <row r="59811" spans="1:6" x14ac:dyDescent="0.3">
      <c r="A59811" s="7">
        <v>182749</v>
      </c>
      <c r="B59811" s="7">
        <v>181871</v>
      </c>
      <c r="C59811" s="64">
        <v>44364.80601294498</v>
      </c>
      <c r="D59811" s="7">
        <v>287493</v>
      </c>
      <c r="E59811" s="64">
        <f>VLOOKUP('Просмотры (дано)'!B59811,'Подписчики (дано)'!A:C,3,0)</f>
        <v>44304.374772186609</v>
      </c>
      <c r="F59811" s="7">
        <f t="shared" si="934"/>
        <v>19</v>
      </c>
    </row>
    <row r="59812" spans="1:6" x14ac:dyDescent="0.3">
      <c r="A59812" s="7">
        <v>182751</v>
      </c>
      <c r="B59812" s="7">
        <v>92842</v>
      </c>
      <c r="C59812" s="64">
        <v>44364.807631067961</v>
      </c>
      <c r="D59812" s="7">
        <v>347008</v>
      </c>
      <c r="E59812" s="64">
        <f>VLOOKUP('Просмотры (дано)'!B59812,'Подписчики (дано)'!A:C,3,0)</f>
        <v>44312.259327884618</v>
      </c>
      <c r="F59812" s="7">
        <f t="shared" si="934"/>
        <v>19</v>
      </c>
    </row>
    <row r="59813" spans="1:6" x14ac:dyDescent="0.3">
      <c r="A59813" s="7">
        <v>182755</v>
      </c>
      <c r="B59813" s="7">
        <v>114946</v>
      </c>
      <c r="C59813" s="64">
        <v>44364.808035598711</v>
      </c>
      <c r="D59813" s="7">
        <v>394819</v>
      </c>
      <c r="E59813" s="64">
        <f>VLOOKUP('Просмотры (дано)'!B59813,'Подписчики (дано)'!A:C,3,0)</f>
        <v>44314.524912642453</v>
      </c>
      <c r="F59813" s="7">
        <f t="shared" si="934"/>
        <v>19</v>
      </c>
    </row>
    <row r="59814" spans="1:6" x14ac:dyDescent="0.3">
      <c r="A59814" s="7">
        <v>182759</v>
      </c>
      <c r="B59814" s="7">
        <v>316994</v>
      </c>
      <c r="C59814" s="64">
        <v>44364.809653721684</v>
      </c>
      <c r="D59814" s="7">
        <v>330333</v>
      </c>
      <c r="E59814" s="64">
        <f>VLOOKUP('Просмотры (дано)'!B59814,'Подписчики (дано)'!A:C,3,0)</f>
        <v>44359.122945762108</v>
      </c>
      <c r="F59814" s="7">
        <f t="shared" si="934"/>
        <v>19</v>
      </c>
    </row>
    <row r="59815" spans="1:6" x14ac:dyDescent="0.3">
      <c r="A59815" s="7">
        <v>182764</v>
      </c>
      <c r="B59815" s="7">
        <v>56721</v>
      </c>
      <c r="C59815" s="64">
        <v>44364.810058252428</v>
      </c>
      <c r="D59815" s="7">
        <v>351192</v>
      </c>
      <c r="E59815" s="64">
        <f>VLOOKUP('Просмотры (дано)'!B59815,'Подписчики (дано)'!A:C,3,0)</f>
        <v>44339.866701745013</v>
      </c>
      <c r="F59815" s="7">
        <f t="shared" si="934"/>
        <v>19</v>
      </c>
    </row>
    <row r="59816" spans="1:6" x14ac:dyDescent="0.3">
      <c r="A59816" s="7">
        <v>182766</v>
      </c>
      <c r="B59816" s="7">
        <v>19087</v>
      </c>
      <c r="C59816" s="64">
        <v>44364.810867313914</v>
      </c>
      <c r="D59816" s="7">
        <v>156555</v>
      </c>
      <c r="E59816" s="64">
        <f>VLOOKUP('Просмотры (дано)'!B59816,'Подписчики (дано)'!A:C,3,0)</f>
        <v>44346.239723076927</v>
      </c>
      <c r="F59816" s="7">
        <f t="shared" si="934"/>
        <v>19</v>
      </c>
    </row>
    <row r="59817" spans="1:6" x14ac:dyDescent="0.3">
      <c r="A59817" s="7">
        <v>182770</v>
      </c>
      <c r="B59817" s="7">
        <v>228775</v>
      </c>
      <c r="C59817" s="64">
        <v>44364.811271844657</v>
      </c>
      <c r="D59817" s="7">
        <v>75550</v>
      </c>
      <c r="E59817" s="64">
        <f>VLOOKUP('Просмотры (дано)'!B59817,'Подписчики (дано)'!A:C,3,0)</f>
        <v>44339.219492948716</v>
      </c>
      <c r="F59817" s="7">
        <f t="shared" si="934"/>
        <v>19</v>
      </c>
    </row>
    <row r="59818" spans="1:6" x14ac:dyDescent="0.3">
      <c r="A59818" s="7">
        <v>182775</v>
      </c>
      <c r="B59818" s="7">
        <v>21859</v>
      </c>
      <c r="C59818" s="64">
        <v>44364.811271844665</v>
      </c>
      <c r="D59818" s="7">
        <v>308303</v>
      </c>
      <c r="E59818" s="64">
        <f>VLOOKUP('Просмотры (дано)'!B59818,'Подписчики (дано)'!A:C,3,0)</f>
        <v>44315.762035042731</v>
      </c>
      <c r="F59818" s="7">
        <f t="shared" si="934"/>
        <v>19</v>
      </c>
    </row>
    <row r="59819" spans="1:6" x14ac:dyDescent="0.3">
      <c r="A59819" s="7">
        <v>182776</v>
      </c>
      <c r="B59819" s="7">
        <v>63927</v>
      </c>
      <c r="C59819" s="64">
        <v>44364.811676375401</v>
      </c>
      <c r="D59819" s="7">
        <v>5151</v>
      </c>
      <c r="E59819" s="64">
        <f>VLOOKUP('Просмотры (дано)'!B59819,'Подписчики (дано)'!A:C,3,0)</f>
        <v>44345.858230519945</v>
      </c>
      <c r="F59819" s="7">
        <f t="shared" si="934"/>
        <v>19</v>
      </c>
    </row>
    <row r="59820" spans="1:6" x14ac:dyDescent="0.3">
      <c r="A59820" s="7">
        <v>182779</v>
      </c>
      <c r="B59820" s="7">
        <v>118392</v>
      </c>
      <c r="C59820" s="64">
        <v>44364.811676375401</v>
      </c>
      <c r="D59820" s="7">
        <v>439981</v>
      </c>
      <c r="E59820" s="64">
        <f>VLOOKUP('Просмотры (дано)'!B59820,'Подписчики (дано)'!A:C,3,0)</f>
        <v>44343.311037927349</v>
      </c>
      <c r="F59820" s="7">
        <f t="shared" si="934"/>
        <v>19</v>
      </c>
    </row>
    <row r="59821" spans="1:6" x14ac:dyDescent="0.3">
      <c r="A59821" s="7">
        <v>182782</v>
      </c>
      <c r="B59821" s="7">
        <v>138886</v>
      </c>
      <c r="C59821" s="64">
        <v>44364.812080906151</v>
      </c>
      <c r="D59821" s="7">
        <v>432277</v>
      </c>
      <c r="E59821" s="64">
        <f>VLOOKUP('Просмотры (дано)'!B59821,'Подписчики (дано)'!A:C,3,0)</f>
        <v>44313.726921225069</v>
      </c>
      <c r="F59821" s="7">
        <f t="shared" si="934"/>
        <v>19</v>
      </c>
    </row>
    <row r="59822" spans="1:6" x14ac:dyDescent="0.3">
      <c r="A59822" s="7">
        <v>182784</v>
      </c>
      <c r="B59822" s="7">
        <v>49836</v>
      </c>
      <c r="C59822" s="64">
        <v>44364.815317152104</v>
      </c>
      <c r="D59822" s="7">
        <v>6484</v>
      </c>
      <c r="E59822" s="64">
        <f>VLOOKUP('Просмотры (дано)'!B59822,'Подписчики (дано)'!A:C,3,0)</f>
        <v>44335.55111474359</v>
      </c>
      <c r="F59822" s="7">
        <f t="shared" si="934"/>
        <v>19</v>
      </c>
    </row>
    <row r="59823" spans="1:6" x14ac:dyDescent="0.3">
      <c r="A59823" s="7">
        <v>182785</v>
      </c>
      <c r="B59823" s="7">
        <v>98190</v>
      </c>
      <c r="C59823" s="64">
        <v>44364.815721682848</v>
      </c>
      <c r="D59823" s="7">
        <v>158978</v>
      </c>
      <c r="E59823" s="64">
        <f>VLOOKUP('Просмотры (дано)'!B59823,'Подписчики (дано)'!A:C,3,0)</f>
        <v>44353.250139102565</v>
      </c>
      <c r="F59823" s="7">
        <f t="shared" si="934"/>
        <v>19</v>
      </c>
    </row>
    <row r="59824" spans="1:6" x14ac:dyDescent="0.3">
      <c r="A59824" s="7">
        <v>182789</v>
      </c>
      <c r="B59824" s="7">
        <v>329107</v>
      </c>
      <c r="C59824" s="64">
        <v>44364.815721682848</v>
      </c>
      <c r="D59824" s="7">
        <v>411922</v>
      </c>
      <c r="E59824" s="64">
        <f>VLOOKUP('Просмотры (дано)'!B59824,'Подписчики (дано)'!A:C,3,0)</f>
        <v>44340.340120726498</v>
      </c>
      <c r="F59824" s="7">
        <f t="shared" si="934"/>
        <v>19</v>
      </c>
    </row>
    <row r="59825" spans="1:6" x14ac:dyDescent="0.3">
      <c r="A59825" s="7">
        <v>182791</v>
      </c>
      <c r="B59825" s="7">
        <v>131620</v>
      </c>
      <c r="C59825" s="64">
        <v>44364.816530744334</v>
      </c>
      <c r="D59825" s="7">
        <v>151932</v>
      </c>
      <c r="E59825" s="64">
        <f>VLOOKUP('Просмотры (дано)'!B59825,'Подписчики (дано)'!A:C,3,0)</f>
        <v>44346.532429309118</v>
      </c>
      <c r="F59825" s="7">
        <f t="shared" si="934"/>
        <v>19</v>
      </c>
    </row>
    <row r="59826" spans="1:6" x14ac:dyDescent="0.3">
      <c r="A59826" s="7">
        <v>182794</v>
      </c>
      <c r="B59826" s="7">
        <v>251514</v>
      </c>
      <c r="C59826" s="64">
        <v>44364.816530744334</v>
      </c>
      <c r="D59826" s="7">
        <v>238576</v>
      </c>
      <c r="E59826" s="64">
        <f>VLOOKUP('Просмотры (дано)'!B59826,'Подписчики (дано)'!A:C,3,0)</f>
        <v>44313.97889437322</v>
      </c>
      <c r="F59826" s="7">
        <f t="shared" si="934"/>
        <v>19</v>
      </c>
    </row>
    <row r="59827" spans="1:6" x14ac:dyDescent="0.3">
      <c r="A59827" s="7">
        <v>182799</v>
      </c>
      <c r="B59827" s="7">
        <v>239430</v>
      </c>
      <c r="C59827" s="64">
        <v>44364.820171521038</v>
      </c>
      <c r="D59827" s="7">
        <v>70091</v>
      </c>
      <c r="E59827" s="64">
        <f>VLOOKUP('Просмотры (дано)'!B59827,'Подписчики (дано)'!A:C,3,0)</f>
        <v>44340.987340633903</v>
      </c>
      <c r="F59827" s="7">
        <f t="shared" si="934"/>
        <v>19</v>
      </c>
    </row>
    <row r="59828" spans="1:6" x14ac:dyDescent="0.3">
      <c r="A59828" s="7">
        <v>182804</v>
      </c>
      <c r="B59828" s="7">
        <v>11353</v>
      </c>
      <c r="C59828" s="64">
        <v>44364.820980582524</v>
      </c>
      <c r="D59828" s="7">
        <v>230507</v>
      </c>
      <c r="E59828" s="64">
        <f>VLOOKUP('Просмотры (дано)'!B59828,'Подписчики (дано)'!A:C,3,0)</f>
        <v>44339.892209437327</v>
      </c>
      <c r="F59828" s="7">
        <f t="shared" si="934"/>
        <v>19</v>
      </c>
    </row>
    <row r="59829" spans="1:6" x14ac:dyDescent="0.3">
      <c r="A59829" s="7">
        <v>182806</v>
      </c>
      <c r="B59829" s="7">
        <v>337948</v>
      </c>
      <c r="C59829" s="64">
        <v>44364.820980582524</v>
      </c>
      <c r="D59829" s="7">
        <v>347393</v>
      </c>
      <c r="E59829" s="64">
        <f>VLOOKUP('Просмотры (дано)'!B59829,'Подписчики (дано)'!A:C,3,0)</f>
        <v>44322.601827955841</v>
      </c>
      <c r="F59829" s="7">
        <f t="shared" si="934"/>
        <v>19</v>
      </c>
    </row>
    <row r="59830" spans="1:6" x14ac:dyDescent="0.3">
      <c r="A59830" s="7">
        <v>182811</v>
      </c>
      <c r="B59830" s="7">
        <v>90306</v>
      </c>
      <c r="C59830" s="64">
        <v>44364.821385113268</v>
      </c>
      <c r="D59830" s="7">
        <v>172797</v>
      </c>
      <c r="E59830" s="64">
        <f>VLOOKUP('Просмотры (дано)'!B59830,'Подписчики (дано)'!A:C,3,0)</f>
        <v>44357.56824066952</v>
      </c>
      <c r="F59830" s="7">
        <f t="shared" si="934"/>
        <v>19</v>
      </c>
    </row>
    <row r="59831" spans="1:6" x14ac:dyDescent="0.3">
      <c r="A59831" s="7">
        <v>182812</v>
      </c>
      <c r="B59831" s="7">
        <v>294286</v>
      </c>
      <c r="C59831" s="64">
        <v>44364.821385113268</v>
      </c>
      <c r="D59831" s="7">
        <v>251574</v>
      </c>
      <c r="E59831" s="64">
        <f>VLOOKUP('Просмотры (дано)'!B59831,'Подписчики (дано)'!A:C,3,0)</f>
        <v>44306.264268874642</v>
      </c>
      <c r="F59831" s="7">
        <f t="shared" si="934"/>
        <v>19</v>
      </c>
    </row>
    <row r="59832" spans="1:6" x14ac:dyDescent="0.3">
      <c r="A59832" s="7">
        <v>182814</v>
      </c>
      <c r="B59832" s="7">
        <v>174797</v>
      </c>
      <c r="C59832" s="64">
        <v>44364.821789644011</v>
      </c>
      <c r="D59832" s="7">
        <v>347008</v>
      </c>
      <c r="E59832" s="64">
        <f>VLOOKUP('Просмотры (дано)'!B59832,'Подписчики (дано)'!A:C,3,0)</f>
        <v>44357.82409647436</v>
      </c>
      <c r="F59832" s="7">
        <f t="shared" si="934"/>
        <v>19</v>
      </c>
    </row>
    <row r="59833" spans="1:6" x14ac:dyDescent="0.3">
      <c r="A59833" s="7">
        <v>182817</v>
      </c>
      <c r="B59833" s="7">
        <v>168014</v>
      </c>
      <c r="C59833" s="64">
        <v>44364.823407766991</v>
      </c>
      <c r="D59833" s="7">
        <v>439981</v>
      </c>
      <c r="E59833" s="64">
        <f>VLOOKUP('Просмотры (дано)'!B59833,'Подписчики (дано)'!A:C,3,0)</f>
        <v>44361.449761716525</v>
      </c>
      <c r="F59833" s="7">
        <f t="shared" si="934"/>
        <v>19</v>
      </c>
    </row>
    <row r="59834" spans="1:6" x14ac:dyDescent="0.3">
      <c r="A59834" s="7">
        <v>182821</v>
      </c>
      <c r="B59834" s="7">
        <v>348565</v>
      </c>
      <c r="C59834" s="64">
        <v>44364.823812297735</v>
      </c>
      <c r="D59834" s="7">
        <v>411922</v>
      </c>
      <c r="E59834" s="64">
        <f>VLOOKUP('Просмотры (дано)'!B59834,'Подписчики (дано)'!A:C,3,0)</f>
        <v>44363.831330947294</v>
      </c>
      <c r="F59834" s="7">
        <f t="shared" si="934"/>
        <v>19</v>
      </c>
    </row>
    <row r="59835" spans="1:6" x14ac:dyDescent="0.3">
      <c r="A59835" s="7">
        <v>182824</v>
      </c>
      <c r="B59835" s="7">
        <v>118820</v>
      </c>
      <c r="C59835" s="64">
        <v>44364.824216828478</v>
      </c>
      <c r="D59835" s="7">
        <v>189009</v>
      </c>
      <c r="E59835" s="64">
        <f>VLOOKUP('Просмотры (дано)'!B59835,'Подписчики (дано)'!A:C,3,0)</f>
        <v>44304.55750270655</v>
      </c>
      <c r="F59835" s="7">
        <f t="shared" si="934"/>
        <v>19</v>
      </c>
    </row>
    <row r="59836" spans="1:6" x14ac:dyDescent="0.3">
      <c r="A59836" s="7">
        <v>182826</v>
      </c>
      <c r="B59836" s="7">
        <v>237991</v>
      </c>
      <c r="C59836" s="64">
        <v>44364.824216828478</v>
      </c>
      <c r="D59836" s="7">
        <v>250679</v>
      </c>
      <c r="E59836" s="64">
        <f>VLOOKUP('Просмотры (дано)'!B59836,'Подписчики (дано)'!A:C,3,0)</f>
        <v>44331.540005698007</v>
      </c>
      <c r="F59836" s="7">
        <f t="shared" si="934"/>
        <v>19</v>
      </c>
    </row>
    <row r="59837" spans="1:6" x14ac:dyDescent="0.3">
      <c r="A59837" s="7">
        <v>182829</v>
      </c>
      <c r="B59837" s="7">
        <v>286003</v>
      </c>
      <c r="C59837" s="64">
        <v>44364.824621359221</v>
      </c>
      <c r="D59837" s="7">
        <v>428248</v>
      </c>
      <c r="E59837" s="64">
        <f>VLOOKUP('Просмотры (дано)'!B59837,'Подписчики (дано)'!A:C,3,0)</f>
        <v>44320.90231339031</v>
      </c>
      <c r="F59837" s="7">
        <f t="shared" si="934"/>
        <v>19</v>
      </c>
    </row>
    <row r="59838" spans="1:6" x14ac:dyDescent="0.3">
      <c r="A59838" s="7">
        <v>182831</v>
      </c>
      <c r="B59838" s="7">
        <v>346713</v>
      </c>
      <c r="C59838" s="64">
        <v>44364.824621359221</v>
      </c>
      <c r="D59838" s="7">
        <v>351192</v>
      </c>
      <c r="E59838" s="64">
        <f>VLOOKUP('Просмотры (дано)'!B59838,'Подписчики (дано)'!A:C,3,0)</f>
        <v>44344.89790316952</v>
      </c>
      <c r="F59838" s="7">
        <f t="shared" si="934"/>
        <v>19</v>
      </c>
    </row>
    <row r="59839" spans="1:6" x14ac:dyDescent="0.3">
      <c r="A59839" s="7">
        <v>182834</v>
      </c>
      <c r="B59839" s="7">
        <v>185918</v>
      </c>
      <c r="C59839" s="64">
        <v>44364.825025889964</v>
      </c>
      <c r="D59839" s="7">
        <v>264283</v>
      </c>
      <c r="E59839" s="64">
        <f>VLOOKUP('Просмотры (дано)'!B59839,'Подписчики (дано)'!A:C,3,0)</f>
        <v>44344.785702492874</v>
      </c>
      <c r="F59839" s="7">
        <f t="shared" si="934"/>
        <v>19</v>
      </c>
    </row>
    <row r="59840" spans="1:6" x14ac:dyDescent="0.3">
      <c r="A59840" s="7">
        <v>182837</v>
      </c>
      <c r="B59840" s="7">
        <v>224863</v>
      </c>
      <c r="C59840" s="64">
        <v>44364.825025889964</v>
      </c>
      <c r="D59840" s="7">
        <v>165821</v>
      </c>
      <c r="E59840" s="64">
        <f>VLOOKUP('Просмотры (дано)'!B59840,'Подписчики (дано)'!A:C,3,0)</f>
        <v>44310.749840669516</v>
      </c>
      <c r="F59840" s="7">
        <f t="shared" si="934"/>
        <v>19</v>
      </c>
    </row>
    <row r="59841" spans="1:6" x14ac:dyDescent="0.3">
      <c r="A59841" s="7">
        <v>182840</v>
      </c>
      <c r="B59841" s="7">
        <v>347986</v>
      </c>
      <c r="C59841" s="64">
        <v>44364.825430420715</v>
      </c>
      <c r="D59841" s="7">
        <v>267896</v>
      </c>
      <c r="E59841" s="64">
        <f>VLOOKUP('Просмотры (дано)'!B59841,'Подписчики (дано)'!A:C,3,0)</f>
        <v>44341.564381160977</v>
      </c>
      <c r="F59841" s="7">
        <f t="shared" si="934"/>
        <v>19</v>
      </c>
    </row>
    <row r="59842" spans="1:6" x14ac:dyDescent="0.3">
      <c r="A59842" s="7">
        <v>182842</v>
      </c>
      <c r="B59842" s="7">
        <v>75677</v>
      </c>
      <c r="C59842" s="64">
        <v>44364.827048543688</v>
      </c>
      <c r="D59842" s="7">
        <v>351192</v>
      </c>
      <c r="E59842" s="64">
        <f>VLOOKUP('Просмотры (дано)'!B59842,'Подписчики (дано)'!A:C,3,0)</f>
        <v>44363.817671688033</v>
      </c>
      <c r="F59842" s="7">
        <f t="shared" si="934"/>
        <v>19</v>
      </c>
    </row>
    <row r="59843" spans="1:6" x14ac:dyDescent="0.3">
      <c r="A59843" s="7">
        <v>182844</v>
      </c>
      <c r="B59843" s="7">
        <v>60543</v>
      </c>
      <c r="C59843" s="64">
        <v>44364.827453074438</v>
      </c>
      <c r="D59843" s="7">
        <v>148038</v>
      </c>
      <c r="E59843" s="64">
        <f>VLOOKUP('Просмотры (дано)'!B59843,'Подписчики (дано)'!A:C,3,0)</f>
        <v>44308.091491809122</v>
      </c>
      <c r="F59843" s="7">
        <f t="shared" ref="F59843:F59906" si="935">HOUR(C59843)</f>
        <v>19</v>
      </c>
    </row>
    <row r="59844" spans="1:6" x14ac:dyDescent="0.3">
      <c r="A59844" s="7">
        <v>182845</v>
      </c>
      <c r="B59844" s="7">
        <v>146201</v>
      </c>
      <c r="C59844" s="64">
        <v>44364.828333333338</v>
      </c>
      <c r="D59844" s="7">
        <v>347393</v>
      </c>
      <c r="E59844" s="64">
        <f>VLOOKUP('Просмотры (дано)'!B59844,'Подписчики (дано)'!A:C,3,0)</f>
        <v>44359.187548789181</v>
      </c>
      <c r="F59844" s="7">
        <f t="shared" si="935"/>
        <v>19</v>
      </c>
    </row>
    <row r="59845" spans="1:6" x14ac:dyDescent="0.3">
      <c r="A59845" s="7">
        <v>182847</v>
      </c>
      <c r="B59845" s="7">
        <v>102245</v>
      </c>
      <c r="C59845" s="64">
        <v>44364.829071197411</v>
      </c>
      <c r="D59845" s="7">
        <v>396860</v>
      </c>
      <c r="E59845" s="64">
        <f>VLOOKUP('Просмотры (дано)'!B59845,'Подписчики (дано)'!A:C,3,0)</f>
        <v>44327.23706641738</v>
      </c>
      <c r="F59845" s="7">
        <f t="shared" si="935"/>
        <v>19</v>
      </c>
    </row>
    <row r="59846" spans="1:6" x14ac:dyDescent="0.3">
      <c r="A59846" s="7">
        <v>182849</v>
      </c>
      <c r="B59846" s="7">
        <v>102980</v>
      </c>
      <c r="C59846" s="64">
        <v>44364.830284789641</v>
      </c>
      <c r="D59846" s="7">
        <v>357547</v>
      </c>
      <c r="E59846" s="64">
        <f>VLOOKUP('Просмотры (дано)'!B59846,'Подписчики (дано)'!A:C,3,0)</f>
        <v>44316.219366631056</v>
      </c>
      <c r="F59846" s="7">
        <f t="shared" si="935"/>
        <v>19</v>
      </c>
    </row>
    <row r="59847" spans="1:6" x14ac:dyDescent="0.3">
      <c r="A59847" s="7">
        <v>182851</v>
      </c>
      <c r="B59847" s="7">
        <v>229885</v>
      </c>
      <c r="C59847" s="64">
        <v>44364.830689320392</v>
      </c>
      <c r="D59847" s="7">
        <v>250679</v>
      </c>
      <c r="E59847" s="64">
        <f>VLOOKUP('Просмотры (дано)'!B59847,'Подписчики (дано)'!A:C,3,0)</f>
        <v>44346.479200427355</v>
      </c>
      <c r="F59847" s="7">
        <f t="shared" si="935"/>
        <v>19</v>
      </c>
    </row>
    <row r="59848" spans="1:6" x14ac:dyDescent="0.3">
      <c r="A59848" s="7">
        <v>182854</v>
      </c>
      <c r="B59848" s="7">
        <v>28107</v>
      </c>
      <c r="C59848" s="64">
        <v>44364.831093851128</v>
      </c>
      <c r="D59848" s="7">
        <v>347008</v>
      </c>
      <c r="E59848" s="64">
        <f>VLOOKUP('Просмотры (дано)'!B59848,'Подписчики (дано)'!A:C,3,0)</f>
        <v>44310.769349715098</v>
      </c>
      <c r="F59848" s="7">
        <f t="shared" si="935"/>
        <v>19</v>
      </c>
    </row>
    <row r="59849" spans="1:6" x14ac:dyDescent="0.3">
      <c r="A59849" s="7">
        <v>182856</v>
      </c>
      <c r="B59849" s="7">
        <v>10599</v>
      </c>
      <c r="C59849" s="64">
        <v>44364.832307443365</v>
      </c>
      <c r="D59849" s="7">
        <v>324094</v>
      </c>
      <c r="E59849" s="64">
        <f>VLOOKUP('Просмотры (дано)'!B59849,'Подписчики (дано)'!A:C,3,0)</f>
        <v>44341.726590242164</v>
      </c>
      <c r="F59849" s="7">
        <f t="shared" si="935"/>
        <v>19</v>
      </c>
    </row>
    <row r="59850" spans="1:6" x14ac:dyDescent="0.3">
      <c r="A59850" s="7">
        <v>182861</v>
      </c>
      <c r="B59850" s="7">
        <v>85149</v>
      </c>
      <c r="C59850" s="64">
        <v>44364.833925566345</v>
      </c>
      <c r="D59850" s="7">
        <v>471403</v>
      </c>
      <c r="E59850" s="64">
        <f>VLOOKUP('Просмотры (дано)'!B59850,'Подписчики (дано)'!A:C,3,0)</f>
        <v>44344.472452457267</v>
      </c>
      <c r="F59850" s="7">
        <f t="shared" si="935"/>
        <v>20</v>
      </c>
    </row>
    <row r="59851" spans="1:6" x14ac:dyDescent="0.3">
      <c r="A59851" s="7">
        <v>182863</v>
      </c>
      <c r="B59851" s="7">
        <v>1446</v>
      </c>
      <c r="C59851" s="64">
        <v>44364.834666666662</v>
      </c>
      <c r="D59851" s="7">
        <v>154256</v>
      </c>
      <c r="E59851" s="64">
        <f>VLOOKUP('Просмотры (дано)'!B59851,'Подписчики (дано)'!A:C,3,0)</f>
        <v>44308.631442236467</v>
      </c>
      <c r="F59851" s="7">
        <f t="shared" si="935"/>
        <v>20</v>
      </c>
    </row>
    <row r="59852" spans="1:6" x14ac:dyDescent="0.3">
      <c r="A59852" s="7">
        <v>182864</v>
      </c>
      <c r="B59852" s="7">
        <v>274602</v>
      </c>
      <c r="C59852" s="64">
        <v>44364.834734627831</v>
      </c>
      <c r="D59852" s="7">
        <v>153893</v>
      </c>
      <c r="E59852" s="64">
        <f>VLOOKUP('Просмотры (дано)'!B59852,'Подписчики (дано)'!A:C,3,0)</f>
        <v>44343.385057086896</v>
      </c>
      <c r="F59852" s="7">
        <f t="shared" si="935"/>
        <v>20</v>
      </c>
    </row>
    <row r="59853" spans="1:6" x14ac:dyDescent="0.3">
      <c r="A59853" s="7">
        <v>182867</v>
      </c>
      <c r="B59853" s="7">
        <v>295184</v>
      </c>
      <c r="C59853" s="64">
        <v>44364.835543689325</v>
      </c>
      <c r="D59853" s="7">
        <v>194315</v>
      </c>
      <c r="E59853" s="64">
        <f>VLOOKUP('Просмотры (дано)'!B59853,'Подписчики (дано)'!A:C,3,0)</f>
        <v>44294.905327243592</v>
      </c>
      <c r="F59853" s="7">
        <f t="shared" si="935"/>
        <v>20</v>
      </c>
    </row>
    <row r="59854" spans="1:6" x14ac:dyDescent="0.3">
      <c r="A59854" s="7">
        <v>182869</v>
      </c>
      <c r="B59854" s="7">
        <v>167399</v>
      </c>
      <c r="C59854" s="64">
        <v>44364.837161812298</v>
      </c>
      <c r="D59854" s="7">
        <v>154228</v>
      </c>
      <c r="E59854" s="64">
        <f>VLOOKUP('Просмотры (дано)'!B59854,'Подписчики (дано)'!A:C,3,0)</f>
        <v>44347.057214066954</v>
      </c>
      <c r="F59854" s="7">
        <f t="shared" si="935"/>
        <v>20</v>
      </c>
    </row>
    <row r="59855" spans="1:6" x14ac:dyDescent="0.3">
      <c r="A59855" s="7">
        <v>182873</v>
      </c>
      <c r="B59855" s="7">
        <v>182072</v>
      </c>
      <c r="C59855" s="64">
        <v>44364.837161812298</v>
      </c>
      <c r="D59855" s="7">
        <v>401945</v>
      </c>
      <c r="E59855" s="64">
        <f>VLOOKUP('Просмотры (дано)'!B59855,'Подписчики (дано)'!A:C,3,0)</f>
        <v>44310.634718233625</v>
      </c>
      <c r="F59855" s="7">
        <f t="shared" si="935"/>
        <v>20</v>
      </c>
    </row>
    <row r="59856" spans="1:6" x14ac:dyDescent="0.3">
      <c r="A59856" s="7">
        <v>182877</v>
      </c>
      <c r="B59856" s="7">
        <v>345956</v>
      </c>
      <c r="C59856" s="64">
        <v>44364.837970873785</v>
      </c>
      <c r="D59856" s="7">
        <v>91930</v>
      </c>
      <c r="E59856" s="64">
        <f>VLOOKUP('Просмотры (дано)'!B59856,'Подписчики (дано)'!A:C,3,0)</f>
        <v>44295.067537891737</v>
      </c>
      <c r="F59856" s="7">
        <f t="shared" si="935"/>
        <v>20</v>
      </c>
    </row>
    <row r="59857" spans="1:6" x14ac:dyDescent="0.3">
      <c r="A59857" s="7">
        <v>182879</v>
      </c>
      <c r="B59857" s="7">
        <v>71880</v>
      </c>
      <c r="C59857" s="64">
        <v>44364.838333333333</v>
      </c>
      <c r="D59857" s="7">
        <v>324893</v>
      </c>
      <c r="E59857" s="64">
        <f>VLOOKUP('Просмотры (дано)'!B59857,'Подписчики (дано)'!A:C,3,0)</f>
        <v>44339.209789565532</v>
      </c>
      <c r="F59857" s="7">
        <f t="shared" si="935"/>
        <v>20</v>
      </c>
    </row>
    <row r="59858" spans="1:6" x14ac:dyDescent="0.3">
      <c r="A59858" s="7">
        <v>182883</v>
      </c>
      <c r="B59858" s="7">
        <v>150745</v>
      </c>
      <c r="C59858" s="64">
        <v>44364.838666666663</v>
      </c>
      <c r="D59858" s="7">
        <v>322942</v>
      </c>
      <c r="E59858" s="64">
        <f>VLOOKUP('Просмотры (дано)'!B59858,'Подписчики (дано)'!A:C,3,0)</f>
        <v>44342.642354309122</v>
      </c>
      <c r="F59858" s="7">
        <f t="shared" si="935"/>
        <v>20</v>
      </c>
    </row>
    <row r="59859" spans="1:6" x14ac:dyDescent="0.3">
      <c r="A59859" s="7">
        <v>182888</v>
      </c>
      <c r="B59859" s="7">
        <v>279215</v>
      </c>
      <c r="C59859" s="64">
        <v>44364.838779935279</v>
      </c>
      <c r="D59859" s="7">
        <v>153893</v>
      </c>
      <c r="E59859" s="64">
        <f>VLOOKUP('Просмотры (дано)'!B59859,'Подписчики (дано)'!A:C,3,0)</f>
        <v>44296.397607122512</v>
      </c>
      <c r="F59859" s="7">
        <f t="shared" si="935"/>
        <v>20</v>
      </c>
    </row>
    <row r="59860" spans="1:6" x14ac:dyDescent="0.3">
      <c r="A59860" s="7">
        <v>182893</v>
      </c>
      <c r="B59860" s="7">
        <v>320167</v>
      </c>
      <c r="C59860" s="64">
        <v>44364.839588996765</v>
      </c>
      <c r="D59860" s="7">
        <v>74456</v>
      </c>
      <c r="E59860" s="64">
        <f>VLOOKUP('Просмотры (дано)'!B59860,'Подписчики (дано)'!A:C,3,0)</f>
        <v>44344.465424216527</v>
      </c>
      <c r="F59860" s="7">
        <f t="shared" si="935"/>
        <v>20</v>
      </c>
    </row>
    <row r="59861" spans="1:6" x14ac:dyDescent="0.3">
      <c r="A59861" s="7">
        <v>182898</v>
      </c>
      <c r="B59861" s="7">
        <v>210634</v>
      </c>
      <c r="C59861" s="64">
        <v>44364.839993527508</v>
      </c>
      <c r="D59861" s="7">
        <v>147928</v>
      </c>
      <c r="E59861" s="64">
        <f>VLOOKUP('Просмотры (дано)'!B59861,'Подписчики (дано)'!A:C,3,0)</f>
        <v>44345.222485790604</v>
      </c>
      <c r="F59861" s="7">
        <f t="shared" si="935"/>
        <v>20</v>
      </c>
    </row>
    <row r="59862" spans="1:6" x14ac:dyDescent="0.3">
      <c r="A59862" s="7">
        <v>182901</v>
      </c>
      <c r="B59862" s="7">
        <v>235765</v>
      </c>
      <c r="C59862" s="64">
        <v>44364.840398058252</v>
      </c>
      <c r="D59862" s="7">
        <v>191893</v>
      </c>
      <c r="E59862" s="64">
        <f>VLOOKUP('Просмотры (дано)'!B59862,'Подписчики (дано)'!A:C,3,0)</f>
        <v>44319.09329255698</v>
      </c>
      <c r="F59862" s="7">
        <f t="shared" si="935"/>
        <v>20</v>
      </c>
    </row>
    <row r="59863" spans="1:6" x14ac:dyDescent="0.3">
      <c r="A59863" s="7">
        <v>182902</v>
      </c>
      <c r="B59863" s="7">
        <v>209534</v>
      </c>
      <c r="C59863" s="64">
        <v>44364.842016181232</v>
      </c>
      <c r="D59863" s="7">
        <v>411922</v>
      </c>
      <c r="E59863" s="64">
        <f>VLOOKUP('Просмотры (дано)'!B59863,'Подписчики (дано)'!A:C,3,0)</f>
        <v>44344.739625391732</v>
      </c>
      <c r="F59863" s="7">
        <f t="shared" si="935"/>
        <v>20</v>
      </c>
    </row>
    <row r="59864" spans="1:6" x14ac:dyDescent="0.3">
      <c r="A59864" s="7">
        <v>182906</v>
      </c>
      <c r="B59864" s="7">
        <v>264777</v>
      </c>
      <c r="C59864" s="64">
        <v>44364.842420711975</v>
      </c>
      <c r="D59864" s="7">
        <v>180863</v>
      </c>
      <c r="E59864" s="64">
        <f>VLOOKUP('Просмотры (дано)'!B59864,'Подписчики (дано)'!A:C,3,0)</f>
        <v>44309.636855911682</v>
      </c>
      <c r="F59864" s="7">
        <f t="shared" si="935"/>
        <v>20</v>
      </c>
    </row>
    <row r="59865" spans="1:6" x14ac:dyDescent="0.3">
      <c r="A59865" s="7">
        <v>182907</v>
      </c>
      <c r="B59865" s="7">
        <v>70774</v>
      </c>
      <c r="C59865" s="64">
        <v>44364.843229773462</v>
      </c>
      <c r="D59865" s="7">
        <v>301518</v>
      </c>
      <c r="E59865" s="64">
        <f>VLOOKUP('Просмотры (дано)'!B59865,'Подписчики (дано)'!A:C,3,0)</f>
        <v>44305.004186965816</v>
      </c>
      <c r="F59865" s="7">
        <f t="shared" si="935"/>
        <v>20</v>
      </c>
    </row>
    <row r="59866" spans="1:6" x14ac:dyDescent="0.3">
      <c r="A59866" s="7">
        <v>182911</v>
      </c>
      <c r="B59866" s="7">
        <v>278875</v>
      </c>
      <c r="C59866" s="64">
        <v>44364.843229773462</v>
      </c>
      <c r="D59866" s="7">
        <v>471018</v>
      </c>
      <c r="E59866" s="64">
        <f>VLOOKUP('Просмотры (дано)'!B59866,'Подписчики (дано)'!A:C,3,0)</f>
        <v>44344.016907336176</v>
      </c>
      <c r="F59866" s="7">
        <f t="shared" si="935"/>
        <v>20</v>
      </c>
    </row>
    <row r="59867" spans="1:6" x14ac:dyDescent="0.3">
      <c r="A59867" s="7">
        <v>182912</v>
      </c>
      <c r="B59867" s="7">
        <v>278318</v>
      </c>
      <c r="C59867" s="64">
        <v>44364.844038834948</v>
      </c>
      <c r="D59867" s="7">
        <v>115825</v>
      </c>
      <c r="E59867" s="64">
        <f>VLOOKUP('Просмотры (дано)'!B59867,'Подписчики (дано)'!A:C,3,0)</f>
        <v>44342.667995762102</v>
      </c>
      <c r="F59867" s="7">
        <f t="shared" si="935"/>
        <v>20</v>
      </c>
    </row>
    <row r="59868" spans="1:6" x14ac:dyDescent="0.3">
      <c r="A59868" s="7">
        <v>182915</v>
      </c>
      <c r="B59868" s="7">
        <v>94759</v>
      </c>
      <c r="C59868" s="64">
        <v>44364.844847896442</v>
      </c>
      <c r="D59868" s="7">
        <v>43842</v>
      </c>
      <c r="E59868" s="64">
        <f>VLOOKUP('Просмотры (дано)'!B59868,'Подписчики (дано)'!A:C,3,0)</f>
        <v>44314.339671901711</v>
      </c>
      <c r="F59868" s="7">
        <f t="shared" si="935"/>
        <v>20</v>
      </c>
    </row>
    <row r="59869" spans="1:6" x14ac:dyDescent="0.3">
      <c r="A59869" s="7">
        <v>182920</v>
      </c>
      <c r="B59869" s="7">
        <v>27141</v>
      </c>
      <c r="C59869" s="64">
        <v>44364.845656957928</v>
      </c>
      <c r="D59869" s="7">
        <v>322864</v>
      </c>
      <c r="E59869" s="64">
        <f>VLOOKUP('Просмотры (дано)'!B59869,'Подписчики (дано)'!A:C,3,0)</f>
        <v>44310.008401780629</v>
      </c>
      <c r="F59869" s="7">
        <f t="shared" si="935"/>
        <v>20</v>
      </c>
    </row>
    <row r="59870" spans="1:6" x14ac:dyDescent="0.3">
      <c r="A59870" s="7">
        <v>182922</v>
      </c>
      <c r="B59870" s="7">
        <v>336240</v>
      </c>
      <c r="C59870" s="64">
        <v>44364.846870550158</v>
      </c>
      <c r="D59870" s="7">
        <v>95288</v>
      </c>
      <c r="E59870" s="64">
        <f>VLOOKUP('Просмотры (дано)'!B59870,'Подписчики (дано)'!A:C,3,0)</f>
        <v>44360.487993482908</v>
      </c>
      <c r="F59870" s="7">
        <f t="shared" si="935"/>
        <v>20</v>
      </c>
    </row>
    <row r="59871" spans="1:6" x14ac:dyDescent="0.3">
      <c r="A59871" s="7">
        <v>182924</v>
      </c>
      <c r="B59871" s="7">
        <v>301790</v>
      </c>
      <c r="C59871" s="64">
        <v>44364.847000000002</v>
      </c>
      <c r="D59871" s="7">
        <v>230507</v>
      </c>
      <c r="E59871" s="64">
        <f>VLOOKUP('Просмотры (дано)'!B59871,'Подписчики (дано)'!A:C,3,0)</f>
        <v>44343.798233012822</v>
      </c>
      <c r="F59871" s="7">
        <f t="shared" si="935"/>
        <v>20</v>
      </c>
    </row>
    <row r="59872" spans="1:6" x14ac:dyDescent="0.3">
      <c r="A59872" s="7">
        <v>182927</v>
      </c>
      <c r="B59872" s="7">
        <v>282650</v>
      </c>
      <c r="C59872" s="64">
        <v>44364.847275080901</v>
      </c>
      <c r="D59872" s="7">
        <v>191893</v>
      </c>
      <c r="E59872" s="64">
        <f>VLOOKUP('Просмотры (дано)'!B59872,'Подписчики (дано)'!A:C,3,0)</f>
        <v>44357.211724430199</v>
      </c>
      <c r="F59872" s="7">
        <f t="shared" si="935"/>
        <v>20</v>
      </c>
    </row>
    <row r="59873" spans="1:6" x14ac:dyDescent="0.3">
      <c r="A59873" s="7">
        <v>182930</v>
      </c>
      <c r="B59873" s="7">
        <v>260478</v>
      </c>
      <c r="C59873" s="64">
        <v>44364.848084142395</v>
      </c>
      <c r="D59873" s="7">
        <v>104958</v>
      </c>
      <c r="E59873" s="64">
        <f>VLOOKUP('Просмотры (дано)'!B59873,'Подписчики (дано)'!A:C,3,0)</f>
        <v>44300.228728881768</v>
      </c>
      <c r="F59873" s="7">
        <f t="shared" si="935"/>
        <v>20</v>
      </c>
    </row>
    <row r="59874" spans="1:6" x14ac:dyDescent="0.3">
      <c r="A59874" s="7">
        <v>182931</v>
      </c>
      <c r="B59874" s="7">
        <v>134246</v>
      </c>
      <c r="C59874" s="64">
        <v>44364.848488673138</v>
      </c>
      <c r="D59874" s="7">
        <v>119030</v>
      </c>
      <c r="E59874" s="64">
        <f>VLOOKUP('Просмотры (дано)'!B59874,'Подписчики (дано)'!A:C,3,0)</f>
        <v>44318.19778931624</v>
      </c>
      <c r="F59874" s="7">
        <f t="shared" si="935"/>
        <v>20</v>
      </c>
    </row>
    <row r="59875" spans="1:6" x14ac:dyDescent="0.3">
      <c r="A59875" s="7">
        <v>182934</v>
      </c>
      <c r="B59875" s="7">
        <v>20125</v>
      </c>
      <c r="C59875" s="64">
        <v>44364.848893203882</v>
      </c>
      <c r="D59875" s="7">
        <v>293657</v>
      </c>
      <c r="E59875" s="64">
        <f>VLOOKUP('Просмотры (дано)'!B59875,'Подписчики (дано)'!A:C,3,0)</f>
        <v>44308.336894373213</v>
      </c>
      <c r="F59875" s="7">
        <f t="shared" si="935"/>
        <v>20</v>
      </c>
    </row>
    <row r="59876" spans="1:6" x14ac:dyDescent="0.3">
      <c r="A59876" s="7">
        <v>182938</v>
      </c>
      <c r="B59876" s="7">
        <v>27135</v>
      </c>
      <c r="C59876" s="64">
        <v>44364.848893203882</v>
      </c>
      <c r="D59876" s="7">
        <v>381626</v>
      </c>
      <c r="E59876" s="64">
        <f>VLOOKUP('Просмотры (дано)'!B59876,'Подписчики (дано)'!A:C,3,0)</f>
        <v>44344.134071260683</v>
      </c>
      <c r="F59876" s="7">
        <f t="shared" si="935"/>
        <v>20</v>
      </c>
    </row>
    <row r="59877" spans="1:6" x14ac:dyDescent="0.3">
      <c r="A59877" s="7">
        <v>182940</v>
      </c>
      <c r="B59877" s="7">
        <v>94644</v>
      </c>
      <c r="C59877" s="64">
        <v>44364.849666666662</v>
      </c>
      <c r="D59877" s="7">
        <v>117745</v>
      </c>
      <c r="E59877" s="64">
        <f>VLOOKUP('Просмотры (дано)'!B59877,'Подписчики (дано)'!A:C,3,0)</f>
        <v>44317.328636289181</v>
      </c>
      <c r="F59877" s="7">
        <f t="shared" si="935"/>
        <v>20</v>
      </c>
    </row>
    <row r="59878" spans="1:6" x14ac:dyDescent="0.3">
      <c r="A59878" s="7">
        <v>182943</v>
      </c>
      <c r="B59878" s="7">
        <v>88605</v>
      </c>
      <c r="C59878" s="64">
        <v>44364.849702265376</v>
      </c>
      <c r="D59878" s="7">
        <v>411922</v>
      </c>
      <c r="E59878" s="64">
        <f>VLOOKUP('Просмотры (дано)'!B59878,'Подписчики (дано)'!A:C,3,0)</f>
        <v>44356.012169800568</v>
      </c>
      <c r="F59878" s="7">
        <f t="shared" si="935"/>
        <v>20</v>
      </c>
    </row>
    <row r="59879" spans="1:6" x14ac:dyDescent="0.3">
      <c r="A59879" s="7">
        <v>182944</v>
      </c>
      <c r="B59879" s="7">
        <v>317322</v>
      </c>
      <c r="C59879" s="64">
        <v>44364.849702265376</v>
      </c>
      <c r="D59879" s="7">
        <v>301407</v>
      </c>
      <c r="E59879" s="64">
        <f>VLOOKUP('Просмотры (дано)'!B59879,'Подписчики (дано)'!A:C,3,0)</f>
        <v>44313.53879066951</v>
      </c>
      <c r="F59879" s="7">
        <f t="shared" si="935"/>
        <v>20</v>
      </c>
    </row>
    <row r="59880" spans="1:6" x14ac:dyDescent="0.3">
      <c r="A59880" s="7">
        <v>182948</v>
      </c>
      <c r="B59880" s="7">
        <v>342154</v>
      </c>
      <c r="C59880" s="64">
        <v>44364.851333333332</v>
      </c>
      <c r="D59880" s="7">
        <v>245484</v>
      </c>
      <c r="E59880" s="64">
        <f>VLOOKUP('Просмотры (дано)'!B59880,'Подписчики (дано)'!A:C,3,0)</f>
        <v>44322.729576923077</v>
      </c>
      <c r="F59880" s="7">
        <f t="shared" si="935"/>
        <v>20</v>
      </c>
    </row>
    <row r="59881" spans="1:6" x14ac:dyDescent="0.3">
      <c r="A59881" s="7">
        <v>182950</v>
      </c>
      <c r="B59881" s="7">
        <v>46357</v>
      </c>
      <c r="C59881" s="64">
        <v>44364.851724919099</v>
      </c>
      <c r="D59881" s="7">
        <v>182191</v>
      </c>
      <c r="E59881" s="64">
        <f>VLOOKUP('Просмотры (дано)'!B59881,'Подписчики (дано)'!A:C,3,0)</f>
        <v>44310.257433760678</v>
      </c>
      <c r="F59881" s="7">
        <f t="shared" si="935"/>
        <v>20</v>
      </c>
    </row>
    <row r="59882" spans="1:6" x14ac:dyDescent="0.3">
      <c r="A59882" s="7">
        <v>182953</v>
      </c>
      <c r="B59882" s="7">
        <v>118347</v>
      </c>
      <c r="C59882" s="64">
        <v>44364.851724919099</v>
      </c>
      <c r="D59882" s="7">
        <v>146737</v>
      </c>
      <c r="E59882" s="64">
        <f>VLOOKUP('Просмотры (дано)'!B59882,'Подписчики (дано)'!A:C,3,0)</f>
        <v>44311.515530270655</v>
      </c>
      <c r="F59882" s="7">
        <f t="shared" si="935"/>
        <v>20</v>
      </c>
    </row>
    <row r="59883" spans="1:6" x14ac:dyDescent="0.3">
      <c r="A59883" s="7">
        <v>182958</v>
      </c>
      <c r="B59883" s="7">
        <v>150096</v>
      </c>
      <c r="C59883" s="64">
        <v>44364.851724919099</v>
      </c>
      <c r="D59883" s="7">
        <v>61082</v>
      </c>
      <c r="E59883" s="64">
        <f>VLOOKUP('Просмотры (дано)'!B59883,'Подписчики (дано)'!A:C,3,0)</f>
        <v>44336.902257977214</v>
      </c>
      <c r="F59883" s="7">
        <f t="shared" si="935"/>
        <v>20</v>
      </c>
    </row>
    <row r="59884" spans="1:6" x14ac:dyDescent="0.3">
      <c r="A59884" s="7">
        <v>182960</v>
      </c>
      <c r="B59884" s="7">
        <v>53695</v>
      </c>
      <c r="C59884" s="64">
        <v>44364.851999999999</v>
      </c>
      <c r="D59884" s="7">
        <v>277903</v>
      </c>
      <c r="E59884" s="64">
        <f>VLOOKUP('Просмотры (дано)'!B59884,'Подписчики (дано)'!A:C,3,0)</f>
        <v>44299.983326745009</v>
      </c>
      <c r="F59884" s="7">
        <f t="shared" si="935"/>
        <v>20</v>
      </c>
    </row>
    <row r="59885" spans="1:6" x14ac:dyDescent="0.3">
      <c r="A59885" s="7">
        <v>182963</v>
      </c>
      <c r="B59885" s="7">
        <v>128560</v>
      </c>
      <c r="C59885" s="64">
        <v>44364.854556634302</v>
      </c>
      <c r="D59885" s="7">
        <v>88863</v>
      </c>
      <c r="E59885" s="64">
        <f>VLOOKUP('Просмотры (дано)'!B59885,'Подписчики (дано)'!A:C,3,0)</f>
        <v>44345.786727955841</v>
      </c>
      <c r="F59885" s="7">
        <f t="shared" si="935"/>
        <v>20</v>
      </c>
    </row>
    <row r="59886" spans="1:6" x14ac:dyDescent="0.3">
      <c r="A59886" s="7">
        <v>182964</v>
      </c>
      <c r="B59886" s="7">
        <v>168319</v>
      </c>
      <c r="C59886" s="64">
        <v>44364.854556634302</v>
      </c>
      <c r="D59886" s="7">
        <v>472712</v>
      </c>
      <c r="E59886" s="64">
        <f>VLOOKUP('Просмотры (дано)'!B59886,'Подписчики (дано)'!A:C,3,0)</f>
        <v>44339.485849216522</v>
      </c>
      <c r="F59886" s="7">
        <f t="shared" si="935"/>
        <v>20</v>
      </c>
    </row>
    <row r="59887" spans="1:6" x14ac:dyDescent="0.3">
      <c r="A59887" s="7">
        <v>182965</v>
      </c>
      <c r="B59887" s="7">
        <v>326577</v>
      </c>
      <c r="C59887" s="64">
        <v>44364.854556634302</v>
      </c>
      <c r="D59887" s="7">
        <v>43842</v>
      </c>
      <c r="E59887" s="64">
        <f>VLOOKUP('Просмотры (дано)'!B59887,'Подписчики (дано)'!A:C,3,0)</f>
        <v>44327.101621688031</v>
      </c>
      <c r="F59887" s="7">
        <f t="shared" si="935"/>
        <v>20</v>
      </c>
    </row>
    <row r="59888" spans="1:6" x14ac:dyDescent="0.3">
      <c r="A59888" s="7">
        <v>182967</v>
      </c>
      <c r="B59888" s="7">
        <v>316556</v>
      </c>
      <c r="C59888" s="64">
        <v>44364.854961165052</v>
      </c>
      <c r="D59888" s="7">
        <v>226626</v>
      </c>
      <c r="E59888" s="64">
        <f>VLOOKUP('Просмотры (дано)'!B59888,'Подписчики (дано)'!A:C,3,0)</f>
        <v>44364.118857585476</v>
      </c>
      <c r="F59888" s="7">
        <f t="shared" si="935"/>
        <v>20</v>
      </c>
    </row>
    <row r="59889" spans="1:6" x14ac:dyDescent="0.3">
      <c r="A59889" s="7">
        <v>182969</v>
      </c>
      <c r="B59889" s="7">
        <v>47589</v>
      </c>
      <c r="C59889" s="64">
        <v>44364.855333333333</v>
      </c>
      <c r="D59889" s="7">
        <v>347393</v>
      </c>
      <c r="E59889" s="64">
        <f>VLOOKUP('Просмотры (дано)'!B59889,'Подписчики (дано)'!A:C,3,0)</f>
        <v>44308.889117521365</v>
      </c>
      <c r="F59889" s="7">
        <f t="shared" si="935"/>
        <v>20</v>
      </c>
    </row>
    <row r="59890" spans="1:6" x14ac:dyDescent="0.3">
      <c r="A59890" s="7">
        <v>182973</v>
      </c>
      <c r="B59890" s="7">
        <v>14647</v>
      </c>
      <c r="C59890" s="64">
        <v>44364.856579288025</v>
      </c>
      <c r="D59890" s="7">
        <v>153893</v>
      </c>
      <c r="E59890" s="64">
        <f>VLOOKUP('Просмотры (дано)'!B59890,'Подписчики (дано)'!A:C,3,0)</f>
        <v>44349.70516866097</v>
      </c>
      <c r="F59890" s="7">
        <f t="shared" si="935"/>
        <v>20</v>
      </c>
    </row>
    <row r="59891" spans="1:6" x14ac:dyDescent="0.3">
      <c r="A59891" s="7">
        <v>182978</v>
      </c>
      <c r="B59891" s="7">
        <v>287892</v>
      </c>
      <c r="C59891" s="64">
        <v>44364.857388349512</v>
      </c>
      <c r="D59891" s="7">
        <v>309553</v>
      </c>
      <c r="E59891" s="64">
        <f>VLOOKUP('Просмотры (дано)'!B59891,'Подписчики (дано)'!A:C,3,0)</f>
        <v>44345.58799693732</v>
      </c>
      <c r="F59891" s="7">
        <f t="shared" si="935"/>
        <v>20</v>
      </c>
    </row>
    <row r="59892" spans="1:6" x14ac:dyDescent="0.3">
      <c r="A59892" s="7">
        <v>182982</v>
      </c>
      <c r="B59892" s="7">
        <v>158555</v>
      </c>
      <c r="C59892" s="64">
        <v>44364.857388349519</v>
      </c>
      <c r="D59892" s="7">
        <v>208036</v>
      </c>
      <c r="E59892" s="64">
        <f>VLOOKUP('Просмотры (дано)'!B59892,'Подписчики (дано)'!A:C,3,0)</f>
        <v>44314.86654408832</v>
      </c>
      <c r="F59892" s="7">
        <f t="shared" si="935"/>
        <v>20</v>
      </c>
    </row>
    <row r="59893" spans="1:6" x14ac:dyDescent="0.3">
      <c r="A59893" s="7">
        <v>182986</v>
      </c>
      <c r="B59893" s="7">
        <v>255618</v>
      </c>
      <c r="C59893" s="64">
        <v>44364.857388349519</v>
      </c>
      <c r="D59893" s="7">
        <v>411922</v>
      </c>
      <c r="E59893" s="64">
        <f>VLOOKUP('Просмотры (дано)'!B59893,'Подписчики (дано)'!A:C,3,0)</f>
        <v>44340.899498682338</v>
      </c>
      <c r="F59893" s="7">
        <f t="shared" si="935"/>
        <v>20</v>
      </c>
    </row>
    <row r="59894" spans="1:6" x14ac:dyDescent="0.3">
      <c r="A59894" s="7">
        <v>182991</v>
      </c>
      <c r="B59894" s="7">
        <v>219103</v>
      </c>
      <c r="C59894" s="64">
        <v>44364.859411003235</v>
      </c>
      <c r="D59894" s="7">
        <v>311565</v>
      </c>
      <c r="E59894" s="64">
        <f>VLOOKUP('Просмотры (дано)'!B59894,'Подписчики (дано)'!A:C,3,0)</f>
        <v>44364.157502029921</v>
      </c>
      <c r="F59894" s="7">
        <f t="shared" si="935"/>
        <v>20</v>
      </c>
    </row>
    <row r="59895" spans="1:6" x14ac:dyDescent="0.3">
      <c r="A59895" s="7">
        <v>182992</v>
      </c>
      <c r="B59895" s="7">
        <v>19313</v>
      </c>
      <c r="C59895" s="64">
        <v>44364.859815533986</v>
      </c>
      <c r="D59895" s="7">
        <v>228405</v>
      </c>
      <c r="E59895" s="64">
        <f>VLOOKUP('Просмотры (дано)'!B59895,'Подписчики (дано)'!A:C,3,0)</f>
        <v>44363.638968660969</v>
      </c>
      <c r="F59895" s="7">
        <f t="shared" si="935"/>
        <v>20</v>
      </c>
    </row>
    <row r="59896" spans="1:6" x14ac:dyDescent="0.3">
      <c r="A59896" s="7">
        <v>182995</v>
      </c>
      <c r="B59896" s="7">
        <v>187785</v>
      </c>
      <c r="C59896" s="64">
        <v>44364.859815533986</v>
      </c>
      <c r="D59896" s="7">
        <v>341333</v>
      </c>
      <c r="E59896" s="64">
        <f>VLOOKUP('Просмотры (дано)'!B59896,'Подписчики (дано)'!A:C,3,0)</f>
        <v>44293.30842496438</v>
      </c>
      <c r="F59896" s="7">
        <f t="shared" si="935"/>
        <v>20</v>
      </c>
    </row>
    <row r="59897" spans="1:6" x14ac:dyDescent="0.3">
      <c r="A59897" s="7">
        <v>182996</v>
      </c>
      <c r="B59897" s="7">
        <v>302847</v>
      </c>
      <c r="C59897" s="64">
        <v>44364.859815533986</v>
      </c>
      <c r="D59897" s="7">
        <v>400483</v>
      </c>
      <c r="E59897" s="64">
        <f>VLOOKUP('Просмотры (дано)'!B59897,'Подписчики (дано)'!A:C,3,0)</f>
        <v>44344.455368233619</v>
      </c>
      <c r="F59897" s="7">
        <f t="shared" si="935"/>
        <v>20</v>
      </c>
    </row>
    <row r="59898" spans="1:6" x14ac:dyDescent="0.3">
      <c r="A59898" s="7">
        <v>182998</v>
      </c>
      <c r="B59898" s="7">
        <v>216042</v>
      </c>
      <c r="C59898" s="64">
        <v>44364.860624595472</v>
      </c>
      <c r="D59898" s="7">
        <v>230507</v>
      </c>
      <c r="E59898" s="64">
        <f>VLOOKUP('Просмотры (дано)'!B59898,'Подписчики (дано)'!A:C,3,0)</f>
        <v>44353.290614066951</v>
      </c>
      <c r="F59898" s="7">
        <f t="shared" si="935"/>
        <v>20</v>
      </c>
    </row>
    <row r="59899" spans="1:6" x14ac:dyDescent="0.3">
      <c r="A59899" s="7">
        <v>183002</v>
      </c>
      <c r="B59899" s="7">
        <v>270566</v>
      </c>
      <c r="C59899" s="64">
        <v>44364.860999999997</v>
      </c>
      <c r="D59899" s="7">
        <v>385636</v>
      </c>
      <c r="E59899" s="64">
        <f>VLOOKUP('Просмотры (дано)'!B59899,'Подписчики (дано)'!A:C,3,0)</f>
        <v>44336.515388319087</v>
      </c>
      <c r="F59899" s="7">
        <f t="shared" si="935"/>
        <v>20</v>
      </c>
    </row>
    <row r="59900" spans="1:6" x14ac:dyDescent="0.3">
      <c r="A59900" s="7">
        <v>183005</v>
      </c>
      <c r="B59900" s="7">
        <v>71371</v>
      </c>
      <c r="C59900" s="64">
        <v>44364.861029126216</v>
      </c>
      <c r="D59900" s="7">
        <v>158978</v>
      </c>
      <c r="E59900" s="64">
        <f>VLOOKUP('Просмотры (дано)'!B59900,'Подписчики (дано)'!A:C,3,0)</f>
        <v>44343.93199277066</v>
      </c>
      <c r="F59900" s="7">
        <f t="shared" si="935"/>
        <v>20</v>
      </c>
    </row>
    <row r="59901" spans="1:6" x14ac:dyDescent="0.3">
      <c r="A59901" s="7">
        <v>183010</v>
      </c>
      <c r="B59901" s="7">
        <v>277603</v>
      </c>
      <c r="C59901" s="64">
        <v>44364.861666666664</v>
      </c>
      <c r="D59901" s="7">
        <v>104958</v>
      </c>
      <c r="E59901" s="64">
        <f>VLOOKUP('Просмотры (дано)'!B59901,'Подписчики (дано)'!A:C,3,0)</f>
        <v>44308.196596474365</v>
      </c>
      <c r="F59901" s="7">
        <f t="shared" si="935"/>
        <v>20</v>
      </c>
    </row>
    <row r="59902" spans="1:6" x14ac:dyDescent="0.3">
      <c r="A59902" s="7">
        <v>183014</v>
      </c>
      <c r="B59902" s="7">
        <v>80188</v>
      </c>
      <c r="C59902" s="64">
        <v>44364.861838187702</v>
      </c>
      <c r="D59902" s="7">
        <v>341333</v>
      </c>
      <c r="E59902" s="64">
        <f>VLOOKUP('Просмотры (дано)'!B59902,'Подписчики (дано)'!A:C,3,0)</f>
        <v>44341.970225178062</v>
      </c>
      <c r="F59902" s="7">
        <f t="shared" si="935"/>
        <v>20</v>
      </c>
    </row>
    <row r="59903" spans="1:6" x14ac:dyDescent="0.3">
      <c r="A59903" s="7">
        <v>183016</v>
      </c>
      <c r="B59903" s="7">
        <v>198308</v>
      </c>
      <c r="C59903" s="64">
        <v>44364.861838187702</v>
      </c>
      <c r="D59903" s="7">
        <v>111368</v>
      </c>
      <c r="E59903" s="64">
        <f>VLOOKUP('Просмотры (дано)'!B59903,'Подписчики (дано)'!A:C,3,0)</f>
        <v>44325.272959152418</v>
      </c>
      <c r="F59903" s="7">
        <f t="shared" si="935"/>
        <v>20</v>
      </c>
    </row>
    <row r="59904" spans="1:6" x14ac:dyDescent="0.3">
      <c r="A59904" s="7">
        <v>183020</v>
      </c>
      <c r="B59904" s="7">
        <v>315197</v>
      </c>
      <c r="C59904" s="64">
        <v>44364.862242718445</v>
      </c>
      <c r="D59904" s="7">
        <v>401297</v>
      </c>
      <c r="E59904" s="64">
        <f>VLOOKUP('Просмотры (дано)'!B59904,'Подписчики (дано)'!A:C,3,0)</f>
        <v>44313.291664245015</v>
      </c>
      <c r="F59904" s="7">
        <f t="shared" si="935"/>
        <v>20</v>
      </c>
    </row>
    <row r="59905" spans="1:6" x14ac:dyDescent="0.3">
      <c r="A59905" s="7">
        <v>183025</v>
      </c>
      <c r="B59905" s="7">
        <v>94859</v>
      </c>
      <c r="C59905" s="64">
        <v>44364.862647249189</v>
      </c>
      <c r="D59905" s="7">
        <v>454525</v>
      </c>
      <c r="E59905" s="64">
        <f>VLOOKUP('Просмотры (дано)'!B59905,'Подписчики (дано)'!A:C,3,0)</f>
        <v>44310.396511502848</v>
      </c>
      <c r="F59905" s="7">
        <f t="shared" si="935"/>
        <v>20</v>
      </c>
    </row>
    <row r="59906" spans="1:6" x14ac:dyDescent="0.3">
      <c r="A59906" s="7">
        <v>183029</v>
      </c>
      <c r="B59906" s="7">
        <v>213445</v>
      </c>
      <c r="C59906" s="64">
        <v>44364.862647249189</v>
      </c>
      <c r="D59906" s="7">
        <v>153893</v>
      </c>
      <c r="E59906" s="64">
        <f>VLOOKUP('Просмотры (дано)'!B59906,'Подписчики (дано)'!A:C,3,0)</f>
        <v>44315.154823076919</v>
      </c>
      <c r="F59906" s="7">
        <f t="shared" si="935"/>
        <v>20</v>
      </c>
    </row>
    <row r="59907" spans="1:6" x14ac:dyDescent="0.3">
      <c r="A59907" s="7">
        <v>183033</v>
      </c>
      <c r="B59907" s="7">
        <v>98657</v>
      </c>
      <c r="C59907" s="64">
        <v>44364.862666666668</v>
      </c>
      <c r="D59907" s="7">
        <v>158978</v>
      </c>
      <c r="E59907" s="64">
        <f>VLOOKUP('Просмотры (дано)'!B59907,'Подписчики (дано)'!A:C,3,0)</f>
        <v>44307.905183511401</v>
      </c>
      <c r="F59907" s="7">
        <f t="shared" ref="F59907:F59970" si="936">HOUR(C59907)</f>
        <v>20</v>
      </c>
    </row>
    <row r="59908" spans="1:6" x14ac:dyDescent="0.3">
      <c r="A59908" s="7">
        <v>183034</v>
      </c>
      <c r="B59908" s="7">
        <v>211660</v>
      </c>
      <c r="C59908" s="64">
        <v>44364.862999999998</v>
      </c>
      <c r="D59908" s="7">
        <v>7084</v>
      </c>
      <c r="E59908" s="64">
        <f>VLOOKUP('Просмотры (дано)'!B59908,'Подписчики (дано)'!A:C,3,0)</f>
        <v>44336.18938019943</v>
      </c>
      <c r="F59908" s="7">
        <f t="shared" si="936"/>
        <v>20</v>
      </c>
    </row>
    <row r="59909" spans="1:6" x14ac:dyDescent="0.3">
      <c r="A59909" s="7">
        <v>183037</v>
      </c>
      <c r="B59909" s="7">
        <v>4705</v>
      </c>
      <c r="C59909" s="64">
        <v>44364.863051779939</v>
      </c>
      <c r="D59909" s="7">
        <v>158978</v>
      </c>
      <c r="E59909" s="64">
        <f>VLOOKUP('Просмотры (дано)'!B59909,'Подписчики (дано)'!A:C,3,0)</f>
        <v>44308.743651068376</v>
      </c>
      <c r="F59909" s="7">
        <f t="shared" si="936"/>
        <v>20</v>
      </c>
    </row>
    <row r="59910" spans="1:6" x14ac:dyDescent="0.3">
      <c r="A59910" s="7">
        <v>183038</v>
      </c>
      <c r="B59910" s="7">
        <v>237674</v>
      </c>
      <c r="C59910" s="64">
        <v>44364.863666666664</v>
      </c>
      <c r="D59910" s="7">
        <v>362198</v>
      </c>
      <c r="E59910" s="64">
        <f>VLOOKUP('Просмотры (дано)'!B59910,'Подписчики (дано)'!A:C,3,0)</f>
        <v>44308.360930163821</v>
      </c>
      <c r="F59910" s="7">
        <f t="shared" si="936"/>
        <v>20</v>
      </c>
    </row>
    <row r="59911" spans="1:6" x14ac:dyDescent="0.3">
      <c r="A59911" s="7">
        <v>183043</v>
      </c>
      <c r="B59911" s="7">
        <v>234786</v>
      </c>
      <c r="C59911" s="64">
        <v>44364.865074433656</v>
      </c>
      <c r="D59911" s="7">
        <v>183565</v>
      </c>
      <c r="E59911" s="64">
        <f>VLOOKUP('Просмотры (дано)'!B59911,'Подписчики (дано)'!A:C,3,0)</f>
        <v>44315.725137215108</v>
      </c>
      <c r="F59911" s="7">
        <f t="shared" si="936"/>
        <v>20</v>
      </c>
    </row>
    <row r="59912" spans="1:6" x14ac:dyDescent="0.3">
      <c r="A59912" s="7">
        <v>183048</v>
      </c>
      <c r="B59912" s="7">
        <v>220854</v>
      </c>
      <c r="C59912" s="64">
        <v>44364.865883495142</v>
      </c>
      <c r="D59912" s="7">
        <v>106160</v>
      </c>
      <c r="E59912" s="64">
        <f>VLOOKUP('Просмотры (дано)'!B59912,'Подписчики (дано)'!A:C,3,0)</f>
        <v>44312.264018447291</v>
      </c>
      <c r="F59912" s="7">
        <f t="shared" si="936"/>
        <v>20</v>
      </c>
    </row>
    <row r="59913" spans="1:6" x14ac:dyDescent="0.3">
      <c r="A59913" s="7">
        <v>183050</v>
      </c>
      <c r="B59913" s="7">
        <v>199506</v>
      </c>
      <c r="C59913" s="64">
        <v>44364.866288025893</v>
      </c>
      <c r="D59913" s="7">
        <v>64359</v>
      </c>
      <c r="E59913" s="64">
        <f>VLOOKUP('Просмотры (дано)'!B59913,'Подписчики (дано)'!A:C,3,0)</f>
        <v>44324.225291809118</v>
      </c>
      <c r="F59913" s="7">
        <f t="shared" si="936"/>
        <v>20</v>
      </c>
    </row>
    <row r="59914" spans="1:6" x14ac:dyDescent="0.3">
      <c r="A59914" s="7">
        <v>183054</v>
      </c>
      <c r="B59914" s="7">
        <v>207635</v>
      </c>
      <c r="C59914" s="64">
        <v>44364.867501618122</v>
      </c>
      <c r="D59914" s="7">
        <v>244574</v>
      </c>
      <c r="E59914" s="64">
        <f>VLOOKUP('Просмотры (дано)'!B59914,'Подписчики (дано)'!A:C,3,0)</f>
        <v>44342.719456695158</v>
      </c>
      <c r="F59914" s="7">
        <f t="shared" si="936"/>
        <v>20</v>
      </c>
    </row>
    <row r="59915" spans="1:6" x14ac:dyDescent="0.3">
      <c r="A59915" s="7">
        <v>183057</v>
      </c>
      <c r="B59915" s="7">
        <v>277999</v>
      </c>
      <c r="C59915" s="64">
        <v>44364.869119741103</v>
      </c>
      <c r="D59915" s="7">
        <v>424994</v>
      </c>
      <c r="E59915" s="64">
        <f>VLOOKUP('Просмотры (дано)'!B59915,'Подписчики (дано)'!A:C,3,0)</f>
        <v>44342.222365918802</v>
      </c>
      <c r="F59915" s="7">
        <f t="shared" si="936"/>
        <v>20</v>
      </c>
    </row>
    <row r="59916" spans="1:6" x14ac:dyDescent="0.3">
      <c r="A59916" s="7">
        <v>183060</v>
      </c>
      <c r="B59916" s="7">
        <v>96122</v>
      </c>
      <c r="C59916" s="64">
        <v>44364.869524271846</v>
      </c>
      <c r="D59916" s="7">
        <v>241927</v>
      </c>
      <c r="E59916" s="64">
        <f>VLOOKUP('Просмотры (дано)'!B59916,'Подписчики (дано)'!A:C,3,0)</f>
        <v>44341.610386253567</v>
      </c>
      <c r="F59916" s="7">
        <f t="shared" si="936"/>
        <v>20</v>
      </c>
    </row>
    <row r="59917" spans="1:6" x14ac:dyDescent="0.3">
      <c r="A59917" s="7">
        <v>183064</v>
      </c>
      <c r="B59917" s="7">
        <v>226618</v>
      </c>
      <c r="C59917" s="64">
        <v>44364.869524271846</v>
      </c>
      <c r="D59917" s="7">
        <v>347008</v>
      </c>
      <c r="E59917" s="64">
        <f>VLOOKUP('Просмотры (дано)'!B59917,'Подписчики (дано)'!A:C,3,0)</f>
        <v>44341.807874715101</v>
      </c>
      <c r="F59917" s="7">
        <f t="shared" si="936"/>
        <v>20</v>
      </c>
    </row>
    <row r="59918" spans="1:6" x14ac:dyDescent="0.3">
      <c r="A59918" s="7">
        <v>183068</v>
      </c>
      <c r="B59918" s="7">
        <v>329647</v>
      </c>
      <c r="C59918" s="64">
        <v>44364.870333333332</v>
      </c>
      <c r="D59918" s="7">
        <v>186210</v>
      </c>
      <c r="E59918" s="64">
        <f>VLOOKUP('Просмотры (дано)'!B59918,'Подписчики (дано)'!A:C,3,0)</f>
        <v>44300.379327920229</v>
      </c>
      <c r="F59918" s="7">
        <f t="shared" si="936"/>
        <v>20</v>
      </c>
    </row>
    <row r="59919" spans="1:6" x14ac:dyDescent="0.3">
      <c r="A59919" s="7">
        <v>183072</v>
      </c>
      <c r="B59919" s="7">
        <v>152849</v>
      </c>
      <c r="C59919" s="64">
        <v>44364.870737864076</v>
      </c>
      <c r="D59919" s="7">
        <v>284325</v>
      </c>
      <c r="E59919" s="64">
        <f>VLOOKUP('Просмотры (дано)'!B59919,'Подписчики (дано)'!A:C,3,0)</f>
        <v>44337.804768269234</v>
      </c>
      <c r="F59919" s="7">
        <f t="shared" si="936"/>
        <v>20</v>
      </c>
    </row>
    <row r="59920" spans="1:6" x14ac:dyDescent="0.3">
      <c r="A59920" s="7">
        <v>183073</v>
      </c>
      <c r="B59920" s="7">
        <v>98586</v>
      </c>
      <c r="C59920" s="64">
        <v>44364.871142394826</v>
      </c>
      <c r="D59920" s="7">
        <v>250679</v>
      </c>
      <c r="E59920" s="64">
        <f>VLOOKUP('Просмотры (дано)'!B59920,'Подписчики (дано)'!A:C,3,0)</f>
        <v>44301.710502457274</v>
      </c>
      <c r="F59920" s="7">
        <f t="shared" si="936"/>
        <v>20</v>
      </c>
    </row>
    <row r="59921" spans="1:6" x14ac:dyDescent="0.3">
      <c r="A59921" s="7">
        <v>183075</v>
      </c>
      <c r="B59921" s="7">
        <v>57791</v>
      </c>
      <c r="C59921" s="64">
        <v>44364.871546925562</v>
      </c>
      <c r="D59921" s="7">
        <v>202397</v>
      </c>
      <c r="E59921" s="64">
        <f>VLOOKUP('Просмотры (дано)'!B59921,'Подписчики (дано)'!A:C,3,0)</f>
        <v>44311.365532549862</v>
      </c>
      <c r="F59921" s="7">
        <f t="shared" si="936"/>
        <v>20</v>
      </c>
    </row>
    <row r="59922" spans="1:6" x14ac:dyDescent="0.3">
      <c r="A59922" s="7">
        <v>183079</v>
      </c>
      <c r="B59922" s="7">
        <v>273292</v>
      </c>
      <c r="C59922" s="64">
        <v>44364.871546925562</v>
      </c>
      <c r="D59922" s="7">
        <v>9427</v>
      </c>
      <c r="E59922" s="64">
        <f>VLOOKUP('Просмотры (дано)'!B59922,'Подписчики (дано)'!A:C,3,0)</f>
        <v>44354.193264316244</v>
      </c>
      <c r="F59922" s="7">
        <f t="shared" si="936"/>
        <v>20</v>
      </c>
    </row>
    <row r="59923" spans="1:6" x14ac:dyDescent="0.3">
      <c r="A59923" s="7">
        <v>183080</v>
      </c>
      <c r="B59923" s="7">
        <v>79499</v>
      </c>
      <c r="C59923" s="64">
        <v>44364.872760517799</v>
      </c>
      <c r="D59923" s="7">
        <v>16875</v>
      </c>
      <c r="E59923" s="64">
        <f>VLOOKUP('Просмотры (дано)'!B59923,'Подписчики (дано)'!A:C,3,0)</f>
        <v>44349.184137927346</v>
      </c>
      <c r="F59923" s="7">
        <f t="shared" si="936"/>
        <v>20</v>
      </c>
    </row>
    <row r="59924" spans="1:6" x14ac:dyDescent="0.3">
      <c r="A59924" s="7">
        <v>183083</v>
      </c>
      <c r="B59924" s="7">
        <v>276767</v>
      </c>
      <c r="C59924" s="64">
        <v>44364.872760517799</v>
      </c>
      <c r="D59924" s="7">
        <v>153893</v>
      </c>
      <c r="E59924" s="64">
        <f>VLOOKUP('Просмотры (дано)'!B59924,'Подписчики (дано)'!A:C,3,0)</f>
        <v>44330.032595548437</v>
      </c>
      <c r="F59924" s="7">
        <f t="shared" si="936"/>
        <v>20</v>
      </c>
    </row>
    <row r="59925" spans="1:6" x14ac:dyDescent="0.3">
      <c r="A59925" s="7">
        <v>183087</v>
      </c>
      <c r="B59925" s="7">
        <v>212444</v>
      </c>
      <c r="C59925" s="64">
        <v>44364.873165048542</v>
      </c>
      <c r="D59925" s="7">
        <v>191893</v>
      </c>
      <c r="E59925" s="64">
        <f>VLOOKUP('Просмотры (дано)'!B59925,'Подписчики (дано)'!A:C,3,0)</f>
        <v>44361.171554522793</v>
      </c>
      <c r="F59925" s="7">
        <f t="shared" si="936"/>
        <v>20</v>
      </c>
    </row>
    <row r="59926" spans="1:6" x14ac:dyDescent="0.3">
      <c r="A59926" s="7">
        <v>183091</v>
      </c>
      <c r="B59926" s="7">
        <v>322983</v>
      </c>
      <c r="C59926" s="64">
        <v>44364.873165048542</v>
      </c>
      <c r="D59926" s="7">
        <v>158978</v>
      </c>
      <c r="E59926" s="64">
        <f>VLOOKUP('Просмотры (дано)'!B59926,'Подписчики (дано)'!A:C,3,0)</f>
        <v>44345.073138532767</v>
      </c>
      <c r="F59926" s="7">
        <f t="shared" si="936"/>
        <v>20</v>
      </c>
    </row>
    <row r="59927" spans="1:6" x14ac:dyDescent="0.3">
      <c r="A59927" s="7">
        <v>183094</v>
      </c>
      <c r="B59927" s="7">
        <v>59065</v>
      </c>
      <c r="C59927" s="64">
        <v>44364.874378640779</v>
      </c>
      <c r="D59927" s="7">
        <v>310352</v>
      </c>
      <c r="E59927" s="64">
        <f>VLOOKUP('Просмотры (дано)'!B59927,'Подписчики (дано)'!A:C,3,0)</f>
        <v>44344.309274430198</v>
      </c>
      <c r="F59927" s="7">
        <f t="shared" si="936"/>
        <v>20</v>
      </c>
    </row>
    <row r="59928" spans="1:6" x14ac:dyDescent="0.3">
      <c r="A59928" s="7">
        <v>183097</v>
      </c>
      <c r="B59928" s="7">
        <v>303927</v>
      </c>
      <c r="C59928" s="64">
        <v>44364.874783171515</v>
      </c>
      <c r="D59928" s="7">
        <v>347393</v>
      </c>
      <c r="E59928" s="64">
        <f>VLOOKUP('Просмотры (дано)'!B59928,'Подписчики (дано)'!A:C,3,0)</f>
        <v>44309.134757051288</v>
      </c>
      <c r="F59928" s="7">
        <f t="shared" si="936"/>
        <v>20</v>
      </c>
    </row>
    <row r="59929" spans="1:6" x14ac:dyDescent="0.3">
      <c r="A59929" s="7">
        <v>183100</v>
      </c>
      <c r="B59929" s="7">
        <v>93877</v>
      </c>
      <c r="C59929" s="64">
        <v>44364.875187702266</v>
      </c>
      <c r="D59929" s="7">
        <v>154228</v>
      </c>
      <c r="E59929" s="64">
        <f>VLOOKUP('Просмотры (дано)'!B59929,'Подписчики (дано)'!A:C,3,0)</f>
        <v>44311.175081196583</v>
      </c>
      <c r="F59929" s="7">
        <f t="shared" si="936"/>
        <v>21</v>
      </c>
    </row>
    <row r="59930" spans="1:6" x14ac:dyDescent="0.3">
      <c r="A59930" s="7">
        <v>183103</v>
      </c>
      <c r="B59930" s="7">
        <v>326948</v>
      </c>
      <c r="C59930" s="64">
        <v>44364.875187702266</v>
      </c>
      <c r="D59930" s="7">
        <v>250679</v>
      </c>
      <c r="E59930" s="64">
        <f>VLOOKUP('Просмотры (дано)'!B59930,'Подписчики (дано)'!A:C,3,0)</f>
        <v>44309.936120548438</v>
      </c>
      <c r="F59930" s="7">
        <f t="shared" si="936"/>
        <v>21</v>
      </c>
    </row>
    <row r="59931" spans="1:6" x14ac:dyDescent="0.3">
      <c r="A59931" s="7">
        <v>183105</v>
      </c>
      <c r="B59931" s="7">
        <v>28978</v>
      </c>
      <c r="C59931" s="64">
        <v>44364.87721035599</v>
      </c>
      <c r="D59931" s="7">
        <v>194335</v>
      </c>
      <c r="E59931" s="64">
        <f>VLOOKUP('Просмотры (дано)'!B59931,'Подписчики (дано)'!A:C,3,0)</f>
        <v>44340.237920762105</v>
      </c>
      <c r="F59931" s="7">
        <f t="shared" si="936"/>
        <v>21</v>
      </c>
    </row>
    <row r="59932" spans="1:6" x14ac:dyDescent="0.3">
      <c r="A59932" s="7">
        <v>183107</v>
      </c>
      <c r="B59932" s="7">
        <v>89842</v>
      </c>
      <c r="C59932" s="64">
        <v>44364.87721035599</v>
      </c>
      <c r="D59932" s="7">
        <v>105116</v>
      </c>
      <c r="E59932" s="64">
        <f>VLOOKUP('Просмотры (дано)'!B59932,'Подписчики (дано)'!A:C,3,0)</f>
        <v>44309.424146474361</v>
      </c>
      <c r="F59932" s="7">
        <f t="shared" si="936"/>
        <v>21</v>
      </c>
    </row>
    <row r="59933" spans="1:6" x14ac:dyDescent="0.3">
      <c r="A59933" s="7">
        <v>183112</v>
      </c>
      <c r="B59933" s="7">
        <v>95512</v>
      </c>
      <c r="C59933" s="64">
        <v>44364.87721035599</v>
      </c>
      <c r="D59933" s="7">
        <v>250679</v>
      </c>
      <c r="E59933" s="64">
        <f>VLOOKUP('Просмотры (дано)'!B59933,'Подписчики (дано)'!A:C,3,0)</f>
        <v>44323.061601531335</v>
      </c>
      <c r="F59933" s="7">
        <f t="shared" si="936"/>
        <v>21</v>
      </c>
    </row>
    <row r="59934" spans="1:6" x14ac:dyDescent="0.3">
      <c r="A59934" s="7">
        <v>183117</v>
      </c>
      <c r="B59934" s="7">
        <v>69390</v>
      </c>
      <c r="C59934" s="64">
        <v>44364.878019417476</v>
      </c>
      <c r="D59934" s="7">
        <v>86587</v>
      </c>
      <c r="E59934" s="64">
        <f>VLOOKUP('Просмотры (дано)'!B59934,'Подписчики (дано)'!A:C,3,0)</f>
        <v>44342.599202136749</v>
      </c>
      <c r="F59934" s="7">
        <f t="shared" si="936"/>
        <v>21</v>
      </c>
    </row>
    <row r="59935" spans="1:6" x14ac:dyDescent="0.3">
      <c r="A59935" s="7">
        <v>183121</v>
      </c>
      <c r="B59935" s="7">
        <v>107230</v>
      </c>
      <c r="C59935" s="64">
        <v>44364.878019417476</v>
      </c>
      <c r="D59935" s="7">
        <v>223002</v>
      </c>
      <c r="E59935" s="64">
        <f>VLOOKUP('Просмотры (дано)'!B59935,'Подписчики (дано)'!A:C,3,0)</f>
        <v>44311.148051816243</v>
      </c>
      <c r="F59935" s="7">
        <f t="shared" si="936"/>
        <v>21</v>
      </c>
    </row>
    <row r="59936" spans="1:6" x14ac:dyDescent="0.3">
      <c r="A59936" s="7">
        <v>183125</v>
      </c>
      <c r="B59936" s="7">
        <v>116555</v>
      </c>
      <c r="C59936" s="64">
        <v>44364.878019417476</v>
      </c>
      <c r="D59936" s="7">
        <v>230507</v>
      </c>
      <c r="E59936" s="64">
        <f>VLOOKUP('Просмотры (дано)'!B59936,'Подписчики (дано)'!A:C,3,0)</f>
        <v>44363.949795085471</v>
      </c>
      <c r="F59936" s="7">
        <f t="shared" si="936"/>
        <v>21</v>
      </c>
    </row>
    <row r="59937" spans="1:6" x14ac:dyDescent="0.3">
      <c r="A59937" s="7">
        <v>183130</v>
      </c>
      <c r="B59937" s="7">
        <v>123882</v>
      </c>
      <c r="C59937" s="64">
        <v>44364.878828478963</v>
      </c>
      <c r="D59937" s="7">
        <v>347008</v>
      </c>
      <c r="E59937" s="64">
        <f>VLOOKUP('Просмотры (дано)'!B59937,'Подписчики (дано)'!A:C,3,0)</f>
        <v>44343.27149871795</v>
      </c>
      <c r="F59937" s="7">
        <f t="shared" si="936"/>
        <v>21</v>
      </c>
    </row>
    <row r="59938" spans="1:6" x14ac:dyDescent="0.3">
      <c r="A59938" s="7">
        <v>183133</v>
      </c>
      <c r="B59938" s="7">
        <v>238356</v>
      </c>
      <c r="C59938" s="64">
        <v>44364.879637540449</v>
      </c>
      <c r="D59938" s="7">
        <v>343712</v>
      </c>
      <c r="E59938" s="64">
        <f>VLOOKUP('Просмотры (дано)'!B59938,'Подписчики (дано)'!A:C,3,0)</f>
        <v>44314.03537054843</v>
      </c>
      <c r="F59938" s="7">
        <f t="shared" si="936"/>
        <v>21</v>
      </c>
    </row>
    <row r="59939" spans="1:6" x14ac:dyDescent="0.3">
      <c r="A59939" s="7">
        <v>183137</v>
      </c>
      <c r="B59939" s="7">
        <v>183615</v>
      </c>
      <c r="C59939" s="64">
        <v>44364.8800420712</v>
      </c>
      <c r="D59939" s="7">
        <v>230507</v>
      </c>
      <c r="E59939" s="64">
        <f>VLOOKUP('Просмотры (дано)'!B59939,'Подписчики (дано)'!A:C,3,0)</f>
        <v>44343.499025391735</v>
      </c>
      <c r="F59939" s="7">
        <f t="shared" si="936"/>
        <v>21</v>
      </c>
    </row>
    <row r="59940" spans="1:6" x14ac:dyDescent="0.3">
      <c r="A59940" s="7">
        <v>183142</v>
      </c>
      <c r="B59940" s="7">
        <v>111259</v>
      </c>
      <c r="C59940" s="64">
        <v>44364.880851132686</v>
      </c>
      <c r="D59940" s="7">
        <v>88863</v>
      </c>
      <c r="E59940" s="64">
        <f>VLOOKUP('Просмотры (дано)'!B59940,'Подписчики (дано)'!A:C,3,0)</f>
        <v>44343.562033012822</v>
      </c>
      <c r="F59940" s="7">
        <f t="shared" si="936"/>
        <v>21</v>
      </c>
    </row>
    <row r="59941" spans="1:6" x14ac:dyDescent="0.3">
      <c r="A59941" s="7">
        <v>183143</v>
      </c>
      <c r="B59941" s="7">
        <v>89971</v>
      </c>
      <c r="C59941" s="64">
        <v>44364.882873786402</v>
      </c>
      <c r="D59941" s="7">
        <v>148309</v>
      </c>
      <c r="E59941" s="64">
        <f>VLOOKUP('Просмотры (дано)'!B59941,'Подписчики (дано)'!A:C,3,0)</f>
        <v>44308.562188425924</v>
      </c>
      <c r="F59941" s="7">
        <f t="shared" si="936"/>
        <v>21</v>
      </c>
    </row>
    <row r="59942" spans="1:6" x14ac:dyDescent="0.3">
      <c r="A59942" s="7">
        <v>183147</v>
      </c>
      <c r="B59942" s="7">
        <v>313702</v>
      </c>
      <c r="C59942" s="64">
        <v>44364.884087378647</v>
      </c>
      <c r="D59942" s="7">
        <v>204394</v>
      </c>
      <c r="E59942" s="64">
        <f>VLOOKUP('Просмотры (дано)'!B59942,'Подписчики (дано)'!A:C,3,0)</f>
        <v>44302.930480270654</v>
      </c>
      <c r="F59942" s="7">
        <f t="shared" si="936"/>
        <v>21</v>
      </c>
    </row>
    <row r="59943" spans="1:6" x14ac:dyDescent="0.3">
      <c r="A59943" s="7">
        <v>183151</v>
      </c>
      <c r="B59943" s="7">
        <v>321634</v>
      </c>
      <c r="C59943" s="64">
        <v>44364.884491909383</v>
      </c>
      <c r="D59943" s="7">
        <v>128523</v>
      </c>
      <c r="E59943" s="64">
        <f>VLOOKUP('Просмотры (дано)'!B59943,'Подписчики (дано)'!A:C,3,0)</f>
        <v>44338.800371153848</v>
      </c>
      <c r="F59943" s="7">
        <f t="shared" si="936"/>
        <v>21</v>
      </c>
    </row>
    <row r="59944" spans="1:6" x14ac:dyDescent="0.3">
      <c r="A59944" s="7">
        <v>183152</v>
      </c>
      <c r="B59944" s="7">
        <v>32086</v>
      </c>
      <c r="C59944" s="64">
        <v>44364.884896440126</v>
      </c>
      <c r="D59944" s="7">
        <v>411922</v>
      </c>
      <c r="E59944" s="64">
        <f>VLOOKUP('Просмотры (дано)'!B59944,'Подписчики (дано)'!A:C,3,0)</f>
        <v>44308.726532015673</v>
      </c>
      <c r="F59944" s="7">
        <f t="shared" si="936"/>
        <v>21</v>
      </c>
    </row>
    <row r="59945" spans="1:6" x14ac:dyDescent="0.3">
      <c r="A59945" s="7">
        <v>183154</v>
      </c>
      <c r="B59945" s="7">
        <v>166714</v>
      </c>
      <c r="C59945" s="64">
        <v>44364.885300970869</v>
      </c>
      <c r="D59945" s="7">
        <v>11448</v>
      </c>
      <c r="E59945" s="64">
        <f>VLOOKUP('Просмотры (дано)'!B59945,'Подписчики (дано)'!A:C,3,0)</f>
        <v>44340.796858547008</v>
      </c>
      <c r="F59945" s="7">
        <f t="shared" si="936"/>
        <v>21</v>
      </c>
    </row>
    <row r="59946" spans="1:6" x14ac:dyDescent="0.3">
      <c r="A59946" s="7">
        <v>183156</v>
      </c>
      <c r="B59946" s="7">
        <v>326589</v>
      </c>
      <c r="C59946" s="64">
        <v>44364.88570550162</v>
      </c>
      <c r="D59946" s="7">
        <v>473323</v>
      </c>
      <c r="E59946" s="64">
        <f>VLOOKUP('Просмотры (дано)'!B59946,'Подписчики (дано)'!A:C,3,0)</f>
        <v>44309.14417610399</v>
      </c>
      <c r="F59946" s="7">
        <f t="shared" si="936"/>
        <v>21</v>
      </c>
    </row>
    <row r="59947" spans="1:6" x14ac:dyDescent="0.3">
      <c r="A59947" s="7">
        <v>183160</v>
      </c>
      <c r="B59947" s="7">
        <v>343249</v>
      </c>
      <c r="C59947" s="64">
        <v>44364.886514563106</v>
      </c>
      <c r="D59947" s="7">
        <v>411922</v>
      </c>
      <c r="E59947" s="64">
        <f>VLOOKUP('Просмотры (дано)'!B59947,'Подписчики (дано)'!A:C,3,0)</f>
        <v>44344.753258475786</v>
      </c>
      <c r="F59947" s="7">
        <f t="shared" si="936"/>
        <v>21</v>
      </c>
    </row>
    <row r="59948" spans="1:6" x14ac:dyDescent="0.3">
      <c r="A59948" s="7">
        <v>183161</v>
      </c>
      <c r="B59948" s="7">
        <v>243461</v>
      </c>
      <c r="C59948" s="64">
        <v>44364.886919093849</v>
      </c>
      <c r="D59948" s="7">
        <v>233494</v>
      </c>
      <c r="E59948" s="64">
        <f>VLOOKUP('Просмотры (дано)'!B59948,'Подписчики (дано)'!A:C,3,0)</f>
        <v>44312.943765669515</v>
      </c>
      <c r="F59948" s="7">
        <f t="shared" si="936"/>
        <v>21</v>
      </c>
    </row>
    <row r="59949" spans="1:6" x14ac:dyDescent="0.3">
      <c r="A59949" s="7">
        <v>183163</v>
      </c>
      <c r="B59949" s="7">
        <v>128444</v>
      </c>
      <c r="C59949" s="64">
        <v>44364.8873236246</v>
      </c>
      <c r="D59949" s="7">
        <v>411922</v>
      </c>
      <c r="E59949" s="64">
        <f>VLOOKUP('Просмотры (дано)'!B59949,'Подписчики (дано)'!A:C,3,0)</f>
        <v>44329.940360113957</v>
      </c>
      <c r="F59949" s="7">
        <f t="shared" si="936"/>
        <v>21</v>
      </c>
    </row>
    <row r="59950" spans="1:6" x14ac:dyDescent="0.3">
      <c r="A59950" s="7">
        <v>183168</v>
      </c>
      <c r="B59950" s="7">
        <v>265704</v>
      </c>
      <c r="C59950" s="64">
        <v>44364.887728155336</v>
      </c>
      <c r="D59950" s="7">
        <v>227775</v>
      </c>
      <c r="E59950" s="64">
        <f>VLOOKUP('Просмотры (дано)'!B59950,'Подписчики (дано)'!A:C,3,0)</f>
        <v>44341.24801777066</v>
      </c>
      <c r="F59950" s="7">
        <f t="shared" si="936"/>
        <v>21</v>
      </c>
    </row>
    <row r="59951" spans="1:6" x14ac:dyDescent="0.3">
      <c r="A59951" s="7">
        <v>183173</v>
      </c>
      <c r="B59951" s="7">
        <v>69761</v>
      </c>
      <c r="C59951" s="64">
        <v>44364.888132686086</v>
      </c>
      <c r="D59951" s="7">
        <v>250679</v>
      </c>
      <c r="E59951" s="64">
        <f>VLOOKUP('Просмотры (дано)'!B59951,'Подписчики (дано)'!A:C,3,0)</f>
        <v>44317.732683974362</v>
      </c>
      <c r="F59951" s="7">
        <f t="shared" si="936"/>
        <v>21</v>
      </c>
    </row>
    <row r="59952" spans="1:6" x14ac:dyDescent="0.3">
      <c r="A59952" s="7">
        <v>183176</v>
      </c>
      <c r="B59952" s="7">
        <v>76728</v>
      </c>
      <c r="C59952" s="64">
        <v>44364.888132686086</v>
      </c>
      <c r="D59952" s="7">
        <v>68991</v>
      </c>
      <c r="E59952" s="64">
        <f>VLOOKUP('Просмотры (дано)'!B59952,'Подписчики (дано)'!A:C,3,0)</f>
        <v>44318.993920762106</v>
      </c>
      <c r="F59952" s="7">
        <f t="shared" si="936"/>
        <v>21</v>
      </c>
    </row>
    <row r="59953" spans="1:6" x14ac:dyDescent="0.3">
      <c r="A59953" s="7">
        <v>183181</v>
      </c>
      <c r="B59953" s="7">
        <v>340670</v>
      </c>
      <c r="C59953" s="64">
        <v>44364.888132686086</v>
      </c>
      <c r="D59953" s="7">
        <v>294042</v>
      </c>
      <c r="E59953" s="64">
        <f>VLOOKUP('Просмотры (дано)'!B59953,'Подписчики (дано)'!A:C,3,0)</f>
        <v>44301.607868839026</v>
      </c>
      <c r="F59953" s="7">
        <f t="shared" si="936"/>
        <v>21</v>
      </c>
    </row>
    <row r="59954" spans="1:6" x14ac:dyDescent="0.3">
      <c r="A59954" s="7">
        <v>183184</v>
      </c>
      <c r="B59954" s="7">
        <v>200001</v>
      </c>
      <c r="C59954" s="64">
        <v>44364.88853721683</v>
      </c>
      <c r="D59954" s="7">
        <v>217497</v>
      </c>
      <c r="E59954" s="64">
        <f>VLOOKUP('Просмотры (дано)'!B59954,'Подписчики (дано)'!A:C,3,0)</f>
        <v>44343.798287215104</v>
      </c>
      <c r="F59954" s="7">
        <f t="shared" si="936"/>
        <v>21</v>
      </c>
    </row>
    <row r="59955" spans="1:6" x14ac:dyDescent="0.3">
      <c r="A59955" s="7">
        <v>183185</v>
      </c>
      <c r="B59955" s="7">
        <v>211493</v>
      </c>
      <c r="C59955" s="64">
        <v>44364.888941747573</v>
      </c>
      <c r="D59955" s="7">
        <v>471403</v>
      </c>
      <c r="E59955" s="64">
        <f>VLOOKUP('Просмотры (дано)'!B59955,'Подписчики (дано)'!A:C,3,0)</f>
        <v>44313.359413319085</v>
      </c>
      <c r="F59955" s="7">
        <f t="shared" si="936"/>
        <v>21</v>
      </c>
    </row>
    <row r="59956" spans="1:6" x14ac:dyDescent="0.3">
      <c r="A59956" s="7">
        <v>183190</v>
      </c>
      <c r="B59956" s="7">
        <v>312089</v>
      </c>
      <c r="C59956" s="64">
        <v>44364.888941747573</v>
      </c>
      <c r="D59956" s="7">
        <v>180863</v>
      </c>
      <c r="E59956" s="64">
        <f>VLOOKUP('Просмотры (дано)'!B59956,'Подписчики (дано)'!A:C,3,0)</f>
        <v>44307.451421011392</v>
      </c>
      <c r="F59956" s="7">
        <f t="shared" si="936"/>
        <v>21</v>
      </c>
    </row>
    <row r="59957" spans="1:6" x14ac:dyDescent="0.3">
      <c r="A59957" s="7">
        <v>183191</v>
      </c>
      <c r="B59957" s="7">
        <v>202282</v>
      </c>
      <c r="C59957" s="64">
        <v>44364.890333333336</v>
      </c>
      <c r="D59957" s="7">
        <v>459455</v>
      </c>
      <c r="E59957" s="64">
        <f>VLOOKUP('Просмотры (дано)'!B59957,'Подписчики (дано)'!A:C,3,0)</f>
        <v>44312.951539529917</v>
      </c>
      <c r="F59957" s="7">
        <f t="shared" si="936"/>
        <v>21</v>
      </c>
    </row>
    <row r="59958" spans="1:6" x14ac:dyDescent="0.3">
      <c r="A59958" s="7">
        <v>183194</v>
      </c>
      <c r="B59958" s="7">
        <v>135308</v>
      </c>
      <c r="C59958" s="64">
        <v>44364.89136893204</v>
      </c>
      <c r="D59958" s="7">
        <v>65828</v>
      </c>
      <c r="E59958" s="64">
        <f>VLOOKUP('Просмотры (дано)'!B59958,'Подписчики (дано)'!A:C,3,0)</f>
        <v>44363.008411894582</v>
      </c>
      <c r="F59958" s="7">
        <f t="shared" si="936"/>
        <v>21</v>
      </c>
    </row>
    <row r="59959" spans="1:6" x14ac:dyDescent="0.3">
      <c r="A59959" s="7">
        <v>183196</v>
      </c>
      <c r="B59959" s="7">
        <v>278048</v>
      </c>
      <c r="C59959" s="64">
        <v>44364.891773462783</v>
      </c>
      <c r="D59959" s="7">
        <v>351192</v>
      </c>
      <c r="E59959" s="64">
        <f>VLOOKUP('Просмотры (дано)'!B59959,'Подписчики (дано)'!A:C,3,0)</f>
        <v>44358.947955270662</v>
      </c>
      <c r="F59959" s="7">
        <f t="shared" si="936"/>
        <v>21</v>
      </c>
    </row>
    <row r="59960" spans="1:6" x14ac:dyDescent="0.3">
      <c r="A59960" s="7">
        <v>183201</v>
      </c>
      <c r="B59960" s="7">
        <v>143345</v>
      </c>
      <c r="C59960" s="64">
        <v>44364.892666666667</v>
      </c>
      <c r="D59960" s="7">
        <v>267896</v>
      </c>
      <c r="E59960" s="64">
        <f>VLOOKUP('Просмотры (дано)'!B59960,'Подписчики (дано)'!A:C,3,0)</f>
        <v>44298.187925427352</v>
      </c>
      <c r="F59960" s="7">
        <f t="shared" si="936"/>
        <v>21</v>
      </c>
    </row>
    <row r="59961" spans="1:6" x14ac:dyDescent="0.3">
      <c r="A59961" s="7">
        <v>183204</v>
      </c>
      <c r="B59961" s="7">
        <v>192268</v>
      </c>
      <c r="C59961" s="64">
        <v>44364.893391585763</v>
      </c>
      <c r="D59961" s="7">
        <v>208036</v>
      </c>
      <c r="E59961" s="64">
        <f>VLOOKUP('Просмотры (дано)'!B59961,'Подписчики (дано)'!A:C,3,0)</f>
        <v>44342.999935363252</v>
      </c>
      <c r="F59961" s="7">
        <f t="shared" si="936"/>
        <v>21</v>
      </c>
    </row>
    <row r="59962" spans="1:6" x14ac:dyDescent="0.3">
      <c r="A59962" s="7">
        <v>183205</v>
      </c>
      <c r="B59962" s="7">
        <v>147523</v>
      </c>
      <c r="C59962" s="64">
        <v>44364.893796116507</v>
      </c>
      <c r="D59962" s="7">
        <v>367358</v>
      </c>
      <c r="E59962" s="64">
        <f>VLOOKUP('Просмотры (дано)'!B59962,'Подписчики (дано)'!A:C,3,0)</f>
        <v>44352.442842663819</v>
      </c>
      <c r="F59962" s="7">
        <f t="shared" si="936"/>
        <v>21</v>
      </c>
    </row>
    <row r="59963" spans="1:6" x14ac:dyDescent="0.3">
      <c r="A59963" s="7">
        <v>183207</v>
      </c>
      <c r="B59963" s="7">
        <v>198950</v>
      </c>
      <c r="C59963" s="64">
        <v>44364.894999999997</v>
      </c>
      <c r="D59963" s="7">
        <v>411922</v>
      </c>
      <c r="E59963" s="64">
        <f>VLOOKUP('Просмотры (дано)'!B59963,'Подписчики (дано)'!A:C,3,0)</f>
        <v>44327.998226566953</v>
      </c>
      <c r="F59963" s="7">
        <f t="shared" si="936"/>
        <v>21</v>
      </c>
    </row>
    <row r="59964" spans="1:6" x14ac:dyDescent="0.3">
      <c r="A59964" s="7">
        <v>183209</v>
      </c>
      <c r="B59964" s="7">
        <v>25376</v>
      </c>
      <c r="C59964" s="64">
        <v>44364.895009708736</v>
      </c>
      <c r="D59964" s="7">
        <v>401945</v>
      </c>
      <c r="E59964" s="64">
        <f>VLOOKUP('Просмотры (дано)'!B59964,'Подписчики (дано)'!A:C,3,0)</f>
        <v>44309.506548290599</v>
      </c>
      <c r="F59964" s="7">
        <f t="shared" si="936"/>
        <v>21</v>
      </c>
    </row>
    <row r="59965" spans="1:6" x14ac:dyDescent="0.3">
      <c r="A59965" s="7">
        <v>183214</v>
      </c>
      <c r="B59965" s="7">
        <v>100437</v>
      </c>
      <c r="C59965" s="64">
        <v>44364.895414239487</v>
      </c>
      <c r="D59965" s="7">
        <v>154256</v>
      </c>
      <c r="E59965" s="64">
        <f>VLOOKUP('Просмотры (дано)'!B59965,'Подписчики (дано)'!A:C,3,0)</f>
        <v>44343.71711289174</v>
      </c>
      <c r="F59965" s="7">
        <f t="shared" si="936"/>
        <v>21</v>
      </c>
    </row>
    <row r="59966" spans="1:6" x14ac:dyDescent="0.3">
      <c r="A59966" s="7">
        <v>183217</v>
      </c>
      <c r="B59966" s="7">
        <v>148303</v>
      </c>
      <c r="C59966" s="64">
        <v>44364.896627831717</v>
      </c>
      <c r="D59966" s="7">
        <v>469849</v>
      </c>
      <c r="E59966" s="64">
        <f>VLOOKUP('Просмотры (дано)'!B59966,'Подписчики (дано)'!A:C,3,0)</f>
        <v>44338.183499715102</v>
      </c>
      <c r="F59966" s="7">
        <f t="shared" si="936"/>
        <v>21</v>
      </c>
    </row>
    <row r="59967" spans="1:6" x14ac:dyDescent="0.3">
      <c r="A59967" s="7">
        <v>183218</v>
      </c>
      <c r="B59967" s="7">
        <v>281939</v>
      </c>
      <c r="C59967" s="64">
        <v>44364.897436893203</v>
      </c>
      <c r="D59967" s="7">
        <v>238134</v>
      </c>
      <c r="E59967" s="64">
        <f>VLOOKUP('Просмотры (дано)'!B59967,'Подписчики (дано)'!A:C,3,0)</f>
        <v>44297.289619123934</v>
      </c>
      <c r="F59967" s="7">
        <f t="shared" si="936"/>
        <v>21</v>
      </c>
    </row>
    <row r="59968" spans="1:6" x14ac:dyDescent="0.3">
      <c r="A59968" s="7">
        <v>183219</v>
      </c>
      <c r="B59968" s="7">
        <v>26859</v>
      </c>
      <c r="C59968" s="64">
        <v>44364.89824595469</v>
      </c>
      <c r="D59968" s="7">
        <v>211577</v>
      </c>
      <c r="E59968" s="64">
        <f>VLOOKUP('Просмотры (дано)'!B59968,'Подписчики (дано)'!A:C,3,0)</f>
        <v>44310.332769408837</v>
      </c>
      <c r="F59968" s="7">
        <f t="shared" si="936"/>
        <v>21</v>
      </c>
    </row>
    <row r="59969" spans="1:6" x14ac:dyDescent="0.3">
      <c r="A59969" s="7">
        <v>183221</v>
      </c>
      <c r="B59969" s="7">
        <v>261055</v>
      </c>
      <c r="C59969" s="64">
        <v>44364.89865048544</v>
      </c>
      <c r="D59969" s="7">
        <v>258219</v>
      </c>
      <c r="E59969" s="64">
        <f>VLOOKUP('Просмотры (дано)'!B59969,'Подписчики (дано)'!A:C,3,0)</f>
        <v>44343.896208725069</v>
      </c>
      <c r="F59969" s="7">
        <f t="shared" si="936"/>
        <v>21</v>
      </c>
    </row>
    <row r="59970" spans="1:6" x14ac:dyDescent="0.3">
      <c r="A59970" s="7">
        <v>183224</v>
      </c>
      <c r="B59970" s="7">
        <v>37933</v>
      </c>
      <c r="C59970" s="64">
        <v>44364.89986407767</v>
      </c>
      <c r="D59970" s="7">
        <v>214692</v>
      </c>
      <c r="E59970" s="64">
        <f>VLOOKUP('Просмотры (дано)'!B59970,'Подписчики (дано)'!A:C,3,0)</f>
        <v>44343.001725641028</v>
      </c>
      <c r="F59970" s="7">
        <f t="shared" si="936"/>
        <v>21</v>
      </c>
    </row>
    <row r="59971" spans="1:6" x14ac:dyDescent="0.3">
      <c r="A59971" s="7">
        <v>183229</v>
      </c>
      <c r="B59971" s="7">
        <v>21113</v>
      </c>
      <c r="C59971" s="64">
        <v>44364.900268608413</v>
      </c>
      <c r="D59971" s="7">
        <v>411922</v>
      </c>
      <c r="E59971" s="64">
        <f>VLOOKUP('Просмотры (дано)'!B59971,'Подписчики (дано)'!A:C,3,0)</f>
        <v>44345.359423326212</v>
      </c>
      <c r="F59971" s="7">
        <f t="shared" ref="F59971:F60034" si="937">HOUR(C59971)</f>
        <v>21</v>
      </c>
    </row>
    <row r="59972" spans="1:6" x14ac:dyDescent="0.3">
      <c r="A59972" s="7">
        <v>183230</v>
      </c>
      <c r="B59972" s="7">
        <v>91742</v>
      </c>
      <c r="C59972" s="64">
        <v>44364.900268608413</v>
      </c>
      <c r="D59972" s="7">
        <v>228264</v>
      </c>
      <c r="E59972" s="64">
        <f>VLOOKUP('Просмотры (дано)'!B59972,'Подписчики (дано)'!A:C,3,0)</f>
        <v>44342.95946289174</v>
      </c>
      <c r="F59972" s="7">
        <f t="shared" si="937"/>
        <v>21</v>
      </c>
    </row>
    <row r="59973" spans="1:6" x14ac:dyDescent="0.3">
      <c r="A59973" s="7">
        <v>183232</v>
      </c>
      <c r="B59973" s="7">
        <v>233924</v>
      </c>
      <c r="C59973" s="64">
        <v>44364.900673139156</v>
      </c>
      <c r="D59973" s="7">
        <v>411922</v>
      </c>
      <c r="E59973" s="64">
        <f>VLOOKUP('Просмотры (дано)'!B59973,'Подписчики (дано)'!A:C,3,0)</f>
        <v>44341.795230484327</v>
      </c>
      <c r="F59973" s="7">
        <f t="shared" si="937"/>
        <v>21</v>
      </c>
    </row>
    <row r="59974" spans="1:6" x14ac:dyDescent="0.3">
      <c r="A59974" s="7">
        <v>183234</v>
      </c>
      <c r="B59974" s="7">
        <v>282055</v>
      </c>
      <c r="C59974" s="64">
        <v>44364.901886731393</v>
      </c>
      <c r="D59974" s="7">
        <v>461660</v>
      </c>
      <c r="E59974" s="64">
        <f>VLOOKUP('Просмотры (дано)'!B59974,'Подписчики (дано)'!A:C,3,0)</f>
        <v>44295.259424964381</v>
      </c>
      <c r="F59974" s="7">
        <f t="shared" si="937"/>
        <v>21</v>
      </c>
    </row>
    <row r="59975" spans="1:6" x14ac:dyDescent="0.3">
      <c r="A59975" s="7">
        <v>183239</v>
      </c>
      <c r="B59975" s="7">
        <v>338445</v>
      </c>
      <c r="C59975" s="64">
        <v>44364.902291262137</v>
      </c>
      <c r="D59975" s="7">
        <v>191893</v>
      </c>
      <c r="E59975" s="64">
        <f>VLOOKUP('Просмотры (дано)'!B59975,'Подписчики (дано)'!A:C,3,0)</f>
        <v>44341.23077446581</v>
      </c>
      <c r="F59975" s="7">
        <f t="shared" si="937"/>
        <v>21</v>
      </c>
    </row>
    <row r="59976" spans="1:6" x14ac:dyDescent="0.3">
      <c r="A59976" s="7">
        <v>183241</v>
      </c>
      <c r="B59976" s="7">
        <v>49971</v>
      </c>
      <c r="C59976" s="64">
        <v>44364.903100323623</v>
      </c>
      <c r="D59976" s="7">
        <v>204610</v>
      </c>
      <c r="E59976" s="64">
        <f>VLOOKUP('Просмотры (дано)'!B59976,'Подписчики (дано)'!A:C,3,0)</f>
        <v>44295.300643660972</v>
      </c>
      <c r="F59976" s="7">
        <f t="shared" si="937"/>
        <v>21</v>
      </c>
    </row>
    <row r="59977" spans="1:6" x14ac:dyDescent="0.3">
      <c r="A59977" s="7">
        <v>183246</v>
      </c>
      <c r="B59977" s="7">
        <v>124117</v>
      </c>
      <c r="C59977" s="64">
        <v>44364.904718446604</v>
      </c>
      <c r="D59977" s="7">
        <v>388561</v>
      </c>
      <c r="E59977" s="64">
        <f>VLOOKUP('Просмотры (дано)'!B59977,'Подписчики (дано)'!A:C,3,0)</f>
        <v>44338.591144586891</v>
      </c>
      <c r="F59977" s="7">
        <f t="shared" si="937"/>
        <v>21</v>
      </c>
    </row>
    <row r="59978" spans="1:6" x14ac:dyDescent="0.3">
      <c r="A59978" s="7">
        <v>183251</v>
      </c>
      <c r="B59978" s="7">
        <v>194363</v>
      </c>
      <c r="C59978" s="64">
        <v>44364.905122977347</v>
      </c>
      <c r="D59978" s="7">
        <v>31837</v>
      </c>
      <c r="E59978" s="64">
        <f>VLOOKUP('Просмотры (дано)'!B59978,'Подписчики (дано)'!A:C,3,0)</f>
        <v>44316.977005698005</v>
      </c>
      <c r="F59978" s="7">
        <f t="shared" si="937"/>
        <v>21</v>
      </c>
    </row>
    <row r="59979" spans="1:6" x14ac:dyDescent="0.3">
      <c r="A59979" s="7">
        <v>183252</v>
      </c>
      <c r="B59979" s="7">
        <v>305379</v>
      </c>
      <c r="C59979" s="64">
        <v>44364.905932038833</v>
      </c>
      <c r="D59979" s="7">
        <v>59485</v>
      </c>
      <c r="E59979" s="64">
        <f>VLOOKUP('Просмотры (дано)'!B59979,'Подписчики (дано)'!A:C,3,0)</f>
        <v>44339.236041310542</v>
      </c>
      <c r="F59979" s="7">
        <f t="shared" si="937"/>
        <v>21</v>
      </c>
    </row>
    <row r="59980" spans="1:6" x14ac:dyDescent="0.3">
      <c r="A59980" s="7">
        <v>183253</v>
      </c>
      <c r="B59980" s="7">
        <v>16294</v>
      </c>
      <c r="C59980" s="64">
        <v>44364.907954692557</v>
      </c>
      <c r="D59980" s="7">
        <v>258219</v>
      </c>
      <c r="E59980" s="64">
        <f>VLOOKUP('Просмотры (дано)'!B59980,'Подписчики (дано)'!A:C,3,0)</f>
        <v>44354.367313069801</v>
      </c>
      <c r="F59980" s="7">
        <f t="shared" si="937"/>
        <v>21</v>
      </c>
    </row>
    <row r="59981" spans="1:6" x14ac:dyDescent="0.3">
      <c r="A59981" s="7">
        <v>183254</v>
      </c>
      <c r="B59981" s="7">
        <v>165218</v>
      </c>
      <c r="C59981" s="64">
        <v>44364.9083592233</v>
      </c>
      <c r="D59981" s="7">
        <v>182191</v>
      </c>
      <c r="E59981" s="64">
        <f>VLOOKUP('Просмотры (дано)'!B59981,'Подписчики (дано)'!A:C,3,0)</f>
        <v>44342.325044408826</v>
      </c>
      <c r="F59981" s="7">
        <f t="shared" si="937"/>
        <v>21</v>
      </c>
    </row>
    <row r="59982" spans="1:6" x14ac:dyDescent="0.3">
      <c r="A59982" s="7">
        <v>183255</v>
      </c>
      <c r="B59982" s="7">
        <v>209293</v>
      </c>
      <c r="C59982" s="64">
        <v>44364.908763754043</v>
      </c>
      <c r="D59982" s="7">
        <v>219311</v>
      </c>
      <c r="E59982" s="64">
        <f>VLOOKUP('Просмотры (дано)'!B59982,'Подписчики (дано)'!A:C,3,0)</f>
        <v>44285.493556623929</v>
      </c>
      <c r="F59982" s="7">
        <f t="shared" si="937"/>
        <v>21</v>
      </c>
    </row>
    <row r="59983" spans="1:6" x14ac:dyDescent="0.3">
      <c r="A59983" s="7">
        <v>183257</v>
      </c>
      <c r="B59983" s="7">
        <v>112620</v>
      </c>
      <c r="C59983" s="64">
        <v>44364.909572815537</v>
      </c>
      <c r="D59983" s="7">
        <v>347008</v>
      </c>
      <c r="E59983" s="64">
        <f>VLOOKUP('Просмотры (дано)'!B59983,'Подписчики (дано)'!A:C,3,0)</f>
        <v>44331.758766346153</v>
      </c>
      <c r="F59983" s="7">
        <f t="shared" si="937"/>
        <v>21</v>
      </c>
    </row>
    <row r="59984" spans="1:6" x14ac:dyDescent="0.3">
      <c r="A59984" s="7">
        <v>183258</v>
      </c>
      <c r="B59984" s="7">
        <v>336018</v>
      </c>
      <c r="C59984" s="64">
        <v>44364.90997734628</v>
      </c>
      <c r="D59984" s="7">
        <v>258219</v>
      </c>
      <c r="E59984" s="64">
        <f>VLOOKUP('Просмотры (дано)'!B59984,'Подписчики (дано)'!A:C,3,0)</f>
        <v>44299.716810327634</v>
      </c>
      <c r="F59984" s="7">
        <f t="shared" si="937"/>
        <v>21</v>
      </c>
    </row>
    <row r="59985" spans="1:6" x14ac:dyDescent="0.3">
      <c r="A59985" s="7">
        <v>183262</v>
      </c>
      <c r="B59985" s="7">
        <v>341023</v>
      </c>
      <c r="C59985" s="64">
        <v>44364.91</v>
      </c>
      <c r="D59985" s="7">
        <v>250679</v>
      </c>
      <c r="E59985" s="64">
        <f>VLOOKUP('Просмотры (дано)'!B59985,'Подписчики (дано)'!A:C,3,0)</f>
        <v>44345.711861965814</v>
      </c>
      <c r="F59985" s="7">
        <f t="shared" si="937"/>
        <v>21</v>
      </c>
    </row>
    <row r="59986" spans="1:6" x14ac:dyDescent="0.3">
      <c r="A59986" s="7">
        <v>183267</v>
      </c>
      <c r="B59986" s="7">
        <v>152322</v>
      </c>
      <c r="C59986" s="64">
        <v>44364.910381877024</v>
      </c>
      <c r="D59986" s="7">
        <v>320940</v>
      </c>
      <c r="E59986" s="64">
        <f>VLOOKUP('Просмотры (дано)'!B59986,'Подписчики (дано)'!A:C,3,0)</f>
        <v>44340.053999857548</v>
      </c>
      <c r="F59986" s="7">
        <f t="shared" si="937"/>
        <v>21</v>
      </c>
    </row>
    <row r="59987" spans="1:6" x14ac:dyDescent="0.3">
      <c r="A59987" s="7">
        <v>183269</v>
      </c>
      <c r="B59987" s="7">
        <v>247035</v>
      </c>
      <c r="C59987" s="64">
        <v>44364.91119093851</v>
      </c>
      <c r="D59987" s="7">
        <v>233062</v>
      </c>
      <c r="E59987" s="64">
        <f>VLOOKUP('Просмотры (дано)'!B59987,'Подписчики (дано)'!A:C,3,0)</f>
        <v>44325.106123326215</v>
      </c>
      <c r="F59987" s="7">
        <f t="shared" si="937"/>
        <v>21</v>
      </c>
    </row>
    <row r="59988" spans="1:6" x14ac:dyDescent="0.3">
      <c r="A59988" s="7">
        <v>183271</v>
      </c>
      <c r="B59988" s="7">
        <v>102114</v>
      </c>
      <c r="C59988" s="64">
        <v>44364.911333333337</v>
      </c>
      <c r="D59988" s="7">
        <v>362672</v>
      </c>
      <c r="E59988" s="64">
        <f>VLOOKUP('Просмотры (дано)'!B59988,'Подписчики (дано)'!A:C,3,0)</f>
        <v>44345.131152742164</v>
      </c>
      <c r="F59988" s="7">
        <f t="shared" si="937"/>
        <v>21</v>
      </c>
    </row>
    <row r="59989" spans="1:6" x14ac:dyDescent="0.3">
      <c r="A59989" s="7">
        <v>183272</v>
      </c>
      <c r="B59989" s="7">
        <v>50951</v>
      </c>
      <c r="C59989" s="64">
        <v>44364.911595469261</v>
      </c>
      <c r="D59989" s="7">
        <v>230507</v>
      </c>
      <c r="E59989" s="64">
        <f>VLOOKUP('Просмотры (дано)'!B59989,'Подписчики (дано)'!A:C,3,0)</f>
        <v>44307.800713105418</v>
      </c>
      <c r="F59989" s="7">
        <f t="shared" si="937"/>
        <v>21</v>
      </c>
    </row>
    <row r="59990" spans="1:6" x14ac:dyDescent="0.3">
      <c r="A59990" s="7">
        <v>183274</v>
      </c>
      <c r="B59990" s="7">
        <v>150259</v>
      </c>
      <c r="C59990" s="64">
        <v>44364.911595469261</v>
      </c>
      <c r="D59990" s="7">
        <v>166857</v>
      </c>
      <c r="E59990" s="64">
        <f>VLOOKUP('Просмотры (дано)'!B59990,'Подписчики (дано)'!A:C,3,0)</f>
        <v>44341.144025641028</v>
      </c>
      <c r="F59990" s="7">
        <f t="shared" si="937"/>
        <v>21</v>
      </c>
    </row>
    <row r="59991" spans="1:6" x14ac:dyDescent="0.3">
      <c r="A59991" s="7">
        <v>183279</v>
      </c>
      <c r="B59991" s="7">
        <v>171402</v>
      </c>
      <c r="C59991" s="64">
        <v>44364.911595469261</v>
      </c>
      <c r="D59991" s="7">
        <v>176818</v>
      </c>
      <c r="E59991" s="64">
        <f>VLOOKUP('Просмотры (дано)'!B59991,'Подписчики (дано)'!A:C,3,0)</f>
        <v>44312.170299750716</v>
      </c>
      <c r="F59991" s="7">
        <f t="shared" si="937"/>
        <v>21</v>
      </c>
    </row>
    <row r="59992" spans="1:6" x14ac:dyDescent="0.3">
      <c r="A59992" s="7">
        <v>183280</v>
      </c>
      <c r="B59992" s="7">
        <v>261048</v>
      </c>
      <c r="C59992" s="64">
        <v>44364.911595469261</v>
      </c>
      <c r="D59992" s="7">
        <v>128523</v>
      </c>
      <c r="E59992" s="64">
        <f>VLOOKUP('Просмотры (дано)'!B59992,'Подписчики (дано)'!A:C,3,0)</f>
        <v>44344.813964209403</v>
      </c>
      <c r="F59992" s="7">
        <f t="shared" si="937"/>
        <v>21</v>
      </c>
    </row>
    <row r="59993" spans="1:6" x14ac:dyDescent="0.3">
      <c r="A59993" s="7">
        <v>183282</v>
      </c>
      <c r="B59993" s="7">
        <v>306799</v>
      </c>
      <c r="C59993" s="64">
        <v>44364.911595469261</v>
      </c>
      <c r="D59993" s="7">
        <v>251150</v>
      </c>
      <c r="E59993" s="64">
        <f>VLOOKUP('Просмотры (дано)'!B59993,'Подписчики (дано)'!A:C,3,0)</f>
        <v>44344.720292521364</v>
      </c>
      <c r="F59993" s="7">
        <f t="shared" si="937"/>
        <v>21</v>
      </c>
    </row>
    <row r="59994" spans="1:6" x14ac:dyDescent="0.3">
      <c r="A59994" s="7">
        <v>183283</v>
      </c>
      <c r="B59994" s="7">
        <v>66448</v>
      </c>
      <c r="C59994" s="64">
        <v>44364.911999999997</v>
      </c>
      <c r="D59994" s="7">
        <v>182191</v>
      </c>
      <c r="E59994" s="64">
        <f>VLOOKUP('Просмотры (дано)'!B59994,'Подписчики (дано)'!A:C,3,0)</f>
        <v>44308.104992058397</v>
      </c>
      <c r="F59994" s="7">
        <f t="shared" si="937"/>
        <v>21</v>
      </c>
    </row>
    <row r="59995" spans="1:6" x14ac:dyDescent="0.3">
      <c r="A59995" s="7">
        <v>183284</v>
      </c>
      <c r="B59995" s="7">
        <v>91074</v>
      </c>
      <c r="C59995" s="64">
        <v>44364.911999999997</v>
      </c>
      <c r="D59995" s="7">
        <v>133619</v>
      </c>
      <c r="E59995" s="64">
        <f>VLOOKUP('Просмотры (дано)'!B59995,'Подписчики (дано)'!A:C,3,0)</f>
        <v>44344.509146901713</v>
      </c>
      <c r="F59995" s="7">
        <f t="shared" si="937"/>
        <v>21</v>
      </c>
    </row>
    <row r="59996" spans="1:6" x14ac:dyDescent="0.3">
      <c r="A59996" s="7">
        <v>183289</v>
      </c>
      <c r="B59996" s="7">
        <v>306474</v>
      </c>
      <c r="C59996" s="64">
        <v>44364.911999999997</v>
      </c>
      <c r="D59996" s="7">
        <v>111153</v>
      </c>
      <c r="E59996" s="64">
        <f>VLOOKUP('Просмотры (дано)'!B59996,'Подписчики (дано)'!A:C,3,0)</f>
        <v>44308.967227243586</v>
      </c>
      <c r="F59996" s="7">
        <f t="shared" si="937"/>
        <v>21</v>
      </c>
    </row>
    <row r="59997" spans="1:6" x14ac:dyDescent="0.3">
      <c r="A59997" s="7">
        <v>183290</v>
      </c>
      <c r="B59997" s="7">
        <v>326649</v>
      </c>
      <c r="C59997" s="64">
        <v>44364.912809061483</v>
      </c>
      <c r="D59997" s="7">
        <v>297015</v>
      </c>
      <c r="E59997" s="64">
        <f>VLOOKUP('Просмотры (дано)'!B59997,'Подписчики (дано)'!A:C,3,0)</f>
        <v>44293.690366346156</v>
      </c>
      <c r="F59997" s="7">
        <f t="shared" si="937"/>
        <v>21</v>
      </c>
    </row>
    <row r="59998" spans="1:6" x14ac:dyDescent="0.3">
      <c r="A59998" s="7">
        <v>183292</v>
      </c>
      <c r="B59998" s="7">
        <v>111850</v>
      </c>
      <c r="C59998" s="64">
        <v>44364.91280906149</v>
      </c>
      <c r="D59998" s="7">
        <v>230507</v>
      </c>
      <c r="E59998" s="64">
        <f>VLOOKUP('Просмотры (дано)'!B59998,'Подписчики (дано)'!A:C,3,0)</f>
        <v>44318.287770263531</v>
      </c>
      <c r="F59998" s="7">
        <f t="shared" si="937"/>
        <v>21</v>
      </c>
    </row>
    <row r="59999" spans="1:6" x14ac:dyDescent="0.3">
      <c r="A59999" s="7">
        <v>183294</v>
      </c>
      <c r="B59999" s="7">
        <v>147554</v>
      </c>
      <c r="C59999" s="64">
        <v>44364.91280906149</v>
      </c>
      <c r="D59999" s="7">
        <v>153893</v>
      </c>
      <c r="E59999" s="64">
        <f>VLOOKUP('Просмотры (дано)'!B59999,'Подписчики (дано)'!A:C,3,0)</f>
        <v>44305.851673682337</v>
      </c>
      <c r="F59999" s="7">
        <f t="shared" si="937"/>
        <v>21</v>
      </c>
    </row>
    <row r="60000" spans="1:6" x14ac:dyDescent="0.3">
      <c r="A60000" s="7">
        <v>183297</v>
      </c>
      <c r="B60000" s="7">
        <v>197134</v>
      </c>
      <c r="C60000" s="64">
        <v>44364.91280906149</v>
      </c>
      <c r="D60000" s="7">
        <v>270960</v>
      </c>
      <c r="E60000" s="64">
        <f>VLOOKUP('Просмотры (дано)'!B60000,'Подписчики (дано)'!A:C,3,0)</f>
        <v>44309.51539789886</v>
      </c>
      <c r="F60000" s="7">
        <f t="shared" si="937"/>
        <v>21</v>
      </c>
    </row>
    <row r="60001" spans="1:6" x14ac:dyDescent="0.3">
      <c r="A60001" s="7">
        <v>183298</v>
      </c>
      <c r="B60001" s="7">
        <v>172409</v>
      </c>
      <c r="C60001" s="64">
        <v>44364.913333333338</v>
      </c>
      <c r="D60001" s="7">
        <v>140576</v>
      </c>
      <c r="E60001" s="64">
        <f>VLOOKUP('Просмотры (дано)'!B60001,'Подписчики (дано)'!A:C,3,0)</f>
        <v>44299.85523771368</v>
      </c>
      <c r="F60001" s="7">
        <f t="shared" si="937"/>
        <v>21</v>
      </c>
    </row>
    <row r="60002" spans="1:6" x14ac:dyDescent="0.3">
      <c r="A60002" s="7">
        <v>183303</v>
      </c>
      <c r="B60002" s="7">
        <v>200738</v>
      </c>
      <c r="C60002" s="64">
        <v>44364.913618122977</v>
      </c>
      <c r="D60002" s="7">
        <v>258219</v>
      </c>
      <c r="E60002" s="64">
        <f>VLOOKUP('Просмотры (дано)'!B60002,'Подписчики (дано)'!A:C,3,0)</f>
        <v>44329.926353418807</v>
      </c>
      <c r="F60002" s="7">
        <f t="shared" si="937"/>
        <v>21</v>
      </c>
    </row>
    <row r="60003" spans="1:6" x14ac:dyDescent="0.3">
      <c r="A60003" s="7">
        <v>183304</v>
      </c>
      <c r="B60003" s="7">
        <v>121059</v>
      </c>
      <c r="C60003" s="64">
        <v>44364.91402265372</v>
      </c>
      <c r="D60003" s="7">
        <v>347008</v>
      </c>
      <c r="E60003" s="64">
        <f>VLOOKUP('Просмотры (дано)'!B60003,'Подписчики (дано)'!A:C,3,0)</f>
        <v>44315.964829344732</v>
      </c>
      <c r="F60003" s="7">
        <f t="shared" si="937"/>
        <v>21</v>
      </c>
    </row>
    <row r="60004" spans="1:6" x14ac:dyDescent="0.3">
      <c r="A60004" s="7">
        <v>183305</v>
      </c>
      <c r="B60004" s="7">
        <v>348404</v>
      </c>
      <c r="C60004" s="64">
        <v>44364.91402265372</v>
      </c>
      <c r="D60004" s="7">
        <v>96200</v>
      </c>
      <c r="E60004" s="64">
        <f>VLOOKUP('Просмотры (дано)'!B60004,'Подписчики (дано)'!A:C,3,0)</f>
        <v>44311.990200890315</v>
      </c>
      <c r="F60004" s="7">
        <f t="shared" si="937"/>
        <v>21</v>
      </c>
    </row>
    <row r="60005" spans="1:6" x14ac:dyDescent="0.3">
      <c r="A60005" s="7">
        <v>183310</v>
      </c>
      <c r="B60005" s="7">
        <v>44385</v>
      </c>
      <c r="C60005" s="64">
        <v>44364.914427184471</v>
      </c>
      <c r="D60005" s="7">
        <v>83550</v>
      </c>
      <c r="E60005" s="64">
        <f>VLOOKUP('Просмотры (дано)'!B60005,'Подписчики (дано)'!A:C,3,0)</f>
        <v>44312.414025427352</v>
      </c>
      <c r="F60005" s="7">
        <f t="shared" si="937"/>
        <v>21</v>
      </c>
    </row>
    <row r="60006" spans="1:6" x14ac:dyDescent="0.3">
      <c r="A60006" s="7">
        <v>183311</v>
      </c>
      <c r="B60006" s="7">
        <v>171245</v>
      </c>
      <c r="C60006" s="64">
        <v>44364.914831715207</v>
      </c>
      <c r="D60006" s="7">
        <v>42035</v>
      </c>
      <c r="E60006" s="64">
        <f>VLOOKUP('Просмотры (дано)'!B60006,'Подписчики (дано)'!A:C,3,0)</f>
        <v>44313.503393482904</v>
      </c>
      <c r="F60006" s="7">
        <f t="shared" si="937"/>
        <v>21</v>
      </c>
    </row>
    <row r="60007" spans="1:6" x14ac:dyDescent="0.3">
      <c r="A60007" s="7">
        <v>183316</v>
      </c>
      <c r="B60007" s="7">
        <v>6752</v>
      </c>
      <c r="C60007" s="64">
        <v>44364.914831715214</v>
      </c>
      <c r="D60007" s="7">
        <v>347008</v>
      </c>
      <c r="E60007" s="64">
        <f>VLOOKUP('Просмотры (дано)'!B60007,'Подписчики (дано)'!A:C,3,0)</f>
        <v>44313.443739102564</v>
      </c>
      <c r="F60007" s="7">
        <f t="shared" si="937"/>
        <v>21</v>
      </c>
    </row>
    <row r="60008" spans="1:6" x14ac:dyDescent="0.3">
      <c r="A60008" s="7">
        <v>183318</v>
      </c>
      <c r="B60008" s="7">
        <v>271808</v>
      </c>
      <c r="C60008" s="64">
        <v>44364.914831715214</v>
      </c>
      <c r="D60008" s="7">
        <v>230507</v>
      </c>
      <c r="E60008" s="64">
        <f>VLOOKUP('Просмотры (дано)'!B60008,'Подписчики (дано)'!A:C,3,0)</f>
        <v>44363.455111004267</v>
      </c>
      <c r="F60008" s="7">
        <f t="shared" si="937"/>
        <v>21</v>
      </c>
    </row>
    <row r="60009" spans="1:6" x14ac:dyDescent="0.3">
      <c r="A60009" s="7">
        <v>183323</v>
      </c>
      <c r="B60009" s="7">
        <v>210302</v>
      </c>
      <c r="C60009" s="64">
        <v>44364.91523624595</v>
      </c>
      <c r="D60009" s="7">
        <v>81729</v>
      </c>
      <c r="E60009" s="64">
        <f>VLOOKUP('Просмотры (дано)'!B60009,'Подписчики (дано)'!A:C,3,0)</f>
        <v>44313.041310363253</v>
      </c>
      <c r="F60009" s="7">
        <f t="shared" si="937"/>
        <v>21</v>
      </c>
    </row>
    <row r="60010" spans="1:6" x14ac:dyDescent="0.3">
      <c r="A60010" s="7">
        <v>183327</v>
      </c>
      <c r="B60010" s="7">
        <v>215858</v>
      </c>
      <c r="C60010" s="64">
        <v>44364.91523624595</v>
      </c>
      <c r="D60010" s="7">
        <v>158978</v>
      </c>
      <c r="E60010" s="64">
        <f>VLOOKUP('Просмотры (дано)'!B60010,'Подписчики (дано)'!A:C,3,0)</f>
        <v>44346.250480982904</v>
      </c>
      <c r="F60010" s="7">
        <f t="shared" si="937"/>
        <v>21</v>
      </c>
    </row>
    <row r="60011" spans="1:6" x14ac:dyDescent="0.3">
      <c r="A60011" s="7">
        <v>183332</v>
      </c>
      <c r="B60011" s="7">
        <v>265060</v>
      </c>
      <c r="C60011" s="64">
        <v>44364.91523624595</v>
      </c>
      <c r="D60011" s="7">
        <v>21760</v>
      </c>
      <c r="E60011" s="64">
        <f>VLOOKUP('Просмотры (дано)'!B60011,'Подписчики (дано)'!A:C,3,0)</f>
        <v>44310.147825427353</v>
      </c>
      <c r="F60011" s="7">
        <f t="shared" si="937"/>
        <v>21</v>
      </c>
    </row>
    <row r="60012" spans="1:6" x14ac:dyDescent="0.3">
      <c r="A60012" s="7">
        <v>183337</v>
      </c>
      <c r="B60012" s="7">
        <v>286011</v>
      </c>
      <c r="C60012" s="64">
        <v>44364.91523624595</v>
      </c>
      <c r="D60012" s="7">
        <v>413286</v>
      </c>
      <c r="E60012" s="64">
        <f>VLOOKUP('Просмотры (дано)'!B60012,'Подписчики (дано)'!A:C,3,0)</f>
        <v>44358.337951994305</v>
      </c>
      <c r="F60012" s="7">
        <f t="shared" si="937"/>
        <v>21</v>
      </c>
    </row>
    <row r="60013" spans="1:6" x14ac:dyDescent="0.3">
      <c r="A60013" s="7">
        <v>183342</v>
      </c>
      <c r="B60013" s="7">
        <v>63671</v>
      </c>
      <c r="C60013" s="64">
        <v>44364.916449838187</v>
      </c>
      <c r="D60013" s="7">
        <v>405774</v>
      </c>
      <c r="E60013" s="64">
        <f>VLOOKUP('Просмотры (дано)'!B60013,'Подписчики (дано)'!A:C,3,0)</f>
        <v>44319.524589494307</v>
      </c>
      <c r="F60013" s="7">
        <f t="shared" si="937"/>
        <v>21</v>
      </c>
    </row>
    <row r="60014" spans="1:6" x14ac:dyDescent="0.3">
      <c r="A60014" s="7">
        <v>183345</v>
      </c>
      <c r="B60014" s="7">
        <v>303928</v>
      </c>
      <c r="C60014" s="64">
        <v>44364.916449838187</v>
      </c>
      <c r="D60014" s="7">
        <v>317239</v>
      </c>
      <c r="E60014" s="64">
        <f>VLOOKUP('Просмотры (дано)'!B60014,'Подписчики (дано)'!A:C,3,0)</f>
        <v>44327.018890918807</v>
      </c>
      <c r="F60014" s="7">
        <f t="shared" si="937"/>
        <v>21</v>
      </c>
    </row>
    <row r="60015" spans="1:6" x14ac:dyDescent="0.3">
      <c r="A60015" s="7">
        <v>183349</v>
      </c>
      <c r="B60015" s="7">
        <v>107651</v>
      </c>
      <c r="C60015" s="64">
        <v>44364.91685436893</v>
      </c>
      <c r="D60015" s="7">
        <v>351192</v>
      </c>
      <c r="E60015" s="64">
        <f>VLOOKUP('Просмотры (дано)'!B60015,'Подписчики (дано)'!A:C,3,0)</f>
        <v>44297.770507407404</v>
      </c>
      <c r="F60015" s="7">
        <f t="shared" si="937"/>
        <v>22</v>
      </c>
    </row>
    <row r="60016" spans="1:6" x14ac:dyDescent="0.3">
      <c r="A60016" s="7">
        <v>183350</v>
      </c>
      <c r="B60016" s="7">
        <v>198761</v>
      </c>
      <c r="C60016" s="64">
        <v>44364.91685436893</v>
      </c>
      <c r="D60016" s="7">
        <v>230778</v>
      </c>
      <c r="E60016" s="64">
        <f>VLOOKUP('Просмотры (дано)'!B60016,'Подписчики (дано)'!A:C,3,0)</f>
        <v>44342.850890598289</v>
      </c>
      <c r="F60016" s="7">
        <f t="shared" si="937"/>
        <v>22</v>
      </c>
    </row>
    <row r="60017" spans="1:6" x14ac:dyDescent="0.3">
      <c r="A60017" s="7">
        <v>183351</v>
      </c>
      <c r="B60017" s="7">
        <v>323589</v>
      </c>
      <c r="C60017" s="64">
        <v>44364.917258899673</v>
      </c>
      <c r="D60017" s="7">
        <v>66909</v>
      </c>
      <c r="E60017" s="64">
        <f>VLOOKUP('Просмотры (дано)'!B60017,'Подписчики (дано)'!A:C,3,0)</f>
        <v>44336.547585576918</v>
      </c>
      <c r="F60017" s="7">
        <f t="shared" si="937"/>
        <v>22</v>
      </c>
    </row>
    <row r="60018" spans="1:6" x14ac:dyDescent="0.3">
      <c r="A60018" s="7">
        <v>183353</v>
      </c>
      <c r="B60018" s="7">
        <v>144441</v>
      </c>
      <c r="C60018" s="64">
        <v>44364.917663430417</v>
      </c>
      <c r="D60018" s="7">
        <v>106489</v>
      </c>
      <c r="E60018" s="64">
        <f>VLOOKUP('Просмотры (дано)'!B60018,'Подписчики (дано)'!A:C,3,0)</f>
        <v>44364.187554344731</v>
      </c>
      <c r="F60018" s="7">
        <f t="shared" si="937"/>
        <v>22</v>
      </c>
    </row>
    <row r="60019" spans="1:6" x14ac:dyDescent="0.3">
      <c r="A60019" s="7">
        <v>183358</v>
      </c>
      <c r="B60019" s="7">
        <v>9365</v>
      </c>
      <c r="C60019" s="64">
        <v>44364.917663430424</v>
      </c>
      <c r="D60019" s="7">
        <v>78687</v>
      </c>
      <c r="E60019" s="64">
        <f>VLOOKUP('Просмотры (дано)'!B60019,'Подписчики (дано)'!A:C,3,0)</f>
        <v>44307.104079985758</v>
      </c>
      <c r="F60019" s="7">
        <f t="shared" si="937"/>
        <v>22</v>
      </c>
    </row>
    <row r="60020" spans="1:6" x14ac:dyDescent="0.3">
      <c r="A60020" s="7">
        <v>183360</v>
      </c>
      <c r="B60020" s="7">
        <v>100117</v>
      </c>
      <c r="C60020" s="64">
        <v>44364.917663430424</v>
      </c>
      <c r="D60020" s="7">
        <v>411922</v>
      </c>
      <c r="E60020" s="64">
        <f>VLOOKUP('Просмотры (дано)'!B60020,'Подписчики (дано)'!A:C,3,0)</f>
        <v>44362.829648326209</v>
      </c>
      <c r="F60020" s="7">
        <f t="shared" si="937"/>
        <v>22</v>
      </c>
    </row>
    <row r="60021" spans="1:6" x14ac:dyDescent="0.3">
      <c r="A60021" s="7">
        <v>183365</v>
      </c>
      <c r="B60021" s="7">
        <v>114343</v>
      </c>
      <c r="C60021" s="64">
        <v>44364.917663430424</v>
      </c>
      <c r="D60021" s="7">
        <v>189554</v>
      </c>
      <c r="E60021" s="64">
        <f>VLOOKUP('Просмотры (дано)'!B60021,'Подписчики (дано)'!A:C,3,0)</f>
        <v>44344.133102029919</v>
      </c>
      <c r="F60021" s="7">
        <f t="shared" si="937"/>
        <v>22</v>
      </c>
    </row>
    <row r="60022" spans="1:6" x14ac:dyDescent="0.3">
      <c r="A60022" s="7">
        <v>183367</v>
      </c>
      <c r="B60022" s="7">
        <v>309933</v>
      </c>
      <c r="C60022" s="64">
        <v>44364.918067961167</v>
      </c>
      <c r="D60022" s="7">
        <v>379466</v>
      </c>
      <c r="E60022" s="64">
        <f>VLOOKUP('Просмотры (дано)'!B60022,'Подписчики (дано)'!A:C,3,0)</f>
        <v>44325.669939209401</v>
      </c>
      <c r="F60022" s="7">
        <f t="shared" si="937"/>
        <v>22</v>
      </c>
    </row>
    <row r="60023" spans="1:6" x14ac:dyDescent="0.3">
      <c r="A60023" s="7">
        <v>183370</v>
      </c>
      <c r="B60023" s="7">
        <v>334066</v>
      </c>
      <c r="C60023" s="64">
        <v>44364.918067961167</v>
      </c>
      <c r="D60023" s="7">
        <v>339039</v>
      </c>
      <c r="E60023" s="64">
        <f>VLOOKUP('Просмотры (дано)'!B60023,'Подписчики (дано)'!A:C,3,0)</f>
        <v>44342.924007727917</v>
      </c>
      <c r="F60023" s="7">
        <f t="shared" si="937"/>
        <v>22</v>
      </c>
    </row>
    <row r="60024" spans="1:6" x14ac:dyDescent="0.3">
      <c r="A60024" s="7">
        <v>183371</v>
      </c>
      <c r="B60024" s="7">
        <v>217054</v>
      </c>
      <c r="C60024" s="64">
        <v>44364.918472491911</v>
      </c>
      <c r="D60024" s="7">
        <v>411922</v>
      </c>
      <c r="E60024" s="64">
        <f>VLOOKUP('Просмотры (дано)'!B60024,'Подписчики (дано)'!A:C,3,0)</f>
        <v>44355.691455021362</v>
      </c>
      <c r="F60024" s="7">
        <f t="shared" si="937"/>
        <v>22</v>
      </c>
    </row>
    <row r="60025" spans="1:6" x14ac:dyDescent="0.3">
      <c r="A60025" s="7">
        <v>183376</v>
      </c>
      <c r="B60025" s="7">
        <v>187060</v>
      </c>
      <c r="C60025" s="64">
        <v>44364.919686084148</v>
      </c>
      <c r="D60025" s="7">
        <v>351192</v>
      </c>
      <c r="E60025" s="64">
        <f>VLOOKUP('Просмотры (дано)'!B60025,'Подписчики (дано)'!A:C,3,0)</f>
        <v>44342.473799216525</v>
      </c>
      <c r="F60025" s="7">
        <f t="shared" si="937"/>
        <v>22</v>
      </c>
    </row>
    <row r="60026" spans="1:6" x14ac:dyDescent="0.3">
      <c r="A60026" s="7">
        <v>183380</v>
      </c>
      <c r="B60026" s="7">
        <v>74632</v>
      </c>
      <c r="C60026" s="64">
        <v>44364.920090614884</v>
      </c>
      <c r="D60026" s="7">
        <v>242428</v>
      </c>
      <c r="E60026" s="64">
        <f>VLOOKUP('Просмотры (дано)'!B60026,'Подписчики (дано)'!A:C,3,0)</f>
        <v>44344.510045085473</v>
      </c>
      <c r="F60026" s="7">
        <f t="shared" si="937"/>
        <v>22</v>
      </c>
    </row>
    <row r="60027" spans="1:6" x14ac:dyDescent="0.3">
      <c r="A60027" s="7">
        <v>183381</v>
      </c>
      <c r="B60027" s="7">
        <v>272961</v>
      </c>
      <c r="C60027" s="64">
        <v>44364.920090614884</v>
      </c>
      <c r="D60027" s="7">
        <v>459455</v>
      </c>
      <c r="E60027" s="64">
        <f>VLOOKUP('Просмотры (дано)'!B60027,'Подписчики (дано)'!A:C,3,0)</f>
        <v>44342.073302279205</v>
      </c>
      <c r="F60027" s="7">
        <f t="shared" si="937"/>
        <v>22</v>
      </c>
    </row>
    <row r="60028" spans="1:6" x14ac:dyDescent="0.3">
      <c r="A60028" s="7">
        <v>183386</v>
      </c>
      <c r="B60028" s="7">
        <v>292913</v>
      </c>
      <c r="C60028" s="64">
        <v>44364.920090614884</v>
      </c>
      <c r="D60028" s="7">
        <v>217497</v>
      </c>
      <c r="E60028" s="64">
        <f>VLOOKUP('Просмотры (дано)'!B60028,'Подписчики (дано)'!A:C,3,0)</f>
        <v>44308.947265847579</v>
      </c>
      <c r="F60028" s="7">
        <f t="shared" si="937"/>
        <v>22</v>
      </c>
    </row>
    <row r="60029" spans="1:6" x14ac:dyDescent="0.3">
      <c r="A60029" s="7">
        <v>183387</v>
      </c>
      <c r="B60029" s="7">
        <v>211915</v>
      </c>
      <c r="C60029" s="64">
        <v>44364.920495145634</v>
      </c>
      <c r="D60029" s="7">
        <v>371795</v>
      </c>
      <c r="E60029" s="64">
        <f>VLOOKUP('Просмотры (дано)'!B60029,'Подписчики (дано)'!A:C,3,0)</f>
        <v>44309.661092556984</v>
      </c>
      <c r="F60029" s="7">
        <f t="shared" si="937"/>
        <v>22</v>
      </c>
    </row>
    <row r="60030" spans="1:6" x14ac:dyDescent="0.3">
      <c r="A60030" s="7">
        <v>183389</v>
      </c>
      <c r="B60030" s="7">
        <v>89199</v>
      </c>
      <c r="C60030" s="64">
        <v>44364.920899676377</v>
      </c>
      <c r="D60030" s="7">
        <v>5151</v>
      </c>
      <c r="E60030" s="64">
        <f>VLOOKUP('Просмотры (дано)'!B60030,'Подписчики (дано)'!A:C,3,0)</f>
        <v>44340.664364921657</v>
      </c>
      <c r="F60030" s="7">
        <f t="shared" si="937"/>
        <v>22</v>
      </c>
    </row>
    <row r="60031" spans="1:6" x14ac:dyDescent="0.3">
      <c r="A60031" s="7">
        <v>183392</v>
      </c>
      <c r="B60031" s="7">
        <v>144836</v>
      </c>
      <c r="C60031" s="64">
        <v>44364.920899676377</v>
      </c>
      <c r="D60031" s="7">
        <v>432534</v>
      </c>
      <c r="E60031" s="64">
        <f>VLOOKUP('Просмотры (дано)'!B60031,'Подписчики (дано)'!A:C,3,0)</f>
        <v>44292.927895548433</v>
      </c>
      <c r="F60031" s="7">
        <f t="shared" si="937"/>
        <v>22</v>
      </c>
    </row>
    <row r="60032" spans="1:6" x14ac:dyDescent="0.3">
      <c r="A60032" s="7">
        <v>183394</v>
      </c>
      <c r="B60032" s="7">
        <v>226806</v>
      </c>
      <c r="C60032" s="64">
        <v>44364.921333333339</v>
      </c>
      <c r="D60032" s="7">
        <v>21760</v>
      </c>
      <c r="E60032" s="64">
        <f>VLOOKUP('Просмотры (дано)'!B60032,'Подписчики (дано)'!A:C,3,0)</f>
        <v>44342.021811289182</v>
      </c>
      <c r="F60032" s="7">
        <f t="shared" si="937"/>
        <v>22</v>
      </c>
    </row>
    <row r="60033" spans="1:6" x14ac:dyDescent="0.3">
      <c r="A60033" s="7">
        <v>183396</v>
      </c>
      <c r="B60033" s="7">
        <v>41224</v>
      </c>
      <c r="C60033" s="64">
        <v>44364.921708737864</v>
      </c>
      <c r="D60033" s="7">
        <v>383738</v>
      </c>
      <c r="E60033" s="64">
        <f>VLOOKUP('Просмотры (дано)'!B60033,'Подписчики (дано)'!A:C,3,0)</f>
        <v>44364.18260527066</v>
      </c>
      <c r="F60033" s="7">
        <f t="shared" si="937"/>
        <v>22</v>
      </c>
    </row>
    <row r="60034" spans="1:6" x14ac:dyDescent="0.3">
      <c r="A60034" s="7">
        <v>183400</v>
      </c>
      <c r="B60034" s="7">
        <v>209114</v>
      </c>
      <c r="C60034" s="64">
        <v>44364.922922330101</v>
      </c>
      <c r="D60034" s="7">
        <v>411922</v>
      </c>
      <c r="E60034" s="64">
        <f>VLOOKUP('Просмотры (дано)'!B60034,'Подписчики (дано)'!A:C,3,0)</f>
        <v>44344.740537678066</v>
      </c>
      <c r="F60034" s="7">
        <f t="shared" si="937"/>
        <v>22</v>
      </c>
    </row>
    <row r="60035" spans="1:6" x14ac:dyDescent="0.3">
      <c r="A60035" s="7">
        <v>183401</v>
      </c>
      <c r="B60035" s="7">
        <v>348528</v>
      </c>
      <c r="C60035" s="64">
        <v>44364.923326860837</v>
      </c>
      <c r="D60035" s="7">
        <v>230507</v>
      </c>
      <c r="E60035" s="64">
        <f>VLOOKUP('Просмотры (дано)'!B60035,'Подписчики (дано)'!A:C,3,0)</f>
        <v>44344.9071883547</v>
      </c>
      <c r="F60035" s="7">
        <f t="shared" ref="F60035:F60098" si="938">HOUR(C60035)</f>
        <v>22</v>
      </c>
    </row>
    <row r="60036" spans="1:6" x14ac:dyDescent="0.3">
      <c r="A60036" s="7">
        <v>183406</v>
      </c>
      <c r="B60036" s="7">
        <v>140642</v>
      </c>
      <c r="C60036" s="64">
        <v>44364.924135922331</v>
      </c>
      <c r="D60036" s="7">
        <v>472712</v>
      </c>
      <c r="E60036" s="64">
        <f>VLOOKUP('Просмотры (дано)'!B60036,'Подписчики (дано)'!A:C,3,0)</f>
        <v>44343.436865883195</v>
      </c>
      <c r="F60036" s="7">
        <f t="shared" si="938"/>
        <v>22</v>
      </c>
    </row>
    <row r="60037" spans="1:6" x14ac:dyDescent="0.3">
      <c r="A60037" s="7">
        <v>183407</v>
      </c>
      <c r="B60037" s="7">
        <v>237047</v>
      </c>
      <c r="C60037" s="64">
        <v>44364.924333333336</v>
      </c>
      <c r="D60037" s="7">
        <v>305608</v>
      </c>
      <c r="E60037" s="64">
        <f>VLOOKUP('Просмотры (дано)'!B60037,'Подписчики (дано)'!A:C,3,0)</f>
        <v>44344.619307621084</v>
      </c>
      <c r="F60037" s="7">
        <f t="shared" si="938"/>
        <v>22</v>
      </c>
    </row>
    <row r="60038" spans="1:6" x14ac:dyDescent="0.3">
      <c r="A60038" s="7">
        <v>183412</v>
      </c>
      <c r="B60038" s="7">
        <v>237855</v>
      </c>
      <c r="C60038" s="64">
        <v>44364.924540453074</v>
      </c>
      <c r="D60038" s="7">
        <v>88863</v>
      </c>
      <c r="E60038" s="64">
        <f>VLOOKUP('Просмотры (дано)'!B60038,'Подписчики (дано)'!A:C,3,0)</f>
        <v>44341.40333076923</v>
      </c>
      <c r="F60038" s="7">
        <f t="shared" si="938"/>
        <v>22</v>
      </c>
    </row>
    <row r="60039" spans="1:6" x14ac:dyDescent="0.3">
      <c r="A60039" s="7">
        <v>183417</v>
      </c>
      <c r="B60039" s="7">
        <v>279182</v>
      </c>
      <c r="C60039" s="64">
        <v>44364.925000000003</v>
      </c>
      <c r="D60039" s="7">
        <v>365000</v>
      </c>
      <c r="E60039" s="64">
        <f>VLOOKUP('Просмотры (дано)'!B60039,'Подписчики (дано)'!A:C,3,0)</f>
        <v>44287.484567735046</v>
      </c>
      <c r="F60039" s="7">
        <f t="shared" si="938"/>
        <v>22</v>
      </c>
    </row>
    <row r="60040" spans="1:6" x14ac:dyDescent="0.3">
      <c r="A60040" s="7">
        <v>183422</v>
      </c>
      <c r="B60040" s="7">
        <v>26772</v>
      </c>
      <c r="C60040" s="64">
        <v>44364.925754045311</v>
      </c>
      <c r="D60040" s="7">
        <v>405774</v>
      </c>
      <c r="E60040" s="64">
        <f>VLOOKUP('Просмотры (дано)'!B60040,'Подписчики (дано)'!A:C,3,0)</f>
        <v>44341.753607799146</v>
      </c>
      <c r="F60040" s="7">
        <f t="shared" si="938"/>
        <v>22</v>
      </c>
    </row>
    <row r="60041" spans="1:6" x14ac:dyDescent="0.3">
      <c r="A60041" s="7">
        <v>183426</v>
      </c>
      <c r="B60041" s="7">
        <v>125345</v>
      </c>
      <c r="C60041" s="64">
        <v>44364.925754045311</v>
      </c>
      <c r="D60041" s="7">
        <v>113183</v>
      </c>
      <c r="E60041" s="64">
        <f>VLOOKUP('Просмотры (дано)'!B60041,'Подписчики (дано)'!A:C,3,0)</f>
        <v>44318.275723326209</v>
      </c>
      <c r="F60041" s="7">
        <f t="shared" si="938"/>
        <v>22</v>
      </c>
    </row>
    <row r="60042" spans="1:6" x14ac:dyDescent="0.3">
      <c r="A60042" s="7">
        <v>183430</v>
      </c>
      <c r="B60042" s="7">
        <v>133798</v>
      </c>
      <c r="C60042" s="64">
        <v>44364.925754045311</v>
      </c>
      <c r="D60042" s="7">
        <v>226744</v>
      </c>
      <c r="E60042" s="64">
        <f>VLOOKUP('Просмотры (дано)'!B60042,'Подписчики (дано)'!A:C,3,0)</f>
        <v>44312.888123076926</v>
      </c>
      <c r="F60042" s="7">
        <f t="shared" si="938"/>
        <v>22</v>
      </c>
    </row>
    <row r="60043" spans="1:6" x14ac:dyDescent="0.3">
      <c r="A60043" s="7">
        <v>183434</v>
      </c>
      <c r="B60043" s="7">
        <v>63258</v>
      </c>
      <c r="C60043" s="64">
        <v>44364.926158576054</v>
      </c>
      <c r="D60043" s="7">
        <v>59172</v>
      </c>
      <c r="E60043" s="64">
        <f>VLOOKUP('Просмотры (дано)'!B60043,'Подписчики (дано)'!A:C,3,0)</f>
        <v>44345.110705270657</v>
      </c>
      <c r="F60043" s="7">
        <f t="shared" si="938"/>
        <v>22</v>
      </c>
    </row>
    <row r="60044" spans="1:6" x14ac:dyDescent="0.3">
      <c r="A60044" s="7">
        <v>183438</v>
      </c>
      <c r="B60044" s="7">
        <v>142929</v>
      </c>
      <c r="C60044" s="64">
        <v>44364.926158576054</v>
      </c>
      <c r="D60044" s="7">
        <v>313721</v>
      </c>
      <c r="E60044" s="64">
        <f>VLOOKUP('Просмотры (дано)'!B60044,'Подписчики (дано)'!A:C,3,0)</f>
        <v>44353.153279736471</v>
      </c>
      <c r="F60044" s="7">
        <f t="shared" si="938"/>
        <v>22</v>
      </c>
    </row>
    <row r="60045" spans="1:6" x14ac:dyDescent="0.3">
      <c r="A60045" s="7">
        <v>183443</v>
      </c>
      <c r="B60045" s="7">
        <v>159829</v>
      </c>
      <c r="C60045" s="64">
        <v>44364.926158576054</v>
      </c>
      <c r="D60045" s="7">
        <v>411922</v>
      </c>
      <c r="E60045" s="64">
        <f>VLOOKUP('Просмотры (дано)'!B60045,'Подписчики (дано)'!A:C,3,0)</f>
        <v>44310.738221688036</v>
      </c>
      <c r="F60045" s="7">
        <f t="shared" si="938"/>
        <v>22</v>
      </c>
    </row>
    <row r="60046" spans="1:6" x14ac:dyDescent="0.3">
      <c r="A60046" s="7">
        <v>183446</v>
      </c>
      <c r="B60046" s="7">
        <v>295131</v>
      </c>
      <c r="C60046" s="64">
        <v>44364.926158576054</v>
      </c>
      <c r="D60046" s="7">
        <v>256570</v>
      </c>
      <c r="E60046" s="64">
        <f>VLOOKUP('Просмотры (дано)'!B60046,'Подписчики (дано)'!A:C,3,0)</f>
        <v>44311.90095641026</v>
      </c>
      <c r="F60046" s="7">
        <f t="shared" si="938"/>
        <v>22</v>
      </c>
    </row>
    <row r="60047" spans="1:6" x14ac:dyDescent="0.3">
      <c r="A60047" s="7">
        <v>183447</v>
      </c>
      <c r="B60047" s="7">
        <v>338040</v>
      </c>
      <c r="C60047" s="64">
        <v>44364.926158576054</v>
      </c>
      <c r="D60047" s="7">
        <v>401945</v>
      </c>
      <c r="E60047" s="64">
        <f>VLOOKUP('Просмотры (дано)'!B60047,'Подписчики (дано)'!A:C,3,0)</f>
        <v>44341.956021866099</v>
      </c>
      <c r="F60047" s="7">
        <f t="shared" si="938"/>
        <v>22</v>
      </c>
    </row>
    <row r="60048" spans="1:6" x14ac:dyDescent="0.3">
      <c r="A60048" s="7">
        <v>183450</v>
      </c>
      <c r="B60048" s="7">
        <v>245531</v>
      </c>
      <c r="C60048" s="64">
        <v>44364.92656310679</v>
      </c>
      <c r="D60048" s="7">
        <v>43842</v>
      </c>
      <c r="E60048" s="64">
        <f>VLOOKUP('Просмотры (дано)'!B60048,'Подписчики (дано)'!A:C,3,0)</f>
        <v>44307.570459188028</v>
      </c>
      <c r="F60048" s="7">
        <f t="shared" si="938"/>
        <v>22</v>
      </c>
    </row>
    <row r="60049" spans="1:6" x14ac:dyDescent="0.3">
      <c r="A60049" s="7">
        <v>183454</v>
      </c>
      <c r="B60049" s="7">
        <v>163223</v>
      </c>
      <c r="C60049" s="64">
        <v>44364.926967637541</v>
      </c>
      <c r="D60049" s="7">
        <v>143150</v>
      </c>
      <c r="E60049" s="64">
        <f>VLOOKUP('Просмотры (дано)'!B60049,'Подписчики (дано)'!A:C,3,0)</f>
        <v>44341.46970267094</v>
      </c>
      <c r="F60049" s="7">
        <f t="shared" si="938"/>
        <v>22</v>
      </c>
    </row>
    <row r="60050" spans="1:6" x14ac:dyDescent="0.3">
      <c r="A60050" s="7">
        <v>183456</v>
      </c>
      <c r="B60050" s="7">
        <v>83839</v>
      </c>
      <c r="C60050" s="64">
        <v>44364.927372168284</v>
      </c>
      <c r="D60050" s="7">
        <v>182191</v>
      </c>
      <c r="E60050" s="64">
        <f>VLOOKUP('Просмотры (дано)'!B60050,'Подписчики (дано)'!A:C,3,0)</f>
        <v>44311.962314992881</v>
      </c>
      <c r="F60050" s="7">
        <f t="shared" si="938"/>
        <v>22</v>
      </c>
    </row>
    <row r="60051" spans="1:6" x14ac:dyDescent="0.3">
      <c r="A60051" s="7">
        <v>183460</v>
      </c>
      <c r="B60051" s="7">
        <v>226201</v>
      </c>
      <c r="C60051" s="64">
        <v>44364.927372168284</v>
      </c>
      <c r="D60051" s="7">
        <v>266426</v>
      </c>
      <c r="E60051" s="64">
        <f>VLOOKUP('Просмотры (дано)'!B60051,'Подписчики (дано)'!A:C,3,0)</f>
        <v>44329.048418696584</v>
      </c>
      <c r="F60051" s="7">
        <f t="shared" si="938"/>
        <v>22</v>
      </c>
    </row>
    <row r="60052" spans="1:6" x14ac:dyDescent="0.3">
      <c r="A60052" s="7">
        <v>183462</v>
      </c>
      <c r="B60052" s="7">
        <v>242150</v>
      </c>
      <c r="C60052" s="64">
        <v>44364.927372168284</v>
      </c>
      <c r="D60052" s="7">
        <v>396575</v>
      </c>
      <c r="E60052" s="64">
        <f>VLOOKUP('Просмотры (дано)'!B60052,'Подписчики (дано)'!A:C,3,0)</f>
        <v>44341.565028205128</v>
      </c>
      <c r="F60052" s="7">
        <f t="shared" si="938"/>
        <v>22</v>
      </c>
    </row>
    <row r="60053" spans="1:6" x14ac:dyDescent="0.3">
      <c r="A60053" s="7">
        <v>183464</v>
      </c>
      <c r="B60053" s="7">
        <v>184121</v>
      </c>
      <c r="C60053" s="64">
        <v>44364.927666666663</v>
      </c>
      <c r="D60053" s="7">
        <v>158978</v>
      </c>
      <c r="E60053" s="64">
        <f>VLOOKUP('Просмотры (дано)'!B60053,'Подписчики (дано)'!A:C,3,0)</f>
        <v>44339.278359223645</v>
      </c>
      <c r="F60053" s="7">
        <f t="shared" si="938"/>
        <v>22</v>
      </c>
    </row>
    <row r="60054" spans="1:6" x14ac:dyDescent="0.3">
      <c r="A60054" s="7">
        <v>183466</v>
      </c>
      <c r="B60054" s="7">
        <v>105586</v>
      </c>
      <c r="C60054" s="64">
        <v>44364.927776699034</v>
      </c>
      <c r="D60054" s="7">
        <v>367087</v>
      </c>
      <c r="E60054" s="64">
        <f>VLOOKUP('Просмотры (дано)'!B60054,'Подписчики (дано)'!A:C,3,0)</f>
        <v>44364.172070085471</v>
      </c>
      <c r="F60054" s="7">
        <f t="shared" si="938"/>
        <v>22</v>
      </c>
    </row>
    <row r="60055" spans="1:6" x14ac:dyDescent="0.3">
      <c r="A60055" s="7">
        <v>183471</v>
      </c>
      <c r="B60055" s="7">
        <v>248190</v>
      </c>
      <c r="C60055" s="64">
        <v>44364.927776699034</v>
      </c>
      <c r="D60055" s="7">
        <v>449379</v>
      </c>
      <c r="E60055" s="64">
        <f>VLOOKUP('Просмотры (дано)'!B60055,'Подписчики (дано)'!A:C,3,0)</f>
        <v>44312.471079131057</v>
      </c>
      <c r="F60055" s="7">
        <f t="shared" si="938"/>
        <v>22</v>
      </c>
    </row>
    <row r="60056" spans="1:6" x14ac:dyDescent="0.3">
      <c r="A60056" s="7">
        <v>183475</v>
      </c>
      <c r="B60056" s="7">
        <v>271417</v>
      </c>
      <c r="C60056" s="64">
        <v>44364.927776699034</v>
      </c>
      <c r="D60056" s="7">
        <v>396686</v>
      </c>
      <c r="E60056" s="64">
        <f>VLOOKUP('Просмотры (дано)'!B60056,'Подписчики (дано)'!A:C,3,0)</f>
        <v>44355.729842272078</v>
      </c>
      <c r="F60056" s="7">
        <f t="shared" si="938"/>
        <v>22</v>
      </c>
    </row>
    <row r="60057" spans="1:6" x14ac:dyDescent="0.3">
      <c r="A60057" s="7">
        <v>183477</v>
      </c>
      <c r="B60057" s="7">
        <v>317508</v>
      </c>
      <c r="C60057" s="64">
        <v>44364.927776699034</v>
      </c>
      <c r="D60057" s="7">
        <v>133259</v>
      </c>
      <c r="E60057" s="64">
        <f>VLOOKUP('Просмотры (дано)'!B60057,'Подписчики (дано)'!A:C,3,0)</f>
        <v>44309.01851499288</v>
      </c>
      <c r="F60057" s="7">
        <f t="shared" si="938"/>
        <v>22</v>
      </c>
    </row>
    <row r="60058" spans="1:6" x14ac:dyDescent="0.3">
      <c r="A60058" s="7">
        <v>183482</v>
      </c>
      <c r="B60058" s="7">
        <v>236945</v>
      </c>
      <c r="C60058" s="64">
        <v>44364.92818122977</v>
      </c>
      <c r="D60058" s="7">
        <v>273920</v>
      </c>
      <c r="E60058" s="64">
        <f>VLOOKUP('Просмотры (дано)'!B60058,'Подписчики (дано)'!A:C,3,0)</f>
        <v>44339.847120548438</v>
      </c>
      <c r="F60058" s="7">
        <f t="shared" si="938"/>
        <v>22</v>
      </c>
    </row>
    <row r="60059" spans="1:6" x14ac:dyDescent="0.3">
      <c r="A60059" s="7">
        <v>183483</v>
      </c>
      <c r="B60059" s="7">
        <v>100046</v>
      </c>
      <c r="C60059" s="64">
        <v>44364.928666666667</v>
      </c>
      <c r="D60059" s="7">
        <v>75550</v>
      </c>
      <c r="E60059" s="64">
        <f>VLOOKUP('Просмотры (дано)'!B60059,'Подписчики (дано)'!A:C,3,0)</f>
        <v>44310.874510826216</v>
      </c>
      <c r="F60059" s="7">
        <f t="shared" si="938"/>
        <v>22</v>
      </c>
    </row>
    <row r="60060" spans="1:6" x14ac:dyDescent="0.3">
      <c r="A60060" s="7">
        <v>183486</v>
      </c>
      <c r="B60060" s="7">
        <v>118931</v>
      </c>
      <c r="C60060" s="64">
        <v>44364.928990291264</v>
      </c>
      <c r="D60060" s="7">
        <v>158978</v>
      </c>
      <c r="E60060" s="64">
        <f>VLOOKUP('Просмотры (дано)'!B60060,'Подписчики (дано)'!A:C,3,0)</f>
        <v>44345.640951780631</v>
      </c>
      <c r="F60060" s="7">
        <f t="shared" si="938"/>
        <v>22</v>
      </c>
    </row>
    <row r="60061" spans="1:6" x14ac:dyDescent="0.3">
      <c r="A60061" s="7">
        <v>183489</v>
      </c>
      <c r="B60061" s="7">
        <v>1424</v>
      </c>
      <c r="C60061" s="64">
        <v>44364.930608414237</v>
      </c>
      <c r="D60061" s="7">
        <v>370651</v>
      </c>
      <c r="E60061" s="64">
        <f>VLOOKUP('Просмотры (дано)'!B60061,'Подписчики (дано)'!A:C,3,0)</f>
        <v>44344.053950819085</v>
      </c>
      <c r="F60061" s="7">
        <f t="shared" si="938"/>
        <v>22</v>
      </c>
    </row>
    <row r="60062" spans="1:6" x14ac:dyDescent="0.3">
      <c r="A60062" s="7">
        <v>183490</v>
      </c>
      <c r="B60062" s="7">
        <v>8592</v>
      </c>
      <c r="C60062" s="64">
        <v>44364.931417475724</v>
      </c>
      <c r="D60062" s="7">
        <v>10958</v>
      </c>
      <c r="E60062" s="64">
        <f>VLOOKUP('Просмотры (дано)'!B60062,'Подписчики (дано)'!A:C,3,0)</f>
        <v>44360.048305733617</v>
      </c>
      <c r="F60062" s="7">
        <f t="shared" si="938"/>
        <v>22</v>
      </c>
    </row>
    <row r="60063" spans="1:6" x14ac:dyDescent="0.3">
      <c r="A60063" s="7">
        <v>183492</v>
      </c>
      <c r="B60063" s="7">
        <v>261596</v>
      </c>
      <c r="C60063" s="64">
        <v>44364.931417475724</v>
      </c>
      <c r="D60063" s="7">
        <v>439190</v>
      </c>
      <c r="E60063" s="64">
        <f>VLOOKUP('Просмотры (дано)'!B60063,'Подписчики (дано)'!A:C,3,0)</f>
        <v>44343.482120014247</v>
      </c>
      <c r="F60063" s="7">
        <f t="shared" si="938"/>
        <v>22</v>
      </c>
    </row>
    <row r="60064" spans="1:6" x14ac:dyDescent="0.3">
      <c r="A60064" s="7">
        <v>183497</v>
      </c>
      <c r="B60064" s="7">
        <v>252020</v>
      </c>
      <c r="C60064" s="64">
        <v>44364.932631067961</v>
      </c>
      <c r="D60064" s="7">
        <v>250679</v>
      </c>
      <c r="E60064" s="64">
        <f>VLOOKUP('Просмотры (дано)'!B60064,'Подписчики (дано)'!A:C,3,0)</f>
        <v>44313.008191844732</v>
      </c>
      <c r="F60064" s="7">
        <f t="shared" si="938"/>
        <v>22</v>
      </c>
    </row>
    <row r="60065" spans="1:6" x14ac:dyDescent="0.3">
      <c r="A60065" s="7">
        <v>183499</v>
      </c>
      <c r="B60065" s="7">
        <v>282724</v>
      </c>
      <c r="C60065" s="64">
        <v>44364.932631067961</v>
      </c>
      <c r="D60065" s="7">
        <v>158978</v>
      </c>
      <c r="E60065" s="64">
        <f>VLOOKUP('Просмотры (дано)'!B60065,'Подписчики (дано)'!A:C,3,0)</f>
        <v>44344.08598368946</v>
      </c>
      <c r="F60065" s="7">
        <f t="shared" si="938"/>
        <v>22</v>
      </c>
    </row>
    <row r="60066" spans="1:6" x14ac:dyDescent="0.3">
      <c r="A60066" s="7">
        <v>183503</v>
      </c>
      <c r="B60066" s="7">
        <v>74374</v>
      </c>
      <c r="C60066" s="64">
        <v>44364.933035598704</v>
      </c>
      <c r="D60066" s="7">
        <v>285365</v>
      </c>
      <c r="E60066" s="64">
        <f>VLOOKUP('Просмотры (дано)'!B60066,'Подписчики (дано)'!A:C,3,0)</f>
        <v>44312.214127065527</v>
      </c>
      <c r="F60066" s="7">
        <f t="shared" si="938"/>
        <v>22</v>
      </c>
    </row>
    <row r="60067" spans="1:6" x14ac:dyDescent="0.3">
      <c r="A60067" s="7">
        <v>183507</v>
      </c>
      <c r="B60067" s="7">
        <v>277934</v>
      </c>
      <c r="C60067" s="64">
        <v>44364.933844660191</v>
      </c>
      <c r="D60067" s="7">
        <v>297015</v>
      </c>
      <c r="E60067" s="64">
        <f>VLOOKUP('Просмотры (дано)'!B60067,'Подписчики (дано)'!A:C,3,0)</f>
        <v>44343.639364565533</v>
      </c>
      <c r="F60067" s="7">
        <f t="shared" si="938"/>
        <v>22</v>
      </c>
    </row>
    <row r="60068" spans="1:6" x14ac:dyDescent="0.3">
      <c r="A60068" s="7">
        <v>183509</v>
      </c>
      <c r="B60068" s="7">
        <v>270909</v>
      </c>
      <c r="C60068" s="64">
        <v>44364.934000000001</v>
      </c>
      <c r="D60068" s="7">
        <v>230507</v>
      </c>
      <c r="E60068" s="64">
        <f>VLOOKUP('Просмотры (дано)'!B60068,'Подписчики (дано)'!A:C,3,0)</f>
        <v>44314.487653703705</v>
      </c>
      <c r="F60068" s="7">
        <f t="shared" si="938"/>
        <v>22</v>
      </c>
    </row>
    <row r="60069" spans="1:6" x14ac:dyDescent="0.3">
      <c r="A60069" s="7">
        <v>183513</v>
      </c>
      <c r="B60069" s="7">
        <v>393</v>
      </c>
      <c r="C60069" s="64">
        <v>44364.935462783171</v>
      </c>
      <c r="D60069" s="7">
        <v>189009</v>
      </c>
      <c r="E60069" s="64">
        <f>VLOOKUP('Просмотры (дано)'!B60069,'Подписчики (дано)'!A:C,3,0)</f>
        <v>44285.985226139601</v>
      </c>
      <c r="F60069" s="7">
        <f t="shared" si="938"/>
        <v>22</v>
      </c>
    </row>
    <row r="60070" spans="1:6" x14ac:dyDescent="0.3">
      <c r="A60070" s="7">
        <v>183514</v>
      </c>
      <c r="B60070" s="7">
        <v>190575</v>
      </c>
      <c r="C60070" s="64">
        <v>44364.935462783171</v>
      </c>
      <c r="D60070" s="7">
        <v>23892</v>
      </c>
      <c r="E60070" s="64">
        <f>VLOOKUP('Просмотры (дано)'!B60070,'Подписчики (дано)'!A:C,3,0)</f>
        <v>44304.262148326212</v>
      </c>
      <c r="F60070" s="7">
        <f t="shared" si="938"/>
        <v>22</v>
      </c>
    </row>
    <row r="60071" spans="1:6" x14ac:dyDescent="0.3">
      <c r="A60071" s="7">
        <v>183515</v>
      </c>
      <c r="B60071" s="7">
        <v>19119</v>
      </c>
      <c r="C60071" s="64">
        <v>44364.935867313921</v>
      </c>
      <c r="D60071" s="7">
        <v>57103</v>
      </c>
      <c r="E60071" s="64">
        <f>VLOOKUP('Просмотры (дано)'!B60071,'Подписчики (дано)'!A:C,3,0)</f>
        <v>44341.958971260683</v>
      </c>
      <c r="F60071" s="7">
        <f t="shared" si="938"/>
        <v>22</v>
      </c>
    </row>
    <row r="60072" spans="1:6" x14ac:dyDescent="0.3">
      <c r="A60072" s="7">
        <v>183516</v>
      </c>
      <c r="B60072" s="7">
        <v>94979</v>
      </c>
      <c r="C60072" s="64">
        <v>44364.935867313921</v>
      </c>
      <c r="D60072" s="7">
        <v>180863</v>
      </c>
      <c r="E60072" s="64">
        <f>VLOOKUP('Просмотры (дано)'!B60072,'Подписчики (дано)'!A:C,3,0)</f>
        <v>44350.037251032765</v>
      </c>
      <c r="F60072" s="7">
        <f t="shared" si="938"/>
        <v>22</v>
      </c>
    </row>
    <row r="60073" spans="1:6" x14ac:dyDescent="0.3">
      <c r="A60073" s="7">
        <v>183521</v>
      </c>
      <c r="B60073" s="7">
        <v>101646</v>
      </c>
      <c r="C60073" s="64">
        <v>44364.935867313921</v>
      </c>
      <c r="D60073" s="7">
        <v>351192</v>
      </c>
      <c r="E60073" s="64">
        <f>VLOOKUP('Просмотры (дано)'!B60073,'Подписчики (дано)'!A:C,3,0)</f>
        <v>44346.265603881766</v>
      </c>
      <c r="F60073" s="7">
        <f t="shared" si="938"/>
        <v>22</v>
      </c>
    </row>
    <row r="60074" spans="1:6" x14ac:dyDescent="0.3">
      <c r="A60074" s="7">
        <v>183523</v>
      </c>
      <c r="B60074" s="7">
        <v>333010</v>
      </c>
      <c r="C60074" s="64">
        <v>44364.936271844657</v>
      </c>
      <c r="D60074" s="7">
        <v>347008</v>
      </c>
      <c r="E60074" s="64">
        <f>VLOOKUP('Просмотры (дано)'!B60074,'Подписчики (дано)'!A:C,3,0)</f>
        <v>44309.104621438753</v>
      </c>
      <c r="F60074" s="7">
        <f t="shared" si="938"/>
        <v>22</v>
      </c>
    </row>
    <row r="60075" spans="1:6" x14ac:dyDescent="0.3">
      <c r="A60075" s="7">
        <v>183525</v>
      </c>
      <c r="B60075" s="7">
        <v>138376</v>
      </c>
      <c r="C60075" s="64">
        <v>44364.936666666661</v>
      </c>
      <c r="D60075" s="7">
        <v>223719</v>
      </c>
      <c r="E60075" s="64">
        <f>VLOOKUP('Просмотры (дано)'!B60075,'Подписчики (дано)'!A:C,3,0)</f>
        <v>44346.936816595437</v>
      </c>
      <c r="F60075" s="7">
        <f t="shared" si="938"/>
        <v>22</v>
      </c>
    </row>
    <row r="60076" spans="1:6" x14ac:dyDescent="0.3">
      <c r="A60076" s="7">
        <v>183527</v>
      </c>
      <c r="B60076" s="7">
        <v>224960</v>
      </c>
      <c r="C60076" s="64">
        <v>44364.936676375408</v>
      </c>
      <c r="D60076" s="7">
        <v>59172</v>
      </c>
      <c r="E60076" s="64">
        <f>VLOOKUP('Просмотры (дано)'!B60076,'Подписчики (дано)'!A:C,3,0)</f>
        <v>44341.78940363248</v>
      </c>
      <c r="F60076" s="7">
        <f t="shared" si="938"/>
        <v>22</v>
      </c>
    </row>
    <row r="60077" spans="1:6" x14ac:dyDescent="0.3">
      <c r="A60077" s="7">
        <v>183531</v>
      </c>
      <c r="B60077" s="7">
        <v>135622</v>
      </c>
      <c r="C60077" s="64">
        <v>44364.937080906144</v>
      </c>
      <c r="D60077" s="7">
        <v>250679</v>
      </c>
      <c r="E60077" s="64">
        <f>VLOOKUP('Просмотры (дано)'!B60077,'Подписчики (дано)'!A:C,3,0)</f>
        <v>44331.092792450137</v>
      </c>
      <c r="F60077" s="7">
        <f t="shared" si="938"/>
        <v>22</v>
      </c>
    </row>
    <row r="60078" spans="1:6" x14ac:dyDescent="0.3">
      <c r="A60078" s="7">
        <v>183535</v>
      </c>
      <c r="B60078" s="7">
        <v>319444</v>
      </c>
      <c r="C60078" s="64">
        <v>44364.937080906144</v>
      </c>
      <c r="D60078" s="7">
        <v>279337</v>
      </c>
      <c r="E60078" s="64">
        <f>VLOOKUP('Просмотры (дано)'!B60078,'Подписчики (дано)'!A:C,3,0)</f>
        <v>44320.857053240747</v>
      </c>
      <c r="F60078" s="7">
        <f t="shared" si="938"/>
        <v>22</v>
      </c>
    </row>
    <row r="60079" spans="1:6" x14ac:dyDescent="0.3">
      <c r="A60079" s="7">
        <v>183539</v>
      </c>
      <c r="B60079" s="7">
        <v>116688</v>
      </c>
      <c r="C60079" s="64">
        <v>44364.937485436894</v>
      </c>
      <c r="D60079" s="7">
        <v>154228</v>
      </c>
      <c r="E60079" s="64">
        <f>VLOOKUP('Просмотры (дано)'!B60079,'Подписчики (дано)'!A:C,3,0)</f>
        <v>44340.496992984328</v>
      </c>
      <c r="F60079" s="7">
        <f t="shared" si="938"/>
        <v>22</v>
      </c>
    </row>
    <row r="60080" spans="1:6" x14ac:dyDescent="0.3">
      <c r="A60080" s="7">
        <v>183543</v>
      </c>
      <c r="B60080" s="7">
        <v>3690</v>
      </c>
      <c r="C60080" s="64">
        <v>44364.938699029124</v>
      </c>
      <c r="D60080" s="7">
        <v>184941</v>
      </c>
      <c r="E60080" s="64">
        <f>VLOOKUP('Просмотры (дано)'!B60080,'Подписчики (дано)'!A:C,3,0)</f>
        <v>44345.732417735046</v>
      </c>
      <c r="F60080" s="7">
        <f t="shared" si="938"/>
        <v>22</v>
      </c>
    </row>
    <row r="60081" spans="1:6" x14ac:dyDescent="0.3">
      <c r="A60081" s="7">
        <v>183544</v>
      </c>
      <c r="B60081" s="7">
        <v>119067</v>
      </c>
      <c r="C60081" s="64">
        <v>44364.938699029124</v>
      </c>
      <c r="D60081" s="7">
        <v>341333</v>
      </c>
      <c r="E60081" s="64">
        <f>VLOOKUP('Просмотры (дано)'!B60081,'Подписчики (дано)'!A:C,3,0)</f>
        <v>44345.195304629633</v>
      </c>
      <c r="F60081" s="7">
        <f t="shared" si="938"/>
        <v>22</v>
      </c>
    </row>
    <row r="60082" spans="1:6" x14ac:dyDescent="0.3">
      <c r="A60082" s="7">
        <v>183547</v>
      </c>
      <c r="B60082" s="7">
        <v>326281</v>
      </c>
      <c r="C60082" s="64">
        <v>44364.938699029131</v>
      </c>
      <c r="D60082" s="7">
        <v>331056</v>
      </c>
      <c r="E60082" s="64">
        <f>VLOOKUP('Просмотры (дано)'!B60082,'Подписчики (дано)'!A:C,3,0)</f>
        <v>44339.564661502853</v>
      </c>
      <c r="F60082" s="7">
        <f t="shared" si="938"/>
        <v>22</v>
      </c>
    </row>
    <row r="60083" spans="1:6" x14ac:dyDescent="0.3">
      <c r="A60083" s="7">
        <v>183548</v>
      </c>
      <c r="B60083" s="7">
        <v>61475</v>
      </c>
      <c r="C60083" s="64">
        <v>44364.938999999998</v>
      </c>
      <c r="D60083" s="7">
        <v>366812</v>
      </c>
      <c r="E60083" s="64">
        <f>VLOOKUP('Просмотры (дано)'!B60083,'Подписчики (дано)'!A:C,3,0)</f>
        <v>44341.243761324789</v>
      </c>
      <c r="F60083" s="7">
        <f t="shared" si="938"/>
        <v>22</v>
      </c>
    </row>
    <row r="60084" spans="1:6" x14ac:dyDescent="0.3">
      <c r="A60084" s="7">
        <v>183552</v>
      </c>
      <c r="B60084" s="7">
        <v>239214</v>
      </c>
      <c r="C60084" s="64">
        <v>44364.940317152104</v>
      </c>
      <c r="D60084" s="7">
        <v>362198</v>
      </c>
      <c r="E60084" s="64">
        <f>VLOOKUP('Просмотры (дано)'!B60084,'Подписчики (дано)'!A:C,3,0)</f>
        <v>44285.029690669515</v>
      </c>
      <c r="F60084" s="7">
        <f t="shared" si="938"/>
        <v>22</v>
      </c>
    </row>
    <row r="60085" spans="1:6" x14ac:dyDescent="0.3">
      <c r="A60085" s="7">
        <v>183553</v>
      </c>
      <c r="B60085" s="7">
        <v>331465</v>
      </c>
      <c r="C60085" s="64">
        <v>44364.940721682848</v>
      </c>
      <c r="D60085" s="7">
        <v>118549</v>
      </c>
      <c r="E60085" s="64">
        <f>VLOOKUP('Просмотры (дано)'!B60085,'Подписчики (дано)'!A:C,3,0)</f>
        <v>44343.455653383193</v>
      </c>
      <c r="F60085" s="7">
        <f t="shared" si="938"/>
        <v>22</v>
      </c>
    </row>
    <row r="60086" spans="1:6" x14ac:dyDescent="0.3">
      <c r="A60086" s="7">
        <v>183554</v>
      </c>
      <c r="B60086" s="7">
        <v>169526</v>
      </c>
      <c r="C60086" s="64">
        <v>44364.941666666666</v>
      </c>
      <c r="D60086" s="7">
        <v>241927</v>
      </c>
      <c r="E60086" s="64">
        <f>VLOOKUP('Просмотры (дано)'!B60086,'Подписчики (дано)'!A:C,3,0)</f>
        <v>44342.238138853274</v>
      </c>
      <c r="F60086" s="7">
        <f t="shared" si="938"/>
        <v>22</v>
      </c>
    </row>
    <row r="60087" spans="1:6" x14ac:dyDescent="0.3">
      <c r="A60087" s="7">
        <v>183559</v>
      </c>
      <c r="B60087" s="7">
        <v>166754</v>
      </c>
      <c r="C60087" s="64">
        <v>44364.941935275077</v>
      </c>
      <c r="D60087" s="7">
        <v>267654</v>
      </c>
      <c r="E60087" s="64">
        <f>VLOOKUP('Просмотры (дано)'!B60087,'Подписчики (дано)'!A:C,3,0)</f>
        <v>44343.287457122511</v>
      </c>
      <c r="F60087" s="7">
        <f t="shared" si="938"/>
        <v>22</v>
      </c>
    </row>
    <row r="60088" spans="1:6" x14ac:dyDescent="0.3">
      <c r="A60088" s="7">
        <v>183560</v>
      </c>
      <c r="B60088" s="7">
        <v>85901</v>
      </c>
      <c r="C60088" s="64">
        <v>44364.942999999999</v>
      </c>
      <c r="D60088" s="7">
        <v>238334</v>
      </c>
      <c r="E60088" s="64">
        <f>VLOOKUP('Просмотры (дано)'!B60088,'Подписчики (дано)'!A:C,3,0)</f>
        <v>44340.397407549863</v>
      </c>
      <c r="F60088" s="7">
        <f t="shared" si="938"/>
        <v>22</v>
      </c>
    </row>
    <row r="60089" spans="1:6" x14ac:dyDescent="0.3">
      <c r="A60089" s="7">
        <v>183563</v>
      </c>
      <c r="B60089" s="7">
        <v>339250</v>
      </c>
      <c r="C60089" s="64">
        <v>44364.943148867314</v>
      </c>
      <c r="D60089" s="7">
        <v>86587</v>
      </c>
      <c r="E60089" s="64">
        <f>VLOOKUP('Просмотры (дано)'!B60089,'Подписчики (дано)'!A:C,3,0)</f>
        <v>44313.076003881768</v>
      </c>
      <c r="F60089" s="7">
        <f t="shared" si="938"/>
        <v>22</v>
      </c>
    </row>
    <row r="60090" spans="1:6" x14ac:dyDescent="0.3">
      <c r="A60090" s="7">
        <v>183568</v>
      </c>
      <c r="B60090" s="7">
        <v>52025</v>
      </c>
      <c r="C60090" s="64">
        <v>44364.943553398058</v>
      </c>
      <c r="D60090" s="7">
        <v>358602</v>
      </c>
      <c r="E60090" s="64">
        <f>VLOOKUP('Просмотры (дано)'!B60090,'Подписчики (дано)'!A:C,3,0)</f>
        <v>44295.626345548437</v>
      </c>
      <c r="F60090" s="7">
        <f t="shared" si="938"/>
        <v>22</v>
      </c>
    </row>
    <row r="60091" spans="1:6" x14ac:dyDescent="0.3">
      <c r="A60091" s="7">
        <v>183571</v>
      </c>
      <c r="B60091" s="7">
        <v>189854</v>
      </c>
      <c r="C60091" s="64">
        <v>44364.943553398058</v>
      </c>
      <c r="D60091" s="7">
        <v>188971</v>
      </c>
      <c r="E60091" s="64">
        <f>VLOOKUP('Просмотры (дано)'!B60091,'Подписчики (дано)'!A:C,3,0)</f>
        <v>44344.504248539888</v>
      </c>
      <c r="F60091" s="7">
        <f t="shared" si="938"/>
        <v>22</v>
      </c>
    </row>
    <row r="60092" spans="1:6" x14ac:dyDescent="0.3">
      <c r="A60092" s="7">
        <v>183572</v>
      </c>
      <c r="B60092" s="7">
        <v>264902</v>
      </c>
      <c r="C60092" s="64">
        <v>44364.943957928808</v>
      </c>
      <c r="D60092" s="7">
        <v>121283</v>
      </c>
      <c r="E60092" s="64">
        <f>VLOOKUP('Просмотры (дано)'!B60092,'Подписчики (дано)'!A:C,3,0)</f>
        <v>44310.413051780626</v>
      </c>
      <c r="F60092" s="7">
        <f t="shared" si="938"/>
        <v>22</v>
      </c>
    </row>
    <row r="60093" spans="1:6" x14ac:dyDescent="0.3">
      <c r="A60093" s="7">
        <v>183577</v>
      </c>
      <c r="B60093" s="7">
        <v>283265</v>
      </c>
      <c r="C60093" s="64">
        <v>44364.943957928808</v>
      </c>
      <c r="D60093" s="7">
        <v>104958</v>
      </c>
      <c r="E60093" s="64">
        <f>VLOOKUP('Просмотры (дано)'!B60093,'Подписчики (дано)'!A:C,3,0)</f>
        <v>44362.846435256411</v>
      </c>
      <c r="F60093" s="7">
        <f t="shared" si="938"/>
        <v>22</v>
      </c>
    </row>
    <row r="60094" spans="1:6" x14ac:dyDescent="0.3">
      <c r="A60094" s="7">
        <v>183578</v>
      </c>
      <c r="B60094" s="7">
        <v>294785</v>
      </c>
      <c r="C60094" s="64">
        <v>44364.943957928808</v>
      </c>
      <c r="D60094" s="7">
        <v>226626</v>
      </c>
      <c r="E60094" s="64">
        <f>VLOOKUP('Просмотры (дано)'!B60094,'Подписчики (дано)'!A:C,3,0)</f>
        <v>44350.1706397792</v>
      </c>
      <c r="F60094" s="7">
        <f t="shared" si="938"/>
        <v>22</v>
      </c>
    </row>
    <row r="60095" spans="1:6" x14ac:dyDescent="0.3">
      <c r="A60095" s="7">
        <v>183580</v>
      </c>
      <c r="B60095" s="7">
        <v>73982</v>
      </c>
      <c r="C60095" s="64">
        <v>44364.944333333333</v>
      </c>
      <c r="D60095" s="7">
        <v>347393</v>
      </c>
      <c r="E60095" s="64">
        <f>VLOOKUP('Просмотры (дано)'!B60095,'Подписчики (дано)'!A:C,3,0)</f>
        <v>44326.567024287753</v>
      </c>
      <c r="F60095" s="7">
        <f t="shared" si="938"/>
        <v>22</v>
      </c>
    </row>
    <row r="60096" spans="1:6" x14ac:dyDescent="0.3">
      <c r="A60096" s="7">
        <v>183585</v>
      </c>
      <c r="B60096" s="7">
        <v>60024</v>
      </c>
      <c r="C60096" s="64">
        <v>44364.944362459544</v>
      </c>
      <c r="D60096" s="7">
        <v>133619</v>
      </c>
      <c r="E60096" s="64">
        <f>VLOOKUP('Просмотры (дано)'!B60096,'Подписчики (дано)'!A:C,3,0)</f>
        <v>44293.631724074075</v>
      </c>
      <c r="F60096" s="7">
        <f t="shared" si="938"/>
        <v>22</v>
      </c>
    </row>
    <row r="60097" spans="1:6" x14ac:dyDescent="0.3">
      <c r="A60097" s="7">
        <v>183586</v>
      </c>
      <c r="B60097" s="7">
        <v>144618</v>
      </c>
      <c r="C60097" s="64">
        <v>44364.944362459544</v>
      </c>
      <c r="D60097" s="7">
        <v>154256</v>
      </c>
      <c r="E60097" s="64">
        <f>VLOOKUP('Просмотры (дано)'!B60097,'Подписчики (дано)'!A:C,3,0)</f>
        <v>44346.202395548433</v>
      </c>
      <c r="F60097" s="7">
        <f t="shared" si="938"/>
        <v>22</v>
      </c>
    </row>
    <row r="60098" spans="1:6" x14ac:dyDescent="0.3">
      <c r="A60098" s="7">
        <v>183589</v>
      </c>
      <c r="B60098" s="7">
        <v>216815</v>
      </c>
      <c r="C60098" s="64">
        <v>44364.944362459544</v>
      </c>
      <c r="D60098" s="7">
        <v>178403</v>
      </c>
      <c r="E60098" s="64">
        <f>VLOOKUP('Просмотры (дано)'!B60098,'Подписчики (дано)'!A:C,3,0)</f>
        <v>44295.725847435904</v>
      </c>
      <c r="F60098" s="7">
        <f t="shared" si="938"/>
        <v>22</v>
      </c>
    </row>
    <row r="60099" spans="1:6" x14ac:dyDescent="0.3">
      <c r="A60099" s="7">
        <v>183591</v>
      </c>
      <c r="B60099" s="7">
        <v>102573</v>
      </c>
      <c r="C60099" s="64">
        <v>44364.944666666663</v>
      </c>
      <c r="D60099" s="7">
        <v>70091</v>
      </c>
      <c r="E60099" s="64">
        <f>VLOOKUP('Просмотры (дано)'!B60099,'Подписчики (дано)'!A:C,3,0)</f>
        <v>44311.20624440883</v>
      </c>
      <c r="F60099" s="7">
        <f t="shared" ref="F60099:F60162" si="939">HOUR(C60099)</f>
        <v>22</v>
      </c>
    </row>
    <row r="60100" spans="1:6" x14ac:dyDescent="0.3">
      <c r="A60100" s="7">
        <v>183592</v>
      </c>
      <c r="B60100" s="7">
        <v>247489</v>
      </c>
      <c r="C60100" s="64">
        <v>44364.945576051781</v>
      </c>
      <c r="D60100" s="7">
        <v>392434</v>
      </c>
      <c r="E60100" s="64">
        <f>VLOOKUP('Просмотры (дано)'!B60100,'Подписчики (дано)'!A:C,3,0)</f>
        <v>44335.812216381768</v>
      </c>
      <c r="F60100" s="7">
        <f t="shared" si="939"/>
        <v>22</v>
      </c>
    </row>
    <row r="60101" spans="1:6" x14ac:dyDescent="0.3">
      <c r="A60101" s="7">
        <v>183595</v>
      </c>
      <c r="B60101" s="7">
        <v>91375</v>
      </c>
      <c r="C60101" s="64">
        <v>44364.945980582524</v>
      </c>
      <c r="D60101" s="7">
        <v>351192</v>
      </c>
      <c r="E60101" s="64">
        <f>VLOOKUP('Просмотры (дано)'!B60101,'Подписчики (дано)'!A:C,3,0)</f>
        <v>44285.883481659548</v>
      </c>
      <c r="F60101" s="7">
        <f t="shared" si="939"/>
        <v>22</v>
      </c>
    </row>
    <row r="60102" spans="1:6" x14ac:dyDescent="0.3">
      <c r="A60102" s="7">
        <v>183596</v>
      </c>
      <c r="B60102" s="7">
        <v>203104</v>
      </c>
      <c r="C60102" s="64">
        <v>44364.945980582524</v>
      </c>
      <c r="D60102" s="7">
        <v>460633</v>
      </c>
      <c r="E60102" s="64">
        <f>VLOOKUP('Просмотры (дано)'!B60102,'Подписчики (дано)'!A:C,3,0)</f>
        <v>44358.639471901712</v>
      </c>
      <c r="F60102" s="7">
        <f t="shared" si="939"/>
        <v>22</v>
      </c>
    </row>
    <row r="60103" spans="1:6" x14ac:dyDescent="0.3">
      <c r="A60103" s="7">
        <v>183598</v>
      </c>
      <c r="B60103" s="7">
        <v>270633</v>
      </c>
      <c r="C60103" s="64">
        <v>44364.946385113268</v>
      </c>
      <c r="D60103" s="7">
        <v>347393</v>
      </c>
      <c r="E60103" s="64">
        <f>VLOOKUP('Просмотры (дано)'!B60103,'Подписчики (дано)'!A:C,3,0)</f>
        <v>44343.896887678064</v>
      </c>
      <c r="F60103" s="7">
        <f t="shared" si="939"/>
        <v>22</v>
      </c>
    </row>
    <row r="60104" spans="1:6" x14ac:dyDescent="0.3">
      <c r="A60104" s="7">
        <v>183603</v>
      </c>
      <c r="B60104" s="7">
        <v>275672</v>
      </c>
      <c r="C60104" s="64">
        <v>44364.946789644018</v>
      </c>
      <c r="D60104" s="7">
        <v>336965</v>
      </c>
      <c r="E60104" s="64">
        <f>VLOOKUP('Просмотры (дано)'!B60104,'Подписчики (дано)'!A:C,3,0)</f>
        <v>44323.873042307692</v>
      </c>
      <c r="F60104" s="7">
        <f t="shared" si="939"/>
        <v>22</v>
      </c>
    </row>
    <row r="60105" spans="1:6" x14ac:dyDescent="0.3">
      <c r="A60105" s="7">
        <v>183604</v>
      </c>
      <c r="B60105" s="7">
        <v>197963</v>
      </c>
      <c r="C60105" s="64">
        <v>44364.947598705498</v>
      </c>
      <c r="D60105" s="7">
        <v>230507</v>
      </c>
      <c r="E60105" s="64">
        <f>VLOOKUP('Просмотры (дано)'!B60105,'Подписчики (дано)'!A:C,3,0)</f>
        <v>44344.152592699429</v>
      </c>
      <c r="F60105" s="7">
        <f t="shared" si="939"/>
        <v>22</v>
      </c>
    </row>
    <row r="60106" spans="1:6" x14ac:dyDescent="0.3">
      <c r="A60106" s="7">
        <v>183608</v>
      </c>
      <c r="B60106" s="7">
        <v>111454</v>
      </c>
      <c r="C60106" s="64">
        <v>44364.948812297735</v>
      </c>
      <c r="D60106" s="7">
        <v>176645</v>
      </c>
      <c r="E60106" s="64">
        <f>VLOOKUP('Просмотры (дано)'!B60106,'Подписчики (дано)'!A:C,3,0)</f>
        <v>44341.764281018521</v>
      </c>
      <c r="F60106" s="7">
        <f t="shared" si="939"/>
        <v>22</v>
      </c>
    </row>
    <row r="60107" spans="1:6" x14ac:dyDescent="0.3">
      <c r="A60107" s="7">
        <v>183609</v>
      </c>
      <c r="B60107" s="7">
        <v>211722</v>
      </c>
      <c r="C60107" s="64">
        <v>44364.949216828478</v>
      </c>
      <c r="D60107" s="7">
        <v>283433</v>
      </c>
      <c r="E60107" s="64">
        <f>VLOOKUP('Просмотры (дано)'!B60107,'Подписчики (дано)'!A:C,3,0)</f>
        <v>44331.515743910255</v>
      </c>
      <c r="F60107" s="7">
        <f t="shared" si="939"/>
        <v>22</v>
      </c>
    </row>
    <row r="60108" spans="1:6" x14ac:dyDescent="0.3">
      <c r="A60108" s="7">
        <v>183614</v>
      </c>
      <c r="B60108" s="7">
        <v>180420</v>
      </c>
      <c r="C60108" s="64">
        <v>44364.949621359221</v>
      </c>
      <c r="D60108" s="7">
        <v>118549</v>
      </c>
      <c r="E60108" s="64">
        <f>VLOOKUP('Просмотры (дано)'!B60108,'Подписчики (дано)'!A:C,3,0)</f>
        <v>44345.442556160968</v>
      </c>
      <c r="F60108" s="7">
        <f t="shared" si="939"/>
        <v>22</v>
      </c>
    </row>
    <row r="60109" spans="1:6" x14ac:dyDescent="0.3">
      <c r="A60109" s="7">
        <v>183616</v>
      </c>
      <c r="B60109" s="7">
        <v>38912</v>
      </c>
      <c r="C60109" s="64">
        <v>44364.950025889964</v>
      </c>
      <c r="D60109" s="7">
        <v>158978</v>
      </c>
      <c r="E60109" s="64">
        <f>VLOOKUP('Просмотры (дано)'!B60109,'Подписчики (дано)'!A:C,3,0)</f>
        <v>44309.793329985754</v>
      </c>
      <c r="F60109" s="7">
        <f t="shared" si="939"/>
        <v>22</v>
      </c>
    </row>
    <row r="60110" spans="1:6" x14ac:dyDescent="0.3">
      <c r="A60110" s="7">
        <v>183618</v>
      </c>
      <c r="B60110" s="7">
        <v>2662</v>
      </c>
      <c r="C60110" s="64">
        <v>44364.950430420715</v>
      </c>
      <c r="D60110" s="7">
        <v>241927</v>
      </c>
      <c r="E60110" s="64">
        <f>VLOOKUP('Просмотры (дано)'!B60110,'Подписчики (дано)'!A:C,3,0)</f>
        <v>44318.7638747151</v>
      </c>
      <c r="F60110" s="7">
        <f t="shared" si="939"/>
        <v>22</v>
      </c>
    </row>
    <row r="60111" spans="1:6" x14ac:dyDescent="0.3">
      <c r="A60111" s="7">
        <v>183621</v>
      </c>
      <c r="B60111" s="7">
        <v>175119</v>
      </c>
      <c r="C60111" s="64">
        <v>44364.950430420715</v>
      </c>
      <c r="D60111" s="7">
        <v>347008</v>
      </c>
      <c r="E60111" s="64">
        <f>VLOOKUP('Просмотры (дано)'!B60111,'Подписчики (дано)'!A:C,3,0)</f>
        <v>44339.548092984332</v>
      </c>
      <c r="F60111" s="7">
        <f t="shared" si="939"/>
        <v>22</v>
      </c>
    </row>
    <row r="60112" spans="1:6" x14ac:dyDescent="0.3">
      <c r="A60112" s="7">
        <v>183622</v>
      </c>
      <c r="B60112" s="7">
        <v>333945</v>
      </c>
      <c r="C60112" s="64">
        <v>44364.950666666664</v>
      </c>
      <c r="D60112" s="7">
        <v>298909</v>
      </c>
      <c r="E60112" s="64">
        <f>VLOOKUP('Просмотры (дано)'!B60112,'Подписчики (дано)'!A:C,3,0)</f>
        <v>44342.394664494306</v>
      </c>
      <c r="F60112" s="7">
        <f t="shared" si="939"/>
        <v>22</v>
      </c>
    </row>
    <row r="60113" spans="1:6" x14ac:dyDescent="0.3">
      <c r="A60113" s="7">
        <v>183626</v>
      </c>
      <c r="B60113" s="7">
        <v>74463</v>
      </c>
      <c r="C60113" s="64">
        <v>44364.950834951451</v>
      </c>
      <c r="D60113" s="7">
        <v>411922</v>
      </c>
      <c r="E60113" s="64">
        <f>VLOOKUP('Просмотры (дано)'!B60113,'Подписчики (дано)'!A:C,3,0)</f>
        <v>44342.477088782049</v>
      </c>
      <c r="F60113" s="7">
        <f t="shared" si="939"/>
        <v>22</v>
      </c>
    </row>
    <row r="60114" spans="1:6" x14ac:dyDescent="0.3">
      <c r="A60114" s="7">
        <v>183629</v>
      </c>
      <c r="B60114" s="7">
        <v>59218</v>
      </c>
      <c r="C60114" s="64">
        <v>44364.951999999997</v>
      </c>
      <c r="D60114" s="7">
        <v>478377</v>
      </c>
      <c r="E60114" s="64">
        <f>VLOOKUP('Просмотры (дано)'!B60114,'Подписчики (дано)'!A:C,3,0)</f>
        <v>44315.866365384616</v>
      </c>
      <c r="F60114" s="7">
        <f t="shared" si="939"/>
        <v>22</v>
      </c>
    </row>
    <row r="60115" spans="1:6" x14ac:dyDescent="0.3">
      <c r="A60115" s="7">
        <v>183634</v>
      </c>
      <c r="B60115" s="7">
        <v>44285</v>
      </c>
      <c r="C60115" s="64">
        <v>44364.952048543695</v>
      </c>
      <c r="D60115" s="7">
        <v>250679</v>
      </c>
      <c r="E60115" s="64">
        <f>VLOOKUP('Просмотры (дано)'!B60115,'Подписчики (дано)'!A:C,3,0)</f>
        <v>44347.246872649572</v>
      </c>
      <c r="F60115" s="7">
        <f t="shared" si="939"/>
        <v>22</v>
      </c>
    </row>
    <row r="60116" spans="1:6" x14ac:dyDescent="0.3">
      <c r="A60116" s="7">
        <v>183636</v>
      </c>
      <c r="B60116" s="7">
        <v>204133</v>
      </c>
      <c r="C60116" s="64">
        <v>44364.952048543695</v>
      </c>
      <c r="D60116" s="7">
        <v>202914</v>
      </c>
      <c r="E60116" s="64">
        <f>VLOOKUP('Просмотры (дано)'!B60116,'Подписчики (дано)'!A:C,3,0)</f>
        <v>44340.46951356838</v>
      </c>
      <c r="F60116" s="7">
        <f t="shared" si="939"/>
        <v>22</v>
      </c>
    </row>
    <row r="60117" spans="1:6" x14ac:dyDescent="0.3">
      <c r="A60117" s="7">
        <v>183641</v>
      </c>
      <c r="B60117" s="7">
        <v>289139</v>
      </c>
      <c r="C60117" s="64">
        <v>44364.952048543695</v>
      </c>
      <c r="D60117" s="7">
        <v>118549</v>
      </c>
      <c r="E60117" s="64">
        <f>VLOOKUP('Просмотры (дано)'!B60117,'Подписчики (дано)'!A:C,3,0)</f>
        <v>44344.549302279207</v>
      </c>
      <c r="F60117" s="7">
        <f t="shared" si="939"/>
        <v>22</v>
      </c>
    </row>
    <row r="60118" spans="1:6" x14ac:dyDescent="0.3">
      <c r="A60118" s="7">
        <v>183642</v>
      </c>
      <c r="B60118" s="7">
        <v>301054</v>
      </c>
      <c r="C60118" s="64">
        <v>44364.952048543695</v>
      </c>
      <c r="D60118" s="7">
        <v>191893</v>
      </c>
      <c r="E60118" s="64">
        <f>VLOOKUP('Просмотры (дано)'!B60118,'Подписчики (дано)'!A:C,3,0)</f>
        <v>44323.790180698008</v>
      </c>
      <c r="F60118" s="7">
        <f t="shared" si="939"/>
        <v>22</v>
      </c>
    </row>
    <row r="60119" spans="1:6" x14ac:dyDescent="0.3">
      <c r="A60119" s="7">
        <v>183646</v>
      </c>
      <c r="B60119" s="7">
        <v>130654</v>
      </c>
      <c r="C60119" s="64">
        <v>44364.953262135925</v>
      </c>
      <c r="D60119" s="7">
        <v>82513</v>
      </c>
      <c r="E60119" s="64">
        <f>VLOOKUP('Просмотры (дано)'!B60119,'Подписчики (дано)'!A:C,3,0)</f>
        <v>44297.959418447288</v>
      </c>
      <c r="F60119" s="7">
        <f t="shared" si="939"/>
        <v>22</v>
      </c>
    </row>
    <row r="60120" spans="1:6" x14ac:dyDescent="0.3">
      <c r="A60120" s="7">
        <v>183650</v>
      </c>
      <c r="B60120" s="7">
        <v>91864</v>
      </c>
      <c r="C60120" s="64">
        <v>44364.953666666668</v>
      </c>
      <c r="D60120" s="7">
        <v>258219</v>
      </c>
      <c r="E60120" s="64">
        <f>VLOOKUP('Просмотры (дано)'!B60120,'Подписчики (дано)'!A:C,3,0)</f>
        <v>44340.226201032761</v>
      </c>
      <c r="F60120" s="7">
        <f t="shared" si="939"/>
        <v>22</v>
      </c>
    </row>
    <row r="60121" spans="1:6" x14ac:dyDescent="0.3">
      <c r="A60121" s="7">
        <v>183653</v>
      </c>
      <c r="B60121" s="7">
        <v>329723</v>
      </c>
      <c r="C60121" s="64">
        <v>44364.955689320384</v>
      </c>
      <c r="D60121" s="7">
        <v>198326</v>
      </c>
      <c r="E60121" s="64">
        <f>VLOOKUP('Просмотры (дано)'!B60121,'Подписчики (дано)'!A:C,3,0)</f>
        <v>44343.815658012827</v>
      </c>
      <c r="F60121" s="7">
        <f t="shared" si="939"/>
        <v>22</v>
      </c>
    </row>
    <row r="60122" spans="1:6" x14ac:dyDescent="0.3">
      <c r="A60122" s="7">
        <v>183654</v>
      </c>
      <c r="B60122" s="7">
        <v>312558</v>
      </c>
      <c r="C60122" s="64">
        <v>44364.956902912621</v>
      </c>
      <c r="D60122" s="7">
        <v>149881</v>
      </c>
      <c r="E60122" s="64">
        <f>VLOOKUP('Просмотры (дано)'!B60122,'Подписчики (дано)'!A:C,3,0)</f>
        <v>44349.473062179488</v>
      </c>
      <c r="F60122" s="7">
        <f t="shared" si="939"/>
        <v>22</v>
      </c>
    </row>
    <row r="60123" spans="1:6" x14ac:dyDescent="0.3">
      <c r="A60123" s="7">
        <v>183655</v>
      </c>
      <c r="B60123" s="7">
        <v>189815</v>
      </c>
      <c r="C60123" s="64">
        <v>44364.957307443365</v>
      </c>
      <c r="D60123" s="7">
        <v>88863</v>
      </c>
      <c r="E60123" s="64">
        <f>VLOOKUP('Просмотры (дано)'!B60123,'Подписчики (дано)'!A:C,3,0)</f>
        <v>44301.452717022788</v>
      </c>
      <c r="F60123" s="7">
        <f t="shared" si="939"/>
        <v>22</v>
      </c>
    </row>
    <row r="60124" spans="1:6" x14ac:dyDescent="0.3">
      <c r="A60124" s="7">
        <v>183656</v>
      </c>
      <c r="B60124" s="7">
        <v>180477</v>
      </c>
      <c r="C60124" s="64">
        <v>44364.958666666666</v>
      </c>
      <c r="D60124" s="7">
        <v>194335</v>
      </c>
      <c r="E60124" s="64">
        <f>VLOOKUP('Просмотры (дано)'!B60124,'Подписчики (дано)'!A:C,3,0)</f>
        <v>44332.884950854699</v>
      </c>
      <c r="F60124" s="7">
        <f t="shared" si="939"/>
        <v>23</v>
      </c>
    </row>
    <row r="60125" spans="1:6" x14ac:dyDescent="0.3">
      <c r="A60125" s="7">
        <v>183661</v>
      </c>
      <c r="B60125" s="7">
        <v>337873</v>
      </c>
      <c r="C60125" s="64">
        <v>44364.958666666666</v>
      </c>
      <c r="D60125" s="7">
        <v>230507</v>
      </c>
      <c r="E60125" s="64">
        <f>VLOOKUP('Просмотры (дано)'!B60125,'Подписчики (дано)'!A:C,3,0)</f>
        <v>44307.880902172365</v>
      </c>
      <c r="F60125" s="7">
        <f t="shared" si="939"/>
        <v>23</v>
      </c>
    </row>
    <row r="60126" spans="1:6" x14ac:dyDescent="0.3">
      <c r="A60126" s="7">
        <v>183663</v>
      </c>
      <c r="B60126" s="7">
        <v>79815</v>
      </c>
      <c r="C60126" s="64">
        <v>44364.960543689318</v>
      </c>
      <c r="D60126" s="7">
        <v>477780</v>
      </c>
      <c r="E60126" s="64">
        <f>VLOOKUP('Просмотры (дано)'!B60126,'Подписчики (дано)'!A:C,3,0)</f>
        <v>44346.62765039174</v>
      </c>
      <c r="F60126" s="7">
        <f t="shared" si="939"/>
        <v>23</v>
      </c>
    </row>
    <row r="60127" spans="1:6" x14ac:dyDescent="0.3">
      <c r="A60127" s="7">
        <v>183667</v>
      </c>
      <c r="B60127" s="7">
        <v>125458</v>
      </c>
      <c r="C60127" s="64">
        <v>44364.960543689318</v>
      </c>
      <c r="D60127" s="7">
        <v>296511</v>
      </c>
      <c r="E60127" s="64">
        <f>VLOOKUP('Просмотры (дано)'!B60127,'Подписчики (дано)'!A:C,3,0)</f>
        <v>44342.147671474362</v>
      </c>
      <c r="F60127" s="7">
        <f t="shared" si="939"/>
        <v>23</v>
      </c>
    </row>
    <row r="60128" spans="1:6" x14ac:dyDescent="0.3">
      <c r="A60128" s="7">
        <v>183672</v>
      </c>
      <c r="B60128" s="7">
        <v>174160</v>
      </c>
      <c r="C60128" s="64">
        <v>44364.960543689318</v>
      </c>
      <c r="D60128" s="7">
        <v>411922</v>
      </c>
      <c r="E60128" s="64">
        <f>VLOOKUP('Просмотры (дано)'!B60128,'Подписчики (дано)'!A:C,3,0)</f>
        <v>44337.144996901712</v>
      </c>
      <c r="F60128" s="7">
        <f t="shared" si="939"/>
        <v>23</v>
      </c>
    </row>
    <row r="60129" spans="1:6" x14ac:dyDescent="0.3">
      <c r="A60129" s="7">
        <v>183677</v>
      </c>
      <c r="B60129" s="7">
        <v>197985</v>
      </c>
      <c r="C60129" s="64">
        <v>44364.961333333333</v>
      </c>
      <c r="D60129" s="7">
        <v>411922</v>
      </c>
      <c r="E60129" s="64">
        <f>VLOOKUP('Просмотры (дано)'!B60129,'Подписчики (дано)'!A:C,3,0)</f>
        <v>44342.695948361827</v>
      </c>
      <c r="F60129" s="7">
        <f t="shared" si="939"/>
        <v>23</v>
      </c>
    </row>
    <row r="60130" spans="1:6" x14ac:dyDescent="0.3">
      <c r="A60130" s="7">
        <v>183679</v>
      </c>
      <c r="B60130" s="7">
        <v>172871</v>
      </c>
      <c r="C60130" s="64">
        <v>44364.961757281548</v>
      </c>
      <c r="D60130" s="7">
        <v>405774</v>
      </c>
      <c r="E60130" s="64">
        <f>VLOOKUP('Просмотры (дано)'!B60130,'Подписчики (дано)'!A:C,3,0)</f>
        <v>44310.951199216528</v>
      </c>
      <c r="F60130" s="7">
        <f t="shared" si="939"/>
        <v>23</v>
      </c>
    </row>
    <row r="60131" spans="1:6" x14ac:dyDescent="0.3">
      <c r="A60131" s="7">
        <v>183682</v>
      </c>
      <c r="B60131" s="7">
        <v>133330</v>
      </c>
      <c r="C60131" s="64">
        <v>44364.962161812298</v>
      </c>
      <c r="D60131" s="7">
        <v>46164</v>
      </c>
      <c r="E60131" s="64">
        <f>VLOOKUP('Просмотры (дано)'!B60131,'Подписчики (дано)'!A:C,3,0)</f>
        <v>44313.241798967239</v>
      </c>
      <c r="F60131" s="7">
        <f t="shared" si="939"/>
        <v>23</v>
      </c>
    </row>
    <row r="60132" spans="1:6" x14ac:dyDescent="0.3">
      <c r="A60132" s="7">
        <v>183685</v>
      </c>
      <c r="B60132" s="7">
        <v>217200</v>
      </c>
      <c r="C60132" s="64">
        <v>44364.963375404535</v>
      </c>
      <c r="D60132" s="7">
        <v>324893</v>
      </c>
      <c r="E60132" s="64">
        <f>VLOOKUP('Просмотры (дано)'!B60132,'Подписчики (дано)'!A:C,3,0)</f>
        <v>44331.289182122506</v>
      </c>
      <c r="F60132" s="7">
        <f t="shared" si="939"/>
        <v>23</v>
      </c>
    </row>
    <row r="60133" spans="1:6" x14ac:dyDescent="0.3">
      <c r="A60133" s="7">
        <v>183690</v>
      </c>
      <c r="B60133" s="7">
        <v>85149</v>
      </c>
      <c r="C60133" s="64">
        <v>44364.964993527508</v>
      </c>
      <c r="D60133" s="7">
        <v>347393</v>
      </c>
      <c r="E60133" s="64">
        <f>VLOOKUP('Просмотры (дано)'!B60133,'Подписчики (дано)'!A:C,3,0)</f>
        <v>44344.472452457267</v>
      </c>
      <c r="F60133" s="7">
        <f t="shared" si="939"/>
        <v>23</v>
      </c>
    </row>
    <row r="60134" spans="1:6" x14ac:dyDescent="0.3">
      <c r="A60134" s="7">
        <v>183693</v>
      </c>
      <c r="B60134" s="7">
        <v>117139</v>
      </c>
      <c r="C60134" s="64">
        <v>44364.964993527508</v>
      </c>
      <c r="D60134" s="7">
        <v>282515</v>
      </c>
      <c r="E60134" s="64">
        <f>VLOOKUP('Просмотры (дано)'!B60134,'Подписчики (дано)'!A:C,3,0)</f>
        <v>44291.253834472933</v>
      </c>
      <c r="F60134" s="7">
        <f t="shared" si="939"/>
        <v>23</v>
      </c>
    </row>
    <row r="60135" spans="1:6" x14ac:dyDescent="0.3">
      <c r="A60135" s="7">
        <v>183694</v>
      </c>
      <c r="B60135" s="7">
        <v>136162</v>
      </c>
      <c r="C60135" s="64">
        <v>44364.964993527508</v>
      </c>
      <c r="D60135" s="7">
        <v>411922</v>
      </c>
      <c r="E60135" s="64">
        <f>VLOOKUP('Просмотры (дано)'!B60135,'Подписчики (дано)'!A:C,3,0)</f>
        <v>44293.53974537037</v>
      </c>
      <c r="F60135" s="7">
        <f t="shared" si="939"/>
        <v>23</v>
      </c>
    </row>
    <row r="60136" spans="1:6" x14ac:dyDescent="0.3">
      <c r="A60136" s="7">
        <v>183699</v>
      </c>
      <c r="B60136" s="7">
        <v>242139</v>
      </c>
      <c r="C60136" s="64">
        <v>44364.964993527508</v>
      </c>
      <c r="D60136" s="7">
        <v>351740</v>
      </c>
      <c r="E60136" s="64">
        <f>VLOOKUP('Просмотры (дано)'!B60136,'Подписчики (дано)'!A:C,3,0)</f>
        <v>44345.673447613961</v>
      </c>
      <c r="F60136" s="7">
        <f t="shared" si="939"/>
        <v>23</v>
      </c>
    </row>
    <row r="60137" spans="1:6" x14ac:dyDescent="0.3">
      <c r="A60137" s="7">
        <v>183700</v>
      </c>
      <c r="B60137" s="7">
        <v>241470</v>
      </c>
      <c r="C60137" s="64">
        <v>44364.966207119738</v>
      </c>
      <c r="D60137" s="7">
        <v>91100</v>
      </c>
      <c r="E60137" s="64">
        <f>VLOOKUP('Просмотры (дано)'!B60137,'Подписчики (дано)'!A:C,3,0)</f>
        <v>44317.545950178064</v>
      </c>
      <c r="F60137" s="7">
        <f t="shared" si="939"/>
        <v>23</v>
      </c>
    </row>
    <row r="60138" spans="1:6" x14ac:dyDescent="0.3">
      <c r="A60138" s="7">
        <v>183704</v>
      </c>
      <c r="B60138" s="7">
        <v>199876</v>
      </c>
      <c r="C60138" s="64">
        <v>44364.966611650489</v>
      </c>
      <c r="D60138" s="7">
        <v>430019</v>
      </c>
      <c r="E60138" s="64">
        <f>VLOOKUP('Просмотры (дано)'!B60138,'Подписчики (дано)'!A:C,3,0)</f>
        <v>44315.58715430912</v>
      </c>
      <c r="F60138" s="7">
        <f t="shared" si="939"/>
        <v>23</v>
      </c>
    </row>
    <row r="60139" spans="1:6" x14ac:dyDescent="0.3">
      <c r="A60139" s="7">
        <v>183709</v>
      </c>
      <c r="B60139" s="7">
        <v>162548</v>
      </c>
      <c r="C60139" s="64">
        <v>44364.968000000001</v>
      </c>
      <c r="D60139" s="7">
        <v>357865</v>
      </c>
      <c r="E60139" s="64">
        <f>VLOOKUP('Просмотры (дано)'!B60139,'Подписчики (дано)'!A:C,3,0)</f>
        <v>44345.71305754986</v>
      </c>
      <c r="F60139" s="7">
        <f t="shared" si="939"/>
        <v>23</v>
      </c>
    </row>
    <row r="60140" spans="1:6" x14ac:dyDescent="0.3">
      <c r="A60140" s="7">
        <v>183711</v>
      </c>
      <c r="B60140" s="7">
        <v>258375</v>
      </c>
      <c r="C60140" s="64">
        <v>44364.969443365699</v>
      </c>
      <c r="D60140" s="7">
        <v>3922</v>
      </c>
      <c r="E60140" s="64">
        <f>VLOOKUP('Просмотры (дано)'!B60140,'Подписчики (дано)'!A:C,3,0)</f>
        <v>44299.827752172365</v>
      </c>
      <c r="F60140" s="7">
        <f t="shared" si="939"/>
        <v>23</v>
      </c>
    </row>
    <row r="60141" spans="1:6" x14ac:dyDescent="0.3">
      <c r="A60141" s="7">
        <v>183715</v>
      </c>
      <c r="B60141" s="7">
        <v>117517</v>
      </c>
      <c r="C60141" s="64">
        <v>44364.969847896442</v>
      </c>
      <c r="D60141" s="7">
        <v>285680</v>
      </c>
      <c r="E60141" s="64">
        <f>VLOOKUP('Просмотры (дано)'!B60141,'Подписчики (дано)'!A:C,3,0)</f>
        <v>44339.825954344728</v>
      </c>
      <c r="F60141" s="7">
        <f t="shared" si="939"/>
        <v>23</v>
      </c>
    </row>
    <row r="60142" spans="1:6" x14ac:dyDescent="0.3">
      <c r="A60142" s="7">
        <v>183718</v>
      </c>
      <c r="B60142" s="7">
        <v>171667</v>
      </c>
      <c r="C60142" s="64">
        <v>44364.969847896442</v>
      </c>
      <c r="D60142" s="7">
        <v>351192</v>
      </c>
      <c r="E60142" s="64">
        <f>VLOOKUP('Просмотры (дано)'!B60142,'Подписчики (дано)'!A:C,3,0)</f>
        <v>44309.307888568379</v>
      </c>
      <c r="F60142" s="7">
        <f t="shared" si="939"/>
        <v>23</v>
      </c>
    </row>
    <row r="60143" spans="1:6" x14ac:dyDescent="0.3">
      <c r="A60143" s="7">
        <v>183723</v>
      </c>
      <c r="B60143" s="7">
        <v>42277</v>
      </c>
      <c r="C60143" s="64">
        <v>44364.971466019422</v>
      </c>
      <c r="D60143" s="7">
        <v>328888</v>
      </c>
      <c r="E60143" s="64">
        <f>VLOOKUP('Просмотры (дано)'!B60143,'Подписчики (дано)'!A:C,3,0)</f>
        <v>44363.576654522796</v>
      </c>
      <c r="F60143" s="7">
        <f t="shared" si="939"/>
        <v>23</v>
      </c>
    </row>
    <row r="60144" spans="1:6" x14ac:dyDescent="0.3">
      <c r="A60144" s="7">
        <v>183726</v>
      </c>
      <c r="B60144" s="7">
        <v>12298</v>
      </c>
      <c r="C60144" s="64">
        <v>44364.971666666665</v>
      </c>
      <c r="D60144" s="7">
        <v>76405</v>
      </c>
      <c r="E60144" s="64">
        <f>VLOOKUP('Просмотры (дано)'!B60144,'Подписчики (дано)'!A:C,3,0)</f>
        <v>44337.01937047721</v>
      </c>
      <c r="F60144" s="7">
        <f t="shared" si="939"/>
        <v>23</v>
      </c>
    </row>
    <row r="60145" spans="1:6" x14ac:dyDescent="0.3">
      <c r="A60145" s="7">
        <v>183730</v>
      </c>
      <c r="B60145" s="7">
        <v>316606</v>
      </c>
      <c r="C60145" s="64">
        <v>44364.971870550158</v>
      </c>
      <c r="D60145" s="7">
        <v>346038</v>
      </c>
      <c r="E60145" s="64">
        <f>VLOOKUP('Просмотры (дано)'!B60145,'Подписчики (дано)'!A:C,3,0)</f>
        <v>44314.150362678069</v>
      </c>
      <c r="F60145" s="7">
        <f t="shared" si="939"/>
        <v>23</v>
      </c>
    </row>
    <row r="60146" spans="1:6" x14ac:dyDescent="0.3">
      <c r="A60146" s="7">
        <v>183735</v>
      </c>
      <c r="B60146" s="7">
        <v>329787</v>
      </c>
      <c r="C60146" s="64">
        <v>44364.972000000002</v>
      </c>
      <c r="D60146" s="7">
        <v>471403</v>
      </c>
      <c r="E60146" s="64">
        <f>VLOOKUP('Просмотры (дано)'!B60146,'Подписчики (дано)'!A:C,3,0)</f>
        <v>44311.850077029914</v>
      </c>
      <c r="F60146" s="7">
        <f t="shared" si="939"/>
        <v>23</v>
      </c>
    </row>
    <row r="60147" spans="1:6" x14ac:dyDescent="0.3">
      <c r="A60147" s="7">
        <v>183739</v>
      </c>
      <c r="B60147" s="7">
        <v>325260</v>
      </c>
      <c r="C60147" s="64">
        <v>44364.972333333339</v>
      </c>
      <c r="D60147" s="7">
        <v>178118</v>
      </c>
      <c r="E60147" s="64">
        <f>VLOOKUP('Просмотры (дано)'!B60147,'Подписчики (дано)'!A:C,3,0)</f>
        <v>44346.439791168094</v>
      </c>
      <c r="F60147" s="7">
        <f t="shared" si="939"/>
        <v>23</v>
      </c>
    </row>
    <row r="60148" spans="1:6" x14ac:dyDescent="0.3">
      <c r="A60148" s="7">
        <v>183740</v>
      </c>
      <c r="B60148" s="7">
        <v>286937</v>
      </c>
      <c r="C60148" s="64">
        <v>44364.972679611645</v>
      </c>
      <c r="D60148" s="7">
        <v>253722</v>
      </c>
      <c r="E60148" s="64">
        <f>VLOOKUP('Просмотры (дано)'!B60148,'Подписчики (дано)'!A:C,3,0)</f>
        <v>44343.223455484331</v>
      </c>
      <c r="F60148" s="7">
        <f t="shared" si="939"/>
        <v>23</v>
      </c>
    </row>
    <row r="60149" spans="1:6" x14ac:dyDescent="0.3">
      <c r="A60149" s="7">
        <v>183742</v>
      </c>
      <c r="B60149" s="7">
        <v>195667</v>
      </c>
      <c r="C60149" s="64">
        <v>44364.972679611652</v>
      </c>
      <c r="D60149" s="7">
        <v>436070</v>
      </c>
      <c r="E60149" s="64">
        <f>VLOOKUP('Просмотры (дано)'!B60149,'Подписчики (дано)'!A:C,3,0)</f>
        <v>44312.40095690883</v>
      </c>
      <c r="F60149" s="7">
        <f t="shared" si="939"/>
        <v>23</v>
      </c>
    </row>
    <row r="60150" spans="1:6" x14ac:dyDescent="0.3">
      <c r="A60150" s="7">
        <v>183745</v>
      </c>
      <c r="B60150" s="7">
        <v>90477</v>
      </c>
      <c r="C60150" s="64">
        <v>44364.973084142395</v>
      </c>
      <c r="D60150" s="7">
        <v>397</v>
      </c>
      <c r="E60150" s="64">
        <f>VLOOKUP('Просмотры (дано)'!B60150,'Подписчики (дано)'!A:C,3,0)</f>
        <v>44288.016241096862</v>
      </c>
      <c r="F60150" s="7">
        <f t="shared" si="939"/>
        <v>23</v>
      </c>
    </row>
    <row r="60151" spans="1:6" x14ac:dyDescent="0.3">
      <c r="A60151" s="7">
        <v>183750</v>
      </c>
      <c r="B60151" s="7">
        <v>192628</v>
      </c>
      <c r="C60151" s="64">
        <v>44364.973084142395</v>
      </c>
      <c r="D60151" s="7">
        <v>371515</v>
      </c>
      <c r="E60151" s="64">
        <f>VLOOKUP('Просмотры (дано)'!B60151,'Подписчики (дано)'!A:C,3,0)</f>
        <v>44312.102335292024</v>
      </c>
      <c r="F60151" s="7">
        <f t="shared" si="939"/>
        <v>23</v>
      </c>
    </row>
    <row r="60152" spans="1:6" x14ac:dyDescent="0.3">
      <c r="A60152" s="7">
        <v>183754</v>
      </c>
      <c r="B60152" s="7">
        <v>24410</v>
      </c>
      <c r="C60152" s="64">
        <v>44364.973488673138</v>
      </c>
      <c r="D60152" s="7">
        <v>124881</v>
      </c>
      <c r="E60152" s="64">
        <f>VLOOKUP('Просмотры (дано)'!B60152,'Подписчики (дано)'!A:C,3,0)</f>
        <v>44300.481407799147</v>
      </c>
      <c r="F60152" s="7">
        <f t="shared" si="939"/>
        <v>23</v>
      </c>
    </row>
    <row r="60153" spans="1:6" x14ac:dyDescent="0.3">
      <c r="A60153" s="7">
        <v>183759</v>
      </c>
      <c r="B60153" s="7">
        <v>223532</v>
      </c>
      <c r="C60153" s="64">
        <v>44364.973893203882</v>
      </c>
      <c r="D60153" s="7">
        <v>189009</v>
      </c>
      <c r="E60153" s="64">
        <f>VLOOKUP('Просмотры (дано)'!B60153,'Подписчики (дано)'!A:C,3,0)</f>
        <v>44344.066044551284</v>
      </c>
      <c r="F60153" s="7">
        <f t="shared" si="939"/>
        <v>23</v>
      </c>
    </row>
    <row r="60154" spans="1:6" x14ac:dyDescent="0.3">
      <c r="A60154" s="7">
        <v>183760</v>
      </c>
      <c r="B60154" s="7">
        <v>99202</v>
      </c>
      <c r="C60154" s="64">
        <v>44364.974702265376</v>
      </c>
      <c r="D60154" s="7">
        <v>21760</v>
      </c>
      <c r="E60154" s="64">
        <f>VLOOKUP('Просмотры (дано)'!B60154,'Подписчики (дано)'!A:C,3,0)</f>
        <v>44309.857554558403</v>
      </c>
      <c r="F60154" s="7">
        <f t="shared" si="939"/>
        <v>23</v>
      </c>
    </row>
    <row r="60155" spans="1:6" x14ac:dyDescent="0.3">
      <c r="A60155" s="7">
        <v>183761</v>
      </c>
      <c r="B60155" s="7">
        <v>125532</v>
      </c>
      <c r="C60155" s="64">
        <v>44364.974702265376</v>
      </c>
      <c r="D60155" s="7">
        <v>250679</v>
      </c>
      <c r="E60155" s="64">
        <f>VLOOKUP('Просмотры (дано)'!B60155,'Подписчики (дано)'!A:C,3,0)</f>
        <v>44363.51368368946</v>
      </c>
      <c r="F60155" s="7">
        <f t="shared" si="939"/>
        <v>23</v>
      </c>
    </row>
    <row r="60156" spans="1:6" x14ac:dyDescent="0.3">
      <c r="A60156" s="7">
        <v>183763</v>
      </c>
      <c r="B60156" s="7">
        <v>321998</v>
      </c>
      <c r="C60156" s="64">
        <v>44364.974702265376</v>
      </c>
      <c r="D60156" s="7">
        <v>43842</v>
      </c>
      <c r="E60156" s="64">
        <f>VLOOKUP('Просмотры (дано)'!B60156,'Подписчики (дано)'!A:C,3,0)</f>
        <v>44303.667390669514</v>
      </c>
      <c r="F60156" s="7">
        <f t="shared" si="939"/>
        <v>23</v>
      </c>
    </row>
    <row r="60157" spans="1:6" x14ac:dyDescent="0.3">
      <c r="A60157" s="7">
        <v>183765</v>
      </c>
      <c r="B60157" s="7">
        <v>294286</v>
      </c>
      <c r="C60157" s="64">
        <v>44364.975106796112</v>
      </c>
      <c r="D60157" s="7">
        <v>389702</v>
      </c>
      <c r="E60157" s="64">
        <f>VLOOKUP('Просмотры (дано)'!B60157,'Подписчики (дано)'!A:C,3,0)</f>
        <v>44306.264268874642</v>
      </c>
      <c r="F60157" s="7">
        <f t="shared" si="939"/>
        <v>23</v>
      </c>
    </row>
    <row r="60158" spans="1:6" x14ac:dyDescent="0.3">
      <c r="A60158" s="7">
        <v>183769</v>
      </c>
      <c r="B60158" s="7">
        <v>166174</v>
      </c>
      <c r="C60158" s="64">
        <v>44364.975511326862</v>
      </c>
      <c r="D60158" s="7">
        <v>443457</v>
      </c>
      <c r="E60158" s="64">
        <f>VLOOKUP('Просмотры (дано)'!B60158,'Подписчики (дано)'!A:C,3,0)</f>
        <v>44306.635487642452</v>
      </c>
      <c r="F60158" s="7">
        <f t="shared" si="939"/>
        <v>23</v>
      </c>
    </row>
    <row r="60159" spans="1:6" x14ac:dyDescent="0.3">
      <c r="A60159" s="7">
        <v>183772</v>
      </c>
      <c r="B60159" s="7">
        <v>231568</v>
      </c>
      <c r="C60159" s="64">
        <v>44364.975511326862</v>
      </c>
      <c r="D60159" s="7">
        <v>308537</v>
      </c>
      <c r="E60159" s="64">
        <f>VLOOKUP('Просмотры (дано)'!B60159,'Подписчики (дано)'!A:C,3,0)</f>
        <v>44308.560974216525</v>
      </c>
      <c r="F60159" s="7">
        <f t="shared" si="939"/>
        <v>23</v>
      </c>
    </row>
    <row r="60160" spans="1:6" x14ac:dyDescent="0.3">
      <c r="A60160" s="7">
        <v>183775</v>
      </c>
      <c r="B60160" s="7">
        <v>252983</v>
      </c>
      <c r="C60160" s="64">
        <v>44364.975915857605</v>
      </c>
      <c r="D60160" s="7">
        <v>250679</v>
      </c>
      <c r="E60160" s="64">
        <f>VLOOKUP('Просмотры (дано)'!B60160,'Подписчики (дано)'!A:C,3,0)</f>
        <v>44344.989494551286</v>
      </c>
      <c r="F60160" s="7">
        <f t="shared" si="939"/>
        <v>23</v>
      </c>
    </row>
    <row r="60161" spans="1:6" x14ac:dyDescent="0.3">
      <c r="A60161" s="7">
        <v>183777</v>
      </c>
      <c r="B60161" s="7">
        <v>34650</v>
      </c>
      <c r="C60161" s="64">
        <v>44364.976724919092</v>
      </c>
      <c r="D60161" s="7">
        <v>129210</v>
      </c>
      <c r="E60161" s="64">
        <f>VLOOKUP('Просмотры (дано)'!B60161,'Подписчики (дано)'!A:C,3,0)</f>
        <v>44344.578851317667</v>
      </c>
      <c r="F60161" s="7">
        <f t="shared" si="939"/>
        <v>23</v>
      </c>
    </row>
    <row r="60162" spans="1:6" x14ac:dyDescent="0.3">
      <c r="A60162" s="7">
        <v>183782</v>
      </c>
      <c r="B60162" s="7">
        <v>28904</v>
      </c>
      <c r="C60162" s="64">
        <v>44364.977533980578</v>
      </c>
      <c r="D60162" s="7">
        <v>258251</v>
      </c>
      <c r="E60162" s="64">
        <f>VLOOKUP('Просмотры (дано)'!B60162,'Подписчики (дано)'!A:C,3,0)</f>
        <v>44344.71476175214</v>
      </c>
      <c r="F60162" s="7">
        <f t="shared" si="939"/>
        <v>23</v>
      </c>
    </row>
    <row r="60163" spans="1:6" x14ac:dyDescent="0.3">
      <c r="A60163" s="7">
        <v>183786</v>
      </c>
      <c r="B60163" s="7">
        <v>211761</v>
      </c>
      <c r="C60163" s="64">
        <v>44364.977938511329</v>
      </c>
      <c r="D60163" s="7">
        <v>440811</v>
      </c>
      <c r="E60163" s="64">
        <f>VLOOKUP('Просмотры (дано)'!B60163,'Подписчики (дано)'!A:C,3,0)</f>
        <v>44343.10335644587</v>
      </c>
      <c r="F60163" s="7">
        <f t="shared" ref="F60163:F60226" si="940">HOUR(C60163)</f>
        <v>23</v>
      </c>
    </row>
    <row r="60164" spans="1:6" x14ac:dyDescent="0.3">
      <c r="A60164" s="7">
        <v>183791</v>
      </c>
      <c r="B60164" s="7">
        <v>240754</v>
      </c>
      <c r="C60164" s="64">
        <v>44364.978343042072</v>
      </c>
      <c r="D60164" s="7">
        <v>250679</v>
      </c>
      <c r="E60164" s="64">
        <f>VLOOKUP('Просмотры (дано)'!B60164,'Подписчики (дано)'!A:C,3,0)</f>
        <v>44363.993867984333</v>
      </c>
      <c r="F60164" s="7">
        <f t="shared" si="940"/>
        <v>23</v>
      </c>
    </row>
    <row r="60165" spans="1:6" x14ac:dyDescent="0.3">
      <c r="A60165" s="7">
        <v>183795</v>
      </c>
      <c r="B60165" s="7">
        <v>185450</v>
      </c>
      <c r="C60165" s="64">
        <v>44364.979152103559</v>
      </c>
      <c r="D60165" s="7">
        <v>16029</v>
      </c>
      <c r="E60165" s="64">
        <f>VLOOKUP('Просмотры (дано)'!B60165,'Подписчики (дано)'!A:C,3,0)</f>
        <v>44315.622623753567</v>
      </c>
      <c r="F60165" s="7">
        <f t="shared" si="940"/>
        <v>23</v>
      </c>
    </row>
    <row r="60166" spans="1:6" x14ac:dyDescent="0.3">
      <c r="A60166" s="7">
        <v>183797</v>
      </c>
      <c r="B60166" s="7">
        <v>315489</v>
      </c>
      <c r="C60166" s="64">
        <v>44364.979556634302</v>
      </c>
      <c r="D60166" s="7">
        <v>91120</v>
      </c>
      <c r="E60166" s="64">
        <f>VLOOKUP('Просмотры (дано)'!B60166,'Подписчики (дано)'!A:C,3,0)</f>
        <v>44344.598013105417</v>
      </c>
      <c r="F60166" s="7">
        <f t="shared" si="940"/>
        <v>23</v>
      </c>
    </row>
    <row r="60167" spans="1:6" x14ac:dyDescent="0.3">
      <c r="A60167" s="7">
        <v>183800</v>
      </c>
      <c r="B60167" s="7">
        <v>159374</v>
      </c>
      <c r="C60167" s="64">
        <v>44364.979556634309</v>
      </c>
      <c r="D60167" s="7">
        <v>112119</v>
      </c>
      <c r="E60167" s="64">
        <f>VLOOKUP('Просмотры (дано)'!B60167,'Подписчики (дано)'!A:C,3,0)</f>
        <v>44306.300744337605</v>
      </c>
      <c r="F60167" s="7">
        <f t="shared" si="940"/>
        <v>23</v>
      </c>
    </row>
    <row r="60168" spans="1:6" x14ac:dyDescent="0.3">
      <c r="A60168" s="7">
        <v>183805</v>
      </c>
      <c r="B60168" s="7">
        <v>171496</v>
      </c>
      <c r="C60168" s="64">
        <v>44364.979556634309</v>
      </c>
      <c r="D60168" s="7">
        <v>231782</v>
      </c>
      <c r="E60168" s="64">
        <f>VLOOKUP('Просмотры (дано)'!B60168,'Подписчики (дано)'!A:C,3,0)</f>
        <v>44341.026684686607</v>
      </c>
      <c r="F60168" s="7">
        <f t="shared" si="940"/>
        <v>23</v>
      </c>
    </row>
    <row r="60169" spans="1:6" x14ac:dyDescent="0.3">
      <c r="A60169" s="7">
        <v>183810</v>
      </c>
      <c r="B60169" s="7">
        <v>122012</v>
      </c>
      <c r="C60169" s="64">
        <v>44364.981579288025</v>
      </c>
      <c r="D60169" s="7">
        <v>65828</v>
      </c>
      <c r="E60169" s="64">
        <f>VLOOKUP('Просмотры (дано)'!B60169,'Подписчики (дано)'!A:C,3,0)</f>
        <v>44313.973105733625</v>
      </c>
      <c r="F60169" s="7">
        <f t="shared" si="940"/>
        <v>23</v>
      </c>
    </row>
    <row r="60170" spans="1:6" x14ac:dyDescent="0.3">
      <c r="A60170" s="7">
        <v>183813</v>
      </c>
      <c r="B60170" s="7">
        <v>264193</v>
      </c>
      <c r="C60170" s="64">
        <v>44364.982333333333</v>
      </c>
      <c r="D60170" s="7">
        <v>36375</v>
      </c>
      <c r="E60170" s="64">
        <f>VLOOKUP('Просмотры (дано)'!B60170,'Подписчики (дано)'!A:C,3,0)</f>
        <v>44310.232093696584</v>
      </c>
      <c r="F60170" s="7">
        <f t="shared" si="940"/>
        <v>23</v>
      </c>
    </row>
    <row r="60171" spans="1:6" x14ac:dyDescent="0.3">
      <c r="A60171" s="7">
        <v>183814</v>
      </c>
      <c r="B60171" s="7">
        <v>271366</v>
      </c>
      <c r="C60171" s="64">
        <v>44364.982388349512</v>
      </c>
      <c r="D60171" s="7">
        <v>12149</v>
      </c>
      <c r="E60171" s="64">
        <f>VLOOKUP('Просмотры (дано)'!B60171,'Подписчики (дано)'!A:C,3,0)</f>
        <v>44344.6219869302</v>
      </c>
      <c r="F60171" s="7">
        <f t="shared" si="940"/>
        <v>23</v>
      </c>
    </row>
    <row r="60172" spans="1:6" x14ac:dyDescent="0.3">
      <c r="A60172" s="7">
        <v>183816</v>
      </c>
      <c r="B60172" s="7">
        <v>291492</v>
      </c>
      <c r="C60172" s="64">
        <v>44364.982792880262</v>
      </c>
      <c r="D60172" s="7">
        <v>230507</v>
      </c>
      <c r="E60172" s="64">
        <f>VLOOKUP('Просмотры (дано)'!B60172,'Подписчики (дано)'!A:C,3,0)</f>
        <v>44342.606297827639</v>
      </c>
      <c r="F60172" s="7">
        <f t="shared" si="940"/>
        <v>23</v>
      </c>
    </row>
    <row r="60173" spans="1:6" x14ac:dyDescent="0.3">
      <c r="A60173" s="7">
        <v>183819</v>
      </c>
      <c r="B60173" s="7">
        <v>133047</v>
      </c>
      <c r="C60173" s="64">
        <v>44364.984006472492</v>
      </c>
      <c r="D60173" s="7">
        <v>182648</v>
      </c>
      <c r="E60173" s="64">
        <f>VLOOKUP('Просмотры (дано)'!B60173,'Подписчики (дано)'!A:C,3,0)</f>
        <v>44307.667895299142</v>
      </c>
      <c r="F60173" s="7">
        <f t="shared" si="940"/>
        <v>23</v>
      </c>
    </row>
    <row r="60174" spans="1:6" x14ac:dyDescent="0.3">
      <c r="A60174" s="7">
        <v>183821</v>
      </c>
      <c r="B60174" s="7">
        <v>183163</v>
      </c>
      <c r="C60174" s="64">
        <v>44364.985333333338</v>
      </c>
      <c r="D60174" s="7">
        <v>354754</v>
      </c>
      <c r="E60174" s="64">
        <f>VLOOKUP('Просмотры (дано)'!B60174,'Подписчики (дано)'!A:C,3,0)</f>
        <v>44348.672120049858</v>
      </c>
      <c r="F60174" s="7">
        <f t="shared" si="940"/>
        <v>23</v>
      </c>
    </row>
    <row r="60175" spans="1:6" x14ac:dyDescent="0.3">
      <c r="A60175" s="7">
        <v>183826</v>
      </c>
      <c r="B60175" s="7">
        <v>157793</v>
      </c>
      <c r="C60175" s="64">
        <v>44364.986029126216</v>
      </c>
      <c r="D60175" s="7">
        <v>347393</v>
      </c>
      <c r="E60175" s="64">
        <f>VLOOKUP('Просмотры (дано)'!B60175,'Подписчики (дано)'!A:C,3,0)</f>
        <v>44306.816453632477</v>
      </c>
      <c r="F60175" s="7">
        <f t="shared" si="940"/>
        <v>23</v>
      </c>
    </row>
    <row r="60176" spans="1:6" x14ac:dyDescent="0.3">
      <c r="A60176" s="7">
        <v>183829</v>
      </c>
      <c r="B60176" s="7">
        <v>121934</v>
      </c>
      <c r="C60176" s="64">
        <v>44364.987242718445</v>
      </c>
      <c r="D60176" s="7">
        <v>158978</v>
      </c>
      <c r="E60176" s="64">
        <f>VLOOKUP('Просмотры (дано)'!B60176,'Подписчики (дано)'!A:C,3,0)</f>
        <v>44360.705083084053</v>
      </c>
      <c r="F60176" s="7">
        <f t="shared" si="940"/>
        <v>23</v>
      </c>
    </row>
    <row r="60177" spans="1:6" x14ac:dyDescent="0.3">
      <c r="A60177" s="7">
        <v>183833</v>
      </c>
      <c r="B60177" s="7">
        <v>44434</v>
      </c>
      <c r="C60177" s="64">
        <v>44364.988860841426</v>
      </c>
      <c r="D60177" s="7">
        <v>196571</v>
      </c>
      <c r="E60177" s="64">
        <f>VLOOKUP('Просмотры (дано)'!B60177,'Подписчики (дано)'!A:C,3,0)</f>
        <v>44342.826339743595</v>
      </c>
      <c r="F60177" s="7">
        <f t="shared" si="940"/>
        <v>23</v>
      </c>
    </row>
    <row r="60178" spans="1:6" x14ac:dyDescent="0.3">
      <c r="A60178" s="7">
        <v>183835</v>
      </c>
      <c r="B60178" s="7">
        <v>75278</v>
      </c>
      <c r="C60178" s="64">
        <v>44364.990478964399</v>
      </c>
      <c r="D60178" s="7">
        <v>182191</v>
      </c>
      <c r="E60178" s="64">
        <f>VLOOKUP('Просмотры (дано)'!B60178,'Подписчики (дано)'!A:C,3,0)</f>
        <v>44309.503249216526</v>
      </c>
      <c r="F60178" s="7">
        <f t="shared" si="940"/>
        <v>23</v>
      </c>
    </row>
    <row r="60179" spans="1:6" x14ac:dyDescent="0.3">
      <c r="A60179" s="7">
        <v>183837</v>
      </c>
      <c r="B60179" s="7">
        <v>268242</v>
      </c>
      <c r="C60179" s="64">
        <v>44364.990478964399</v>
      </c>
      <c r="D60179" s="7">
        <v>389877</v>
      </c>
      <c r="E60179" s="64">
        <f>VLOOKUP('Просмотры (дано)'!B60179,'Подписчики (дано)'!A:C,3,0)</f>
        <v>44341.439987678066</v>
      </c>
      <c r="F60179" s="7">
        <f t="shared" si="940"/>
        <v>23</v>
      </c>
    </row>
    <row r="60180" spans="1:6" x14ac:dyDescent="0.3">
      <c r="A60180" s="7">
        <v>183841</v>
      </c>
      <c r="B60180" s="7">
        <v>175922</v>
      </c>
      <c r="C60180" s="64">
        <v>44364.992097087379</v>
      </c>
      <c r="D60180" s="7">
        <v>472908</v>
      </c>
      <c r="E60180" s="64">
        <f>VLOOKUP('Просмотры (дано)'!B60180,'Подписчики (дано)'!A:C,3,0)</f>
        <v>44353.662620762108</v>
      </c>
      <c r="F60180" s="7">
        <f t="shared" si="940"/>
        <v>23</v>
      </c>
    </row>
    <row r="60181" spans="1:6" x14ac:dyDescent="0.3">
      <c r="A60181" s="7">
        <v>183842</v>
      </c>
      <c r="B60181" s="7">
        <v>36045</v>
      </c>
      <c r="C60181" s="64">
        <v>44364.992501618122</v>
      </c>
      <c r="D60181" s="7">
        <v>158978</v>
      </c>
      <c r="E60181" s="64">
        <f>VLOOKUP('Просмотры (дано)'!B60181,'Подписчики (дано)'!A:C,3,0)</f>
        <v>44346.415646901711</v>
      </c>
      <c r="F60181" s="7">
        <f t="shared" si="940"/>
        <v>23</v>
      </c>
    </row>
    <row r="60182" spans="1:6" x14ac:dyDescent="0.3">
      <c r="A60182" s="7">
        <v>183845</v>
      </c>
      <c r="B60182" s="7">
        <v>117816</v>
      </c>
      <c r="C60182" s="64">
        <v>44364.992501618122</v>
      </c>
      <c r="D60182" s="7">
        <v>170185</v>
      </c>
      <c r="E60182" s="64">
        <f>VLOOKUP('Просмотры (дано)'!B60182,'Подписчики (дано)'!A:C,3,0)</f>
        <v>44363.357626103993</v>
      </c>
      <c r="F60182" s="7">
        <f t="shared" si="940"/>
        <v>23</v>
      </c>
    </row>
    <row r="60183" spans="1:6" x14ac:dyDescent="0.3">
      <c r="A60183" s="7">
        <v>183847</v>
      </c>
      <c r="B60183" s="7">
        <v>348294</v>
      </c>
      <c r="C60183" s="64">
        <v>44364.992501618122</v>
      </c>
      <c r="D60183" s="7">
        <v>138209</v>
      </c>
      <c r="E60183" s="64">
        <f>VLOOKUP('Просмотры (дано)'!B60183,'Подписчики (дано)'!A:C,3,0)</f>
        <v>44301.804164494308</v>
      </c>
      <c r="F60183" s="7">
        <f t="shared" si="940"/>
        <v>23</v>
      </c>
    </row>
    <row r="60184" spans="1:6" x14ac:dyDescent="0.3">
      <c r="A60184" s="7">
        <v>183852</v>
      </c>
      <c r="B60184" s="7">
        <v>252895</v>
      </c>
      <c r="C60184" s="64">
        <v>44364.993333333339</v>
      </c>
      <c r="D60184" s="7">
        <v>165432</v>
      </c>
      <c r="E60184" s="64">
        <f>VLOOKUP('Просмотры (дано)'!B60184,'Подписчики (дано)'!A:C,3,0)</f>
        <v>44314.310736467232</v>
      </c>
      <c r="F60184" s="7">
        <f t="shared" si="940"/>
        <v>23</v>
      </c>
    </row>
    <row r="60185" spans="1:6" x14ac:dyDescent="0.3">
      <c r="A60185" s="7">
        <v>183857</v>
      </c>
      <c r="B60185" s="7">
        <v>307712</v>
      </c>
      <c r="C60185" s="64">
        <v>44364.993715210359</v>
      </c>
      <c r="D60185" s="7">
        <v>130005</v>
      </c>
      <c r="E60185" s="64">
        <f>VLOOKUP('Просмотры (дано)'!B60185,'Подписчики (дано)'!A:C,3,0)</f>
        <v>44327.666423112532</v>
      </c>
      <c r="F60185" s="7">
        <f t="shared" si="940"/>
        <v>23</v>
      </c>
    </row>
    <row r="60186" spans="1:6" x14ac:dyDescent="0.3">
      <c r="A60186" s="7">
        <v>183861</v>
      </c>
      <c r="B60186" s="7">
        <v>172243</v>
      </c>
      <c r="C60186" s="64">
        <v>44364.994119741103</v>
      </c>
      <c r="D60186" s="7">
        <v>303258</v>
      </c>
      <c r="E60186" s="64">
        <f>VLOOKUP('Просмотры (дано)'!B60186,'Подписчики (дано)'!A:C,3,0)</f>
        <v>44345.380710612539</v>
      </c>
      <c r="F60186" s="7">
        <f t="shared" si="940"/>
        <v>23</v>
      </c>
    </row>
    <row r="60187" spans="1:6" x14ac:dyDescent="0.3">
      <c r="A60187" s="7">
        <v>183866</v>
      </c>
      <c r="B60187" s="7">
        <v>245303</v>
      </c>
      <c r="C60187" s="64">
        <v>44364.994119741103</v>
      </c>
      <c r="D60187" s="7">
        <v>250679</v>
      </c>
      <c r="E60187" s="64">
        <f>VLOOKUP('Просмотры (дано)'!B60187,'Подписчики (дано)'!A:C,3,0)</f>
        <v>44343.416488782052</v>
      </c>
      <c r="F60187" s="7">
        <f t="shared" si="940"/>
        <v>23</v>
      </c>
    </row>
    <row r="60188" spans="1:6" x14ac:dyDescent="0.3">
      <c r="A60188" s="7">
        <v>183867</v>
      </c>
      <c r="B60188" s="7">
        <v>291573</v>
      </c>
      <c r="C60188" s="64">
        <v>44364.994524271839</v>
      </c>
      <c r="D60188" s="7">
        <v>411922</v>
      </c>
      <c r="E60188" s="64">
        <f>VLOOKUP('Просмотры (дано)'!B60188,'Подписчики (дано)'!A:C,3,0)</f>
        <v>44302.63294711538</v>
      </c>
      <c r="F60188" s="7">
        <f t="shared" si="940"/>
        <v>23</v>
      </c>
    </row>
    <row r="60189" spans="1:6" x14ac:dyDescent="0.3">
      <c r="A60189" s="7">
        <v>183868</v>
      </c>
      <c r="B60189" s="7">
        <v>59925</v>
      </c>
      <c r="C60189" s="64">
        <v>44364.995737864083</v>
      </c>
      <c r="D60189" s="7">
        <v>382975</v>
      </c>
      <c r="E60189" s="64">
        <f>VLOOKUP('Просмотры (дано)'!B60189,'Подписчики (дано)'!A:C,3,0)</f>
        <v>44364.052763817665</v>
      </c>
      <c r="F60189" s="7">
        <f t="shared" si="940"/>
        <v>23</v>
      </c>
    </row>
    <row r="60190" spans="1:6" x14ac:dyDescent="0.3">
      <c r="A60190" s="7">
        <v>183870</v>
      </c>
      <c r="B60190" s="7">
        <v>25765</v>
      </c>
      <c r="C60190" s="64">
        <v>44364.996142394819</v>
      </c>
      <c r="D60190" s="7">
        <v>397390</v>
      </c>
      <c r="E60190" s="64">
        <f>VLOOKUP('Просмотры (дано)'!B60190,'Подписчики (дано)'!A:C,3,0)</f>
        <v>44310.498427884617</v>
      </c>
      <c r="F60190" s="7">
        <f t="shared" si="940"/>
        <v>23</v>
      </c>
    </row>
    <row r="60191" spans="1:6" x14ac:dyDescent="0.3">
      <c r="A60191" s="7">
        <v>183874</v>
      </c>
      <c r="B60191" s="7">
        <v>30863</v>
      </c>
      <c r="C60191" s="64">
        <v>44364.996666666666</v>
      </c>
      <c r="D60191" s="7">
        <v>158978</v>
      </c>
      <c r="E60191" s="64">
        <f>VLOOKUP('Просмотры (дано)'!B60191,'Подписчики (дано)'!A:C,3,0)</f>
        <v>44307.687157086897</v>
      </c>
      <c r="F60191" s="7">
        <f t="shared" si="940"/>
        <v>23</v>
      </c>
    </row>
    <row r="60192" spans="1:6" x14ac:dyDescent="0.3">
      <c r="A60192" s="7">
        <v>183876</v>
      </c>
      <c r="B60192" s="7">
        <v>39933</v>
      </c>
      <c r="C60192" s="64">
        <v>44364.998974110036</v>
      </c>
      <c r="D60192" s="7">
        <v>9732</v>
      </c>
      <c r="E60192" s="64">
        <f>VLOOKUP('Просмотры (дано)'!B60192,'Подписчики (дано)'!A:C,3,0)</f>
        <v>44309.097276958688</v>
      </c>
      <c r="F60192" s="7">
        <f t="shared" si="940"/>
        <v>23</v>
      </c>
    </row>
    <row r="60193" spans="1:6" x14ac:dyDescent="0.3">
      <c r="A60193" s="7">
        <v>183879</v>
      </c>
      <c r="B60193" s="7">
        <v>232378</v>
      </c>
      <c r="C60193" s="64">
        <v>44364.999378640772</v>
      </c>
      <c r="D60193" s="7">
        <v>129410</v>
      </c>
      <c r="E60193" s="64">
        <f>VLOOKUP('Просмотры (дано)'!B60193,'Подписчики (дано)'!A:C,3,0)</f>
        <v>44342.192755519944</v>
      </c>
      <c r="F60193" s="7">
        <f t="shared" si="940"/>
        <v>23</v>
      </c>
    </row>
    <row r="60194" spans="1:6" x14ac:dyDescent="0.3">
      <c r="A60194" s="7">
        <v>183883</v>
      </c>
      <c r="B60194" s="7">
        <v>83968</v>
      </c>
      <c r="C60194" s="64">
        <v>44365.000187702266</v>
      </c>
      <c r="D60194" s="7">
        <v>153893</v>
      </c>
      <c r="E60194" s="64">
        <f>VLOOKUP('Просмотры (дано)'!B60194,'Подписчики (дано)'!A:C,3,0)</f>
        <v>44295.418812001422</v>
      </c>
      <c r="F60194" s="7">
        <f t="shared" si="940"/>
        <v>0</v>
      </c>
    </row>
    <row r="60195" spans="1:6" x14ac:dyDescent="0.3">
      <c r="A60195" s="7">
        <v>183886</v>
      </c>
      <c r="B60195" s="7">
        <v>106017</v>
      </c>
      <c r="C60195" s="64">
        <v>44365.000592233009</v>
      </c>
      <c r="D60195" s="7">
        <v>17150</v>
      </c>
      <c r="E60195" s="64">
        <f>VLOOKUP('Просмотры (дано)'!B60195,'Подписчики (дано)'!A:C,3,0)</f>
        <v>44305.755283867518</v>
      </c>
      <c r="F60195" s="7">
        <f t="shared" si="940"/>
        <v>0</v>
      </c>
    </row>
    <row r="60196" spans="1:6" x14ac:dyDescent="0.3">
      <c r="A60196" s="7">
        <v>183887</v>
      </c>
      <c r="B60196" s="7">
        <v>277773</v>
      </c>
      <c r="C60196" s="64">
        <v>44365.000592233009</v>
      </c>
      <c r="D60196" s="7">
        <v>258219</v>
      </c>
      <c r="E60196" s="64">
        <f>VLOOKUP('Просмотры (дано)'!B60196,'Подписчики (дано)'!A:C,3,0)</f>
        <v>44321.796823967234</v>
      </c>
      <c r="F60196" s="7">
        <f t="shared" si="940"/>
        <v>0</v>
      </c>
    </row>
    <row r="60197" spans="1:6" x14ac:dyDescent="0.3">
      <c r="A60197" s="7">
        <v>183888</v>
      </c>
      <c r="B60197" s="7">
        <v>308570</v>
      </c>
      <c r="C60197" s="64">
        <v>44365.00221035599</v>
      </c>
      <c r="D60197" s="7">
        <v>250679</v>
      </c>
      <c r="E60197" s="64">
        <f>VLOOKUP('Просмотры (дано)'!B60197,'Подписчики (дано)'!A:C,3,0)</f>
        <v>44358.842637179485</v>
      </c>
      <c r="F60197" s="7">
        <f t="shared" si="940"/>
        <v>0</v>
      </c>
    </row>
    <row r="60198" spans="1:6" x14ac:dyDescent="0.3">
      <c r="A60198" s="7">
        <v>183892</v>
      </c>
      <c r="B60198" s="7">
        <v>336709</v>
      </c>
      <c r="C60198" s="64">
        <v>44365.00666019418</v>
      </c>
      <c r="D60198" s="7">
        <v>118079</v>
      </c>
      <c r="E60198" s="64">
        <f>VLOOKUP('Просмотры (дано)'!B60198,'Подписчики (дано)'!A:C,3,0)</f>
        <v>44307.818151460116</v>
      </c>
      <c r="F60198" s="7">
        <f t="shared" si="940"/>
        <v>0</v>
      </c>
    </row>
    <row r="60199" spans="1:6" x14ac:dyDescent="0.3">
      <c r="A60199" s="7">
        <v>183894</v>
      </c>
      <c r="B60199" s="7">
        <v>243799</v>
      </c>
      <c r="C60199" s="64">
        <v>44365.006999999998</v>
      </c>
      <c r="D60199" s="7">
        <v>8411</v>
      </c>
      <c r="E60199" s="64">
        <f>VLOOKUP('Просмотры (дано)'!B60199,'Подписчики (дано)'!A:C,3,0)</f>
        <v>44309.124327884616</v>
      </c>
      <c r="F60199" s="7">
        <f t="shared" si="940"/>
        <v>0</v>
      </c>
    </row>
    <row r="60200" spans="1:6" x14ac:dyDescent="0.3">
      <c r="A60200" s="7">
        <v>183895</v>
      </c>
      <c r="B60200" s="7">
        <v>117718</v>
      </c>
      <c r="C60200" s="64">
        <v>44365.007469255659</v>
      </c>
      <c r="D60200" s="7">
        <v>9852</v>
      </c>
      <c r="E60200" s="64">
        <f>VLOOKUP('Просмотры (дано)'!B60200,'Подписчики (дано)'!A:C,3,0)</f>
        <v>44326.780487891738</v>
      </c>
      <c r="F60200" s="7">
        <f t="shared" si="940"/>
        <v>0</v>
      </c>
    </row>
    <row r="60201" spans="1:6" x14ac:dyDescent="0.3">
      <c r="A60201" s="7">
        <v>183896</v>
      </c>
      <c r="B60201" s="7">
        <v>203555</v>
      </c>
      <c r="C60201" s="64">
        <v>44365.007469255659</v>
      </c>
      <c r="D60201" s="7">
        <v>347393</v>
      </c>
      <c r="E60201" s="64">
        <f>VLOOKUP('Просмотры (дано)'!B60201,'Подписчики (дано)'!A:C,3,0)</f>
        <v>44349.606852386038</v>
      </c>
      <c r="F60201" s="7">
        <f t="shared" si="940"/>
        <v>0</v>
      </c>
    </row>
    <row r="60202" spans="1:6" x14ac:dyDescent="0.3">
      <c r="A60202" s="7">
        <v>183901</v>
      </c>
      <c r="B60202" s="7">
        <v>255754</v>
      </c>
      <c r="C60202" s="64">
        <v>44365.00787378641</v>
      </c>
      <c r="D60202" s="7">
        <v>230507</v>
      </c>
      <c r="E60202" s="64">
        <f>VLOOKUP('Просмотры (дано)'!B60202,'Подписчики (дано)'!A:C,3,0)</f>
        <v>44343.713972400292</v>
      </c>
      <c r="F60202" s="7">
        <f t="shared" si="940"/>
        <v>0</v>
      </c>
    </row>
    <row r="60203" spans="1:6" x14ac:dyDescent="0.3">
      <c r="A60203" s="7">
        <v>183906</v>
      </c>
      <c r="B60203" s="7">
        <v>259507</v>
      </c>
      <c r="C60203" s="64">
        <v>44365.008278317153</v>
      </c>
      <c r="D60203" s="7">
        <v>439981</v>
      </c>
      <c r="E60203" s="64">
        <f>VLOOKUP('Просмотры (дано)'!B60203,'Подписчики (дано)'!A:C,3,0)</f>
        <v>44346.957375391736</v>
      </c>
      <c r="F60203" s="7">
        <f t="shared" si="940"/>
        <v>0</v>
      </c>
    </row>
    <row r="60204" spans="1:6" x14ac:dyDescent="0.3">
      <c r="A60204" s="7">
        <v>183910</v>
      </c>
      <c r="B60204" s="7">
        <v>22950</v>
      </c>
      <c r="C60204" s="64">
        <v>44365.008682847896</v>
      </c>
      <c r="D60204" s="7">
        <v>347393</v>
      </c>
      <c r="E60204" s="64">
        <f>VLOOKUP('Просмотры (дано)'!B60204,'Подписчики (дано)'!A:C,3,0)</f>
        <v>44296.244551282049</v>
      </c>
      <c r="F60204" s="7">
        <f t="shared" si="940"/>
        <v>0</v>
      </c>
    </row>
    <row r="60205" spans="1:6" x14ac:dyDescent="0.3">
      <c r="A60205" s="7">
        <v>183914</v>
      </c>
      <c r="B60205" s="7">
        <v>322953</v>
      </c>
      <c r="C60205" s="64">
        <v>44365.008682847896</v>
      </c>
      <c r="D60205" s="7">
        <v>154256</v>
      </c>
      <c r="E60205" s="64">
        <f>VLOOKUP('Просмотры (дано)'!B60205,'Подписчики (дано)'!A:C,3,0)</f>
        <v>44287.869657122508</v>
      </c>
      <c r="F60205" s="7">
        <f t="shared" si="940"/>
        <v>0</v>
      </c>
    </row>
    <row r="60206" spans="1:6" x14ac:dyDescent="0.3">
      <c r="A60206" s="7">
        <v>183918</v>
      </c>
      <c r="B60206" s="7">
        <v>240111</v>
      </c>
      <c r="C60206" s="64">
        <v>44365.009896440126</v>
      </c>
      <c r="D60206" s="7">
        <v>470762</v>
      </c>
      <c r="E60206" s="64">
        <f>VLOOKUP('Просмотры (дано)'!B60206,'Подписчики (дано)'!A:C,3,0)</f>
        <v>44345.270907621089</v>
      </c>
      <c r="F60206" s="7">
        <f t="shared" si="940"/>
        <v>0</v>
      </c>
    </row>
    <row r="60207" spans="1:6" x14ac:dyDescent="0.3">
      <c r="A60207" s="7">
        <v>183920</v>
      </c>
      <c r="B60207" s="7">
        <v>91742</v>
      </c>
      <c r="C60207" s="64">
        <v>44365.011333333336</v>
      </c>
      <c r="D60207" s="7">
        <v>242719</v>
      </c>
      <c r="E60207" s="64">
        <f>VLOOKUP('Просмотры (дано)'!B60207,'Подписчики (дано)'!A:C,3,0)</f>
        <v>44342.95946289174</v>
      </c>
      <c r="F60207" s="7">
        <f t="shared" si="940"/>
        <v>0</v>
      </c>
    </row>
    <row r="60208" spans="1:6" x14ac:dyDescent="0.3">
      <c r="A60208" s="7">
        <v>183923</v>
      </c>
      <c r="B60208" s="7">
        <v>273747</v>
      </c>
      <c r="C60208" s="64">
        <v>44365.011514563106</v>
      </c>
      <c r="D60208" s="7">
        <v>401945</v>
      </c>
      <c r="E60208" s="64">
        <f>VLOOKUP('Просмотры (дано)'!B60208,'Подписчики (дано)'!A:C,3,0)</f>
        <v>44308.768510861832</v>
      </c>
      <c r="F60208" s="7">
        <f t="shared" si="940"/>
        <v>0</v>
      </c>
    </row>
    <row r="60209" spans="1:6" x14ac:dyDescent="0.3">
      <c r="A60209" s="7">
        <v>183928</v>
      </c>
      <c r="B60209" s="7">
        <v>283811</v>
      </c>
      <c r="C60209" s="64">
        <v>44365.013132686086</v>
      </c>
      <c r="D60209" s="7">
        <v>250679</v>
      </c>
      <c r="E60209" s="64">
        <f>VLOOKUP('Просмотры (дано)'!B60209,'Подписчики (дано)'!A:C,3,0)</f>
        <v>44342.738606160965</v>
      </c>
      <c r="F60209" s="7">
        <f t="shared" si="940"/>
        <v>0</v>
      </c>
    </row>
    <row r="60210" spans="1:6" x14ac:dyDescent="0.3">
      <c r="A60210" s="7">
        <v>183930</v>
      </c>
      <c r="B60210" s="7">
        <v>226750</v>
      </c>
      <c r="C60210" s="64">
        <v>44365.013941747573</v>
      </c>
      <c r="D60210" s="7">
        <v>230507</v>
      </c>
      <c r="E60210" s="64">
        <f>VLOOKUP('Просмотры (дано)'!B60210,'Подписчики (дано)'!A:C,3,0)</f>
        <v>44343.550718198007</v>
      </c>
      <c r="F60210" s="7">
        <f t="shared" si="940"/>
        <v>0</v>
      </c>
    </row>
    <row r="60211" spans="1:6" x14ac:dyDescent="0.3">
      <c r="A60211" s="7">
        <v>183932</v>
      </c>
      <c r="B60211" s="7">
        <v>299080</v>
      </c>
      <c r="C60211" s="64">
        <v>44365.01636893204</v>
      </c>
      <c r="D60211" s="7">
        <v>250679</v>
      </c>
      <c r="E60211" s="64">
        <f>VLOOKUP('Просмотры (дано)'!B60211,'Подписчики (дано)'!A:C,3,0)</f>
        <v>44322.34694301994</v>
      </c>
      <c r="F60211" s="7">
        <f t="shared" si="940"/>
        <v>0</v>
      </c>
    </row>
    <row r="60212" spans="1:6" x14ac:dyDescent="0.3">
      <c r="A60212" s="7">
        <v>183934</v>
      </c>
      <c r="B60212" s="7">
        <v>287539</v>
      </c>
      <c r="C60212" s="64">
        <v>44365.016773462783</v>
      </c>
      <c r="D60212" s="7">
        <v>266342</v>
      </c>
      <c r="E60212" s="64">
        <f>VLOOKUP('Просмотры (дано)'!B60212,'Подписчики (дано)'!A:C,3,0)</f>
        <v>44285.946278418807</v>
      </c>
      <c r="F60212" s="7">
        <f t="shared" si="940"/>
        <v>0</v>
      </c>
    </row>
    <row r="60213" spans="1:6" x14ac:dyDescent="0.3">
      <c r="A60213" s="7">
        <v>183938</v>
      </c>
      <c r="B60213" s="7">
        <v>134530</v>
      </c>
      <c r="C60213" s="64">
        <v>44365.017987055013</v>
      </c>
      <c r="D60213" s="7">
        <v>294042</v>
      </c>
      <c r="E60213" s="64">
        <f>VLOOKUP('Просмотры (дано)'!B60213,'Подписчики (дано)'!A:C,3,0)</f>
        <v>44330.449356160971</v>
      </c>
      <c r="F60213" s="7">
        <f t="shared" si="940"/>
        <v>0</v>
      </c>
    </row>
    <row r="60214" spans="1:6" x14ac:dyDescent="0.3">
      <c r="A60214" s="7">
        <v>183943</v>
      </c>
      <c r="B60214" s="7">
        <v>183116</v>
      </c>
      <c r="C60214" s="64">
        <v>44365.017987055013</v>
      </c>
      <c r="D60214" s="7">
        <v>471403</v>
      </c>
      <c r="E60214" s="64">
        <f>VLOOKUP('Просмотры (дано)'!B60214,'Подписчики (дано)'!A:C,3,0)</f>
        <v>44295.684813176638</v>
      </c>
      <c r="F60214" s="7">
        <f t="shared" si="940"/>
        <v>0</v>
      </c>
    </row>
    <row r="60215" spans="1:6" x14ac:dyDescent="0.3">
      <c r="A60215" s="7">
        <v>183948</v>
      </c>
      <c r="B60215" s="7">
        <v>204588</v>
      </c>
      <c r="C60215" s="64">
        <v>44365.02041423948</v>
      </c>
      <c r="D60215" s="7">
        <v>278351</v>
      </c>
      <c r="E60215" s="64">
        <f>VLOOKUP('Просмотры (дано)'!B60215,'Подписчики (дано)'!A:C,3,0)</f>
        <v>44346.544369907409</v>
      </c>
      <c r="F60215" s="7">
        <f t="shared" si="940"/>
        <v>0</v>
      </c>
    </row>
    <row r="60216" spans="1:6" x14ac:dyDescent="0.3">
      <c r="A60216" s="7">
        <v>183951</v>
      </c>
      <c r="B60216" s="7">
        <v>128477</v>
      </c>
      <c r="C60216" s="64">
        <v>44365.024459546927</v>
      </c>
      <c r="D60216" s="7">
        <v>397</v>
      </c>
      <c r="E60216" s="64">
        <f>VLOOKUP('Просмотры (дано)'!B60216,'Подписчики (дано)'!A:C,3,0)</f>
        <v>44309.756548717953</v>
      </c>
      <c r="F60216" s="7">
        <f t="shared" si="940"/>
        <v>0</v>
      </c>
    </row>
    <row r="60217" spans="1:6" x14ac:dyDescent="0.3">
      <c r="A60217" s="7">
        <v>183953</v>
      </c>
      <c r="B60217" s="7">
        <v>274455</v>
      </c>
      <c r="C60217" s="64">
        <v>44365.024459546927</v>
      </c>
      <c r="D60217" s="7">
        <v>89186</v>
      </c>
      <c r="E60217" s="64">
        <f>VLOOKUP('Просмотры (дано)'!B60217,'Подписчики (дано)'!A:C,3,0)</f>
        <v>44308.627380235041</v>
      </c>
      <c r="F60217" s="7">
        <f t="shared" si="940"/>
        <v>0</v>
      </c>
    </row>
    <row r="60218" spans="1:6" x14ac:dyDescent="0.3">
      <c r="A60218" s="7">
        <v>183954</v>
      </c>
      <c r="B60218" s="7">
        <v>58351</v>
      </c>
      <c r="C60218" s="64">
        <v>44365.0260776699</v>
      </c>
      <c r="D60218" s="7">
        <v>394819</v>
      </c>
      <c r="E60218" s="64">
        <f>VLOOKUP('Просмотры (дано)'!B60218,'Подписчики (дано)'!A:C,3,0)</f>
        <v>44343.53358839031</v>
      </c>
      <c r="F60218" s="7">
        <f t="shared" si="940"/>
        <v>0</v>
      </c>
    </row>
    <row r="60219" spans="1:6" x14ac:dyDescent="0.3">
      <c r="A60219" s="7">
        <v>183957</v>
      </c>
      <c r="B60219" s="7">
        <v>317749</v>
      </c>
      <c r="C60219" s="64">
        <v>44365.026333333335</v>
      </c>
      <c r="D60219" s="7">
        <v>472712</v>
      </c>
      <c r="E60219" s="64">
        <f>VLOOKUP('Просмотры (дано)'!B60219,'Подписчики (дано)'!A:C,3,0)</f>
        <v>44318.117317058401</v>
      </c>
      <c r="F60219" s="7">
        <f t="shared" si="940"/>
        <v>0</v>
      </c>
    </row>
    <row r="60220" spans="1:6" x14ac:dyDescent="0.3">
      <c r="A60220" s="7">
        <v>183961</v>
      </c>
      <c r="B60220" s="7">
        <v>287230</v>
      </c>
      <c r="C60220" s="64">
        <v>44365.026886731386</v>
      </c>
      <c r="D60220" s="7">
        <v>117703</v>
      </c>
      <c r="E60220" s="64">
        <f>VLOOKUP('Просмотры (дано)'!B60220,'Подписчики (дано)'!A:C,3,0)</f>
        <v>44306.976615384614</v>
      </c>
      <c r="F60220" s="7">
        <f t="shared" si="940"/>
        <v>0</v>
      </c>
    </row>
    <row r="60221" spans="1:6" x14ac:dyDescent="0.3">
      <c r="A60221" s="7">
        <v>183965</v>
      </c>
      <c r="B60221" s="7">
        <v>22640</v>
      </c>
      <c r="C60221" s="64">
        <v>44365.02769579288</v>
      </c>
      <c r="D60221" s="7">
        <v>361821</v>
      </c>
      <c r="E60221" s="64">
        <f>VLOOKUP('Просмотры (дано)'!B60221,'Подписчики (дано)'!A:C,3,0)</f>
        <v>44303.998139209398</v>
      </c>
      <c r="F60221" s="7">
        <f t="shared" si="940"/>
        <v>0</v>
      </c>
    </row>
    <row r="60222" spans="1:6" x14ac:dyDescent="0.3">
      <c r="A60222" s="7">
        <v>183969</v>
      </c>
      <c r="B60222" s="7">
        <v>278535</v>
      </c>
      <c r="C60222" s="64">
        <v>44365.02769579288</v>
      </c>
      <c r="D60222" s="7">
        <v>43842</v>
      </c>
      <c r="E60222" s="64">
        <f>VLOOKUP('Просмотры (дано)'!B60222,'Подписчики (дано)'!A:C,3,0)</f>
        <v>44316.378823717954</v>
      </c>
      <c r="F60222" s="7">
        <f t="shared" si="940"/>
        <v>0</v>
      </c>
    </row>
    <row r="60223" spans="1:6" x14ac:dyDescent="0.3">
      <c r="A60223" s="7">
        <v>183970</v>
      </c>
      <c r="B60223" s="7">
        <v>147801</v>
      </c>
      <c r="C60223" s="64">
        <v>44365.028504854366</v>
      </c>
      <c r="D60223" s="7">
        <v>118549</v>
      </c>
      <c r="E60223" s="64">
        <f>VLOOKUP('Просмотры (дано)'!B60223,'Подписчики (дано)'!A:C,3,0)</f>
        <v>44343.936125890315</v>
      </c>
      <c r="F60223" s="7">
        <f t="shared" si="940"/>
        <v>0</v>
      </c>
    </row>
    <row r="60224" spans="1:6" x14ac:dyDescent="0.3">
      <c r="A60224" s="7">
        <v>183971</v>
      </c>
      <c r="B60224" s="7">
        <v>201575</v>
      </c>
      <c r="C60224" s="64">
        <v>44365.028909385117</v>
      </c>
      <c r="D60224" s="7">
        <v>411922</v>
      </c>
      <c r="E60224" s="64">
        <f>VLOOKUP('Просмотры (дано)'!B60224,'Подписчики (дано)'!A:C,3,0)</f>
        <v>44338.807682264953</v>
      </c>
      <c r="F60224" s="7">
        <f t="shared" si="940"/>
        <v>0</v>
      </c>
    </row>
    <row r="60225" spans="1:6" x14ac:dyDescent="0.3">
      <c r="A60225" s="7">
        <v>183973</v>
      </c>
      <c r="B60225" s="7">
        <v>49563</v>
      </c>
      <c r="C60225" s="64">
        <v>44365.02931391586</v>
      </c>
      <c r="D60225" s="7">
        <v>437686</v>
      </c>
      <c r="E60225" s="64">
        <f>VLOOKUP('Просмотры (дано)'!B60225,'Подписчики (дано)'!A:C,3,0)</f>
        <v>44340.045190883196</v>
      </c>
      <c r="F60225" s="7">
        <f t="shared" si="940"/>
        <v>0</v>
      </c>
    </row>
    <row r="60226" spans="1:6" x14ac:dyDescent="0.3">
      <c r="A60226" s="7">
        <v>183974</v>
      </c>
      <c r="B60226" s="7">
        <v>226935</v>
      </c>
      <c r="C60226" s="64">
        <v>44365.029666666662</v>
      </c>
      <c r="D60226" s="7">
        <v>230507</v>
      </c>
      <c r="E60226" s="64">
        <f>VLOOKUP('Просмотры (дано)'!B60226,'Подписчики (дано)'!A:C,3,0)</f>
        <v>44343.892791595434</v>
      </c>
      <c r="F60226" s="7">
        <f t="shared" si="940"/>
        <v>0</v>
      </c>
    </row>
    <row r="60227" spans="1:6" x14ac:dyDescent="0.3">
      <c r="A60227" s="7">
        <v>183978</v>
      </c>
      <c r="B60227" s="7">
        <v>204367</v>
      </c>
      <c r="C60227" s="64">
        <v>44365.030932038833</v>
      </c>
      <c r="D60227" s="7">
        <v>470762</v>
      </c>
      <c r="E60227" s="64">
        <f>VLOOKUP('Просмотры (дано)'!B60227,'Подписчики (дано)'!A:C,3,0)</f>
        <v>44308.719647613958</v>
      </c>
      <c r="F60227" s="7">
        <f t="shared" ref="F60227:F60290" si="941">HOUR(C60227)</f>
        <v>0</v>
      </c>
    </row>
    <row r="60228" spans="1:6" x14ac:dyDescent="0.3">
      <c r="A60228" s="7">
        <v>183979</v>
      </c>
      <c r="B60228" s="7">
        <v>345784</v>
      </c>
      <c r="C60228" s="64">
        <v>44365.036999999997</v>
      </c>
      <c r="D60228" s="7">
        <v>457278</v>
      </c>
      <c r="E60228" s="64">
        <f>VLOOKUP('Просмотры (дано)'!B60228,'Подписчики (дано)'!A:C,3,0)</f>
        <v>44295.671078632477</v>
      </c>
      <c r="F60228" s="7">
        <f t="shared" si="941"/>
        <v>0</v>
      </c>
    </row>
    <row r="60229" spans="1:6" x14ac:dyDescent="0.3">
      <c r="A60229" s="7">
        <v>183984</v>
      </c>
      <c r="B60229" s="7">
        <v>41996</v>
      </c>
      <c r="C60229" s="64">
        <v>44365.037666666663</v>
      </c>
      <c r="D60229" s="7">
        <v>179296</v>
      </c>
      <c r="E60229" s="64">
        <f>VLOOKUP('Просмотры (дано)'!B60229,'Подписчики (дано)'!A:C,3,0)</f>
        <v>44345.835491381767</v>
      </c>
      <c r="F60229" s="7">
        <f t="shared" si="941"/>
        <v>0</v>
      </c>
    </row>
    <row r="60230" spans="1:6" x14ac:dyDescent="0.3">
      <c r="A60230" s="7">
        <v>183987</v>
      </c>
      <c r="B60230" s="7">
        <v>103443</v>
      </c>
      <c r="C60230" s="64">
        <v>44365.03902265372</v>
      </c>
      <c r="D60230" s="7">
        <v>411922</v>
      </c>
      <c r="E60230" s="64">
        <f>VLOOKUP('Просмотры (дано)'!B60230,'Подписчики (дано)'!A:C,3,0)</f>
        <v>44357.71877492877</v>
      </c>
      <c r="F60230" s="7">
        <f t="shared" si="941"/>
        <v>0</v>
      </c>
    </row>
    <row r="60231" spans="1:6" x14ac:dyDescent="0.3">
      <c r="A60231" s="7">
        <v>183988</v>
      </c>
      <c r="B60231" s="7">
        <v>225426</v>
      </c>
      <c r="C60231" s="64">
        <v>44365.039427184471</v>
      </c>
      <c r="D60231" s="7">
        <v>407796</v>
      </c>
      <c r="E60231" s="64">
        <f>VLOOKUP('Просмотры (дано)'!B60231,'Подписчики (дано)'!A:C,3,0)</f>
        <v>44341.726469373214</v>
      </c>
      <c r="F60231" s="7">
        <f t="shared" si="941"/>
        <v>0</v>
      </c>
    </row>
    <row r="60232" spans="1:6" x14ac:dyDescent="0.3">
      <c r="A60232" s="7">
        <v>183993</v>
      </c>
      <c r="B60232" s="7">
        <v>338445</v>
      </c>
      <c r="C60232" s="64">
        <v>44365.039831715214</v>
      </c>
      <c r="D60232" s="7">
        <v>472712</v>
      </c>
      <c r="E60232" s="64">
        <f>VLOOKUP('Просмотры (дано)'!B60232,'Подписчики (дано)'!A:C,3,0)</f>
        <v>44341.23077446581</v>
      </c>
      <c r="F60232" s="7">
        <f t="shared" si="941"/>
        <v>0</v>
      </c>
    </row>
    <row r="60233" spans="1:6" x14ac:dyDescent="0.3">
      <c r="A60233" s="7">
        <v>183998</v>
      </c>
      <c r="B60233" s="7">
        <v>110498</v>
      </c>
      <c r="C60233" s="64">
        <v>44365.0406407767</v>
      </c>
      <c r="D60233" s="7">
        <v>357547</v>
      </c>
      <c r="E60233" s="64">
        <f>VLOOKUP('Просмотры (дано)'!B60233,'Подписчики (дано)'!A:C,3,0)</f>
        <v>44309.704064031343</v>
      </c>
      <c r="F60233" s="7">
        <f t="shared" si="941"/>
        <v>0</v>
      </c>
    </row>
    <row r="60234" spans="1:6" x14ac:dyDescent="0.3">
      <c r="A60234" s="7">
        <v>184000</v>
      </c>
      <c r="B60234" s="7">
        <v>321906</v>
      </c>
      <c r="C60234" s="64">
        <v>44365.0406407767</v>
      </c>
      <c r="D60234" s="7">
        <v>411922</v>
      </c>
      <c r="E60234" s="64">
        <f>VLOOKUP('Просмотры (дано)'!B60234,'Подписчики (дано)'!A:C,3,0)</f>
        <v>44340.35421036325</v>
      </c>
      <c r="F60234" s="7">
        <f t="shared" si="941"/>
        <v>0</v>
      </c>
    </row>
    <row r="60235" spans="1:6" x14ac:dyDescent="0.3">
      <c r="A60235" s="7">
        <v>184002</v>
      </c>
      <c r="B60235" s="7">
        <v>70227</v>
      </c>
      <c r="C60235" s="64">
        <v>44365.042258899673</v>
      </c>
      <c r="D60235" s="7">
        <v>265569</v>
      </c>
      <c r="E60235" s="64">
        <f>VLOOKUP('Просмотры (дано)'!B60235,'Подписчики (дано)'!A:C,3,0)</f>
        <v>44345.766386930198</v>
      </c>
      <c r="F60235" s="7">
        <f t="shared" si="941"/>
        <v>1</v>
      </c>
    </row>
    <row r="60236" spans="1:6" x14ac:dyDescent="0.3">
      <c r="A60236" s="7">
        <v>184004</v>
      </c>
      <c r="B60236" s="7">
        <v>279476</v>
      </c>
      <c r="C60236" s="64">
        <v>44365.042258899673</v>
      </c>
      <c r="D60236" s="7">
        <v>357547</v>
      </c>
      <c r="E60236" s="64">
        <f>VLOOKUP('Просмотры (дано)'!B60236,'Подписчики (дано)'!A:C,3,0)</f>
        <v>44316.013589529917</v>
      </c>
      <c r="F60236" s="7">
        <f t="shared" si="941"/>
        <v>1</v>
      </c>
    </row>
    <row r="60237" spans="1:6" x14ac:dyDescent="0.3">
      <c r="A60237" s="7">
        <v>184005</v>
      </c>
      <c r="B60237" s="7">
        <v>347988</v>
      </c>
      <c r="C60237" s="64">
        <v>44365.042663430424</v>
      </c>
      <c r="D60237" s="7">
        <v>191706</v>
      </c>
      <c r="E60237" s="64">
        <f>VLOOKUP('Просмотры (дано)'!B60237,'Подписчики (дано)'!A:C,3,0)</f>
        <v>44311.285963141032</v>
      </c>
      <c r="F60237" s="7">
        <f t="shared" si="941"/>
        <v>1</v>
      </c>
    </row>
    <row r="60238" spans="1:6" x14ac:dyDescent="0.3">
      <c r="A60238" s="7">
        <v>184009</v>
      </c>
      <c r="B60238" s="7">
        <v>23990</v>
      </c>
      <c r="C60238" s="64">
        <v>44365.045495145634</v>
      </c>
      <c r="D60238" s="7">
        <v>210018</v>
      </c>
      <c r="E60238" s="64">
        <f>VLOOKUP('Просмотры (дано)'!B60238,'Подписчики (дано)'!A:C,3,0)</f>
        <v>44343.528247364673</v>
      </c>
      <c r="F60238" s="7">
        <f t="shared" si="941"/>
        <v>1</v>
      </c>
    </row>
    <row r="60239" spans="1:6" x14ac:dyDescent="0.3">
      <c r="A60239" s="7">
        <v>184013</v>
      </c>
      <c r="B60239" s="7">
        <v>51742</v>
      </c>
      <c r="C60239" s="64">
        <v>44365.046666666662</v>
      </c>
      <c r="D60239" s="7">
        <v>76735</v>
      </c>
      <c r="E60239" s="64">
        <f>VLOOKUP('Просмотры (дано)'!B60239,'Подписчики (дано)'!A:C,3,0)</f>
        <v>44315.575983262104</v>
      </c>
      <c r="F60239" s="7">
        <f t="shared" si="941"/>
        <v>1</v>
      </c>
    </row>
    <row r="60240" spans="1:6" x14ac:dyDescent="0.3">
      <c r="A60240" s="7">
        <v>184017</v>
      </c>
      <c r="B60240" s="7">
        <v>117234</v>
      </c>
      <c r="C60240" s="64">
        <v>44365.049135922331</v>
      </c>
      <c r="D60240" s="7">
        <v>411922</v>
      </c>
      <c r="E60240" s="64">
        <f>VLOOKUP('Просмотры (дано)'!B60240,'Подписчики (дано)'!A:C,3,0)</f>
        <v>44344.456679772084</v>
      </c>
      <c r="F60240" s="7">
        <f t="shared" si="941"/>
        <v>1</v>
      </c>
    </row>
    <row r="60241" spans="1:6" x14ac:dyDescent="0.3">
      <c r="A60241" s="7">
        <v>184022</v>
      </c>
      <c r="B60241" s="7">
        <v>203817</v>
      </c>
      <c r="C60241" s="64">
        <v>44365.051967637541</v>
      </c>
      <c r="D60241" s="7">
        <v>158978</v>
      </c>
      <c r="E60241" s="64">
        <f>VLOOKUP('Просмотры (дано)'!B60241,'Подписчики (дано)'!A:C,3,0)</f>
        <v>44337.208655947288</v>
      </c>
      <c r="F60241" s="7">
        <f t="shared" si="941"/>
        <v>1</v>
      </c>
    </row>
    <row r="60242" spans="1:6" x14ac:dyDescent="0.3">
      <c r="A60242" s="7">
        <v>184024</v>
      </c>
      <c r="B60242" s="7">
        <v>220180</v>
      </c>
      <c r="C60242" s="64">
        <v>44365.055203883494</v>
      </c>
      <c r="D60242" s="7">
        <v>343491</v>
      </c>
      <c r="E60242" s="64">
        <f>VLOOKUP('Просмотры (дано)'!B60242,'Подписчики (дано)'!A:C,3,0)</f>
        <v>44300.525326353272</v>
      </c>
      <c r="F60242" s="7">
        <f t="shared" si="941"/>
        <v>1</v>
      </c>
    </row>
    <row r="60243" spans="1:6" x14ac:dyDescent="0.3">
      <c r="A60243" s="7">
        <v>184027</v>
      </c>
      <c r="B60243" s="7">
        <v>107575</v>
      </c>
      <c r="C60243" s="64">
        <v>44365.057000000001</v>
      </c>
      <c r="D60243" s="7">
        <v>312954</v>
      </c>
      <c r="E60243" s="64">
        <f>VLOOKUP('Просмотры (дано)'!B60243,'Подписчики (дано)'!A:C,3,0)</f>
        <v>44347.540683084044</v>
      </c>
      <c r="F60243" s="7">
        <f t="shared" si="941"/>
        <v>1</v>
      </c>
    </row>
    <row r="60244" spans="1:6" x14ac:dyDescent="0.3">
      <c r="A60244" s="7">
        <v>184028</v>
      </c>
      <c r="B60244" s="7">
        <v>255618</v>
      </c>
      <c r="C60244" s="64">
        <v>44365.061271844665</v>
      </c>
      <c r="D60244" s="7">
        <v>266042</v>
      </c>
      <c r="E60244" s="64">
        <f>VLOOKUP('Просмотры (дано)'!B60244,'Подписчики (дано)'!A:C,3,0)</f>
        <v>44340.899498682338</v>
      </c>
      <c r="F60244" s="7">
        <f t="shared" si="941"/>
        <v>1</v>
      </c>
    </row>
    <row r="60245" spans="1:6" x14ac:dyDescent="0.3">
      <c r="A60245" s="7">
        <v>184033</v>
      </c>
      <c r="B60245" s="7">
        <v>313886</v>
      </c>
      <c r="C60245" s="64">
        <v>44365.064912621361</v>
      </c>
      <c r="D60245" s="7">
        <v>266896</v>
      </c>
      <c r="E60245" s="64">
        <f>VLOOKUP('Просмотры (дано)'!B60245,'Подписчики (дано)'!A:C,3,0)</f>
        <v>44315.780076139599</v>
      </c>
      <c r="F60245" s="7">
        <f t="shared" si="941"/>
        <v>1</v>
      </c>
    </row>
    <row r="60246" spans="1:6" x14ac:dyDescent="0.3">
      <c r="A60246" s="7">
        <v>184034</v>
      </c>
      <c r="B60246" s="7">
        <v>297384</v>
      </c>
      <c r="C60246" s="64">
        <v>44365.065317152104</v>
      </c>
      <c r="D60246" s="7">
        <v>283467</v>
      </c>
      <c r="E60246" s="64">
        <f>VLOOKUP('Просмотры (дано)'!B60246,'Подписчики (дано)'!A:C,3,0)</f>
        <v>44300.132838069803</v>
      </c>
      <c r="F60246" s="7">
        <f t="shared" si="941"/>
        <v>1</v>
      </c>
    </row>
    <row r="60247" spans="1:6" x14ac:dyDescent="0.3">
      <c r="A60247" s="7">
        <v>184035</v>
      </c>
      <c r="B60247" s="7">
        <v>7838</v>
      </c>
      <c r="C60247" s="64">
        <v>44365.066530744334</v>
      </c>
      <c r="D60247" s="7">
        <v>347393</v>
      </c>
      <c r="E60247" s="64">
        <f>VLOOKUP('Просмотры (дано)'!B60247,'Подписчики (дано)'!A:C,3,0)</f>
        <v>44309.815141595442</v>
      </c>
      <c r="F60247" s="7">
        <f t="shared" si="941"/>
        <v>1</v>
      </c>
    </row>
    <row r="60248" spans="1:6" x14ac:dyDescent="0.3">
      <c r="A60248" s="7">
        <v>184039</v>
      </c>
      <c r="B60248" s="7">
        <v>212244</v>
      </c>
      <c r="C60248" s="64">
        <v>44365.066935275085</v>
      </c>
      <c r="D60248" s="7">
        <v>351192</v>
      </c>
      <c r="E60248" s="64">
        <f>VLOOKUP('Просмотры (дано)'!B60248,'Подписчики (дано)'!A:C,3,0)</f>
        <v>44323.139639707981</v>
      </c>
      <c r="F60248" s="7">
        <f t="shared" si="941"/>
        <v>1</v>
      </c>
    </row>
    <row r="60249" spans="1:6" x14ac:dyDescent="0.3">
      <c r="A60249" s="7">
        <v>184044</v>
      </c>
      <c r="B60249" s="7">
        <v>49310</v>
      </c>
      <c r="C60249" s="64">
        <v>44365.068148867314</v>
      </c>
      <c r="D60249" s="7">
        <v>154228</v>
      </c>
      <c r="E60249" s="64">
        <f>VLOOKUP('Просмотры (дано)'!B60249,'Подписчики (дано)'!A:C,3,0)</f>
        <v>44352.198515669515</v>
      </c>
      <c r="F60249" s="7">
        <f t="shared" si="941"/>
        <v>1</v>
      </c>
    </row>
    <row r="60250" spans="1:6" x14ac:dyDescent="0.3">
      <c r="A60250" s="7">
        <v>184048</v>
      </c>
      <c r="B60250" s="7">
        <v>258966</v>
      </c>
      <c r="C60250" s="64">
        <v>44365.068957928801</v>
      </c>
      <c r="D60250" s="7">
        <v>250679</v>
      </c>
      <c r="E60250" s="64">
        <f>VLOOKUP('Просмотры (дано)'!B60250,'Подписчики (дано)'!A:C,3,0)</f>
        <v>44350.809259650996</v>
      </c>
      <c r="F60250" s="7">
        <f t="shared" si="941"/>
        <v>1</v>
      </c>
    </row>
    <row r="60251" spans="1:6" x14ac:dyDescent="0.3">
      <c r="A60251" s="7">
        <v>184053</v>
      </c>
      <c r="B60251" s="7">
        <v>37177</v>
      </c>
      <c r="C60251" s="64">
        <v>44365.069000000003</v>
      </c>
      <c r="D60251" s="7">
        <v>182191</v>
      </c>
      <c r="E60251" s="64">
        <f>VLOOKUP('Просмотры (дано)'!B60251,'Подписчики (дано)'!A:C,3,0)</f>
        <v>44341.220235576919</v>
      </c>
      <c r="F60251" s="7">
        <f t="shared" si="941"/>
        <v>1</v>
      </c>
    </row>
    <row r="60252" spans="1:6" x14ac:dyDescent="0.3">
      <c r="A60252" s="7">
        <v>184058</v>
      </c>
      <c r="B60252" s="7">
        <v>56458</v>
      </c>
      <c r="C60252" s="64">
        <v>44365.070171521038</v>
      </c>
      <c r="D60252" s="7">
        <v>464030</v>
      </c>
      <c r="E60252" s="64">
        <f>VLOOKUP('Просмотры (дано)'!B60252,'Подписчики (дано)'!A:C,3,0)</f>
        <v>44317.373926816239</v>
      </c>
      <c r="F60252" s="7">
        <f t="shared" si="941"/>
        <v>1</v>
      </c>
    </row>
    <row r="60253" spans="1:6" x14ac:dyDescent="0.3">
      <c r="A60253" s="7">
        <v>184059</v>
      </c>
      <c r="B60253" s="7">
        <v>85726</v>
      </c>
      <c r="C60253" s="64">
        <v>44365.071666666663</v>
      </c>
      <c r="D60253" s="7">
        <v>327633</v>
      </c>
      <c r="E60253" s="64">
        <f>VLOOKUP('Просмотры (дано)'!B60253,'Подписчики (дано)'!A:C,3,0)</f>
        <v>44312.246719337607</v>
      </c>
      <c r="F60253" s="7">
        <f t="shared" si="941"/>
        <v>1</v>
      </c>
    </row>
    <row r="60254" spans="1:6" x14ac:dyDescent="0.3">
      <c r="A60254" s="7">
        <v>184061</v>
      </c>
      <c r="B60254" s="7">
        <v>263226</v>
      </c>
      <c r="C60254" s="64">
        <v>44365.072666666667</v>
      </c>
      <c r="D60254" s="7">
        <v>58504</v>
      </c>
      <c r="E60254" s="64">
        <f>VLOOKUP('Просмотры (дано)'!B60254,'Подписчики (дано)'!A:C,3,0)</f>
        <v>44339.901371011401</v>
      </c>
      <c r="F60254" s="7">
        <f t="shared" si="941"/>
        <v>1</v>
      </c>
    </row>
    <row r="60255" spans="1:6" x14ac:dyDescent="0.3">
      <c r="A60255" s="7">
        <v>184062</v>
      </c>
      <c r="B60255" s="7">
        <v>246235</v>
      </c>
      <c r="C60255" s="64">
        <v>44365.078999999998</v>
      </c>
      <c r="D60255" s="7">
        <v>37644</v>
      </c>
      <c r="E60255" s="64">
        <f>VLOOKUP('Просмотры (дано)'!B60255,'Подписчики (дано)'!A:C,3,0)</f>
        <v>44314.630036930197</v>
      </c>
      <c r="F60255" s="7">
        <f t="shared" si="941"/>
        <v>1</v>
      </c>
    </row>
    <row r="60256" spans="1:6" x14ac:dyDescent="0.3">
      <c r="A60256" s="7">
        <v>184064</v>
      </c>
      <c r="B60256" s="7">
        <v>341593</v>
      </c>
      <c r="C60256" s="64">
        <v>44365.082307443365</v>
      </c>
      <c r="D60256" s="7">
        <v>250679</v>
      </c>
      <c r="E60256" s="64">
        <f>VLOOKUP('Просмотры (дано)'!B60256,'Подписчики (дано)'!A:C,3,0)</f>
        <v>44343.965522613958</v>
      </c>
      <c r="F60256" s="7">
        <f t="shared" si="941"/>
        <v>1</v>
      </c>
    </row>
    <row r="60257" spans="1:6" x14ac:dyDescent="0.3">
      <c r="A60257" s="7">
        <v>184067</v>
      </c>
      <c r="B60257" s="7">
        <v>164924</v>
      </c>
      <c r="C60257" s="64">
        <v>44365.083666666666</v>
      </c>
      <c r="D60257" s="7">
        <v>86587</v>
      </c>
      <c r="E60257" s="64">
        <f>VLOOKUP('Просмотры (дано)'!B60257,'Подписчики (дано)'!A:C,3,0)</f>
        <v>44291.977556196587</v>
      </c>
      <c r="F60257" s="7">
        <f t="shared" si="941"/>
        <v>2</v>
      </c>
    </row>
    <row r="60258" spans="1:6" x14ac:dyDescent="0.3">
      <c r="A60258" s="7">
        <v>184070</v>
      </c>
      <c r="B60258" s="7">
        <v>330581</v>
      </c>
      <c r="C60258" s="64">
        <v>44365.083925566345</v>
      </c>
      <c r="D60258" s="7">
        <v>77663</v>
      </c>
      <c r="E60258" s="64">
        <f>VLOOKUP('Просмотры (дано)'!B60258,'Подписчики (дано)'!A:C,3,0)</f>
        <v>44302.371269088326</v>
      </c>
      <c r="F60258" s="7">
        <f t="shared" si="941"/>
        <v>2</v>
      </c>
    </row>
    <row r="60259" spans="1:6" x14ac:dyDescent="0.3">
      <c r="A60259" s="7">
        <v>184075</v>
      </c>
      <c r="B60259" s="7">
        <v>271954</v>
      </c>
      <c r="C60259" s="64">
        <v>44365.087333333337</v>
      </c>
      <c r="D60259" s="7">
        <v>320620</v>
      </c>
      <c r="E60259" s="64">
        <f>VLOOKUP('Просмотры (дано)'!B60259,'Подписчики (дано)'!A:C,3,0)</f>
        <v>44341.007644159545</v>
      </c>
      <c r="F60259" s="7">
        <f t="shared" si="941"/>
        <v>2</v>
      </c>
    </row>
    <row r="60260" spans="1:6" x14ac:dyDescent="0.3">
      <c r="A60260" s="7">
        <v>184076</v>
      </c>
      <c r="B60260" s="7">
        <v>111044</v>
      </c>
      <c r="C60260" s="64">
        <v>44365.091</v>
      </c>
      <c r="D60260" s="7">
        <v>343712</v>
      </c>
      <c r="E60260" s="64">
        <f>VLOOKUP('Просмотры (дано)'!B60260,'Подписчики (дано)'!A:C,3,0)</f>
        <v>44302.145479059829</v>
      </c>
      <c r="F60260" s="7">
        <f t="shared" si="941"/>
        <v>2</v>
      </c>
    </row>
    <row r="60261" spans="1:6" x14ac:dyDescent="0.3">
      <c r="A60261" s="7">
        <v>184081</v>
      </c>
      <c r="B60261" s="7">
        <v>42628</v>
      </c>
      <c r="C60261" s="64">
        <v>44365.091666666667</v>
      </c>
      <c r="D60261" s="7">
        <v>351192</v>
      </c>
      <c r="E60261" s="64">
        <f>VLOOKUP('Просмотры (дано)'!B60261,'Подписчики (дано)'!A:C,3,0)</f>
        <v>44340.857963283474</v>
      </c>
      <c r="F60261" s="7">
        <f t="shared" si="941"/>
        <v>2</v>
      </c>
    </row>
    <row r="60262" spans="1:6" x14ac:dyDescent="0.3">
      <c r="A60262" s="7">
        <v>184083</v>
      </c>
      <c r="B60262" s="7">
        <v>28934</v>
      </c>
      <c r="C60262" s="64">
        <v>44365.096061488679</v>
      </c>
      <c r="D60262" s="7">
        <v>92666</v>
      </c>
      <c r="E60262" s="64">
        <f>VLOOKUP('Просмотры (дано)'!B60262,'Подписчики (дано)'!A:C,3,0)</f>
        <v>44300.106127279207</v>
      </c>
      <c r="F60262" s="7">
        <f t="shared" si="941"/>
        <v>2</v>
      </c>
    </row>
    <row r="60263" spans="1:6" x14ac:dyDescent="0.3">
      <c r="A60263" s="7">
        <v>184085</v>
      </c>
      <c r="B60263" s="7">
        <v>337617</v>
      </c>
      <c r="C60263" s="64">
        <v>44365.096666666665</v>
      </c>
      <c r="D60263" s="7">
        <v>250679</v>
      </c>
      <c r="E60263" s="64">
        <f>VLOOKUP('Просмотры (дано)'!B60263,'Подписчики (дано)'!A:C,3,0)</f>
        <v>44346.183514565528</v>
      </c>
      <c r="F60263" s="7">
        <f t="shared" si="941"/>
        <v>2</v>
      </c>
    </row>
    <row r="60264" spans="1:6" x14ac:dyDescent="0.3">
      <c r="A60264" s="7">
        <v>184088</v>
      </c>
      <c r="B60264" s="7">
        <v>79952</v>
      </c>
      <c r="C60264" s="64">
        <v>44365.106579288025</v>
      </c>
      <c r="D60264" s="7">
        <v>170185</v>
      </c>
      <c r="E60264" s="64">
        <f>VLOOKUP('Просмотры (дано)'!B60264,'Подписчики (дано)'!A:C,3,0)</f>
        <v>44327.807589992881</v>
      </c>
      <c r="F60264" s="7">
        <f t="shared" si="941"/>
        <v>2</v>
      </c>
    </row>
    <row r="60265" spans="1:6" x14ac:dyDescent="0.3">
      <c r="A60265" s="7">
        <v>184091</v>
      </c>
      <c r="B60265" s="7">
        <v>89109</v>
      </c>
      <c r="C60265" s="64">
        <v>44365.106666666667</v>
      </c>
      <c r="D60265" s="7">
        <v>472712</v>
      </c>
      <c r="E60265" s="64">
        <f>VLOOKUP('Просмотры (дано)'!B60265,'Подписчики (дано)'!A:C,3,0)</f>
        <v>44294.935974928776</v>
      </c>
      <c r="F60265" s="7">
        <f t="shared" si="941"/>
        <v>2</v>
      </c>
    </row>
    <row r="60266" spans="1:6" x14ac:dyDescent="0.3">
      <c r="A60266" s="7">
        <v>184093</v>
      </c>
      <c r="B60266" s="7">
        <v>151874</v>
      </c>
      <c r="C60266" s="64">
        <v>44365.108333333337</v>
      </c>
      <c r="D60266" s="7">
        <v>209122</v>
      </c>
      <c r="E60266" s="64">
        <f>VLOOKUP('Просмотры (дано)'!B60266,'Подписчики (дано)'!A:C,3,0)</f>
        <v>44346.226977279206</v>
      </c>
      <c r="F60266" s="7">
        <f t="shared" si="941"/>
        <v>2</v>
      </c>
    </row>
    <row r="60267" spans="1:6" x14ac:dyDescent="0.3">
      <c r="A60267" s="7">
        <v>184095</v>
      </c>
      <c r="B60267" s="7">
        <v>208866</v>
      </c>
      <c r="C60267" s="64">
        <v>44365.110333333338</v>
      </c>
      <c r="D60267" s="7">
        <v>308796</v>
      </c>
      <c r="E60267" s="64">
        <f>VLOOKUP('Просмотры (дано)'!B60267,'Подписчики (дано)'!A:C,3,0)</f>
        <v>44295.575026068378</v>
      </c>
      <c r="F60267" s="7">
        <f t="shared" si="941"/>
        <v>2</v>
      </c>
    </row>
    <row r="60268" spans="1:6" x14ac:dyDescent="0.3">
      <c r="A60268" s="7">
        <v>184096</v>
      </c>
      <c r="B60268" s="7">
        <v>245974</v>
      </c>
      <c r="C60268" s="64">
        <v>44365.117333333335</v>
      </c>
      <c r="D60268" s="7">
        <v>135377</v>
      </c>
      <c r="E60268" s="64">
        <f>VLOOKUP('Просмотры (дано)'!B60268,'Подписчики (дано)'!A:C,3,0)</f>
        <v>44352.340063782052</v>
      </c>
      <c r="F60268" s="7">
        <f t="shared" si="941"/>
        <v>2</v>
      </c>
    </row>
    <row r="60269" spans="1:6" x14ac:dyDescent="0.3">
      <c r="A60269" s="7">
        <v>184097</v>
      </c>
      <c r="B60269" s="7">
        <v>48317</v>
      </c>
      <c r="C60269" s="64">
        <v>44365.118333333339</v>
      </c>
      <c r="D60269" s="7">
        <v>230347</v>
      </c>
      <c r="E60269" s="64">
        <f>VLOOKUP('Просмотры (дано)'!B60269,'Подписчики (дано)'!A:C,3,0)</f>
        <v>44308.778889494301</v>
      </c>
      <c r="F60269" s="7">
        <f t="shared" si="941"/>
        <v>2</v>
      </c>
    </row>
    <row r="60270" spans="1:6" x14ac:dyDescent="0.3">
      <c r="A60270" s="7">
        <v>184099</v>
      </c>
      <c r="B60270" s="7">
        <v>144836</v>
      </c>
      <c r="C60270" s="64">
        <v>44365.123</v>
      </c>
      <c r="D60270" s="7">
        <v>238334</v>
      </c>
      <c r="E60270" s="64">
        <f>VLOOKUP('Просмотры (дано)'!B60270,'Подписчики (дано)'!A:C,3,0)</f>
        <v>44292.927895548433</v>
      </c>
      <c r="F60270" s="7">
        <f t="shared" si="941"/>
        <v>2</v>
      </c>
    </row>
    <row r="60271" spans="1:6" x14ac:dyDescent="0.3">
      <c r="A60271" s="7">
        <v>184102</v>
      </c>
      <c r="B60271" s="7">
        <v>58627</v>
      </c>
      <c r="C60271" s="64">
        <v>44365.12599676376</v>
      </c>
      <c r="D60271" s="7">
        <v>204218</v>
      </c>
      <c r="E60271" s="64">
        <f>VLOOKUP('Просмотры (дано)'!B60271,'Подписчики (дано)'!A:C,3,0)</f>
        <v>44333.664570049863</v>
      </c>
      <c r="F60271" s="7">
        <f t="shared" si="941"/>
        <v>3</v>
      </c>
    </row>
    <row r="60272" spans="1:6" x14ac:dyDescent="0.3">
      <c r="A60272" s="7">
        <v>184104</v>
      </c>
      <c r="B60272" s="7">
        <v>211663</v>
      </c>
      <c r="C60272" s="64">
        <v>44365.131255663429</v>
      </c>
      <c r="D60272" s="7">
        <v>230507</v>
      </c>
      <c r="E60272" s="64">
        <f>VLOOKUP('Просмотры (дано)'!B60272,'Подписчики (дано)'!A:C,3,0)</f>
        <v>44320.216304807698</v>
      </c>
      <c r="F60272" s="7">
        <f t="shared" si="941"/>
        <v>3</v>
      </c>
    </row>
    <row r="60273" spans="1:6" x14ac:dyDescent="0.3">
      <c r="A60273" s="7">
        <v>184106</v>
      </c>
      <c r="B60273" s="7">
        <v>83047</v>
      </c>
      <c r="C60273" s="64">
        <v>44365.134491909383</v>
      </c>
      <c r="D60273" s="7">
        <v>5151</v>
      </c>
      <c r="E60273" s="64">
        <f>VLOOKUP('Просмотры (дано)'!B60273,'Подписчики (дано)'!A:C,3,0)</f>
        <v>44340.515488390316</v>
      </c>
      <c r="F60273" s="7">
        <f t="shared" si="941"/>
        <v>3</v>
      </c>
    </row>
    <row r="60274" spans="1:6" x14ac:dyDescent="0.3">
      <c r="A60274" s="7">
        <v>184110</v>
      </c>
      <c r="B60274" s="7">
        <v>255239</v>
      </c>
      <c r="C60274" s="64">
        <v>44365.139346278316</v>
      </c>
      <c r="D60274" s="7">
        <v>304722</v>
      </c>
      <c r="E60274" s="64">
        <f>VLOOKUP('Просмотры (дано)'!B60274,'Подписчики (дано)'!A:C,3,0)</f>
        <v>44313.897942735042</v>
      </c>
      <c r="F60274" s="7">
        <f t="shared" si="941"/>
        <v>3</v>
      </c>
    </row>
    <row r="60275" spans="1:6" x14ac:dyDescent="0.3">
      <c r="A60275" s="7">
        <v>184113</v>
      </c>
      <c r="B60275" s="7">
        <v>12858</v>
      </c>
      <c r="C60275" s="64">
        <v>44365.146666666667</v>
      </c>
      <c r="D60275" s="7">
        <v>154256</v>
      </c>
      <c r="E60275" s="64">
        <f>VLOOKUP('Просмотры (дано)'!B60275,'Подписчики (дано)'!A:C,3,0)</f>
        <v>44340.796568447295</v>
      </c>
      <c r="F60275" s="7">
        <f t="shared" si="941"/>
        <v>3</v>
      </c>
    </row>
    <row r="60276" spans="1:6" x14ac:dyDescent="0.3">
      <c r="A60276" s="7">
        <v>184116</v>
      </c>
      <c r="B60276" s="7">
        <v>197438</v>
      </c>
      <c r="C60276" s="64">
        <v>44365.147333333334</v>
      </c>
      <c r="D60276" s="7">
        <v>86587</v>
      </c>
      <c r="E60276" s="64">
        <f>VLOOKUP('Просмотры (дано)'!B60276,'Подписчики (дано)'!A:C,3,0)</f>
        <v>44341.805963141029</v>
      </c>
      <c r="F60276" s="7">
        <f t="shared" si="941"/>
        <v>3</v>
      </c>
    </row>
    <row r="60277" spans="1:6" x14ac:dyDescent="0.3">
      <c r="A60277" s="7">
        <v>184118</v>
      </c>
      <c r="B60277" s="7">
        <v>254462</v>
      </c>
      <c r="C60277" s="64">
        <v>44365.152291262137</v>
      </c>
      <c r="D60277" s="7">
        <v>180863</v>
      </c>
      <c r="E60277" s="64">
        <f>VLOOKUP('Просмотры (дано)'!B60277,'Подписчики (дано)'!A:C,3,0)</f>
        <v>44364.435283974359</v>
      </c>
      <c r="F60277" s="7">
        <f t="shared" si="941"/>
        <v>3</v>
      </c>
    </row>
    <row r="60278" spans="1:6" x14ac:dyDescent="0.3">
      <c r="A60278" s="7">
        <v>184119</v>
      </c>
      <c r="B60278" s="7">
        <v>171245</v>
      </c>
      <c r="C60278" s="64">
        <v>44365.15269579288</v>
      </c>
      <c r="D60278" s="7">
        <v>89660</v>
      </c>
      <c r="E60278" s="64">
        <f>VLOOKUP('Просмотры (дано)'!B60278,'Подписчики (дано)'!A:C,3,0)</f>
        <v>44313.503393482904</v>
      </c>
      <c r="F60278" s="7">
        <f t="shared" si="941"/>
        <v>3</v>
      </c>
    </row>
    <row r="60279" spans="1:6" x14ac:dyDescent="0.3">
      <c r="A60279" s="7">
        <v>184123</v>
      </c>
      <c r="B60279" s="7">
        <v>127269</v>
      </c>
      <c r="C60279" s="64">
        <v>44365.156999999999</v>
      </c>
      <c r="D60279" s="7">
        <v>137327</v>
      </c>
      <c r="E60279" s="64">
        <f>VLOOKUP('Просмотры (дано)'!B60279,'Подписчики (дано)'!A:C,3,0)</f>
        <v>44311.826497400289</v>
      </c>
      <c r="F60279" s="7">
        <f t="shared" si="941"/>
        <v>3</v>
      </c>
    </row>
    <row r="60280" spans="1:6" x14ac:dyDescent="0.3">
      <c r="A60280" s="7">
        <v>184126</v>
      </c>
      <c r="B60280" s="7">
        <v>287124</v>
      </c>
      <c r="C60280" s="64">
        <v>44365.158763754051</v>
      </c>
      <c r="D60280" s="7">
        <v>351116</v>
      </c>
      <c r="E60280" s="64">
        <f>VLOOKUP('Просмотры (дано)'!B60280,'Подписчики (дано)'!A:C,3,0)</f>
        <v>44311.436633511403</v>
      </c>
      <c r="F60280" s="7">
        <f t="shared" si="941"/>
        <v>3</v>
      </c>
    </row>
    <row r="60281" spans="1:6" x14ac:dyDescent="0.3">
      <c r="A60281" s="7">
        <v>184129</v>
      </c>
      <c r="B60281" s="7">
        <v>294078</v>
      </c>
      <c r="C60281" s="64">
        <v>44365.15997734628</v>
      </c>
      <c r="D60281" s="7">
        <v>145779</v>
      </c>
      <c r="E60281" s="64">
        <f>VLOOKUP('Просмотры (дано)'!B60281,'Подписчики (дано)'!A:C,3,0)</f>
        <v>44310.667440491459</v>
      </c>
      <c r="F60281" s="7">
        <f t="shared" si="941"/>
        <v>3</v>
      </c>
    </row>
    <row r="60282" spans="1:6" x14ac:dyDescent="0.3">
      <c r="A60282" s="7">
        <v>184132</v>
      </c>
      <c r="B60282" s="7">
        <v>273941</v>
      </c>
      <c r="C60282" s="64">
        <v>44365.161</v>
      </c>
      <c r="D60282" s="7">
        <v>31749</v>
      </c>
      <c r="E60282" s="64">
        <f>VLOOKUP('Просмотры (дано)'!B60282,'Подписчики (дано)'!A:C,3,0)</f>
        <v>44310.256630519943</v>
      </c>
      <c r="F60282" s="7">
        <f t="shared" si="941"/>
        <v>3</v>
      </c>
    </row>
    <row r="60283" spans="1:6" x14ac:dyDescent="0.3">
      <c r="A60283" s="7">
        <v>184135</v>
      </c>
      <c r="B60283" s="7">
        <v>144809</v>
      </c>
      <c r="C60283" s="64">
        <v>44365.166333333334</v>
      </c>
      <c r="D60283" s="7">
        <v>250679</v>
      </c>
      <c r="E60283" s="64">
        <f>VLOOKUP('Просмотры (дано)'!B60283,'Подписчики (дано)'!A:C,3,0)</f>
        <v>44327.748701317658</v>
      </c>
      <c r="F60283" s="7">
        <f t="shared" si="941"/>
        <v>3</v>
      </c>
    </row>
    <row r="60284" spans="1:6" x14ac:dyDescent="0.3">
      <c r="A60284" s="7">
        <v>184139</v>
      </c>
      <c r="B60284" s="7">
        <v>16693</v>
      </c>
      <c r="C60284" s="64">
        <v>44365.173666666662</v>
      </c>
      <c r="D60284" s="7">
        <v>125091</v>
      </c>
      <c r="E60284" s="64">
        <f>VLOOKUP('Просмотры (дано)'!B60284,'Подписчики (дано)'!A:C,3,0)</f>
        <v>44318.200526282053</v>
      </c>
      <c r="F60284" s="7">
        <f t="shared" si="941"/>
        <v>4</v>
      </c>
    </row>
    <row r="60285" spans="1:6" x14ac:dyDescent="0.3">
      <c r="A60285" s="7">
        <v>184141</v>
      </c>
      <c r="B60285" s="7">
        <v>308570</v>
      </c>
      <c r="C60285" s="64">
        <v>44365.173999999999</v>
      </c>
      <c r="D60285" s="7">
        <v>290088</v>
      </c>
      <c r="E60285" s="64">
        <f>VLOOKUP('Просмотры (дано)'!B60285,'Подписчики (дано)'!A:C,3,0)</f>
        <v>44358.842637179485</v>
      </c>
      <c r="F60285" s="7">
        <f t="shared" si="941"/>
        <v>4</v>
      </c>
    </row>
    <row r="60286" spans="1:6" x14ac:dyDescent="0.3">
      <c r="A60286" s="7">
        <v>184143</v>
      </c>
      <c r="B60286" s="7">
        <v>253129</v>
      </c>
      <c r="C60286" s="64">
        <v>44365.176967637541</v>
      </c>
      <c r="D60286" s="7">
        <v>241927</v>
      </c>
      <c r="E60286" s="64">
        <f>VLOOKUP('Просмотры (дано)'!B60286,'Подписчики (дано)'!A:C,3,0)</f>
        <v>44315.041292485752</v>
      </c>
      <c r="F60286" s="7">
        <f t="shared" si="941"/>
        <v>4</v>
      </c>
    </row>
    <row r="60287" spans="1:6" x14ac:dyDescent="0.3">
      <c r="A60287" s="7">
        <v>184145</v>
      </c>
      <c r="B60287" s="7">
        <v>144841</v>
      </c>
      <c r="C60287" s="64">
        <v>44365.177000000003</v>
      </c>
      <c r="D60287" s="7">
        <v>407315</v>
      </c>
      <c r="E60287" s="64">
        <f>VLOOKUP('Просмотры (дано)'!B60287,'Подписчики (дано)'!A:C,3,0)</f>
        <v>44308.850812428776</v>
      </c>
      <c r="F60287" s="7">
        <f t="shared" si="941"/>
        <v>4</v>
      </c>
    </row>
    <row r="60288" spans="1:6" x14ac:dyDescent="0.3">
      <c r="A60288" s="7">
        <v>184148</v>
      </c>
      <c r="B60288" s="7">
        <v>37177</v>
      </c>
      <c r="C60288" s="64">
        <v>44365.177372168284</v>
      </c>
      <c r="D60288" s="7">
        <v>470762</v>
      </c>
      <c r="E60288" s="64">
        <f>VLOOKUP('Просмотры (дано)'!B60288,'Подписчики (дано)'!A:C,3,0)</f>
        <v>44341.220235576919</v>
      </c>
      <c r="F60288" s="7">
        <f t="shared" si="941"/>
        <v>4</v>
      </c>
    </row>
    <row r="60289" spans="1:6" x14ac:dyDescent="0.3">
      <c r="A60289" s="7">
        <v>184152</v>
      </c>
      <c r="B60289" s="7">
        <v>202458</v>
      </c>
      <c r="C60289" s="64">
        <v>44365.178990291264</v>
      </c>
      <c r="D60289" s="7">
        <v>212708</v>
      </c>
      <c r="E60289" s="64">
        <f>VLOOKUP('Просмотры (дано)'!B60289,'Подписчики (дано)'!A:C,3,0)</f>
        <v>44310.595346901711</v>
      </c>
      <c r="F60289" s="7">
        <f t="shared" si="941"/>
        <v>4</v>
      </c>
    </row>
    <row r="60290" spans="1:6" x14ac:dyDescent="0.3">
      <c r="A60290" s="7">
        <v>184154</v>
      </c>
      <c r="B60290" s="7">
        <v>99451</v>
      </c>
      <c r="C60290" s="64">
        <v>44365.181417475731</v>
      </c>
      <c r="D60290" s="7">
        <v>473323</v>
      </c>
      <c r="E60290" s="64">
        <f>VLOOKUP('Просмотры (дано)'!B60290,'Подписчики (дано)'!A:C,3,0)</f>
        <v>44298.003069373219</v>
      </c>
      <c r="F60290" s="7">
        <f t="shared" si="941"/>
        <v>4</v>
      </c>
    </row>
    <row r="60291" spans="1:6" x14ac:dyDescent="0.3">
      <c r="A60291" s="7">
        <v>184155</v>
      </c>
      <c r="B60291" s="7">
        <v>170069</v>
      </c>
      <c r="C60291" s="64">
        <v>44365.187333333335</v>
      </c>
      <c r="D60291" s="7">
        <v>129210</v>
      </c>
      <c r="E60291" s="64">
        <f>VLOOKUP('Просмотры (дано)'!B60291,'Подписчики (дано)'!A:C,3,0)</f>
        <v>44352.416954095439</v>
      </c>
      <c r="F60291" s="7">
        <f t="shared" ref="F60291:F60354" si="942">HOUR(C60291)</f>
        <v>4</v>
      </c>
    </row>
    <row r="60292" spans="1:6" x14ac:dyDescent="0.3">
      <c r="A60292" s="7">
        <v>184156</v>
      </c>
      <c r="B60292" s="7">
        <v>331396</v>
      </c>
      <c r="C60292" s="64">
        <v>44365.187333333335</v>
      </c>
      <c r="D60292" s="7">
        <v>308796</v>
      </c>
      <c r="E60292" s="64">
        <f>VLOOKUP('Просмотры (дано)'!B60292,'Подписчики (дано)'!A:C,3,0)</f>
        <v>44318.780894373216</v>
      </c>
      <c r="F60292" s="7">
        <f t="shared" si="942"/>
        <v>4</v>
      </c>
    </row>
    <row r="60293" spans="1:6" x14ac:dyDescent="0.3">
      <c r="A60293" s="7">
        <v>184157</v>
      </c>
      <c r="B60293" s="7">
        <v>176198</v>
      </c>
      <c r="C60293" s="64">
        <v>44365.191126213591</v>
      </c>
      <c r="D60293" s="7">
        <v>238800</v>
      </c>
      <c r="E60293" s="64">
        <f>VLOOKUP('Просмотры (дано)'!B60293,'Подписчики (дано)'!A:C,3,0)</f>
        <v>44363.993976531347</v>
      </c>
      <c r="F60293" s="7">
        <f t="shared" si="942"/>
        <v>4</v>
      </c>
    </row>
    <row r="60294" spans="1:6" x14ac:dyDescent="0.3">
      <c r="A60294" s="7">
        <v>184160</v>
      </c>
      <c r="B60294" s="7">
        <v>99950</v>
      </c>
      <c r="C60294" s="64">
        <v>44365.196000000004</v>
      </c>
      <c r="D60294" s="7">
        <v>230507</v>
      </c>
      <c r="E60294" s="64">
        <f>VLOOKUP('Просмотры (дано)'!B60294,'Подписчики (дано)'!A:C,3,0)</f>
        <v>44314.957282371797</v>
      </c>
      <c r="F60294" s="7">
        <f t="shared" si="942"/>
        <v>4</v>
      </c>
    </row>
    <row r="60295" spans="1:6" x14ac:dyDescent="0.3">
      <c r="A60295" s="7">
        <v>184165</v>
      </c>
      <c r="B60295" s="7">
        <v>205702</v>
      </c>
      <c r="C60295" s="64">
        <v>44365.203262135925</v>
      </c>
      <c r="D60295" s="7">
        <v>330333</v>
      </c>
      <c r="E60295" s="64">
        <f>VLOOKUP('Просмотры (дано)'!B60295,'Подписчики (дано)'!A:C,3,0)</f>
        <v>44344.379753846159</v>
      </c>
      <c r="F60295" s="7">
        <f t="shared" si="942"/>
        <v>4</v>
      </c>
    </row>
    <row r="60296" spans="1:6" x14ac:dyDescent="0.3">
      <c r="A60296" s="7">
        <v>184168</v>
      </c>
      <c r="B60296" s="7">
        <v>31396</v>
      </c>
      <c r="C60296" s="64">
        <v>44365.207711974108</v>
      </c>
      <c r="D60296" s="7">
        <v>207809</v>
      </c>
      <c r="E60296" s="64">
        <f>VLOOKUP('Просмотры (дано)'!B60296,'Подписчики (дано)'!A:C,3,0)</f>
        <v>44364.939639102566</v>
      </c>
      <c r="F60296" s="7">
        <f t="shared" si="942"/>
        <v>4</v>
      </c>
    </row>
    <row r="60297" spans="1:6" x14ac:dyDescent="0.3">
      <c r="A60297" s="7">
        <v>184172</v>
      </c>
      <c r="B60297" s="7">
        <v>304584</v>
      </c>
      <c r="C60297" s="64">
        <v>44365.209330097088</v>
      </c>
      <c r="D60297" s="7">
        <v>411922</v>
      </c>
      <c r="E60297" s="64">
        <f>VLOOKUP('Просмотры (дано)'!B60297,'Подписчики (дано)'!A:C,3,0)</f>
        <v>44295.064875391734</v>
      </c>
      <c r="F60297" s="7">
        <f t="shared" si="942"/>
        <v>5</v>
      </c>
    </row>
    <row r="60298" spans="1:6" x14ac:dyDescent="0.3">
      <c r="A60298" s="7">
        <v>184175</v>
      </c>
      <c r="B60298" s="7">
        <v>245738</v>
      </c>
      <c r="C60298" s="64">
        <v>44365.212333333337</v>
      </c>
      <c r="D60298" s="7">
        <v>470762</v>
      </c>
      <c r="E60298" s="64">
        <f>VLOOKUP('Просмотры (дано)'!B60298,'Подписчики (дано)'!A:C,3,0)</f>
        <v>44363.30788411681</v>
      </c>
      <c r="F60298" s="7">
        <f t="shared" si="942"/>
        <v>5</v>
      </c>
    </row>
    <row r="60299" spans="1:6" x14ac:dyDescent="0.3">
      <c r="A60299" s="7">
        <v>184179</v>
      </c>
      <c r="B60299" s="7">
        <v>158406</v>
      </c>
      <c r="C60299" s="64">
        <v>44365.218634304205</v>
      </c>
      <c r="D60299" s="7">
        <v>182191</v>
      </c>
      <c r="E60299" s="64">
        <f>VLOOKUP('Просмотры (дано)'!B60299,'Подписчики (дано)'!A:C,3,0)</f>
        <v>44285.038718198004</v>
      </c>
      <c r="F60299" s="7">
        <f t="shared" si="942"/>
        <v>5</v>
      </c>
    </row>
    <row r="60300" spans="1:6" x14ac:dyDescent="0.3">
      <c r="A60300" s="7">
        <v>184181</v>
      </c>
      <c r="B60300" s="7">
        <v>105850</v>
      </c>
      <c r="C60300" s="64">
        <v>44365.219038834948</v>
      </c>
      <c r="D60300" s="7">
        <v>230507</v>
      </c>
      <c r="E60300" s="64">
        <f>VLOOKUP('Просмотры (дано)'!B60300,'Подписчики (дано)'!A:C,3,0)</f>
        <v>44344.614919123938</v>
      </c>
      <c r="F60300" s="7">
        <f t="shared" si="942"/>
        <v>5</v>
      </c>
    </row>
    <row r="60301" spans="1:6" x14ac:dyDescent="0.3">
      <c r="A60301" s="7">
        <v>184182</v>
      </c>
      <c r="B60301" s="7">
        <v>229296</v>
      </c>
      <c r="C60301" s="64">
        <v>44365.219038834955</v>
      </c>
      <c r="D60301" s="7">
        <v>158978</v>
      </c>
      <c r="E60301" s="64">
        <f>VLOOKUP('Просмотры (дано)'!B60301,'Подписчики (дано)'!A:C,3,0)</f>
        <v>44342.786905021363</v>
      </c>
      <c r="F60301" s="7">
        <f t="shared" si="942"/>
        <v>5</v>
      </c>
    </row>
    <row r="60302" spans="1:6" x14ac:dyDescent="0.3">
      <c r="A60302" s="7">
        <v>184183</v>
      </c>
      <c r="B60302" s="7">
        <v>275538</v>
      </c>
      <c r="C60302" s="64">
        <v>44365.219666666664</v>
      </c>
      <c r="D60302" s="7">
        <v>250679</v>
      </c>
      <c r="E60302" s="64">
        <f>VLOOKUP('Просмотры (дано)'!B60302,'Подписчики (дано)'!A:C,3,0)</f>
        <v>44334.46323447294</v>
      </c>
      <c r="F60302" s="7">
        <f t="shared" si="942"/>
        <v>5</v>
      </c>
    </row>
    <row r="60303" spans="1:6" x14ac:dyDescent="0.3">
      <c r="A60303" s="7">
        <v>184185</v>
      </c>
      <c r="B60303" s="7">
        <v>4141</v>
      </c>
      <c r="C60303" s="64">
        <v>44365.220252427185</v>
      </c>
      <c r="D60303" s="7">
        <v>189009</v>
      </c>
      <c r="E60303" s="64">
        <f>VLOOKUP('Просмотры (дано)'!B60303,'Подписчики (дано)'!A:C,3,0)</f>
        <v>44324.289599715099</v>
      </c>
      <c r="F60303" s="7">
        <f t="shared" si="942"/>
        <v>5</v>
      </c>
    </row>
    <row r="60304" spans="1:6" x14ac:dyDescent="0.3">
      <c r="A60304" s="7">
        <v>184188</v>
      </c>
      <c r="B60304" s="7">
        <v>116025</v>
      </c>
      <c r="C60304" s="64">
        <v>44365.220999999998</v>
      </c>
      <c r="D60304" s="7">
        <v>398903</v>
      </c>
      <c r="E60304" s="64">
        <f>VLOOKUP('Просмотры (дано)'!B60304,'Подписчики (дано)'!A:C,3,0)</f>
        <v>44327.415892770659</v>
      </c>
      <c r="F60304" s="7">
        <f t="shared" si="942"/>
        <v>5</v>
      </c>
    </row>
    <row r="60305" spans="1:6" x14ac:dyDescent="0.3">
      <c r="A60305" s="7">
        <v>184190</v>
      </c>
      <c r="B60305" s="7">
        <v>165059</v>
      </c>
      <c r="C60305" s="64">
        <v>44365.222999999998</v>
      </c>
      <c r="D60305" s="7">
        <v>356280</v>
      </c>
      <c r="E60305" s="64">
        <f>VLOOKUP('Просмотры (дано)'!B60305,'Подписчики (дано)'!A:C,3,0)</f>
        <v>44310.624851602573</v>
      </c>
      <c r="F60305" s="7">
        <f t="shared" si="942"/>
        <v>5</v>
      </c>
    </row>
    <row r="60306" spans="1:6" x14ac:dyDescent="0.3">
      <c r="A60306" s="7">
        <v>184194</v>
      </c>
      <c r="B60306" s="7">
        <v>125625</v>
      </c>
      <c r="C60306" s="64">
        <v>44365.223488673138</v>
      </c>
      <c r="D60306" s="7">
        <v>37644</v>
      </c>
      <c r="E60306" s="64">
        <f>VLOOKUP('Просмотры (дано)'!B60306,'Подписчики (дано)'!A:C,3,0)</f>
        <v>44337.847491631052</v>
      </c>
      <c r="F60306" s="7">
        <f t="shared" si="942"/>
        <v>5</v>
      </c>
    </row>
    <row r="60307" spans="1:6" x14ac:dyDescent="0.3">
      <c r="A60307" s="7">
        <v>184197</v>
      </c>
      <c r="B60307" s="7">
        <v>282272</v>
      </c>
      <c r="C60307" s="64">
        <v>44365.226724919092</v>
      </c>
      <c r="D60307" s="7">
        <v>256093</v>
      </c>
      <c r="E60307" s="64">
        <f>VLOOKUP('Просмотры (дано)'!B60307,'Подписчики (дано)'!A:C,3,0)</f>
        <v>44309.710640206555</v>
      </c>
      <c r="F60307" s="7">
        <f t="shared" si="942"/>
        <v>5</v>
      </c>
    </row>
    <row r="60308" spans="1:6" x14ac:dyDescent="0.3">
      <c r="A60308" s="7">
        <v>184200</v>
      </c>
      <c r="B60308" s="7">
        <v>121206</v>
      </c>
      <c r="C60308" s="64">
        <v>44365.228747572815</v>
      </c>
      <c r="D60308" s="7">
        <v>244574</v>
      </c>
      <c r="E60308" s="64">
        <f>VLOOKUP('Просмотры (дано)'!B60308,'Подписчики (дано)'!A:C,3,0)</f>
        <v>44285.827603668091</v>
      </c>
      <c r="F60308" s="7">
        <f t="shared" si="942"/>
        <v>5</v>
      </c>
    </row>
    <row r="60309" spans="1:6" x14ac:dyDescent="0.3">
      <c r="A60309" s="7">
        <v>184203</v>
      </c>
      <c r="B60309" s="7">
        <v>181987</v>
      </c>
      <c r="C60309" s="64">
        <v>44365.229333333336</v>
      </c>
      <c r="D60309" s="7">
        <v>311670</v>
      </c>
      <c r="E60309" s="64">
        <f>VLOOKUP('Просмотры (дано)'!B60309,'Подписчики (дано)'!A:C,3,0)</f>
        <v>44317.222061787754</v>
      </c>
      <c r="F60309" s="7">
        <f t="shared" si="942"/>
        <v>5</v>
      </c>
    </row>
    <row r="60310" spans="1:6" x14ac:dyDescent="0.3">
      <c r="A60310" s="7">
        <v>184208</v>
      </c>
      <c r="B60310" s="7">
        <v>56101</v>
      </c>
      <c r="C60310" s="64">
        <v>44365.229556634302</v>
      </c>
      <c r="D60310" s="7">
        <v>264901</v>
      </c>
      <c r="E60310" s="64">
        <f>VLOOKUP('Просмотры (дано)'!B60310,'Подписчики (дано)'!A:C,3,0)</f>
        <v>44310.016219408833</v>
      </c>
      <c r="F60310" s="7">
        <f t="shared" si="942"/>
        <v>5</v>
      </c>
    </row>
    <row r="60311" spans="1:6" x14ac:dyDescent="0.3">
      <c r="A60311" s="7">
        <v>184211</v>
      </c>
      <c r="B60311" s="7">
        <v>90376</v>
      </c>
      <c r="C60311" s="64">
        <v>44365.231579288025</v>
      </c>
      <c r="D60311" s="7">
        <v>145779</v>
      </c>
      <c r="E60311" s="64">
        <f>VLOOKUP('Просмотры (дано)'!B60311,'Подписчики (дано)'!A:C,3,0)</f>
        <v>44340.814259472936</v>
      </c>
      <c r="F60311" s="7">
        <f t="shared" si="942"/>
        <v>5</v>
      </c>
    </row>
    <row r="60312" spans="1:6" x14ac:dyDescent="0.3">
      <c r="A60312" s="7">
        <v>184215</v>
      </c>
      <c r="B60312" s="7">
        <v>85054</v>
      </c>
      <c r="C60312" s="64">
        <v>44365.236433656959</v>
      </c>
      <c r="D60312" s="7">
        <v>249762</v>
      </c>
      <c r="E60312" s="64">
        <f>VLOOKUP('Просмотры (дано)'!B60312,'Подписчики (дано)'!A:C,3,0)</f>
        <v>44338.864062179491</v>
      </c>
      <c r="F60312" s="7">
        <f t="shared" si="942"/>
        <v>5</v>
      </c>
    </row>
    <row r="60313" spans="1:6" x14ac:dyDescent="0.3">
      <c r="A60313" s="7">
        <v>184220</v>
      </c>
      <c r="B60313" s="7">
        <v>200723</v>
      </c>
      <c r="C60313" s="64">
        <v>44365.236433656959</v>
      </c>
      <c r="D60313" s="7">
        <v>182191</v>
      </c>
      <c r="E60313" s="64">
        <f>VLOOKUP('Просмотры (дано)'!B60313,'Подписчики (дано)'!A:C,3,0)</f>
        <v>44310.827342735043</v>
      </c>
      <c r="F60313" s="7">
        <f t="shared" si="942"/>
        <v>5</v>
      </c>
    </row>
    <row r="60314" spans="1:6" x14ac:dyDescent="0.3">
      <c r="A60314" s="7">
        <v>184224</v>
      </c>
      <c r="B60314" s="7">
        <v>67310</v>
      </c>
      <c r="C60314" s="64">
        <v>44365.251666666663</v>
      </c>
      <c r="D60314" s="7">
        <v>82901</v>
      </c>
      <c r="E60314" s="64">
        <f>VLOOKUP('Просмотры (дано)'!B60314,'Подписчики (дано)'!A:C,3,0)</f>
        <v>44323.496028454421</v>
      </c>
      <c r="F60314" s="7">
        <f t="shared" si="942"/>
        <v>6</v>
      </c>
    </row>
    <row r="60315" spans="1:6" x14ac:dyDescent="0.3">
      <c r="A60315" s="7">
        <v>184225</v>
      </c>
      <c r="B60315" s="7">
        <v>299865</v>
      </c>
      <c r="C60315" s="64">
        <v>44365.253019417476</v>
      </c>
      <c r="D60315" s="7">
        <v>390503</v>
      </c>
      <c r="E60315" s="64">
        <f>VLOOKUP('Просмотры (дано)'!B60315,'Подписчики (дано)'!A:C,3,0)</f>
        <v>44341.484964316238</v>
      </c>
      <c r="F60315" s="7">
        <f t="shared" si="942"/>
        <v>6</v>
      </c>
    </row>
    <row r="60316" spans="1:6" x14ac:dyDescent="0.3">
      <c r="A60316" s="7">
        <v>184228</v>
      </c>
      <c r="B60316" s="7">
        <v>254283</v>
      </c>
      <c r="C60316" s="64">
        <v>44365.259491909383</v>
      </c>
      <c r="D60316" s="7">
        <v>278351</v>
      </c>
      <c r="E60316" s="64">
        <f>VLOOKUP('Просмотры (дано)'!B60316,'Подписчики (дано)'!A:C,3,0)</f>
        <v>44344.412987678072</v>
      </c>
      <c r="F60316" s="7">
        <f t="shared" si="942"/>
        <v>6</v>
      </c>
    </row>
    <row r="60317" spans="1:6" x14ac:dyDescent="0.3">
      <c r="A60317" s="7">
        <v>184232</v>
      </c>
      <c r="B60317" s="7">
        <v>77009</v>
      </c>
      <c r="C60317" s="64">
        <v>44365.271223300973</v>
      </c>
      <c r="D60317" s="7">
        <v>470762</v>
      </c>
      <c r="E60317" s="64">
        <f>VLOOKUP('Просмотры (дано)'!B60317,'Подписчики (дано)'!A:C,3,0)</f>
        <v>44346.07345990029</v>
      </c>
      <c r="F60317" s="7">
        <f t="shared" si="942"/>
        <v>6</v>
      </c>
    </row>
    <row r="60318" spans="1:6" x14ac:dyDescent="0.3">
      <c r="A60318" s="7">
        <v>184233</v>
      </c>
      <c r="B60318" s="7">
        <v>84836</v>
      </c>
      <c r="C60318" s="64">
        <v>44365.275000000001</v>
      </c>
      <c r="D60318" s="7">
        <v>454525</v>
      </c>
      <c r="E60318" s="64">
        <f>VLOOKUP('Просмотры (дано)'!B60318,'Подписчики (дано)'!A:C,3,0)</f>
        <v>44343.414212856129</v>
      </c>
      <c r="F60318" s="7">
        <f t="shared" si="942"/>
        <v>6</v>
      </c>
    </row>
    <row r="60319" spans="1:6" x14ac:dyDescent="0.3">
      <c r="A60319" s="7">
        <v>184235</v>
      </c>
      <c r="B60319" s="7">
        <v>322899</v>
      </c>
      <c r="C60319" s="64">
        <v>44365.28052750809</v>
      </c>
      <c r="D60319" s="7">
        <v>158978</v>
      </c>
      <c r="E60319" s="64">
        <f>VLOOKUP('Просмотры (дано)'!B60319,'Подписчики (дано)'!A:C,3,0)</f>
        <v>44343.536895121091</v>
      </c>
      <c r="F60319" s="7">
        <f t="shared" si="942"/>
        <v>6</v>
      </c>
    </row>
    <row r="60320" spans="1:6" x14ac:dyDescent="0.3">
      <c r="A60320" s="7">
        <v>184238</v>
      </c>
      <c r="B60320" s="7">
        <v>251263</v>
      </c>
      <c r="C60320" s="64">
        <v>44365.281333333332</v>
      </c>
      <c r="D60320" s="7">
        <v>324893</v>
      </c>
      <c r="E60320" s="64">
        <f>VLOOKUP('Просмотры (дано)'!B60320,'Подписчики (дано)'!A:C,3,0)</f>
        <v>44339.761622578349</v>
      </c>
      <c r="F60320" s="7">
        <f t="shared" si="942"/>
        <v>6</v>
      </c>
    </row>
    <row r="60321" spans="1:6" x14ac:dyDescent="0.3">
      <c r="A60321" s="7">
        <v>184242</v>
      </c>
      <c r="B60321" s="7">
        <v>17155</v>
      </c>
      <c r="C60321" s="64">
        <v>44365.286999999997</v>
      </c>
      <c r="D60321" s="7">
        <v>370972</v>
      </c>
      <c r="E60321" s="64">
        <f>VLOOKUP('Просмотры (дано)'!B60321,'Подписчики (дано)'!A:C,3,0)</f>
        <v>44346.4580210114</v>
      </c>
      <c r="F60321" s="7">
        <f t="shared" si="942"/>
        <v>6</v>
      </c>
    </row>
    <row r="60322" spans="1:6" x14ac:dyDescent="0.3">
      <c r="A60322" s="7">
        <v>184245</v>
      </c>
      <c r="B60322" s="7">
        <v>212705</v>
      </c>
      <c r="C60322" s="64">
        <v>44365.286999999997</v>
      </c>
      <c r="D60322" s="7">
        <v>208814</v>
      </c>
      <c r="E60322" s="64">
        <f>VLOOKUP('Просмотры (дано)'!B60322,'Подписчики (дано)'!A:C,3,0)</f>
        <v>44308.386369622509</v>
      </c>
      <c r="F60322" s="7">
        <f t="shared" si="942"/>
        <v>6</v>
      </c>
    </row>
    <row r="60323" spans="1:6" x14ac:dyDescent="0.3">
      <c r="A60323" s="7">
        <v>184248</v>
      </c>
      <c r="B60323" s="7">
        <v>311383</v>
      </c>
      <c r="C60323" s="64">
        <v>44365.288213592234</v>
      </c>
      <c r="D60323" s="7">
        <v>226744</v>
      </c>
      <c r="E60323" s="64">
        <f>VLOOKUP('Просмотры (дано)'!B60323,'Подписчики (дано)'!A:C,3,0)</f>
        <v>44314.900202279197</v>
      </c>
      <c r="F60323" s="7">
        <f t="shared" si="942"/>
        <v>6</v>
      </c>
    </row>
    <row r="60324" spans="1:6" x14ac:dyDescent="0.3">
      <c r="A60324" s="7">
        <v>184250</v>
      </c>
      <c r="B60324" s="7">
        <v>223523</v>
      </c>
      <c r="C60324" s="64">
        <v>44365.289427184463</v>
      </c>
      <c r="D60324" s="7">
        <v>230507</v>
      </c>
      <c r="E60324" s="64">
        <f>VLOOKUP('Просмотры (дано)'!B60324,'Подписчики (дано)'!A:C,3,0)</f>
        <v>44349.331174465806</v>
      </c>
      <c r="F60324" s="7">
        <f t="shared" si="942"/>
        <v>6</v>
      </c>
    </row>
    <row r="60325" spans="1:6" x14ac:dyDescent="0.3">
      <c r="A60325" s="7">
        <v>184255</v>
      </c>
      <c r="B60325" s="7">
        <v>46906</v>
      </c>
      <c r="C60325" s="64">
        <v>44365.29</v>
      </c>
      <c r="D60325" s="7">
        <v>341333</v>
      </c>
      <c r="E60325" s="64">
        <f>VLOOKUP('Просмотры (дано)'!B60325,'Подписчики (дано)'!A:C,3,0)</f>
        <v>44343.985513603991</v>
      </c>
      <c r="F60325" s="7">
        <f t="shared" si="942"/>
        <v>6</v>
      </c>
    </row>
    <row r="60326" spans="1:6" x14ac:dyDescent="0.3">
      <c r="A60326" s="7">
        <v>184260</v>
      </c>
      <c r="B60326" s="7">
        <v>296722</v>
      </c>
      <c r="C60326" s="64">
        <v>44365.296333333339</v>
      </c>
      <c r="D60326" s="7">
        <v>379466</v>
      </c>
      <c r="E60326" s="64">
        <f>VLOOKUP('Просмотры (дано)'!B60326,'Подписчики (дано)'!A:C,3,0)</f>
        <v>44313.706652920227</v>
      </c>
      <c r="F60326" s="7">
        <f t="shared" si="942"/>
        <v>7</v>
      </c>
    </row>
    <row r="60327" spans="1:6" x14ac:dyDescent="0.3">
      <c r="A60327" s="7">
        <v>184262</v>
      </c>
      <c r="B60327" s="7">
        <v>304569</v>
      </c>
      <c r="C60327" s="64">
        <v>44365.298000000003</v>
      </c>
      <c r="D60327" s="7">
        <v>70091</v>
      </c>
      <c r="E60327" s="64">
        <f>VLOOKUP('Просмотры (дано)'!B60327,'Подписчики (дано)'!A:C,3,0)</f>
        <v>44307.382073290602</v>
      </c>
      <c r="F60327" s="7">
        <f t="shared" si="942"/>
        <v>7</v>
      </c>
    </row>
    <row r="60328" spans="1:6" x14ac:dyDescent="0.3">
      <c r="A60328" s="7">
        <v>184265</v>
      </c>
      <c r="B60328" s="7">
        <v>329107</v>
      </c>
      <c r="C60328" s="64">
        <v>44365.305</v>
      </c>
      <c r="D60328" s="7">
        <v>472908</v>
      </c>
      <c r="E60328" s="64">
        <f>VLOOKUP('Просмотры (дано)'!B60328,'Подписчики (дано)'!A:C,3,0)</f>
        <v>44340.340120726498</v>
      </c>
      <c r="F60328" s="7">
        <f t="shared" si="942"/>
        <v>7</v>
      </c>
    </row>
    <row r="60329" spans="1:6" x14ac:dyDescent="0.3">
      <c r="A60329" s="7">
        <v>184268</v>
      </c>
      <c r="B60329" s="7">
        <v>223127</v>
      </c>
      <c r="C60329" s="64">
        <v>44365.307631067961</v>
      </c>
      <c r="D60329" s="7">
        <v>463045</v>
      </c>
      <c r="E60329" s="64">
        <f>VLOOKUP('Просмотры (дано)'!B60329,'Подписчики (дано)'!A:C,3,0)</f>
        <v>44352.329851317663</v>
      </c>
      <c r="F60329" s="7">
        <f t="shared" si="942"/>
        <v>7</v>
      </c>
    </row>
    <row r="60330" spans="1:6" x14ac:dyDescent="0.3">
      <c r="A60330" s="7">
        <v>184273</v>
      </c>
      <c r="B60330" s="7">
        <v>335093</v>
      </c>
      <c r="C60330" s="64">
        <v>44365.310462783171</v>
      </c>
      <c r="D60330" s="7">
        <v>158978</v>
      </c>
      <c r="E60330" s="64">
        <f>VLOOKUP('Просмотры (дано)'!B60330,'Подписчики (дано)'!A:C,3,0)</f>
        <v>44317.068705519945</v>
      </c>
      <c r="F60330" s="7">
        <f t="shared" si="942"/>
        <v>7</v>
      </c>
    </row>
    <row r="60331" spans="1:6" x14ac:dyDescent="0.3">
      <c r="A60331" s="7">
        <v>184278</v>
      </c>
      <c r="B60331" s="7">
        <v>331573</v>
      </c>
      <c r="C60331" s="64">
        <v>44365.313333333339</v>
      </c>
      <c r="D60331" s="7">
        <v>133619</v>
      </c>
      <c r="E60331" s="64">
        <f>VLOOKUP('Просмотры (дано)'!B60331,'Подписчики (дано)'!A:C,3,0)</f>
        <v>44337.685650605417</v>
      </c>
      <c r="F60331" s="7">
        <f t="shared" si="942"/>
        <v>7</v>
      </c>
    </row>
    <row r="60332" spans="1:6" x14ac:dyDescent="0.3">
      <c r="A60332" s="7">
        <v>184283</v>
      </c>
      <c r="B60332" s="7">
        <v>329617</v>
      </c>
      <c r="C60332" s="64">
        <v>44365.316333333336</v>
      </c>
      <c r="D60332" s="7">
        <v>158978</v>
      </c>
      <c r="E60332" s="64">
        <f>VLOOKUP('Просмотры (дано)'!B60332,'Подписчики (дано)'!A:C,3,0)</f>
        <v>44310.925213069808</v>
      </c>
      <c r="F60332" s="7">
        <f t="shared" si="942"/>
        <v>7</v>
      </c>
    </row>
    <row r="60333" spans="1:6" x14ac:dyDescent="0.3">
      <c r="A60333" s="7">
        <v>184286</v>
      </c>
      <c r="B60333" s="7">
        <v>264491</v>
      </c>
      <c r="C60333" s="64">
        <v>44365.317000000003</v>
      </c>
      <c r="D60333" s="7">
        <v>179296</v>
      </c>
      <c r="E60333" s="64">
        <f>VLOOKUP('Просмотры (дано)'!B60333,'Подписчики (дано)'!A:C,3,0)</f>
        <v>44309.201794088316</v>
      </c>
      <c r="F60333" s="7">
        <f t="shared" si="942"/>
        <v>7</v>
      </c>
    </row>
    <row r="60334" spans="1:6" x14ac:dyDescent="0.3">
      <c r="A60334" s="7">
        <v>184289</v>
      </c>
      <c r="B60334" s="7">
        <v>99032</v>
      </c>
      <c r="C60334" s="64">
        <v>44365.317339805828</v>
      </c>
      <c r="D60334" s="7">
        <v>75080</v>
      </c>
      <c r="E60334" s="64">
        <f>VLOOKUP('Просмотры (дано)'!B60334,'Подписчики (дано)'!A:C,3,0)</f>
        <v>44309.010348789176</v>
      </c>
      <c r="F60334" s="7">
        <f t="shared" si="942"/>
        <v>7</v>
      </c>
    </row>
    <row r="60335" spans="1:6" x14ac:dyDescent="0.3">
      <c r="A60335" s="7">
        <v>184290</v>
      </c>
      <c r="B60335" s="7">
        <v>326458</v>
      </c>
      <c r="C60335" s="64">
        <v>44365.320333333337</v>
      </c>
      <c r="D60335" s="7">
        <v>162482</v>
      </c>
      <c r="E60335" s="64">
        <f>VLOOKUP('Просмотры (дано)'!B60335,'Подписчики (дано)'!A:C,3,0)</f>
        <v>44338.602618019941</v>
      </c>
      <c r="F60335" s="7">
        <f t="shared" si="942"/>
        <v>7</v>
      </c>
    </row>
    <row r="60336" spans="1:6" x14ac:dyDescent="0.3">
      <c r="A60336" s="7">
        <v>184291</v>
      </c>
      <c r="B60336" s="7">
        <v>289460</v>
      </c>
      <c r="C60336" s="64">
        <v>44365.320666666667</v>
      </c>
      <c r="D60336" s="7">
        <v>453901</v>
      </c>
      <c r="E60336" s="64">
        <f>VLOOKUP('Просмотры (дано)'!B60336,'Подписчики (дано)'!A:C,3,0)</f>
        <v>44309.522983262104</v>
      </c>
      <c r="F60336" s="7">
        <f t="shared" si="942"/>
        <v>7</v>
      </c>
    </row>
    <row r="60337" spans="1:6" x14ac:dyDescent="0.3">
      <c r="A60337" s="7">
        <v>184295</v>
      </c>
      <c r="B60337" s="7">
        <v>158406</v>
      </c>
      <c r="C60337" s="64">
        <v>44365.322194174754</v>
      </c>
      <c r="D60337" s="7">
        <v>420981</v>
      </c>
      <c r="E60337" s="64">
        <f>VLOOKUP('Просмотры (дано)'!B60337,'Подписчики (дано)'!A:C,3,0)</f>
        <v>44285.038718198004</v>
      </c>
      <c r="F60337" s="7">
        <f t="shared" si="942"/>
        <v>7</v>
      </c>
    </row>
    <row r="60338" spans="1:6" x14ac:dyDescent="0.3">
      <c r="A60338" s="7">
        <v>184300</v>
      </c>
      <c r="B60338" s="7">
        <v>20912</v>
      </c>
      <c r="C60338" s="64">
        <v>44365.326666666668</v>
      </c>
      <c r="D60338" s="7">
        <v>17862</v>
      </c>
      <c r="E60338" s="64">
        <f>VLOOKUP('Просмотры (дано)'!B60338,'Подписчики (дано)'!A:C,3,0)</f>
        <v>44345.034879059822</v>
      </c>
      <c r="F60338" s="7">
        <f t="shared" si="942"/>
        <v>7</v>
      </c>
    </row>
    <row r="60339" spans="1:6" x14ac:dyDescent="0.3">
      <c r="A60339" s="7">
        <v>184302</v>
      </c>
      <c r="B60339" s="7">
        <v>184629</v>
      </c>
      <c r="C60339" s="64">
        <v>44365.330689320392</v>
      </c>
      <c r="D60339" s="7">
        <v>250679</v>
      </c>
      <c r="E60339" s="64">
        <f>VLOOKUP('Просмотры (дано)'!B60339,'Подписчики (дано)'!A:C,3,0)</f>
        <v>44315.540663603992</v>
      </c>
      <c r="F60339" s="7">
        <f t="shared" si="942"/>
        <v>7</v>
      </c>
    </row>
    <row r="60340" spans="1:6" x14ac:dyDescent="0.3">
      <c r="A60340" s="7">
        <v>184306</v>
      </c>
      <c r="B60340" s="7">
        <v>149326</v>
      </c>
      <c r="C60340" s="64">
        <v>44365.331666666665</v>
      </c>
      <c r="D60340" s="7">
        <v>301748</v>
      </c>
      <c r="E60340" s="64">
        <f>VLOOKUP('Просмотры (дано)'!B60340,'Подписчики (дано)'!A:C,3,0)</f>
        <v>44357.248798824789</v>
      </c>
      <c r="F60340" s="7">
        <f t="shared" si="942"/>
        <v>7</v>
      </c>
    </row>
    <row r="60341" spans="1:6" x14ac:dyDescent="0.3">
      <c r="A60341" s="7">
        <v>184310</v>
      </c>
      <c r="B60341" s="7">
        <v>82266</v>
      </c>
      <c r="C60341" s="64">
        <v>44365.333925566338</v>
      </c>
      <c r="D60341" s="7">
        <v>36177</v>
      </c>
      <c r="E60341" s="64">
        <f>VLOOKUP('Просмотры (дано)'!B60341,'Подписчики (дано)'!A:C,3,0)</f>
        <v>44296.039225427354</v>
      </c>
      <c r="F60341" s="7">
        <f t="shared" si="942"/>
        <v>8</v>
      </c>
    </row>
    <row r="60342" spans="1:6" x14ac:dyDescent="0.3">
      <c r="A60342" s="7">
        <v>184312</v>
      </c>
      <c r="B60342" s="7">
        <v>172893</v>
      </c>
      <c r="C60342" s="64">
        <v>44365.336757281548</v>
      </c>
      <c r="D60342" s="7">
        <v>250679</v>
      </c>
      <c r="E60342" s="64">
        <f>VLOOKUP('Просмотры (дано)'!B60342,'Подписчики (дано)'!A:C,3,0)</f>
        <v>44329.678256196588</v>
      </c>
      <c r="F60342" s="7">
        <f t="shared" si="942"/>
        <v>8</v>
      </c>
    </row>
    <row r="60343" spans="1:6" x14ac:dyDescent="0.3">
      <c r="A60343" s="7">
        <v>184314</v>
      </c>
      <c r="B60343" s="7">
        <v>48809</v>
      </c>
      <c r="C60343" s="64">
        <v>44365.338779935271</v>
      </c>
      <c r="D60343" s="7">
        <v>285680</v>
      </c>
      <c r="E60343" s="64">
        <f>VLOOKUP('Просмотры (дано)'!B60343,'Подписчики (дано)'!A:C,3,0)</f>
        <v>44354.32586360399</v>
      </c>
      <c r="F60343" s="7">
        <f t="shared" si="942"/>
        <v>8</v>
      </c>
    </row>
    <row r="60344" spans="1:6" x14ac:dyDescent="0.3">
      <c r="A60344" s="7">
        <v>184318</v>
      </c>
      <c r="B60344" s="7">
        <v>308496</v>
      </c>
      <c r="C60344" s="64">
        <v>44365.341</v>
      </c>
      <c r="D60344" s="7">
        <v>192331</v>
      </c>
      <c r="E60344" s="64">
        <f>VLOOKUP('Просмотры (дано)'!B60344,'Подписчики (дано)'!A:C,3,0)</f>
        <v>44325.103285292025</v>
      </c>
      <c r="F60344" s="7">
        <f t="shared" si="942"/>
        <v>8</v>
      </c>
    </row>
    <row r="60345" spans="1:6" x14ac:dyDescent="0.3">
      <c r="A60345" s="7">
        <v>184322</v>
      </c>
      <c r="B60345" s="7">
        <v>330032</v>
      </c>
      <c r="C60345" s="64">
        <v>44365.345999999998</v>
      </c>
      <c r="D60345" s="7">
        <v>311565</v>
      </c>
      <c r="E60345" s="64">
        <f>VLOOKUP('Просмотры (дано)'!B60345,'Подписчики (дано)'!A:C,3,0)</f>
        <v>44298.608504843309</v>
      </c>
      <c r="F60345" s="7">
        <f t="shared" si="942"/>
        <v>8</v>
      </c>
    </row>
    <row r="60346" spans="1:6" x14ac:dyDescent="0.3">
      <c r="A60346" s="7">
        <v>184324</v>
      </c>
      <c r="B60346" s="7">
        <v>21006</v>
      </c>
      <c r="C60346" s="64">
        <v>44365.355333333333</v>
      </c>
      <c r="D60346" s="7">
        <v>275743</v>
      </c>
      <c r="E60346" s="64">
        <f>VLOOKUP('Просмотры (дано)'!B60346,'Подписчики (дано)'!A:C,3,0)</f>
        <v>44336.758114743585</v>
      </c>
      <c r="F60346" s="7">
        <f t="shared" si="942"/>
        <v>8</v>
      </c>
    </row>
    <row r="60347" spans="1:6" x14ac:dyDescent="0.3">
      <c r="A60347" s="7">
        <v>184325</v>
      </c>
      <c r="B60347" s="7">
        <v>281672</v>
      </c>
      <c r="C60347" s="64">
        <v>44365.359411003235</v>
      </c>
      <c r="D60347" s="7">
        <v>43842</v>
      </c>
      <c r="E60347" s="64">
        <f>VLOOKUP('Просмотры (дано)'!B60347,'Подписчики (дано)'!A:C,3,0)</f>
        <v>44287.690393019941</v>
      </c>
      <c r="F60347" s="7">
        <f t="shared" si="942"/>
        <v>8</v>
      </c>
    </row>
    <row r="60348" spans="1:6" x14ac:dyDescent="0.3">
      <c r="A60348" s="7">
        <v>184327</v>
      </c>
      <c r="B60348" s="7">
        <v>29832</v>
      </c>
      <c r="C60348" s="64">
        <v>44365.361333333334</v>
      </c>
      <c r="D60348" s="7">
        <v>23181</v>
      </c>
      <c r="E60348" s="64">
        <f>VLOOKUP('Просмотры (дано)'!B60348,'Подписчики (дано)'!A:C,3,0)</f>
        <v>44307.003050391737</v>
      </c>
      <c r="F60348" s="7">
        <f t="shared" si="942"/>
        <v>8</v>
      </c>
    </row>
    <row r="60349" spans="1:6" x14ac:dyDescent="0.3">
      <c r="A60349" s="7">
        <v>184331</v>
      </c>
      <c r="B60349" s="7">
        <v>38065</v>
      </c>
      <c r="C60349" s="64">
        <v>44365.362666666668</v>
      </c>
      <c r="D60349" s="7">
        <v>455878</v>
      </c>
      <c r="E60349" s="64">
        <f>VLOOKUP('Просмотры (дано)'!B60349,'Подписчики (дано)'!A:C,3,0)</f>
        <v>44353.498529309123</v>
      </c>
      <c r="F60349" s="7">
        <f t="shared" si="942"/>
        <v>8</v>
      </c>
    </row>
    <row r="60350" spans="1:6" x14ac:dyDescent="0.3">
      <c r="A60350" s="7">
        <v>184335</v>
      </c>
      <c r="B60350" s="7">
        <v>143595</v>
      </c>
      <c r="C60350" s="64">
        <v>44365.363456310683</v>
      </c>
      <c r="D60350" s="7">
        <v>438887</v>
      </c>
      <c r="E60350" s="64">
        <f>VLOOKUP('Просмотры (дано)'!B60350,'Подписчики (дано)'!A:C,3,0)</f>
        <v>44343.710374252136</v>
      </c>
      <c r="F60350" s="7">
        <f t="shared" si="942"/>
        <v>8</v>
      </c>
    </row>
    <row r="60351" spans="1:6" x14ac:dyDescent="0.3">
      <c r="A60351" s="7">
        <v>184337</v>
      </c>
      <c r="B60351" s="7">
        <v>91266</v>
      </c>
      <c r="C60351" s="64">
        <v>44365.364669902912</v>
      </c>
      <c r="D60351" s="7">
        <v>340186</v>
      </c>
      <c r="E60351" s="64">
        <f>VLOOKUP('Просмотры (дано)'!B60351,'Подписчики (дано)'!A:C,3,0)</f>
        <v>44363.132969658123</v>
      </c>
      <c r="F60351" s="7">
        <f t="shared" si="942"/>
        <v>8</v>
      </c>
    </row>
    <row r="60352" spans="1:6" x14ac:dyDescent="0.3">
      <c r="A60352" s="7">
        <v>184342</v>
      </c>
      <c r="B60352" s="7">
        <v>105319</v>
      </c>
      <c r="C60352" s="64">
        <v>44365.366333333339</v>
      </c>
      <c r="D60352" s="7">
        <v>472712</v>
      </c>
      <c r="E60352" s="64">
        <f>VLOOKUP('Просмотры (дано)'!B60352,'Подписчики (дано)'!A:C,3,0)</f>
        <v>44363.950915633905</v>
      </c>
      <c r="F60352" s="7">
        <f t="shared" si="942"/>
        <v>8</v>
      </c>
    </row>
    <row r="60353" spans="1:6" x14ac:dyDescent="0.3">
      <c r="A60353" s="7">
        <v>184343</v>
      </c>
      <c r="B60353" s="7">
        <v>337491</v>
      </c>
      <c r="C60353" s="64">
        <v>44365.366999999998</v>
      </c>
      <c r="D60353" s="7">
        <v>440825</v>
      </c>
      <c r="E60353" s="64">
        <f>VLOOKUP('Просмотры (дано)'!B60353,'Подписчики (дано)'!A:C,3,0)</f>
        <v>44345.424139494302</v>
      </c>
      <c r="F60353" s="7">
        <f t="shared" si="942"/>
        <v>8</v>
      </c>
    </row>
    <row r="60354" spans="1:6" x14ac:dyDescent="0.3">
      <c r="A60354" s="7">
        <v>184344</v>
      </c>
      <c r="B60354" s="7">
        <v>91926</v>
      </c>
      <c r="C60354" s="64">
        <v>44365.369928802589</v>
      </c>
      <c r="D60354" s="7">
        <v>179524</v>
      </c>
      <c r="E60354" s="64">
        <f>VLOOKUP('Просмотры (дано)'!B60354,'Подписчики (дано)'!A:C,3,0)</f>
        <v>44310.46337678063</v>
      </c>
      <c r="F60354" s="7">
        <f t="shared" si="942"/>
        <v>8</v>
      </c>
    </row>
    <row r="60355" spans="1:6" x14ac:dyDescent="0.3">
      <c r="A60355" s="7">
        <v>184345</v>
      </c>
      <c r="B60355" s="7">
        <v>3495</v>
      </c>
      <c r="C60355" s="64">
        <v>44365.371142394819</v>
      </c>
      <c r="D60355" s="7">
        <v>154256</v>
      </c>
      <c r="E60355" s="64">
        <f>VLOOKUP('Просмотры (дано)'!B60355,'Подписчики (дано)'!A:C,3,0)</f>
        <v>44351.866336752144</v>
      </c>
      <c r="F60355" s="7">
        <f t="shared" ref="F60355:F60418" si="943">HOUR(C60355)</f>
        <v>8</v>
      </c>
    </row>
    <row r="60356" spans="1:6" x14ac:dyDescent="0.3">
      <c r="A60356" s="7">
        <v>184346</v>
      </c>
      <c r="B60356" s="7">
        <v>69502</v>
      </c>
      <c r="C60356" s="64">
        <v>44365.375333333337</v>
      </c>
      <c r="D60356" s="7">
        <v>254768</v>
      </c>
      <c r="E60356" s="64">
        <f>VLOOKUP('Просмотры (дано)'!B60356,'Подписчики (дано)'!A:C,3,0)</f>
        <v>44306.870558440176</v>
      </c>
      <c r="F60356" s="7">
        <f t="shared" si="943"/>
        <v>9</v>
      </c>
    </row>
    <row r="60357" spans="1:6" x14ac:dyDescent="0.3">
      <c r="A60357" s="7">
        <v>184351</v>
      </c>
      <c r="B60357" s="7">
        <v>15139</v>
      </c>
      <c r="C60357" s="64">
        <v>44365.375592233009</v>
      </c>
      <c r="D60357" s="7">
        <v>351192</v>
      </c>
      <c r="E60357" s="64">
        <f>VLOOKUP('Просмотры (дано)'!B60357,'Подписчики (дано)'!A:C,3,0)</f>
        <v>44310.522508974362</v>
      </c>
      <c r="F60357" s="7">
        <f t="shared" si="943"/>
        <v>9</v>
      </c>
    </row>
    <row r="60358" spans="1:6" x14ac:dyDescent="0.3">
      <c r="A60358" s="7">
        <v>184354</v>
      </c>
      <c r="B60358" s="7">
        <v>206377</v>
      </c>
      <c r="C60358" s="64">
        <v>44365.38166019418</v>
      </c>
      <c r="D60358" s="7">
        <v>361821</v>
      </c>
      <c r="E60358" s="64">
        <f>VLOOKUP('Просмотры (дано)'!B60358,'Подписчики (дано)'!A:C,3,0)</f>
        <v>44323.100384864672</v>
      </c>
      <c r="F60358" s="7">
        <f t="shared" si="943"/>
        <v>9</v>
      </c>
    </row>
    <row r="60359" spans="1:6" x14ac:dyDescent="0.3">
      <c r="A60359" s="7">
        <v>184359</v>
      </c>
      <c r="B60359" s="7">
        <v>55130</v>
      </c>
      <c r="C60359" s="64">
        <v>44365.382469255666</v>
      </c>
      <c r="D60359" s="7">
        <v>440181</v>
      </c>
      <c r="E60359" s="64">
        <f>VLOOKUP('Просмотры (дано)'!B60359,'Подписчики (дано)'!A:C,3,0)</f>
        <v>44323.76345249288</v>
      </c>
      <c r="F60359" s="7">
        <f t="shared" si="943"/>
        <v>9</v>
      </c>
    </row>
    <row r="60360" spans="1:6" x14ac:dyDescent="0.3">
      <c r="A60360" s="7">
        <v>184363</v>
      </c>
      <c r="B60360" s="7">
        <v>113956</v>
      </c>
      <c r="C60360" s="64">
        <v>44365.38287378641</v>
      </c>
      <c r="D60360" s="7">
        <v>230507</v>
      </c>
      <c r="E60360" s="64">
        <f>VLOOKUP('Просмотры (дано)'!B60360,'Подписчики (дано)'!A:C,3,0)</f>
        <v>44288.367092521366</v>
      </c>
      <c r="F60360" s="7">
        <f t="shared" si="943"/>
        <v>9</v>
      </c>
    </row>
    <row r="60361" spans="1:6" x14ac:dyDescent="0.3">
      <c r="A60361" s="7">
        <v>184364</v>
      </c>
      <c r="B60361" s="7">
        <v>68791</v>
      </c>
      <c r="C60361" s="64">
        <v>44365.383333333339</v>
      </c>
      <c r="D60361" s="7">
        <v>227775</v>
      </c>
      <c r="E60361" s="64">
        <f>VLOOKUP('Просмотры (дано)'!B60361,'Подписчики (дано)'!A:C,3,0)</f>
        <v>44343.423814992886</v>
      </c>
      <c r="F60361" s="7">
        <f t="shared" si="943"/>
        <v>9</v>
      </c>
    </row>
    <row r="60362" spans="1:6" x14ac:dyDescent="0.3">
      <c r="A60362" s="7">
        <v>184367</v>
      </c>
      <c r="B60362" s="7">
        <v>326505</v>
      </c>
      <c r="C60362" s="64">
        <v>44365.383333333339</v>
      </c>
      <c r="D60362" s="7">
        <v>312954</v>
      </c>
      <c r="E60362" s="64">
        <f>VLOOKUP('Просмотры (дано)'!B60362,'Подписчики (дано)'!A:C,3,0)</f>
        <v>44314.920769836179</v>
      </c>
      <c r="F60362" s="7">
        <f t="shared" si="943"/>
        <v>9</v>
      </c>
    </row>
    <row r="60363" spans="1:6" x14ac:dyDescent="0.3">
      <c r="A60363" s="7">
        <v>184368</v>
      </c>
      <c r="B60363" s="7">
        <v>81114</v>
      </c>
      <c r="C60363" s="64">
        <v>44365.384666666665</v>
      </c>
      <c r="D60363" s="7">
        <v>39656</v>
      </c>
      <c r="E60363" s="64">
        <f>VLOOKUP('Просмотры (дано)'!B60363,'Подписчики (дано)'!A:C,3,0)</f>
        <v>44311.763528205127</v>
      </c>
      <c r="F60363" s="7">
        <f t="shared" si="943"/>
        <v>9</v>
      </c>
    </row>
    <row r="60364" spans="1:6" x14ac:dyDescent="0.3">
      <c r="A60364" s="7">
        <v>184373</v>
      </c>
      <c r="B60364" s="7">
        <v>337093</v>
      </c>
      <c r="C60364" s="64">
        <v>44365.384896440126</v>
      </c>
      <c r="D60364" s="7">
        <v>241825</v>
      </c>
      <c r="E60364" s="64">
        <f>VLOOKUP('Просмотры (дано)'!B60364,'Подписчики (дано)'!A:C,3,0)</f>
        <v>44338.322820762107</v>
      </c>
      <c r="F60364" s="7">
        <f t="shared" si="943"/>
        <v>9</v>
      </c>
    </row>
    <row r="60365" spans="1:6" x14ac:dyDescent="0.3">
      <c r="A60365" s="7">
        <v>184378</v>
      </c>
      <c r="B60365" s="7">
        <v>301086</v>
      </c>
      <c r="C60365" s="64">
        <v>44365.385000000002</v>
      </c>
      <c r="D60365" s="7">
        <v>391162</v>
      </c>
      <c r="E60365" s="64">
        <f>VLOOKUP('Просмотры (дано)'!B60365,'Подписчики (дано)'!A:C,3,0)</f>
        <v>44304.558078632479</v>
      </c>
      <c r="F60365" s="7">
        <f t="shared" si="943"/>
        <v>9</v>
      </c>
    </row>
    <row r="60366" spans="1:6" x14ac:dyDescent="0.3">
      <c r="A60366" s="7">
        <v>184381</v>
      </c>
      <c r="B60366" s="7">
        <v>96280</v>
      </c>
      <c r="C60366" s="64">
        <v>44365.386514563106</v>
      </c>
      <c r="D60366" s="7">
        <v>250679</v>
      </c>
      <c r="E60366" s="64">
        <f>VLOOKUP('Просмотры (дано)'!B60366,'Подписчики (дано)'!A:C,3,0)</f>
        <v>44308.312396972942</v>
      </c>
      <c r="F60366" s="7">
        <f t="shared" si="943"/>
        <v>9</v>
      </c>
    </row>
    <row r="60367" spans="1:6" x14ac:dyDescent="0.3">
      <c r="A60367" s="7">
        <v>184385</v>
      </c>
      <c r="B60367" s="7">
        <v>328975</v>
      </c>
      <c r="C60367" s="64">
        <v>44365.388537216822</v>
      </c>
      <c r="D60367" s="7">
        <v>158978</v>
      </c>
      <c r="E60367" s="64">
        <f>VLOOKUP('Просмотры (дано)'!B60367,'Подписчики (дано)'!A:C,3,0)</f>
        <v>44318.043000605416</v>
      </c>
      <c r="F60367" s="7">
        <f t="shared" si="943"/>
        <v>9</v>
      </c>
    </row>
    <row r="60368" spans="1:6" x14ac:dyDescent="0.3">
      <c r="A60368" s="7">
        <v>184388</v>
      </c>
      <c r="B60368" s="7">
        <v>88184</v>
      </c>
      <c r="C60368" s="64">
        <v>44365.389346278316</v>
      </c>
      <c r="D60368" s="7">
        <v>273920</v>
      </c>
      <c r="E60368" s="64">
        <f>VLOOKUP('Просмотры (дано)'!B60368,'Подписчики (дано)'!A:C,3,0)</f>
        <v>44342.003766773509</v>
      </c>
      <c r="F60368" s="7">
        <f t="shared" si="943"/>
        <v>9</v>
      </c>
    </row>
    <row r="60369" spans="1:6" x14ac:dyDescent="0.3">
      <c r="A60369" s="7">
        <v>184391</v>
      </c>
      <c r="B60369" s="7">
        <v>121388</v>
      </c>
      <c r="C60369" s="64">
        <v>44365.391773462783</v>
      </c>
      <c r="D60369" s="7">
        <v>470762</v>
      </c>
      <c r="E60369" s="64">
        <f>VLOOKUP('Просмотры (дано)'!B60369,'Подписчики (дано)'!A:C,3,0)</f>
        <v>44314.807722578349</v>
      </c>
      <c r="F60369" s="7">
        <f t="shared" si="943"/>
        <v>9</v>
      </c>
    </row>
    <row r="60370" spans="1:6" x14ac:dyDescent="0.3">
      <c r="A60370" s="7">
        <v>184395</v>
      </c>
      <c r="B60370" s="7">
        <v>292130</v>
      </c>
      <c r="C60370" s="64">
        <v>44365.400333333338</v>
      </c>
      <c r="D60370" s="7">
        <v>154256</v>
      </c>
      <c r="E60370" s="64">
        <f>VLOOKUP('Просмотры (дано)'!B60370,'Подписчики (дано)'!A:C,3,0)</f>
        <v>44341.663518198009</v>
      </c>
      <c r="F60370" s="7">
        <f t="shared" si="943"/>
        <v>9</v>
      </c>
    </row>
    <row r="60371" spans="1:6" x14ac:dyDescent="0.3">
      <c r="A60371" s="7">
        <v>184400</v>
      </c>
      <c r="B60371" s="7">
        <v>274505</v>
      </c>
      <c r="C60371" s="64">
        <v>44365.40148220065</v>
      </c>
      <c r="D60371" s="7">
        <v>143750</v>
      </c>
      <c r="E60371" s="64">
        <f>VLOOKUP('Просмотры (дано)'!B60371,'Подписчики (дано)'!A:C,3,0)</f>
        <v>44317.555037678067</v>
      </c>
      <c r="F60371" s="7">
        <f t="shared" si="943"/>
        <v>9</v>
      </c>
    </row>
    <row r="60372" spans="1:6" x14ac:dyDescent="0.3">
      <c r="A60372" s="7">
        <v>184401</v>
      </c>
      <c r="B60372" s="7">
        <v>10145</v>
      </c>
      <c r="C60372" s="64">
        <v>44365.40269579288</v>
      </c>
      <c r="D60372" s="7">
        <v>347393</v>
      </c>
      <c r="E60372" s="64">
        <f>VLOOKUP('Просмотры (дано)'!B60372,'Подписчики (дано)'!A:C,3,0)</f>
        <v>44339.297624216524</v>
      </c>
      <c r="F60372" s="7">
        <f t="shared" si="943"/>
        <v>9</v>
      </c>
    </row>
    <row r="60373" spans="1:6" x14ac:dyDescent="0.3">
      <c r="A60373" s="7">
        <v>184403</v>
      </c>
      <c r="B60373" s="7">
        <v>237402</v>
      </c>
      <c r="C60373" s="64">
        <v>44365.404718446604</v>
      </c>
      <c r="D60373" s="7">
        <v>314593</v>
      </c>
      <c r="E60373" s="64">
        <f>VLOOKUP('Просмотры (дано)'!B60373,'Подписчики (дано)'!A:C,3,0)</f>
        <v>44337.856390242159</v>
      </c>
      <c r="F60373" s="7">
        <f t="shared" si="943"/>
        <v>9</v>
      </c>
    </row>
    <row r="60374" spans="1:6" x14ac:dyDescent="0.3">
      <c r="A60374" s="7">
        <v>184406</v>
      </c>
      <c r="B60374" s="7">
        <v>174103</v>
      </c>
      <c r="C60374" s="64">
        <v>44365.405122977347</v>
      </c>
      <c r="D60374" s="7">
        <v>139440</v>
      </c>
      <c r="E60374" s="64">
        <f>VLOOKUP('Просмотры (дано)'!B60374,'Подписчики (дано)'!A:C,3,0)</f>
        <v>44310.713761502848</v>
      </c>
      <c r="F60374" s="7">
        <f t="shared" si="943"/>
        <v>9</v>
      </c>
    </row>
    <row r="60375" spans="1:6" x14ac:dyDescent="0.3">
      <c r="A60375" s="7">
        <v>184409</v>
      </c>
      <c r="B60375" s="7">
        <v>445</v>
      </c>
      <c r="C60375" s="64">
        <v>44365.406336569577</v>
      </c>
      <c r="D60375" s="7">
        <v>87064</v>
      </c>
      <c r="E60375" s="64">
        <f>VLOOKUP('Просмотры (дано)'!B60375,'Подписчики (дано)'!A:C,3,0)</f>
        <v>44301.176483226489</v>
      </c>
      <c r="F60375" s="7">
        <f t="shared" si="943"/>
        <v>9</v>
      </c>
    </row>
    <row r="60376" spans="1:6" x14ac:dyDescent="0.3">
      <c r="A60376" s="7">
        <v>184412</v>
      </c>
      <c r="B60376" s="7">
        <v>253129</v>
      </c>
      <c r="C60376" s="64">
        <v>44365.406741100327</v>
      </c>
      <c r="D60376" s="7">
        <v>192331</v>
      </c>
      <c r="E60376" s="64">
        <f>VLOOKUP('Просмотры (дано)'!B60376,'Подписчики (дано)'!A:C,3,0)</f>
        <v>44315.041292485752</v>
      </c>
      <c r="F60376" s="7">
        <f t="shared" si="943"/>
        <v>9</v>
      </c>
    </row>
    <row r="60377" spans="1:6" x14ac:dyDescent="0.3">
      <c r="A60377" s="7">
        <v>184416</v>
      </c>
      <c r="B60377" s="7">
        <v>113750</v>
      </c>
      <c r="C60377" s="64">
        <v>44365.40714563107</v>
      </c>
      <c r="D60377" s="7">
        <v>231678</v>
      </c>
      <c r="E60377" s="64">
        <f>VLOOKUP('Просмотры (дано)'!B60377,'Подписчики (дано)'!A:C,3,0)</f>
        <v>44345.767397115385</v>
      </c>
      <c r="F60377" s="7">
        <f t="shared" si="943"/>
        <v>9</v>
      </c>
    </row>
    <row r="60378" spans="1:6" x14ac:dyDescent="0.3">
      <c r="A60378" s="7">
        <v>184420</v>
      </c>
      <c r="B60378" s="7">
        <v>278982</v>
      </c>
      <c r="C60378" s="64">
        <v>44365.407550161814</v>
      </c>
      <c r="D60378" s="7">
        <v>348155</v>
      </c>
      <c r="E60378" s="64">
        <f>VLOOKUP('Просмотры (дано)'!B60378,'Подписчики (дано)'!A:C,3,0)</f>
        <v>44343.194500142454</v>
      </c>
      <c r="F60378" s="7">
        <f t="shared" si="943"/>
        <v>9</v>
      </c>
    </row>
    <row r="60379" spans="1:6" x14ac:dyDescent="0.3">
      <c r="A60379" s="7">
        <v>184422</v>
      </c>
      <c r="B60379" s="7">
        <v>112070</v>
      </c>
      <c r="C60379" s="64">
        <v>44365.407954692557</v>
      </c>
      <c r="D60379" s="7">
        <v>45364</v>
      </c>
      <c r="E60379" s="64">
        <f>VLOOKUP('Просмотры (дано)'!B60379,'Подписчики (дано)'!A:C,3,0)</f>
        <v>44343.472585113959</v>
      </c>
      <c r="F60379" s="7">
        <f t="shared" si="943"/>
        <v>9</v>
      </c>
    </row>
    <row r="60380" spans="1:6" x14ac:dyDescent="0.3">
      <c r="A60380" s="7">
        <v>184424</v>
      </c>
      <c r="B60380" s="7">
        <v>179628</v>
      </c>
      <c r="C60380" s="64">
        <v>44365.4083592233</v>
      </c>
      <c r="D60380" s="7">
        <v>50669</v>
      </c>
      <c r="E60380" s="64">
        <f>VLOOKUP('Просмотры (дано)'!B60380,'Подписчики (дано)'!A:C,3,0)</f>
        <v>44346.04865452279</v>
      </c>
      <c r="F60380" s="7">
        <f t="shared" si="943"/>
        <v>9</v>
      </c>
    </row>
    <row r="60381" spans="1:6" x14ac:dyDescent="0.3">
      <c r="A60381" s="7">
        <v>184429</v>
      </c>
      <c r="B60381" s="7">
        <v>117497</v>
      </c>
      <c r="C60381" s="64">
        <v>44365.409333333337</v>
      </c>
      <c r="D60381" s="7">
        <v>158978</v>
      </c>
      <c r="E60381" s="64">
        <f>VLOOKUP('Просмотры (дано)'!B60381,'Подписчики (дано)'!A:C,3,0)</f>
        <v>44312.71652984331</v>
      </c>
      <c r="F60381" s="7">
        <f t="shared" si="943"/>
        <v>9</v>
      </c>
    </row>
    <row r="60382" spans="1:6" x14ac:dyDescent="0.3">
      <c r="A60382" s="7">
        <v>184434</v>
      </c>
      <c r="B60382" s="7">
        <v>56355</v>
      </c>
      <c r="C60382" s="64">
        <v>44365.410666666663</v>
      </c>
      <c r="D60382" s="7">
        <v>170185</v>
      </c>
      <c r="E60382" s="64">
        <f>VLOOKUP('Просмотры (дано)'!B60382,'Подписчики (дано)'!A:C,3,0)</f>
        <v>44295.103370405981</v>
      </c>
      <c r="F60382" s="7">
        <f t="shared" si="943"/>
        <v>9</v>
      </c>
    </row>
    <row r="60383" spans="1:6" x14ac:dyDescent="0.3">
      <c r="A60383" s="7">
        <v>184435</v>
      </c>
      <c r="B60383" s="7">
        <v>151866</v>
      </c>
      <c r="C60383" s="64">
        <v>44365.414831715214</v>
      </c>
      <c r="D60383" s="7">
        <v>21760</v>
      </c>
      <c r="E60383" s="64">
        <f>VLOOKUP('Просмотры (дано)'!B60383,'Подписчики (дано)'!A:C,3,0)</f>
        <v>44341.696618910253</v>
      </c>
      <c r="F60383" s="7">
        <f t="shared" si="943"/>
        <v>9</v>
      </c>
    </row>
    <row r="60384" spans="1:6" x14ac:dyDescent="0.3">
      <c r="A60384" s="7">
        <v>184438</v>
      </c>
      <c r="B60384" s="7">
        <v>253076</v>
      </c>
      <c r="C60384" s="64">
        <v>44365.41523624595</v>
      </c>
      <c r="D60384" s="7">
        <v>418854</v>
      </c>
      <c r="E60384" s="64">
        <f>VLOOKUP('Просмотры (дано)'!B60384,'Подписчики (дано)'!A:C,3,0)</f>
        <v>44313.227705270656</v>
      </c>
      <c r="F60384" s="7">
        <f t="shared" si="943"/>
        <v>9</v>
      </c>
    </row>
    <row r="60385" spans="1:6" x14ac:dyDescent="0.3">
      <c r="A60385" s="7">
        <v>184442</v>
      </c>
      <c r="B60385" s="7">
        <v>228543</v>
      </c>
      <c r="C60385" s="64">
        <v>44365.417258899673</v>
      </c>
      <c r="D60385" s="7">
        <v>118549</v>
      </c>
      <c r="E60385" s="64">
        <f>VLOOKUP('Просмотры (дано)'!B60385,'Подписчики (дано)'!A:C,3,0)</f>
        <v>44364.416480021362</v>
      </c>
      <c r="F60385" s="7">
        <f t="shared" si="943"/>
        <v>10</v>
      </c>
    </row>
    <row r="60386" spans="1:6" x14ac:dyDescent="0.3">
      <c r="A60386" s="7">
        <v>184446</v>
      </c>
      <c r="B60386" s="7">
        <v>171963</v>
      </c>
      <c r="C60386" s="64">
        <v>44365.417666666661</v>
      </c>
      <c r="D60386" s="7">
        <v>217497</v>
      </c>
      <c r="E60386" s="64">
        <f>VLOOKUP('Просмотры (дано)'!B60386,'Подписчики (дано)'!A:C,3,0)</f>
        <v>44339.911505733617</v>
      </c>
      <c r="F60386" s="7">
        <f t="shared" si="943"/>
        <v>10</v>
      </c>
    </row>
    <row r="60387" spans="1:6" x14ac:dyDescent="0.3">
      <c r="A60387" s="7">
        <v>184447</v>
      </c>
      <c r="B60387" s="7">
        <v>170516</v>
      </c>
      <c r="C60387" s="64">
        <v>44365.419686084148</v>
      </c>
      <c r="D60387" s="7">
        <v>439981</v>
      </c>
      <c r="E60387" s="64">
        <f>VLOOKUP('Просмотры (дано)'!B60387,'Подписчики (дано)'!A:C,3,0)</f>
        <v>44309.41057104701</v>
      </c>
      <c r="F60387" s="7">
        <f t="shared" si="943"/>
        <v>10</v>
      </c>
    </row>
    <row r="60388" spans="1:6" x14ac:dyDescent="0.3">
      <c r="A60388" s="7">
        <v>184448</v>
      </c>
      <c r="B60388" s="7">
        <v>140605</v>
      </c>
      <c r="C60388" s="64">
        <v>44365.420090614891</v>
      </c>
      <c r="D60388" s="7">
        <v>396686</v>
      </c>
      <c r="E60388" s="64">
        <f>VLOOKUP('Просмотры (дано)'!B60388,'Подписчики (дано)'!A:C,3,0)</f>
        <v>44339.150315633902</v>
      </c>
      <c r="F60388" s="7">
        <f t="shared" si="943"/>
        <v>10</v>
      </c>
    </row>
    <row r="60389" spans="1:6" x14ac:dyDescent="0.3">
      <c r="A60389" s="7">
        <v>184449</v>
      </c>
      <c r="B60389" s="7">
        <v>309779</v>
      </c>
      <c r="C60389" s="64">
        <v>44365.420495145634</v>
      </c>
      <c r="D60389" s="7">
        <v>4199</v>
      </c>
      <c r="E60389" s="64">
        <f>VLOOKUP('Просмотры (дано)'!B60389,'Подписчики (дано)'!A:C,3,0)</f>
        <v>44341.253680982903</v>
      </c>
      <c r="F60389" s="7">
        <f t="shared" si="943"/>
        <v>10</v>
      </c>
    </row>
    <row r="60390" spans="1:6" x14ac:dyDescent="0.3">
      <c r="A60390" s="7">
        <v>184453</v>
      </c>
      <c r="B60390" s="7">
        <v>297987</v>
      </c>
      <c r="C60390" s="64">
        <v>44365.421333333339</v>
      </c>
      <c r="D60390" s="7">
        <v>411922</v>
      </c>
      <c r="E60390" s="64">
        <f>VLOOKUP('Просмотры (дано)'!B60390,'Подписчики (дано)'!A:C,3,0)</f>
        <v>44346.575083689459</v>
      </c>
      <c r="F60390" s="7">
        <f t="shared" si="943"/>
        <v>10</v>
      </c>
    </row>
    <row r="60391" spans="1:6" x14ac:dyDescent="0.3">
      <c r="A60391" s="7">
        <v>184456</v>
      </c>
      <c r="B60391" s="7">
        <v>75039</v>
      </c>
      <c r="C60391" s="64">
        <v>44365.421708737864</v>
      </c>
      <c r="D60391" s="7">
        <v>208723</v>
      </c>
      <c r="E60391" s="64">
        <f>VLOOKUP('Просмотры (дано)'!B60391,'Подписчики (дано)'!A:C,3,0)</f>
        <v>44345.102242521367</v>
      </c>
      <c r="F60391" s="7">
        <f t="shared" si="943"/>
        <v>10</v>
      </c>
    </row>
    <row r="60392" spans="1:6" x14ac:dyDescent="0.3">
      <c r="A60392" s="7">
        <v>184461</v>
      </c>
      <c r="B60392" s="7">
        <v>196827</v>
      </c>
      <c r="C60392" s="64">
        <v>44365.421708737864</v>
      </c>
      <c r="D60392" s="7">
        <v>347393</v>
      </c>
      <c r="E60392" s="64">
        <f>VLOOKUP('Просмотры (дано)'!B60392,'Подписчики (дано)'!A:C,3,0)</f>
        <v>44330.351192948721</v>
      </c>
      <c r="F60392" s="7">
        <f t="shared" si="943"/>
        <v>10</v>
      </c>
    </row>
    <row r="60393" spans="1:6" x14ac:dyDescent="0.3">
      <c r="A60393" s="7">
        <v>184462</v>
      </c>
      <c r="B60393" s="7">
        <v>138995</v>
      </c>
      <c r="C60393" s="64">
        <v>44365.422666666665</v>
      </c>
      <c r="D60393" s="7">
        <v>478898</v>
      </c>
      <c r="E60393" s="64">
        <f>VLOOKUP('Просмотры (дано)'!B60393,'Подписчики (дано)'!A:C,3,0)</f>
        <v>44316.029758974357</v>
      </c>
      <c r="F60393" s="7">
        <f t="shared" si="943"/>
        <v>10</v>
      </c>
    </row>
    <row r="60394" spans="1:6" x14ac:dyDescent="0.3">
      <c r="A60394" s="7">
        <v>184464</v>
      </c>
      <c r="B60394" s="7">
        <v>100504</v>
      </c>
      <c r="C60394" s="64">
        <v>44365.424333333336</v>
      </c>
      <c r="D60394" s="7">
        <v>405774</v>
      </c>
      <c r="E60394" s="64">
        <f>VLOOKUP('Просмотры (дано)'!B60394,'Подписчики (дано)'!A:C,3,0)</f>
        <v>44324.628138532767</v>
      </c>
      <c r="F60394" s="7">
        <f t="shared" si="943"/>
        <v>10</v>
      </c>
    </row>
    <row r="60395" spans="1:6" x14ac:dyDescent="0.3">
      <c r="A60395" s="7">
        <v>184469</v>
      </c>
      <c r="B60395" s="7">
        <v>66175</v>
      </c>
      <c r="C60395" s="64">
        <v>44365.426158576054</v>
      </c>
      <c r="D60395" s="7">
        <v>392434</v>
      </c>
      <c r="E60395" s="64">
        <f>VLOOKUP('Просмотры (дано)'!B60395,'Подписчики (дано)'!A:C,3,0)</f>
        <v>44341.754791809122</v>
      </c>
      <c r="F60395" s="7">
        <f t="shared" si="943"/>
        <v>10</v>
      </c>
    </row>
    <row r="60396" spans="1:6" x14ac:dyDescent="0.3">
      <c r="A60396" s="7">
        <v>184474</v>
      </c>
      <c r="B60396" s="7">
        <v>208896</v>
      </c>
      <c r="C60396" s="64">
        <v>44365.429666666663</v>
      </c>
      <c r="D60396" s="7">
        <v>88863</v>
      </c>
      <c r="E60396" s="64">
        <f>VLOOKUP('Просмотры (дано)'!B60396,'Подписчики (дано)'!A:C,3,0)</f>
        <v>44313.815470014248</v>
      </c>
      <c r="F60396" s="7">
        <f t="shared" si="943"/>
        <v>10</v>
      </c>
    </row>
    <row r="60397" spans="1:6" x14ac:dyDescent="0.3">
      <c r="A60397" s="7">
        <v>184477</v>
      </c>
      <c r="B60397" s="7">
        <v>109090</v>
      </c>
      <c r="C60397" s="64">
        <v>44365.429799352751</v>
      </c>
      <c r="D60397" s="7">
        <v>330333</v>
      </c>
      <c r="E60397" s="64">
        <f>VLOOKUP('Просмотры (дано)'!B60397,'Подписчики (дано)'!A:C,3,0)</f>
        <v>44296.591792058403</v>
      </c>
      <c r="F60397" s="7">
        <f t="shared" si="943"/>
        <v>10</v>
      </c>
    </row>
    <row r="60398" spans="1:6" x14ac:dyDescent="0.3">
      <c r="A60398" s="7">
        <v>184479</v>
      </c>
      <c r="B60398" s="7">
        <v>98700</v>
      </c>
      <c r="C60398" s="64">
        <v>44365.43</v>
      </c>
      <c r="D60398" s="7">
        <v>111058</v>
      </c>
      <c r="E60398" s="64">
        <f>VLOOKUP('Просмотры (дано)'!B60398,'Подписчики (дано)'!A:C,3,0)</f>
        <v>44314.859750391741</v>
      </c>
      <c r="F60398" s="7">
        <f t="shared" si="943"/>
        <v>10</v>
      </c>
    </row>
    <row r="60399" spans="1:6" x14ac:dyDescent="0.3">
      <c r="A60399" s="7">
        <v>184481</v>
      </c>
      <c r="B60399" s="7">
        <v>271156</v>
      </c>
      <c r="C60399" s="64">
        <v>44365.430203883494</v>
      </c>
      <c r="D60399" s="7">
        <v>328371</v>
      </c>
      <c r="E60399" s="64">
        <f>VLOOKUP('Просмотры (дано)'!B60399,'Подписчики (дано)'!A:C,3,0)</f>
        <v>44323.04249294872</v>
      </c>
      <c r="F60399" s="7">
        <f t="shared" si="943"/>
        <v>10</v>
      </c>
    </row>
    <row r="60400" spans="1:6" x14ac:dyDescent="0.3">
      <c r="A60400" s="7">
        <v>184483</v>
      </c>
      <c r="B60400" s="7">
        <v>281414</v>
      </c>
      <c r="C60400" s="64">
        <v>44365.430203883494</v>
      </c>
      <c r="D60400" s="7">
        <v>104958</v>
      </c>
      <c r="E60400" s="64">
        <f>VLOOKUP('Просмотры (дано)'!B60400,'Подписчики (дано)'!A:C,3,0)</f>
        <v>44364.506031410252</v>
      </c>
      <c r="F60400" s="7">
        <f t="shared" si="943"/>
        <v>10</v>
      </c>
    </row>
    <row r="60401" spans="1:6" x14ac:dyDescent="0.3">
      <c r="A60401" s="7">
        <v>184484</v>
      </c>
      <c r="B60401" s="7">
        <v>273618</v>
      </c>
      <c r="C60401" s="64">
        <v>44365.433035598704</v>
      </c>
      <c r="D60401" s="7">
        <v>81226</v>
      </c>
      <c r="E60401" s="64">
        <f>VLOOKUP('Просмотры (дано)'!B60401,'Подписчики (дано)'!A:C,3,0)</f>
        <v>44310.409664280625</v>
      </c>
      <c r="F60401" s="7">
        <f t="shared" si="943"/>
        <v>10</v>
      </c>
    </row>
    <row r="60402" spans="1:6" x14ac:dyDescent="0.3">
      <c r="A60402" s="7">
        <v>184488</v>
      </c>
      <c r="B60402" s="7">
        <v>266349</v>
      </c>
      <c r="C60402" s="64">
        <v>44365.439103559875</v>
      </c>
      <c r="D60402" s="7">
        <v>78646</v>
      </c>
      <c r="E60402" s="64">
        <f>VLOOKUP('Просмотры (дано)'!B60402,'Подписчики (дано)'!A:C,3,0)</f>
        <v>44308.858506873221</v>
      </c>
      <c r="F60402" s="7">
        <f t="shared" si="943"/>
        <v>10</v>
      </c>
    </row>
    <row r="60403" spans="1:6" x14ac:dyDescent="0.3">
      <c r="A60403" s="7">
        <v>184490</v>
      </c>
      <c r="B60403" s="7">
        <v>16266</v>
      </c>
      <c r="C60403" s="64">
        <v>44365.439508090611</v>
      </c>
      <c r="D60403" s="7">
        <v>191893</v>
      </c>
      <c r="E60403" s="64">
        <f>VLOOKUP('Просмотры (дано)'!B60403,'Подписчики (дано)'!A:C,3,0)</f>
        <v>44286.061518945862</v>
      </c>
      <c r="F60403" s="7">
        <f t="shared" si="943"/>
        <v>10</v>
      </c>
    </row>
    <row r="60404" spans="1:6" x14ac:dyDescent="0.3">
      <c r="A60404" s="7">
        <v>184494</v>
      </c>
      <c r="B60404" s="7">
        <v>216912</v>
      </c>
      <c r="C60404" s="64">
        <v>44365.440721682848</v>
      </c>
      <c r="D60404" s="7">
        <v>158978</v>
      </c>
      <c r="E60404" s="64">
        <f>VLOOKUP('Просмотры (дано)'!B60404,'Подписчики (дано)'!A:C,3,0)</f>
        <v>44341.748791595433</v>
      </c>
      <c r="F60404" s="7">
        <f t="shared" si="943"/>
        <v>10</v>
      </c>
    </row>
    <row r="60405" spans="1:6" x14ac:dyDescent="0.3">
      <c r="A60405" s="7">
        <v>184499</v>
      </c>
      <c r="B60405" s="7">
        <v>165677</v>
      </c>
      <c r="C60405" s="64">
        <v>44365.443148867314</v>
      </c>
      <c r="D60405" s="7">
        <v>153893</v>
      </c>
      <c r="E60405" s="64">
        <f>VLOOKUP('Просмотры (дано)'!B60405,'Подписчики (дано)'!A:C,3,0)</f>
        <v>44303.902408974362</v>
      </c>
      <c r="F60405" s="7">
        <f t="shared" si="943"/>
        <v>10</v>
      </c>
    </row>
    <row r="60406" spans="1:6" x14ac:dyDescent="0.3">
      <c r="A60406" s="7">
        <v>184503</v>
      </c>
      <c r="B60406" s="7">
        <v>244616</v>
      </c>
      <c r="C60406" s="64">
        <v>44365.445576051774</v>
      </c>
      <c r="D60406" s="7">
        <v>411922</v>
      </c>
      <c r="E60406" s="64">
        <f>VLOOKUP('Просмотры (дано)'!B60406,'Подписчики (дано)'!A:C,3,0)</f>
        <v>44344.394688639601</v>
      </c>
      <c r="F60406" s="7">
        <f t="shared" si="943"/>
        <v>10</v>
      </c>
    </row>
    <row r="60407" spans="1:6" x14ac:dyDescent="0.3">
      <c r="A60407" s="7">
        <v>184506</v>
      </c>
      <c r="B60407" s="7">
        <v>104590</v>
      </c>
      <c r="C60407" s="64">
        <v>44365.452048543695</v>
      </c>
      <c r="D60407" s="7">
        <v>227775</v>
      </c>
      <c r="E60407" s="64">
        <f>VLOOKUP('Просмотры (дано)'!B60407,'Подписчики (дано)'!A:C,3,0)</f>
        <v>44310.68399066951</v>
      </c>
      <c r="F60407" s="7">
        <f t="shared" si="943"/>
        <v>10</v>
      </c>
    </row>
    <row r="60408" spans="1:6" x14ac:dyDescent="0.3">
      <c r="A60408" s="7">
        <v>184508</v>
      </c>
      <c r="B60408" s="7">
        <v>329757</v>
      </c>
      <c r="C60408" s="64">
        <v>44365.452453074431</v>
      </c>
      <c r="D60408" s="7">
        <v>472908</v>
      </c>
      <c r="E60408" s="64">
        <f>VLOOKUP('Просмотры (дано)'!B60408,'Подписчики (дано)'!A:C,3,0)</f>
        <v>44307.908375641025</v>
      </c>
      <c r="F60408" s="7">
        <f t="shared" si="943"/>
        <v>10</v>
      </c>
    </row>
    <row r="60409" spans="1:6" x14ac:dyDescent="0.3">
      <c r="A60409" s="7">
        <v>184512</v>
      </c>
      <c r="B60409" s="7">
        <v>344681</v>
      </c>
      <c r="C60409" s="64">
        <v>44365.453666666668</v>
      </c>
      <c r="D60409" s="7">
        <v>307093</v>
      </c>
      <c r="E60409" s="64">
        <f>VLOOKUP('Просмотры (дано)'!B60409,'Подписчики (дано)'!A:C,3,0)</f>
        <v>44340.040355519945</v>
      </c>
      <c r="F60409" s="7">
        <f t="shared" si="943"/>
        <v>10</v>
      </c>
    </row>
    <row r="60410" spans="1:6" x14ac:dyDescent="0.3">
      <c r="A60410" s="7">
        <v>184516</v>
      </c>
      <c r="B60410" s="7">
        <v>23818</v>
      </c>
      <c r="C60410" s="64">
        <v>44365.454071197411</v>
      </c>
      <c r="D60410" s="7">
        <v>52197</v>
      </c>
      <c r="E60410" s="64">
        <f>VLOOKUP('Просмотры (дано)'!B60410,'Подписчики (дано)'!A:C,3,0)</f>
        <v>44345.403161787748</v>
      </c>
      <c r="F60410" s="7">
        <f t="shared" si="943"/>
        <v>10</v>
      </c>
    </row>
    <row r="60411" spans="1:6" x14ac:dyDescent="0.3">
      <c r="A60411" s="7">
        <v>184521</v>
      </c>
      <c r="B60411" s="7">
        <v>312833</v>
      </c>
      <c r="C60411" s="64">
        <v>44365.454333333335</v>
      </c>
      <c r="D60411" s="7">
        <v>324893</v>
      </c>
      <c r="E60411" s="64">
        <f>VLOOKUP('Просмотры (дано)'!B60411,'Подписчики (дано)'!A:C,3,0)</f>
        <v>44345.52740733618</v>
      </c>
      <c r="F60411" s="7">
        <f t="shared" si="943"/>
        <v>10</v>
      </c>
    </row>
    <row r="60412" spans="1:6" x14ac:dyDescent="0.3">
      <c r="A60412" s="7">
        <v>184526</v>
      </c>
      <c r="B60412" s="7">
        <v>32275</v>
      </c>
      <c r="C60412" s="64">
        <v>44365.454475728155</v>
      </c>
      <c r="D60412" s="7">
        <v>284325</v>
      </c>
      <c r="E60412" s="64">
        <f>VLOOKUP('Просмотры (дано)'!B60412,'Подписчики (дано)'!A:C,3,0)</f>
        <v>44307.92487795584</v>
      </c>
      <c r="F60412" s="7">
        <f t="shared" si="943"/>
        <v>10</v>
      </c>
    </row>
    <row r="60413" spans="1:6" x14ac:dyDescent="0.3">
      <c r="A60413" s="7">
        <v>184531</v>
      </c>
      <c r="B60413" s="7">
        <v>129395</v>
      </c>
      <c r="C60413" s="64">
        <v>44365.456093851135</v>
      </c>
      <c r="D60413" s="7">
        <v>145209</v>
      </c>
      <c r="E60413" s="64">
        <f>VLOOKUP('Просмотры (дано)'!B60413,'Подписчики (дано)'!A:C,3,0)</f>
        <v>44310.61332631766</v>
      </c>
      <c r="F60413" s="7">
        <f t="shared" si="943"/>
        <v>10</v>
      </c>
    </row>
    <row r="60414" spans="1:6" x14ac:dyDescent="0.3">
      <c r="A60414" s="7">
        <v>184536</v>
      </c>
      <c r="B60414" s="7">
        <v>299010</v>
      </c>
      <c r="C60414" s="64">
        <v>44365.456093851135</v>
      </c>
      <c r="D60414" s="7">
        <v>397</v>
      </c>
      <c r="E60414" s="64">
        <f>VLOOKUP('Просмотры (дано)'!B60414,'Подписчики (дано)'!A:C,3,0)</f>
        <v>44336.348986253564</v>
      </c>
      <c r="F60414" s="7">
        <f t="shared" si="943"/>
        <v>10</v>
      </c>
    </row>
    <row r="60415" spans="1:6" x14ac:dyDescent="0.3">
      <c r="A60415" s="7">
        <v>184537</v>
      </c>
      <c r="B60415" s="7">
        <v>135563</v>
      </c>
      <c r="C60415" s="64">
        <v>44365.458116504851</v>
      </c>
      <c r="D60415" s="7">
        <v>273603</v>
      </c>
      <c r="E60415" s="64">
        <f>VLOOKUP('Просмотры (дано)'!B60415,'Подписчики (дано)'!A:C,3,0)</f>
        <v>44345.475692058404</v>
      </c>
      <c r="F60415" s="7">
        <f t="shared" si="943"/>
        <v>10</v>
      </c>
    </row>
    <row r="60416" spans="1:6" x14ac:dyDescent="0.3">
      <c r="A60416" s="7">
        <v>184538</v>
      </c>
      <c r="B60416" s="7">
        <v>211431</v>
      </c>
      <c r="C60416" s="64">
        <v>44365.458116504858</v>
      </c>
      <c r="D60416" s="7">
        <v>5151</v>
      </c>
      <c r="E60416" s="64">
        <f>VLOOKUP('Просмотры (дано)'!B60416,'Подписчики (дано)'!A:C,3,0)</f>
        <v>44309.514229095439</v>
      </c>
      <c r="F60416" s="7">
        <f t="shared" si="943"/>
        <v>10</v>
      </c>
    </row>
    <row r="60417" spans="1:6" x14ac:dyDescent="0.3">
      <c r="A60417" s="7">
        <v>184542</v>
      </c>
      <c r="B60417" s="7">
        <v>332967</v>
      </c>
      <c r="C60417" s="64">
        <v>44365.460543689318</v>
      </c>
      <c r="D60417" s="7">
        <v>73643</v>
      </c>
      <c r="E60417" s="64">
        <f>VLOOKUP('Просмотры (дано)'!B60417,'Подписчики (дано)'!A:C,3,0)</f>
        <v>44351.865543910259</v>
      </c>
      <c r="F60417" s="7">
        <f t="shared" si="943"/>
        <v>11</v>
      </c>
    </row>
    <row r="60418" spans="1:6" x14ac:dyDescent="0.3">
      <c r="A60418" s="7">
        <v>184545</v>
      </c>
      <c r="B60418" s="7">
        <v>183339</v>
      </c>
      <c r="C60418" s="64">
        <v>44365.460948220061</v>
      </c>
      <c r="D60418" s="7">
        <v>258219</v>
      </c>
      <c r="E60418" s="64">
        <f>VLOOKUP('Просмотры (дано)'!B60418,'Подписчики (дано)'!A:C,3,0)</f>
        <v>44363.335625997155</v>
      </c>
      <c r="F60418" s="7">
        <f t="shared" si="943"/>
        <v>11</v>
      </c>
    </row>
    <row r="60419" spans="1:6" x14ac:dyDescent="0.3">
      <c r="A60419" s="7">
        <v>184548</v>
      </c>
      <c r="B60419" s="7">
        <v>33043</v>
      </c>
      <c r="C60419" s="64">
        <v>44365.461352750812</v>
      </c>
      <c r="D60419" s="7">
        <v>331902</v>
      </c>
      <c r="E60419" s="64">
        <f>VLOOKUP('Просмотры (дано)'!B60419,'Подписчики (дано)'!A:C,3,0)</f>
        <v>44342.631274430205</v>
      </c>
      <c r="F60419" s="7">
        <f t="shared" ref="F60419:F60482" si="944">HOUR(C60419)</f>
        <v>11</v>
      </c>
    </row>
    <row r="60420" spans="1:6" x14ac:dyDescent="0.3">
      <c r="A60420" s="7">
        <v>184550</v>
      </c>
      <c r="B60420" s="7">
        <v>66120</v>
      </c>
      <c r="C60420" s="64">
        <v>44365.462161812298</v>
      </c>
      <c r="D60420" s="7">
        <v>227775</v>
      </c>
      <c r="E60420" s="64">
        <f>VLOOKUP('Просмотры (дано)'!B60420,'Подписчики (дано)'!A:C,3,0)</f>
        <v>44309.305289245014</v>
      </c>
      <c r="F60420" s="7">
        <f t="shared" si="944"/>
        <v>11</v>
      </c>
    </row>
    <row r="60421" spans="1:6" x14ac:dyDescent="0.3">
      <c r="A60421" s="7">
        <v>184555</v>
      </c>
      <c r="B60421" s="7">
        <v>280908</v>
      </c>
      <c r="C60421" s="64">
        <v>44365.463779935271</v>
      </c>
      <c r="D60421" s="7">
        <v>81226</v>
      </c>
      <c r="E60421" s="64">
        <f>VLOOKUP('Просмотры (дано)'!B60421,'Подписчики (дано)'!A:C,3,0)</f>
        <v>44346.699654095435</v>
      </c>
      <c r="F60421" s="7">
        <f t="shared" si="944"/>
        <v>11</v>
      </c>
    </row>
    <row r="60422" spans="1:6" x14ac:dyDescent="0.3">
      <c r="A60422" s="7">
        <v>184559</v>
      </c>
      <c r="B60422" s="7">
        <v>283148</v>
      </c>
      <c r="C60422" s="64">
        <v>44365.464</v>
      </c>
      <c r="D60422" s="7">
        <v>470762</v>
      </c>
      <c r="E60422" s="64">
        <f>VLOOKUP('Просмотры (дано)'!B60422,'Подписчики (дано)'!A:C,3,0)</f>
        <v>44315.631049216528</v>
      </c>
      <c r="F60422" s="7">
        <f t="shared" si="944"/>
        <v>11</v>
      </c>
    </row>
    <row r="60423" spans="1:6" x14ac:dyDescent="0.3">
      <c r="A60423" s="7">
        <v>184562</v>
      </c>
      <c r="B60423" s="7">
        <v>273647</v>
      </c>
      <c r="C60423" s="64">
        <v>44365.466611650489</v>
      </c>
      <c r="D60423" s="7">
        <v>347008</v>
      </c>
      <c r="E60423" s="64">
        <f>VLOOKUP('Просмотры (дано)'!B60423,'Подписчики (дано)'!A:C,3,0)</f>
        <v>44310.661692307694</v>
      </c>
      <c r="F60423" s="7">
        <f t="shared" si="944"/>
        <v>11</v>
      </c>
    </row>
    <row r="60424" spans="1:6" x14ac:dyDescent="0.3">
      <c r="A60424" s="7">
        <v>184567</v>
      </c>
      <c r="B60424" s="7">
        <v>39470</v>
      </c>
      <c r="C60424" s="64">
        <v>44365.467420711975</v>
      </c>
      <c r="D60424" s="7">
        <v>364695</v>
      </c>
      <c r="E60424" s="64">
        <f>VLOOKUP('Просмотры (дано)'!B60424,'Подписчики (дано)'!A:C,3,0)</f>
        <v>44339.103186930202</v>
      </c>
      <c r="F60424" s="7">
        <f t="shared" si="944"/>
        <v>11</v>
      </c>
    </row>
    <row r="60425" spans="1:6" x14ac:dyDescent="0.3">
      <c r="A60425" s="7">
        <v>184570</v>
      </c>
      <c r="B60425" s="7">
        <v>326497</v>
      </c>
      <c r="C60425" s="64">
        <v>44365.468666666668</v>
      </c>
      <c r="D60425" s="7">
        <v>411922</v>
      </c>
      <c r="E60425" s="64">
        <f>VLOOKUP('Просмотры (дано)'!B60425,'Подписчики (дано)'!A:C,3,0)</f>
        <v>44344.899930519947</v>
      </c>
      <c r="F60425" s="7">
        <f t="shared" si="944"/>
        <v>11</v>
      </c>
    </row>
    <row r="60426" spans="1:6" x14ac:dyDescent="0.3">
      <c r="A60426" s="7">
        <v>184572</v>
      </c>
      <c r="B60426" s="7">
        <v>127704</v>
      </c>
      <c r="C60426" s="64">
        <v>44365.472999999998</v>
      </c>
      <c r="D60426" s="7">
        <v>81226</v>
      </c>
      <c r="E60426" s="64">
        <f>VLOOKUP('Просмотры (дано)'!B60426,'Подписчики (дано)'!A:C,3,0)</f>
        <v>44330.823028632476</v>
      </c>
      <c r="F60426" s="7">
        <f t="shared" si="944"/>
        <v>11</v>
      </c>
    </row>
    <row r="60427" spans="1:6" x14ac:dyDescent="0.3">
      <c r="A60427" s="7">
        <v>184574</v>
      </c>
      <c r="B60427" s="7">
        <v>48484</v>
      </c>
      <c r="C60427" s="64">
        <v>44365.473084142395</v>
      </c>
      <c r="D60427" s="7">
        <v>478200</v>
      </c>
      <c r="E60427" s="64">
        <f>VLOOKUP('Просмотры (дано)'!B60427,'Подписчики (дано)'!A:C,3,0)</f>
        <v>44341.391269337604</v>
      </c>
      <c r="F60427" s="7">
        <f t="shared" si="944"/>
        <v>11</v>
      </c>
    </row>
    <row r="60428" spans="1:6" x14ac:dyDescent="0.3">
      <c r="A60428" s="7">
        <v>184576</v>
      </c>
      <c r="B60428" s="7">
        <v>174685</v>
      </c>
      <c r="C60428" s="64">
        <v>44365.473488673138</v>
      </c>
      <c r="D60428" s="7">
        <v>351192</v>
      </c>
      <c r="E60428" s="64">
        <f>VLOOKUP('Просмотры (дано)'!B60428,'Подписчики (дано)'!A:C,3,0)</f>
        <v>44346.987935826219</v>
      </c>
      <c r="F60428" s="7">
        <f t="shared" si="944"/>
        <v>11</v>
      </c>
    </row>
    <row r="60429" spans="1:6" x14ac:dyDescent="0.3">
      <c r="A60429" s="7">
        <v>184581</v>
      </c>
      <c r="B60429" s="7">
        <v>49278</v>
      </c>
      <c r="C60429" s="64">
        <v>44365.476724919092</v>
      </c>
      <c r="D60429" s="7">
        <v>37644</v>
      </c>
      <c r="E60429" s="64">
        <f>VLOOKUP('Просмотры (дано)'!B60429,'Подписчики (дано)'!A:C,3,0)</f>
        <v>44310.261397186609</v>
      </c>
      <c r="F60429" s="7">
        <f t="shared" si="944"/>
        <v>11</v>
      </c>
    </row>
    <row r="60430" spans="1:6" x14ac:dyDescent="0.3">
      <c r="A60430" s="7">
        <v>184586</v>
      </c>
      <c r="B60430" s="7">
        <v>215146</v>
      </c>
      <c r="C60430" s="64">
        <v>44365.478343042072</v>
      </c>
      <c r="D60430" s="7">
        <v>118549</v>
      </c>
      <c r="E60430" s="64">
        <f>VLOOKUP('Просмотры (дано)'!B60430,'Подписчики (дано)'!A:C,3,0)</f>
        <v>44352.468904594018</v>
      </c>
      <c r="F60430" s="7">
        <f t="shared" si="944"/>
        <v>11</v>
      </c>
    </row>
    <row r="60431" spans="1:6" x14ac:dyDescent="0.3">
      <c r="A60431" s="7">
        <v>184587</v>
      </c>
      <c r="B60431" s="7">
        <v>153135</v>
      </c>
      <c r="C60431" s="64">
        <v>44365.479556634302</v>
      </c>
      <c r="D60431" s="7">
        <v>363218</v>
      </c>
      <c r="E60431" s="64">
        <f>VLOOKUP('Просмотры (дано)'!B60431,'Подписчики (дано)'!A:C,3,0)</f>
        <v>44338.989673967233</v>
      </c>
      <c r="F60431" s="7">
        <f t="shared" si="944"/>
        <v>11</v>
      </c>
    </row>
    <row r="60432" spans="1:6" x14ac:dyDescent="0.3">
      <c r="A60432" s="7">
        <v>184589</v>
      </c>
      <c r="B60432" s="7">
        <v>105924</v>
      </c>
      <c r="C60432" s="64">
        <v>44365.480365695796</v>
      </c>
      <c r="D60432" s="7">
        <v>466283</v>
      </c>
      <c r="E60432" s="64">
        <f>VLOOKUP('Просмотры (дано)'!B60432,'Подписчики (дано)'!A:C,3,0)</f>
        <v>44310.93921242877</v>
      </c>
      <c r="F60432" s="7">
        <f t="shared" si="944"/>
        <v>11</v>
      </c>
    </row>
    <row r="60433" spans="1:6" x14ac:dyDescent="0.3">
      <c r="A60433" s="7">
        <v>184592</v>
      </c>
      <c r="B60433" s="7">
        <v>140118</v>
      </c>
      <c r="C60433" s="64">
        <v>44365.481983818776</v>
      </c>
      <c r="D60433" s="7">
        <v>357547</v>
      </c>
      <c r="E60433" s="64">
        <f>VLOOKUP('Просмотры (дано)'!B60433,'Подписчики (дано)'!A:C,3,0)</f>
        <v>44314.443481801994</v>
      </c>
      <c r="F60433" s="7">
        <f t="shared" si="944"/>
        <v>11</v>
      </c>
    </row>
    <row r="60434" spans="1:6" x14ac:dyDescent="0.3">
      <c r="A60434" s="7">
        <v>184597</v>
      </c>
      <c r="B60434" s="7">
        <v>212288</v>
      </c>
      <c r="C60434" s="64">
        <v>44365.483601941749</v>
      </c>
      <c r="D60434" s="7">
        <v>411922</v>
      </c>
      <c r="E60434" s="64">
        <f>VLOOKUP('Просмотры (дано)'!B60434,'Подписчики (дано)'!A:C,3,0)</f>
        <v>44343.149900142453</v>
      </c>
      <c r="F60434" s="7">
        <f t="shared" si="944"/>
        <v>11</v>
      </c>
    </row>
    <row r="60435" spans="1:6" x14ac:dyDescent="0.3">
      <c r="A60435" s="7">
        <v>184601</v>
      </c>
      <c r="B60435" s="7">
        <v>249464</v>
      </c>
      <c r="C60435" s="64">
        <v>44365.484815533979</v>
      </c>
      <c r="D60435" s="7">
        <v>347008</v>
      </c>
      <c r="E60435" s="64">
        <f>VLOOKUP('Просмотры (дано)'!B60435,'Подписчики (дано)'!A:C,3,0)</f>
        <v>44345.695384188031</v>
      </c>
      <c r="F60435" s="7">
        <f t="shared" si="944"/>
        <v>11</v>
      </c>
    </row>
    <row r="60436" spans="1:6" x14ac:dyDescent="0.3">
      <c r="A60436" s="7">
        <v>184606</v>
      </c>
      <c r="B60436" s="7">
        <v>272141</v>
      </c>
      <c r="C60436" s="64">
        <v>44365.484815533979</v>
      </c>
      <c r="D60436" s="7">
        <v>266293</v>
      </c>
      <c r="E60436" s="64">
        <f>VLOOKUP('Просмотры (дано)'!B60436,'Подписчики (дано)'!A:C,3,0)</f>
        <v>44307.808970227918</v>
      </c>
      <c r="F60436" s="7">
        <f t="shared" si="944"/>
        <v>11</v>
      </c>
    </row>
    <row r="60437" spans="1:6" x14ac:dyDescent="0.3">
      <c r="A60437" s="7">
        <v>184611</v>
      </c>
      <c r="B60437" s="7">
        <v>305629</v>
      </c>
      <c r="C60437" s="64">
        <v>44365.484815533979</v>
      </c>
      <c r="D60437" s="7">
        <v>82901</v>
      </c>
      <c r="E60437" s="64">
        <f>VLOOKUP('Просмотры (дано)'!B60437,'Подписчики (дано)'!A:C,3,0)</f>
        <v>44309.741439280624</v>
      </c>
      <c r="F60437" s="7">
        <f t="shared" si="944"/>
        <v>11</v>
      </c>
    </row>
    <row r="60438" spans="1:6" x14ac:dyDescent="0.3">
      <c r="A60438" s="7">
        <v>184616</v>
      </c>
      <c r="B60438" s="7">
        <v>239430</v>
      </c>
      <c r="C60438" s="64">
        <v>44365.485220064722</v>
      </c>
      <c r="D60438" s="7">
        <v>43623</v>
      </c>
      <c r="E60438" s="64">
        <f>VLOOKUP('Просмотры (дано)'!B60438,'Подписчики (дано)'!A:C,3,0)</f>
        <v>44340.987340633903</v>
      </c>
      <c r="F60438" s="7">
        <f t="shared" si="944"/>
        <v>11</v>
      </c>
    </row>
    <row r="60439" spans="1:6" x14ac:dyDescent="0.3">
      <c r="A60439" s="7">
        <v>184617</v>
      </c>
      <c r="B60439" s="7">
        <v>32100</v>
      </c>
      <c r="C60439" s="64">
        <v>44365.488456310675</v>
      </c>
      <c r="D60439" s="7">
        <v>112119</v>
      </c>
      <c r="E60439" s="64">
        <f>VLOOKUP('Просмотры (дано)'!B60439,'Подписчики (дано)'!A:C,3,0)</f>
        <v>44338.145768269234</v>
      </c>
      <c r="F60439" s="7">
        <f t="shared" si="944"/>
        <v>11</v>
      </c>
    </row>
    <row r="60440" spans="1:6" x14ac:dyDescent="0.3">
      <c r="A60440" s="7">
        <v>184621</v>
      </c>
      <c r="B60440" s="7">
        <v>17063</v>
      </c>
      <c r="C60440" s="64">
        <v>44365.488456310683</v>
      </c>
      <c r="D60440" s="7">
        <v>230507</v>
      </c>
      <c r="E60440" s="64">
        <f>VLOOKUP('Просмотры (дано)'!B60440,'Подписчики (дано)'!A:C,3,0)</f>
        <v>44344.053713390313</v>
      </c>
      <c r="F60440" s="7">
        <f t="shared" si="944"/>
        <v>11</v>
      </c>
    </row>
    <row r="60441" spans="1:6" x14ac:dyDescent="0.3">
      <c r="A60441" s="7">
        <v>184622</v>
      </c>
      <c r="B60441" s="7">
        <v>339386</v>
      </c>
      <c r="C60441" s="64">
        <v>44365.489265372169</v>
      </c>
      <c r="D60441" s="7">
        <v>105231</v>
      </c>
      <c r="E60441" s="64">
        <f>VLOOKUP('Просмотры (дано)'!B60441,'Подписчики (дано)'!A:C,3,0)</f>
        <v>44339.89982702992</v>
      </c>
      <c r="F60441" s="7">
        <f t="shared" si="944"/>
        <v>11</v>
      </c>
    </row>
    <row r="60442" spans="1:6" x14ac:dyDescent="0.3">
      <c r="A60442" s="7">
        <v>184627</v>
      </c>
      <c r="B60442" s="7">
        <v>145450</v>
      </c>
      <c r="C60442" s="64">
        <v>44365.490074433656</v>
      </c>
      <c r="D60442" s="7">
        <v>5151</v>
      </c>
      <c r="E60442" s="64">
        <f>VLOOKUP('Просмотры (дано)'!B60442,'Подписчики (дано)'!A:C,3,0)</f>
        <v>44312.107486289176</v>
      </c>
      <c r="F60442" s="7">
        <f t="shared" si="944"/>
        <v>11</v>
      </c>
    </row>
    <row r="60443" spans="1:6" x14ac:dyDescent="0.3">
      <c r="A60443" s="7">
        <v>184631</v>
      </c>
      <c r="B60443" s="7">
        <v>288110</v>
      </c>
      <c r="C60443" s="64">
        <v>44365.492097087379</v>
      </c>
      <c r="D60443" s="7">
        <v>158978</v>
      </c>
      <c r="E60443" s="64">
        <f>VLOOKUP('Просмотры (дано)'!B60443,'Подписчики (дано)'!A:C,3,0)</f>
        <v>44343.650722756407</v>
      </c>
      <c r="F60443" s="7">
        <f t="shared" si="944"/>
        <v>11</v>
      </c>
    </row>
    <row r="60444" spans="1:6" x14ac:dyDescent="0.3">
      <c r="A60444" s="7">
        <v>184636</v>
      </c>
      <c r="B60444" s="7">
        <v>299953</v>
      </c>
      <c r="C60444" s="64">
        <v>44365.493999999999</v>
      </c>
      <c r="D60444" s="7">
        <v>111597</v>
      </c>
      <c r="E60444" s="64">
        <f>VLOOKUP('Просмотры (дано)'!B60444,'Подписчики (дано)'!A:C,3,0)</f>
        <v>44341.024115455839</v>
      </c>
      <c r="F60444" s="7">
        <f t="shared" si="944"/>
        <v>11</v>
      </c>
    </row>
    <row r="60445" spans="1:6" x14ac:dyDescent="0.3">
      <c r="A60445" s="7">
        <v>184637</v>
      </c>
      <c r="B60445" s="7">
        <v>135641</v>
      </c>
      <c r="C60445" s="64">
        <v>44365.495737864083</v>
      </c>
      <c r="D60445" s="7">
        <v>458884</v>
      </c>
      <c r="E60445" s="64">
        <f>VLOOKUP('Просмотры (дано)'!B60445,'Подписчики (дано)'!A:C,3,0)</f>
        <v>44303.801083725069</v>
      </c>
      <c r="F60445" s="7">
        <f t="shared" si="944"/>
        <v>11</v>
      </c>
    </row>
    <row r="60446" spans="1:6" x14ac:dyDescent="0.3">
      <c r="A60446" s="7">
        <v>184641</v>
      </c>
      <c r="B60446" s="7">
        <v>306908</v>
      </c>
      <c r="C60446" s="64">
        <v>44365.495999999999</v>
      </c>
      <c r="D60446" s="7">
        <v>285680</v>
      </c>
      <c r="E60446" s="64">
        <f>VLOOKUP('Просмотры (дано)'!B60446,'Подписчики (дано)'!A:C,3,0)</f>
        <v>44345.654329059827</v>
      </c>
      <c r="F60446" s="7">
        <f t="shared" si="944"/>
        <v>11</v>
      </c>
    </row>
    <row r="60447" spans="1:6" x14ac:dyDescent="0.3">
      <c r="A60447" s="7">
        <v>184642</v>
      </c>
      <c r="B60447" s="7">
        <v>85978</v>
      </c>
      <c r="C60447" s="64">
        <v>44365.496546925569</v>
      </c>
      <c r="D60447" s="7">
        <v>117482</v>
      </c>
      <c r="E60447" s="64">
        <f>VLOOKUP('Просмотры (дано)'!B60447,'Подписчики (дано)'!A:C,3,0)</f>
        <v>44302.736372400286</v>
      </c>
      <c r="F60447" s="7">
        <f t="shared" si="944"/>
        <v>11</v>
      </c>
    </row>
    <row r="60448" spans="1:6" x14ac:dyDescent="0.3">
      <c r="A60448" s="7">
        <v>184644</v>
      </c>
      <c r="B60448" s="7">
        <v>85396</v>
      </c>
      <c r="C60448" s="64">
        <v>44365.497355987056</v>
      </c>
      <c r="D60448" s="7">
        <v>249389</v>
      </c>
      <c r="E60448" s="64">
        <f>VLOOKUP('Просмотры (дано)'!B60448,'Подписчики (дано)'!A:C,3,0)</f>
        <v>44302.488832158124</v>
      </c>
      <c r="F60448" s="7">
        <f t="shared" si="944"/>
        <v>11</v>
      </c>
    </row>
    <row r="60449" spans="1:6" x14ac:dyDescent="0.3">
      <c r="A60449" s="7">
        <v>184645</v>
      </c>
      <c r="B60449" s="7">
        <v>331721</v>
      </c>
      <c r="C60449" s="64">
        <v>44365.498666666666</v>
      </c>
      <c r="D60449" s="7">
        <v>401945</v>
      </c>
      <c r="E60449" s="64">
        <f>VLOOKUP('Просмотры (дано)'!B60449,'Подписчики (дано)'!A:C,3,0)</f>
        <v>44359.540052029915</v>
      </c>
      <c r="F60449" s="7">
        <f t="shared" si="944"/>
        <v>11</v>
      </c>
    </row>
    <row r="60450" spans="1:6" x14ac:dyDescent="0.3">
      <c r="A60450" s="7">
        <v>184647</v>
      </c>
      <c r="B60450" s="7">
        <v>189815</v>
      </c>
      <c r="C60450" s="64">
        <v>44365.499378640772</v>
      </c>
      <c r="D60450" s="7">
        <v>16861</v>
      </c>
      <c r="E60450" s="64">
        <f>VLOOKUP('Просмотры (дано)'!B60450,'Подписчики (дано)'!A:C,3,0)</f>
        <v>44301.452717022788</v>
      </c>
      <c r="F60450" s="7">
        <f t="shared" si="944"/>
        <v>11</v>
      </c>
    </row>
    <row r="60451" spans="1:6" x14ac:dyDescent="0.3">
      <c r="A60451" s="7">
        <v>184648</v>
      </c>
      <c r="B60451" s="7">
        <v>164583</v>
      </c>
      <c r="C60451" s="64">
        <v>44365.500592233009</v>
      </c>
      <c r="D60451" s="7">
        <v>81226</v>
      </c>
      <c r="E60451" s="64">
        <f>VLOOKUP('Просмотры (дано)'!B60451,'Подписчики (дано)'!A:C,3,0)</f>
        <v>44363.155829344731</v>
      </c>
      <c r="F60451" s="7">
        <f t="shared" si="944"/>
        <v>12</v>
      </c>
    </row>
    <row r="60452" spans="1:6" x14ac:dyDescent="0.3">
      <c r="A60452" s="7">
        <v>184649</v>
      </c>
      <c r="B60452" s="7">
        <v>289032</v>
      </c>
      <c r="C60452" s="64">
        <v>44365.500996763752</v>
      </c>
      <c r="D60452" s="7">
        <v>153893</v>
      </c>
      <c r="E60452" s="64">
        <f>VLOOKUP('Просмотры (дано)'!B60452,'Подписчики (дано)'!A:C,3,0)</f>
        <v>44341.586099002845</v>
      </c>
      <c r="F60452" s="7">
        <f t="shared" si="944"/>
        <v>12</v>
      </c>
    </row>
    <row r="60453" spans="1:6" x14ac:dyDescent="0.3">
      <c r="A60453" s="7">
        <v>184652</v>
      </c>
      <c r="B60453" s="7">
        <v>283042</v>
      </c>
      <c r="C60453" s="64">
        <v>44365.503333333334</v>
      </c>
      <c r="D60453" s="7">
        <v>330333</v>
      </c>
      <c r="E60453" s="64">
        <f>VLOOKUP('Просмотры (дано)'!B60453,'Подписчики (дано)'!A:C,3,0)</f>
        <v>44307.822984579776</v>
      </c>
      <c r="F60453" s="7">
        <f t="shared" si="944"/>
        <v>12</v>
      </c>
    </row>
    <row r="60454" spans="1:6" x14ac:dyDescent="0.3">
      <c r="A60454" s="7">
        <v>184653</v>
      </c>
      <c r="B60454" s="7">
        <v>109956</v>
      </c>
      <c r="C60454" s="64">
        <v>44365.503423948219</v>
      </c>
      <c r="D60454" s="7">
        <v>20216</v>
      </c>
      <c r="E60454" s="64">
        <f>VLOOKUP('Просмотры (дано)'!B60454,'Подписчики (дано)'!A:C,3,0)</f>
        <v>44339.383681410261</v>
      </c>
      <c r="F60454" s="7">
        <f t="shared" si="944"/>
        <v>12</v>
      </c>
    </row>
    <row r="60455" spans="1:6" x14ac:dyDescent="0.3">
      <c r="A60455" s="7">
        <v>184654</v>
      </c>
      <c r="B60455" s="7">
        <v>271958</v>
      </c>
      <c r="C60455" s="64">
        <v>44365.504637540456</v>
      </c>
      <c r="D60455" s="7">
        <v>225782</v>
      </c>
      <c r="E60455" s="64">
        <f>VLOOKUP('Просмотры (дано)'!B60455,'Подписчики (дано)'!A:C,3,0)</f>
        <v>44308.17042774216</v>
      </c>
      <c r="F60455" s="7">
        <f t="shared" si="944"/>
        <v>12</v>
      </c>
    </row>
    <row r="60456" spans="1:6" x14ac:dyDescent="0.3">
      <c r="A60456" s="7">
        <v>184658</v>
      </c>
      <c r="B60456" s="7">
        <v>345828</v>
      </c>
      <c r="C60456" s="64">
        <v>44365.505851132686</v>
      </c>
      <c r="D60456" s="7">
        <v>158978</v>
      </c>
      <c r="E60456" s="64">
        <f>VLOOKUP('Просмотры (дано)'!B60456,'Подписчики (дано)'!A:C,3,0)</f>
        <v>44343.958406873215</v>
      </c>
      <c r="F60456" s="7">
        <f t="shared" si="944"/>
        <v>12</v>
      </c>
    </row>
    <row r="60457" spans="1:6" x14ac:dyDescent="0.3">
      <c r="A60457" s="7">
        <v>184660</v>
      </c>
      <c r="B60457" s="7">
        <v>195832</v>
      </c>
      <c r="C60457" s="64">
        <v>44365.506255663429</v>
      </c>
      <c r="D60457" s="7">
        <v>471403</v>
      </c>
      <c r="E60457" s="64">
        <f>VLOOKUP('Просмотры (дано)'!B60457,'Подписчики (дано)'!A:C,3,0)</f>
        <v>44358.535035398862</v>
      </c>
      <c r="F60457" s="7">
        <f t="shared" si="944"/>
        <v>12</v>
      </c>
    </row>
    <row r="60458" spans="1:6" x14ac:dyDescent="0.3">
      <c r="A60458" s="7">
        <v>184662</v>
      </c>
      <c r="B60458" s="7">
        <v>285423</v>
      </c>
      <c r="C60458" s="64">
        <v>44365.507064724916</v>
      </c>
      <c r="D60458" s="7">
        <v>16861</v>
      </c>
      <c r="E60458" s="64">
        <f>VLOOKUP('Просмотры (дано)'!B60458,'Подписчики (дано)'!A:C,3,0)</f>
        <v>44298.203250356128</v>
      </c>
      <c r="F60458" s="7">
        <f t="shared" si="944"/>
        <v>12</v>
      </c>
    </row>
    <row r="60459" spans="1:6" x14ac:dyDescent="0.3">
      <c r="A60459" s="7">
        <v>184667</v>
      </c>
      <c r="B60459" s="7">
        <v>272079</v>
      </c>
      <c r="C60459" s="64">
        <v>44365.507333333335</v>
      </c>
      <c r="D60459" s="7">
        <v>447858</v>
      </c>
      <c r="E60459" s="64">
        <f>VLOOKUP('Просмотры (дано)'!B60459,'Подписчики (дано)'!A:C,3,0)</f>
        <v>44317.608015633901</v>
      </c>
      <c r="F60459" s="7">
        <f t="shared" si="944"/>
        <v>12</v>
      </c>
    </row>
    <row r="60460" spans="1:6" x14ac:dyDescent="0.3">
      <c r="A60460" s="7">
        <v>184668</v>
      </c>
      <c r="B60460" s="7">
        <v>119377</v>
      </c>
      <c r="C60460" s="64">
        <v>44365.508682847896</v>
      </c>
      <c r="D60460" s="7">
        <v>433508</v>
      </c>
      <c r="E60460" s="64">
        <f>VLOOKUP('Просмотры (дано)'!B60460,'Подписчики (дано)'!A:C,3,0)</f>
        <v>44341.042655733618</v>
      </c>
      <c r="F60460" s="7">
        <f t="shared" si="944"/>
        <v>12</v>
      </c>
    </row>
    <row r="60461" spans="1:6" x14ac:dyDescent="0.3">
      <c r="A60461" s="7">
        <v>184670</v>
      </c>
      <c r="B60461" s="7">
        <v>258428</v>
      </c>
      <c r="C60461" s="64">
        <v>44365.508682847896</v>
      </c>
      <c r="D60461" s="7">
        <v>347393</v>
      </c>
      <c r="E60461" s="64">
        <f>VLOOKUP('Просмотры (дано)'!B60461,'Подписчики (дано)'!A:C,3,0)</f>
        <v>44342.896028881769</v>
      </c>
      <c r="F60461" s="7">
        <f t="shared" si="944"/>
        <v>12</v>
      </c>
    </row>
    <row r="60462" spans="1:6" x14ac:dyDescent="0.3">
      <c r="A60462" s="7">
        <v>184673</v>
      </c>
      <c r="B60462" s="7">
        <v>298597</v>
      </c>
      <c r="C60462" s="64">
        <v>44365.508682847896</v>
      </c>
      <c r="D60462" s="7">
        <v>217307</v>
      </c>
      <c r="E60462" s="64">
        <f>VLOOKUP('Просмотры (дано)'!B60462,'Подписчики (дано)'!A:C,3,0)</f>
        <v>44327.324085790598</v>
      </c>
      <c r="F60462" s="7">
        <f t="shared" si="944"/>
        <v>12</v>
      </c>
    </row>
    <row r="60463" spans="1:6" x14ac:dyDescent="0.3">
      <c r="A60463" s="7">
        <v>184678</v>
      </c>
      <c r="B60463" s="7">
        <v>91074</v>
      </c>
      <c r="C60463" s="64">
        <v>44365.509087378639</v>
      </c>
      <c r="D60463" s="7">
        <v>316541</v>
      </c>
      <c r="E60463" s="64">
        <f>VLOOKUP('Просмотры (дано)'!B60463,'Подписчики (дано)'!A:C,3,0)</f>
        <v>44344.509146901713</v>
      </c>
      <c r="F60463" s="7">
        <f t="shared" si="944"/>
        <v>12</v>
      </c>
    </row>
    <row r="60464" spans="1:6" x14ac:dyDescent="0.3">
      <c r="A60464" s="7">
        <v>184681</v>
      </c>
      <c r="B60464" s="7">
        <v>228323</v>
      </c>
      <c r="C60464" s="64">
        <v>44365.509087378639</v>
      </c>
      <c r="D60464" s="7">
        <v>250679</v>
      </c>
      <c r="E60464" s="64">
        <f>VLOOKUP('Просмотры (дано)'!B60464,'Подписчики (дано)'!A:C,3,0)</f>
        <v>44309.835440918803</v>
      </c>
      <c r="F60464" s="7">
        <f t="shared" si="944"/>
        <v>12</v>
      </c>
    </row>
    <row r="60465" spans="1:6" x14ac:dyDescent="0.3">
      <c r="A60465" s="7">
        <v>184686</v>
      </c>
      <c r="B60465" s="7">
        <v>16016</v>
      </c>
      <c r="C60465" s="64">
        <v>44365.509896440126</v>
      </c>
      <c r="D60465" s="7">
        <v>301811</v>
      </c>
      <c r="E60465" s="64">
        <f>VLOOKUP('Просмотры (дано)'!B60465,'Подписчики (дано)'!A:C,3,0)</f>
        <v>44307.701052991462</v>
      </c>
      <c r="F60465" s="7">
        <f t="shared" si="944"/>
        <v>12</v>
      </c>
    </row>
    <row r="60466" spans="1:6" x14ac:dyDescent="0.3">
      <c r="A60466" s="7">
        <v>184687</v>
      </c>
      <c r="B60466" s="7">
        <v>44788</v>
      </c>
      <c r="C60466" s="64">
        <v>44365.511919093849</v>
      </c>
      <c r="D60466" s="7">
        <v>122902</v>
      </c>
      <c r="E60466" s="64">
        <f>VLOOKUP('Просмотры (дано)'!B60466,'Подписчики (дано)'!A:C,3,0)</f>
        <v>44356.019683547005</v>
      </c>
      <c r="F60466" s="7">
        <f t="shared" si="944"/>
        <v>12</v>
      </c>
    </row>
    <row r="60467" spans="1:6" x14ac:dyDescent="0.3">
      <c r="A60467" s="7">
        <v>184692</v>
      </c>
      <c r="B60467" s="7">
        <v>270801</v>
      </c>
      <c r="C60467" s="64">
        <v>44365.512323624593</v>
      </c>
      <c r="D60467" s="7">
        <v>112334</v>
      </c>
      <c r="E60467" s="64">
        <f>VLOOKUP('Просмотры (дано)'!B60467,'Подписчики (дано)'!A:C,3,0)</f>
        <v>44345.531257336181</v>
      </c>
      <c r="F60467" s="7">
        <f t="shared" si="944"/>
        <v>12</v>
      </c>
    </row>
    <row r="60468" spans="1:6" x14ac:dyDescent="0.3">
      <c r="A60468" s="7">
        <v>184694</v>
      </c>
      <c r="B60468" s="7">
        <v>256411</v>
      </c>
      <c r="C60468" s="64">
        <v>44365.512728155343</v>
      </c>
      <c r="D60468" s="7">
        <v>343491</v>
      </c>
      <c r="E60468" s="64">
        <f>VLOOKUP('Просмотры (дано)'!B60468,'Подписчики (дано)'!A:C,3,0)</f>
        <v>44350.306936075503</v>
      </c>
      <c r="F60468" s="7">
        <f t="shared" si="944"/>
        <v>12</v>
      </c>
    </row>
    <row r="60469" spans="1:6" x14ac:dyDescent="0.3">
      <c r="A60469" s="7">
        <v>184697</v>
      </c>
      <c r="B60469" s="7">
        <v>250077</v>
      </c>
      <c r="C60469" s="64">
        <v>44365.51636893204</v>
      </c>
      <c r="D60469" s="7">
        <v>158978</v>
      </c>
      <c r="E60469" s="64">
        <f>VLOOKUP('Просмотры (дано)'!B60469,'Подписчики (дано)'!A:C,3,0)</f>
        <v>44349.546189957262</v>
      </c>
      <c r="F60469" s="7">
        <f t="shared" si="944"/>
        <v>12</v>
      </c>
    </row>
    <row r="60470" spans="1:6" x14ac:dyDescent="0.3">
      <c r="A60470" s="7">
        <v>184702</v>
      </c>
      <c r="B60470" s="7">
        <v>85581</v>
      </c>
      <c r="C60470" s="64">
        <v>44365.516773462783</v>
      </c>
      <c r="D60470" s="7">
        <v>411922</v>
      </c>
      <c r="E60470" s="64">
        <f>VLOOKUP('Просмотры (дано)'!B60470,'Подписчики (дано)'!A:C,3,0)</f>
        <v>44336.300692022793</v>
      </c>
      <c r="F60470" s="7">
        <f t="shared" si="944"/>
        <v>12</v>
      </c>
    </row>
    <row r="60471" spans="1:6" x14ac:dyDescent="0.3">
      <c r="A60471" s="7">
        <v>184705</v>
      </c>
      <c r="B60471" s="7">
        <v>244281</v>
      </c>
      <c r="C60471" s="64">
        <v>44365.518391585763</v>
      </c>
      <c r="D60471" s="7">
        <v>347008</v>
      </c>
      <c r="E60471" s="64">
        <f>VLOOKUP('Просмотры (дано)'!B60471,'Подписчики (дано)'!A:C,3,0)</f>
        <v>44342.623695049857</v>
      </c>
      <c r="F60471" s="7">
        <f t="shared" si="944"/>
        <v>12</v>
      </c>
    </row>
    <row r="60472" spans="1:6" x14ac:dyDescent="0.3">
      <c r="A60472" s="7">
        <v>184709</v>
      </c>
      <c r="B60472" s="7">
        <v>31349</v>
      </c>
      <c r="C60472" s="64">
        <v>44365.518796116507</v>
      </c>
      <c r="D60472" s="7">
        <v>122902</v>
      </c>
      <c r="E60472" s="64">
        <f>VLOOKUP('Просмотры (дано)'!B60472,'Подписчики (дано)'!A:C,3,0)</f>
        <v>44310.655258475788</v>
      </c>
      <c r="F60472" s="7">
        <f t="shared" si="944"/>
        <v>12</v>
      </c>
    </row>
    <row r="60473" spans="1:6" x14ac:dyDescent="0.3">
      <c r="A60473" s="7">
        <v>184711</v>
      </c>
      <c r="B60473" s="7">
        <v>290135</v>
      </c>
      <c r="C60473" s="64">
        <v>44365.51920064725</v>
      </c>
      <c r="D60473" s="7">
        <v>158978</v>
      </c>
      <c r="E60473" s="64">
        <f>VLOOKUP('Просмотры (дано)'!B60473,'Подписчики (дано)'!A:C,3,0)</f>
        <v>44344.650776816234</v>
      </c>
      <c r="F60473" s="7">
        <f t="shared" si="944"/>
        <v>12</v>
      </c>
    </row>
    <row r="60474" spans="1:6" x14ac:dyDescent="0.3">
      <c r="A60474" s="7">
        <v>184712</v>
      </c>
      <c r="B60474" s="7">
        <v>286907</v>
      </c>
      <c r="C60474" s="64">
        <v>44365.520333333334</v>
      </c>
      <c r="D60474" s="7">
        <v>75550</v>
      </c>
      <c r="E60474" s="64">
        <f>VLOOKUP('Просмотры (дано)'!B60474,'Подписчики (дано)'!A:C,3,0)</f>
        <v>44343.138327492881</v>
      </c>
      <c r="F60474" s="7">
        <f t="shared" si="944"/>
        <v>12</v>
      </c>
    </row>
    <row r="60475" spans="1:6" x14ac:dyDescent="0.3">
      <c r="A60475" s="7">
        <v>184714</v>
      </c>
      <c r="B60475" s="7">
        <v>61774</v>
      </c>
      <c r="C60475" s="64">
        <v>44365.52041423948</v>
      </c>
      <c r="D60475" s="7">
        <v>397390</v>
      </c>
      <c r="E60475" s="64">
        <f>VLOOKUP('Просмотры (дано)'!B60475,'Подписчики (дано)'!A:C,3,0)</f>
        <v>44344.482805306274</v>
      </c>
      <c r="F60475" s="7">
        <f t="shared" si="944"/>
        <v>12</v>
      </c>
    </row>
    <row r="60476" spans="1:6" x14ac:dyDescent="0.3">
      <c r="A60476" s="7">
        <v>184715</v>
      </c>
      <c r="B60476" s="7">
        <v>227814</v>
      </c>
      <c r="C60476" s="64">
        <v>44365.522436893203</v>
      </c>
      <c r="D60476" s="7">
        <v>451656</v>
      </c>
      <c r="E60476" s="64">
        <f>VLOOKUP('Просмотры (дано)'!B60476,'Подписчики (дано)'!A:C,3,0)</f>
        <v>44338.989969800568</v>
      </c>
      <c r="F60476" s="7">
        <f t="shared" si="944"/>
        <v>12</v>
      </c>
    </row>
    <row r="60477" spans="1:6" x14ac:dyDescent="0.3">
      <c r="A60477" s="7">
        <v>184718</v>
      </c>
      <c r="B60477" s="7">
        <v>22298</v>
      </c>
      <c r="C60477" s="64">
        <v>44365.524055016183</v>
      </c>
      <c r="D60477" s="7">
        <v>418490</v>
      </c>
      <c r="E60477" s="64">
        <f>VLOOKUP('Просмотры (дано)'!B60477,'Подписчики (дано)'!A:C,3,0)</f>
        <v>44300.932800178067</v>
      </c>
      <c r="F60477" s="7">
        <f t="shared" si="944"/>
        <v>12</v>
      </c>
    </row>
    <row r="60478" spans="1:6" x14ac:dyDescent="0.3">
      <c r="A60478" s="7">
        <v>184720</v>
      </c>
      <c r="B60478" s="7">
        <v>70790</v>
      </c>
      <c r="C60478" s="64">
        <v>44365.524055016183</v>
      </c>
      <c r="D60478" s="7">
        <v>411922</v>
      </c>
      <c r="E60478" s="64">
        <f>VLOOKUP('Просмотры (дано)'!B60478,'Подписчики (дано)'!A:C,3,0)</f>
        <v>44345.930699180914</v>
      </c>
      <c r="F60478" s="7">
        <f t="shared" si="944"/>
        <v>12</v>
      </c>
    </row>
    <row r="60479" spans="1:6" x14ac:dyDescent="0.3">
      <c r="A60479" s="7">
        <v>184722</v>
      </c>
      <c r="B60479" s="7">
        <v>270672</v>
      </c>
      <c r="C60479" s="64">
        <v>44365.524055016183</v>
      </c>
      <c r="D60479" s="7">
        <v>18620</v>
      </c>
      <c r="E60479" s="64">
        <f>VLOOKUP('Просмотры (дано)'!B60479,'Подписчики (дано)'!A:C,3,0)</f>
        <v>44314.438751994305</v>
      </c>
      <c r="F60479" s="7">
        <f t="shared" si="944"/>
        <v>12</v>
      </c>
    </row>
    <row r="60480" spans="1:6" x14ac:dyDescent="0.3">
      <c r="A60480" s="7">
        <v>184725</v>
      </c>
      <c r="B60480" s="7">
        <v>109032</v>
      </c>
      <c r="C60480" s="64">
        <v>44365.524459546927</v>
      </c>
      <c r="D60480" s="7">
        <v>161398</v>
      </c>
      <c r="E60480" s="64">
        <f>VLOOKUP('Просмотры (дано)'!B60480,'Подписчики (дано)'!A:C,3,0)</f>
        <v>44301.290831374645</v>
      </c>
      <c r="F60480" s="7">
        <f t="shared" si="944"/>
        <v>12</v>
      </c>
    </row>
    <row r="60481" spans="1:6" x14ac:dyDescent="0.3">
      <c r="A60481" s="7">
        <v>184730</v>
      </c>
      <c r="B60481" s="7">
        <v>276930</v>
      </c>
      <c r="C60481" s="64">
        <v>44365.525673139156</v>
      </c>
      <c r="D60481" s="7">
        <v>68991</v>
      </c>
      <c r="E60481" s="64">
        <f>VLOOKUP('Просмотры (дано)'!B60481,'Подписчики (дано)'!A:C,3,0)</f>
        <v>44365.247802065525</v>
      </c>
      <c r="F60481" s="7">
        <f t="shared" si="944"/>
        <v>12</v>
      </c>
    </row>
    <row r="60482" spans="1:6" x14ac:dyDescent="0.3">
      <c r="A60482" s="7">
        <v>184732</v>
      </c>
      <c r="B60482" s="7">
        <v>132341</v>
      </c>
      <c r="C60482" s="64">
        <v>44365.526333333335</v>
      </c>
      <c r="D60482" s="7">
        <v>189009</v>
      </c>
      <c r="E60482" s="64">
        <f>VLOOKUP('Просмотры (дано)'!B60482,'Подписчики (дано)'!A:C,3,0)</f>
        <v>44364.284384864673</v>
      </c>
      <c r="F60482" s="7">
        <f t="shared" si="944"/>
        <v>12</v>
      </c>
    </row>
    <row r="60483" spans="1:6" x14ac:dyDescent="0.3">
      <c r="A60483" s="7">
        <v>184737</v>
      </c>
      <c r="B60483" s="7">
        <v>172378</v>
      </c>
      <c r="C60483" s="64">
        <v>44365.526886731386</v>
      </c>
      <c r="D60483" s="7">
        <v>230778</v>
      </c>
      <c r="E60483" s="64">
        <f>VLOOKUP('Просмотры (дано)'!B60483,'Подписчики (дано)'!A:C,3,0)</f>
        <v>44342.111440455847</v>
      </c>
      <c r="F60483" s="7">
        <f t="shared" ref="F60483:F60546" si="945">HOUR(C60483)</f>
        <v>12</v>
      </c>
    </row>
    <row r="60484" spans="1:6" x14ac:dyDescent="0.3">
      <c r="A60484" s="7">
        <v>184742</v>
      </c>
      <c r="B60484" s="7">
        <v>73232</v>
      </c>
      <c r="C60484" s="64">
        <v>44365.52810032363</v>
      </c>
      <c r="D60484" s="7">
        <v>262099</v>
      </c>
      <c r="E60484" s="64">
        <f>VLOOKUP('Просмотры (дано)'!B60484,'Подписчики (дано)'!A:C,3,0)</f>
        <v>44310.716201317657</v>
      </c>
      <c r="F60484" s="7">
        <f t="shared" si="945"/>
        <v>12</v>
      </c>
    </row>
    <row r="60485" spans="1:6" x14ac:dyDescent="0.3">
      <c r="A60485" s="7">
        <v>184746</v>
      </c>
      <c r="B60485" s="7">
        <v>347991</v>
      </c>
      <c r="C60485" s="64">
        <v>44365.52890938511</v>
      </c>
      <c r="D60485" s="7">
        <v>55354</v>
      </c>
      <c r="E60485" s="64">
        <f>VLOOKUP('Просмотры (дано)'!B60485,'Подписчики (дано)'!A:C,3,0)</f>
        <v>44356.910731410251</v>
      </c>
      <c r="F60485" s="7">
        <f t="shared" si="945"/>
        <v>12</v>
      </c>
    </row>
    <row r="60486" spans="1:6" x14ac:dyDescent="0.3">
      <c r="A60486" s="7">
        <v>184751</v>
      </c>
      <c r="B60486" s="7">
        <v>179001</v>
      </c>
      <c r="C60486" s="64">
        <v>44365.528909385117</v>
      </c>
      <c r="D60486" s="7">
        <v>173184</v>
      </c>
      <c r="E60486" s="64">
        <f>VLOOKUP('Просмотры (дано)'!B60486,'Подписчики (дано)'!A:C,3,0)</f>
        <v>44346.346026780629</v>
      </c>
      <c r="F60486" s="7">
        <f t="shared" si="945"/>
        <v>12</v>
      </c>
    </row>
    <row r="60487" spans="1:6" x14ac:dyDescent="0.3">
      <c r="A60487" s="7">
        <v>184752</v>
      </c>
      <c r="B60487" s="7">
        <v>268373</v>
      </c>
      <c r="C60487" s="64">
        <v>44365.529718446596</v>
      </c>
      <c r="D60487" s="7">
        <v>16029</v>
      </c>
      <c r="E60487" s="64">
        <f>VLOOKUP('Просмотры (дано)'!B60487,'Подписчики (дано)'!A:C,3,0)</f>
        <v>44295.287194586897</v>
      </c>
      <c r="F60487" s="7">
        <f t="shared" si="945"/>
        <v>12</v>
      </c>
    </row>
    <row r="60488" spans="1:6" x14ac:dyDescent="0.3">
      <c r="A60488" s="7">
        <v>184753</v>
      </c>
      <c r="B60488" s="7">
        <v>208932</v>
      </c>
      <c r="C60488" s="64">
        <v>44365.531999999999</v>
      </c>
      <c r="D60488" s="7">
        <v>47802</v>
      </c>
      <c r="E60488" s="64">
        <f>VLOOKUP('Просмотры (дано)'!B60488,'Подписчики (дано)'!A:C,3,0)</f>
        <v>44346.506388354697</v>
      </c>
      <c r="F60488" s="7">
        <f t="shared" si="945"/>
        <v>12</v>
      </c>
    </row>
    <row r="60489" spans="1:6" x14ac:dyDescent="0.3">
      <c r="A60489" s="7">
        <v>184758</v>
      </c>
      <c r="B60489" s="7">
        <v>64109</v>
      </c>
      <c r="C60489" s="64">
        <v>44365.53214563107</v>
      </c>
      <c r="D60489" s="7">
        <v>43623</v>
      </c>
      <c r="E60489" s="64">
        <f>VLOOKUP('Просмотры (дано)'!B60489,'Подписчики (дано)'!A:C,3,0)</f>
        <v>44343.755552955845</v>
      </c>
      <c r="F60489" s="7">
        <f t="shared" si="945"/>
        <v>12</v>
      </c>
    </row>
    <row r="60490" spans="1:6" x14ac:dyDescent="0.3">
      <c r="A60490" s="7">
        <v>184760</v>
      </c>
      <c r="B60490" s="7">
        <v>150557</v>
      </c>
      <c r="C60490" s="64">
        <v>44365.532954692557</v>
      </c>
      <c r="D60490" s="7">
        <v>182191</v>
      </c>
      <c r="E60490" s="64">
        <f>VLOOKUP('Просмотры (дано)'!B60490,'Подписчики (дано)'!A:C,3,0)</f>
        <v>44339.910620227914</v>
      </c>
      <c r="F60490" s="7">
        <f t="shared" si="945"/>
        <v>12</v>
      </c>
    </row>
    <row r="60491" spans="1:6" x14ac:dyDescent="0.3">
      <c r="A60491" s="7">
        <v>184764</v>
      </c>
      <c r="B60491" s="7">
        <v>257121</v>
      </c>
      <c r="C60491" s="64">
        <v>44365.533333333333</v>
      </c>
      <c r="D60491" s="7">
        <v>58674</v>
      </c>
      <c r="E60491" s="64">
        <f>VLOOKUP('Просмотры (дано)'!B60491,'Подписчики (дано)'!A:C,3,0)</f>
        <v>44344.188090242162</v>
      </c>
      <c r="F60491" s="7">
        <f t="shared" si="945"/>
        <v>12</v>
      </c>
    </row>
    <row r="60492" spans="1:6" x14ac:dyDescent="0.3">
      <c r="A60492" s="7">
        <v>184769</v>
      </c>
      <c r="B60492" s="7">
        <v>146910</v>
      </c>
      <c r="C60492" s="64">
        <v>44365.534572815537</v>
      </c>
      <c r="D60492" s="7">
        <v>12149</v>
      </c>
      <c r="E60492" s="64">
        <f>VLOOKUP('Просмотры (дано)'!B60492,'Подписчики (дано)'!A:C,3,0)</f>
        <v>44346.080217770657</v>
      </c>
      <c r="F60492" s="7">
        <f t="shared" si="945"/>
        <v>12</v>
      </c>
    </row>
    <row r="60493" spans="1:6" x14ac:dyDescent="0.3">
      <c r="A60493" s="7">
        <v>184770</v>
      </c>
      <c r="B60493" s="7">
        <v>23229</v>
      </c>
      <c r="C60493" s="64">
        <v>44365.53619093851</v>
      </c>
      <c r="D60493" s="7">
        <v>421419</v>
      </c>
      <c r="E60493" s="64">
        <f>VLOOKUP('Просмотры (дано)'!B60493,'Подписчики (дано)'!A:C,3,0)</f>
        <v>44358.538080021368</v>
      </c>
      <c r="F60493" s="7">
        <f t="shared" si="945"/>
        <v>12</v>
      </c>
    </row>
    <row r="60494" spans="1:6" x14ac:dyDescent="0.3">
      <c r="A60494" s="7">
        <v>184773</v>
      </c>
      <c r="B60494" s="7">
        <v>90528</v>
      </c>
      <c r="C60494" s="64">
        <v>44365.53619093851</v>
      </c>
      <c r="D60494" s="7">
        <v>377180</v>
      </c>
      <c r="E60494" s="64">
        <f>VLOOKUP('Просмотры (дано)'!B60494,'Подписчики (дано)'!A:C,3,0)</f>
        <v>44341.011653596863</v>
      </c>
      <c r="F60494" s="7">
        <f t="shared" si="945"/>
        <v>12</v>
      </c>
    </row>
    <row r="60495" spans="1:6" x14ac:dyDescent="0.3">
      <c r="A60495" s="7">
        <v>184776</v>
      </c>
      <c r="B60495" s="7">
        <v>103781</v>
      </c>
      <c r="C60495" s="64">
        <v>44365.53619093851</v>
      </c>
      <c r="D60495" s="7">
        <v>33076</v>
      </c>
      <c r="E60495" s="64">
        <f>VLOOKUP('Просмотры (дано)'!B60495,'Подписчики (дано)'!A:C,3,0)</f>
        <v>44303.559692094015</v>
      </c>
      <c r="F60495" s="7">
        <f t="shared" si="945"/>
        <v>12</v>
      </c>
    </row>
    <row r="60496" spans="1:6" x14ac:dyDescent="0.3">
      <c r="A60496" s="7">
        <v>184777</v>
      </c>
      <c r="B60496" s="7">
        <v>340422</v>
      </c>
      <c r="C60496" s="64">
        <v>44365.536595469253</v>
      </c>
      <c r="D60496" s="7">
        <v>118549</v>
      </c>
      <c r="E60496" s="64">
        <f>VLOOKUP('Просмотры (дано)'!B60496,'Подписчики (дано)'!A:C,3,0)</f>
        <v>44350.7642170584</v>
      </c>
      <c r="F60496" s="7">
        <f t="shared" si="945"/>
        <v>12</v>
      </c>
    </row>
    <row r="60497" spans="1:6" x14ac:dyDescent="0.3">
      <c r="A60497" s="7">
        <v>184782</v>
      </c>
      <c r="B60497" s="7">
        <v>73939</v>
      </c>
      <c r="C60497" s="64">
        <v>44365.537000000004</v>
      </c>
      <c r="D60497" s="7">
        <v>468566</v>
      </c>
      <c r="E60497" s="64">
        <f>VLOOKUP('Просмотры (дано)'!B60497,'Подписчики (дано)'!A:C,3,0)</f>
        <v>44323.090676139604</v>
      </c>
      <c r="F60497" s="7">
        <f t="shared" si="945"/>
        <v>12</v>
      </c>
    </row>
    <row r="60498" spans="1:6" x14ac:dyDescent="0.3">
      <c r="A60498" s="7">
        <v>184787</v>
      </c>
      <c r="B60498" s="7">
        <v>75418</v>
      </c>
      <c r="C60498" s="64">
        <v>44365.537404530747</v>
      </c>
      <c r="D60498" s="7">
        <v>395061</v>
      </c>
      <c r="E60498" s="64">
        <f>VLOOKUP('Просмотры (дано)'!B60498,'Подписчики (дано)'!A:C,3,0)</f>
        <v>44340.912416559826</v>
      </c>
      <c r="F60498" s="7">
        <f t="shared" si="945"/>
        <v>12</v>
      </c>
    </row>
    <row r="60499" spans="1:6" x14ac:dyDescent="0.3">
      <c r="A60499" s="7">
        <v>184791</v>
      </c>
      <c r="B60499" s="7">
        <v>20562</v>
      </c>
      <c r="C60499" s="64">
        <v>44365.538213592234</v>
      </c>
      <c r="D60499" s="7">
        <v>252898</v>
      </c>
      <c r="E60499" s="64">
        <f>VLOOKUP('Просмотры (дано)'!B60499,'Подписчики (дано)'!A:C,3,0)</f>
        <v>44343.439513034187</v>
      </c>
      <c r="F60499" s="7">
        <f t="shared" si="945"/>
        <v>12</v>
      </c>
    </row>
    <row r="60500" spans="1:6" x14ac:dyDescent="0.3">
      <c r="A60500" s="7">
        <v>184796</v>
      </c>
      <c r="B60500" s="7">
        <v>41224</v>
      </c>
      <c r="C60500" s="64">
        <v>44365.538213592234</v>
      </c>
      <c r="D60500" s="7">
        <v>343491</v>
      </c>
      <c r="E60500" s="64">
        <f>VLOOKUP('Просмотры (дано)'!B60500,'Подписчики (дано)'!A:C,3,0)</f>
        <v>44364.18260527066</v>
      </c>
      <c r="F60500" s="7">
        <f t="shared" si="945"/>
        <v>12</v>
      </c>
    </row>
    <row r="60501" spans="1:6" x14ac:dyDescent="0.3">
      <c r="A60501" s="7">
        <v>184799</v>
      </c>
      <c r="B60501" s="7">
        <v>51310</v>
      </c>
      <c r="C60501" s="64">
        <v>44365.538213592234</v>
      </c>
      <c r="D60501" s="7">
        <v>351192</v>
      </c>
      <c r="E60501" s="64">
        <f>VLOOKUP('Просмотры (дано)'!B60501,'Подписчики (дано)'!A:C,3,0)</f>
        <v>44319.018379344729</v>
      </c>
      <c r="F60501" s="7">
        <f t="shared" si="945"/>
        <v>12</v>
      </c>
    </row>
    <row r="60502" spans="1:6" x14ac:dyDescent="0.3">
      <c r="A60502" s="7">
        <v>184800</v>
      </c>
      <c r="B60502" s="7">
        <v>286534</v>
      </c>
      <c r="C60502" s="64">
        <v>44365.538618122977</v>
      </c>
      <c r="D60502" s="7">
        <v>472712</v>
      </c>
      <c r="E60502" s="64">
        <f>VLOOKUP('Просмотры (дано)'!B60502,'Подписчики (дано)'!A:C,3,0)</f>
        <v>44345.044543696582</v>
      </c>
      <c r="F60502" s="7">
        <f t="shared" si="945"/>
        <v>12</v>
      </c>
    </row>
    <row r="60503" spans="1:6" x14ac:dyDescent="0.3">
      <c r="A60503" s="7">
        <v>184801</v>
      </c>
      <c r="B60503" s="7">
        <v>223239</v>
      </c>
      <c r="C60503" s="64">
        <v>44365.539831715207</v>
      </c>
      <c r="D60503" s="7">
        <v>158978</v>
      </c>
      <c r="E60503" s="64">
        <f>VLOOKUP('Просмотры (дано)'!B60503,'Подписчики (дано)'!A:C,3,0)</f>
        <v>44340.76422678063</v>
      </c>
      <c r="F60503" s="7">
        <f t="shared" si="945"/>
        <v>12</v>
      </c>
    </row>
    <row r="60504" spans="1:6" x14ac:dyDescent="0.3">
      <c r="A60504" s="7">
        <v>184802</v>
      </c>
      <c r="B60504" s="7">
        <v>303301</v>
      </c>
      <c r="C60504" s="64">
        <v>44365.539831715207</v>
      </c>
      <c r="D60504" s="7">
        <v>130031</v>
      </c>
      <c r="E60504" s="64">
        <f>VLOOKUP('Просмотры (дано)'!B60504,'Подписчики (дано)'!A:C,3,0)</f>
        <v>44364.989087927344</v>
      </c>
      <c r="F60504" s="7">
        <f t="shared" si="945"/>
        <v>12</v>
      </c>
    </row>
    <row r="60505" spans="1:6" x14ac:dyDescent="0.3">
      <c r="A60505" s="7">
        <v>184807</v>
      </c>
      <c r="B60505" s="7">
        <v>65235</v>
      </c>
      <c r="C60505" s="64">
        <v>44365.5406407767</v>
      </c>
      <c r="D60505" s="7">
        <v>411922</v>
      </c>
      <c r="E60505" s="64">
        <f>VLOOKUP('Просмотры (дано)'!B60505,'Подписчики (дано)'!A:C,3,0)</f>
        <v>44341.60241039886</v>
      </c>
      <c r="F60505" s="7">
        <f t="shared" si="945"/>
        <v>12</v>
      </c>
    </row>
    <row r="60506" spans="1:6" x14ac:dyDescent="0.3">
      <c r="A60506" s="7">
        <v>184810</v>
      </c>
      <c r="B60506" s="7">
        <v>270840</v>
      </c>
      <c r="C60506" s="64">
        <v>44365.54306796116</v>
      </c>
      <c r="D60506" s="7">
        <v>411922</v>
      </c>
      <c r="E60506" s="64">
        <f>VLOOKUP('Просмотры (дано)'!B60506,'Подписчики (дано)'!A:C,3,0)</f>
        <v>44342.655113354696</v>
      </c>
      <c r="F60506" s="7">
        <f t="shared" si="945"/>
        <v>13</v>
      </c>
    </row>
    <row r="60507" spans="1:6" x14ac:dyDescent="0.3">
      <c r="A60507" s="7">
        <v>184815</v>
      </c>
      <c r="B60507" s="7">
        <v>78988</v>
      </c>
      <c r="C60507" s="64">
        <v>44365.543472491911</v>
      </c>
      <c r="D60507" s="7">
        <v>347393</v>
      </c>
      <c r="E60507" s="64">
        <f>VLOOKUP('Просмотры (дано)'!B60507,'Подписчики (дано)'!A:C,3,0)</f>
        <v>44342.068104736471</v>
      </c>
      <c r="F60507" s="7">
        <f t="shared" si="945"/>
        <v>13</v>
      </c>
    </row>
    <row r="60508" spans="1:6" x14ac:dyDescent="0.3">
      <c r="A60508" s="7">
        <v>184819</v>
      </c>
      <c r="B60508" s="7">
        <v>161569</v>
      </c>
      <c r="C60508" s="64">
        <v>44365.543877022654</v>
      </c>
      <c r="D60508" s="7">
        <v>259597</v>
      </c>
      <c r="E60508" s="64">
        <f>VLOOKUP('Просмотры (дано)'!B60508,'Подписчики (дано)'!A:C,3,0)</f>
        <v>44301.710305947287</v>
      </c>
      <c r="F60508" s="7">
        <f t="shared" si="945"/>
        <v>13</v>
      </c>
    </row>
    <row r="60509" spans="1:6" x14ac:dyDescent="0.3">
      <c r="A60509" s="7">
        <v>184821</v>
      </c>
      <c r="B60509" s="7">
        <v>129123</v>
      </c>
      <c r="C60509" s="64">
        <v>44365.544281553397</v>
      </c>
      <c r="D60509" s="7">
        <v>250679</v>
      </c>
      <c r="E60509" s="64">
        <f>VLOOKUP('Просмотры (дано)'!B60509,'Подписчики (дано)'!A:C,3,0)</f>
        <v>44359.329884864674</v>
      </c>
      <c r="F60509" s="7">
        <f t="shared" si="945"/>
        <v>13</v>
      </c>
    </row>
    <row r="60510" spans="1:6" x14ac:dyDescent="0.3">
      <c r="A60510" s="7">
        <v>184825</v>
      </c>
      <c r="B60510" s="7">
        <v>262765</v>
      </c>
      <c r="C60510" s="64">
        <v>44365.545090614884</v>
      </c>
      <c r="D60510" s="7">
        <v>43842</v>
      </c>
      <c r="E60510" s="64">
        <f>VLOOKUP('Просмотры (дано)'!B60510,'Подписчики (дано)'!A:C,3,0)</f>
        <v>44339.93074779203</v>
      </c>
      <c r="F60510" s="7">
        <f t="shared" si="945"/>
        <v>13</v>
      </c>
    </row>
    <row r="60511" spans="1:6" x14ac:dyDescent="0.3">
      <c r="A60511" s="7">
        <v>184826</v>
      </c>
      <c r="B60511" s="7">
        <v>146560</v>
      </c>
      <c r="C60511" s="64">
        <v>44365.546304207121</v>
      </c>
      <c r="D60511" s="7">
        <v>180863</v>
      </c>
      <c r="E60511" s="64">
        <f>VLOOKUP('Просмотры (дано)'!B60511,'Подписчики (дано)'!A:C,3,0)</f>
        <v>44285.637293910251</v>
      </c>
      <c r="F60511" s="7">
        <f t="shared" si="945"/>
        <v>13</v>
      </c>
    </row>
    <row r="60512" spans="1:6" x14ac:dyDescent="0.3">
      <c r="A60512" s="7">
        <v>184829</v>
      </c>
      <c r="B60512" s="7">
        <v>99373</v>
      </c>
      <c r="C60512" s="64">
        <v>44365.548326860844</v>
      </c>
      <c r="D60512" s="7">
        <v>401297</v>
      </c>
      <c r="E60512" s="64">
        <f>VLOOKUP('Просмотры (дано)'!B60512,'Подписчики (дано)'!A:C,3,0)</f>
        <v>44314.179712001423</v>
      </c>
      <c r="F60512" s="7">
        <f t="shared" si="945"/>
        <v>13</v>
      </c>
    </row>
    <row r="60513" spans="1:6" x14ac:dyDescent="0.3">
      <c r="A60513" s="7">
        <v>184833</v>
      </c>
      <c r="B60513" s="7">
        <v>232302</v>
      </c>
      <c r="C60513" s="64">
        <v>44365.548731391587</v>
      </c>
      <c r="D60513" s="7">
        <v>413764</v>
      </c>
      <c r="E60513" s="64">
        <f>VLOOKUP('Просмотры (дано)'!B60513,'Подписчики (дано)'!A:C,3,0)</f>
        <v>44316.295530235046</v>
      </c>
      <c r="F60513" s="7">
        <f t="shared" si="945"/>
        <v>13</v>
      </c>
    </row>
    <row r="60514" spans="1:6" x14ac:dyDescent="0.3">
      <c r="A60514" s="7">
        <v>184835</v>
      </c>
      <c r="B60514" s="7">
        <v>241822</v>
      </c>
      <c r="C60514" s="64">
        <v>44365.55</v>
      </c>
      <c r="D60514" s="7">
        <v>156336</v>
      </c>
      <c r="E60514" s="64">
        <f>VLOOKUP('Просмотры (дано)'!B60514,'Подписчики (дано)'!A:C,3,0)</f>
        <v>44343.810581125355</v>
      </c>
      <c r="F60514" s="7">
        <f t="shared" si="945"/>
        <v>13</v>
      </c>
    </row>
    <row r="60515" spans="1:6" x14ac:dyDescent="0.3">
      <c r="A60515" s="7">
        <v>184837</v>
      </c>
      <c r="B60515" s="7">
        <v>196827</v>
      </c>
      <c r="C60515" s="64">
        <v>44365.551158576047</v>
      </c>
      <c r="D60515" s="7">
        <v>154256</v>
      </c>
      <c r="E60515" s="64">
        <f>VLOOKUP('Просмотры (дано)'!B60515,'Подписчики (дано)'!A:C,3,0)</f>
        <v>44330.351192948721</v>
      </c>
      <c r="F60515" s="7">
        <f t="shared" si="945"/>
        <v>13</v>
      </c>
    </row>
    <row r="60516" spans="1:6" x14ac:dyDescent="0.3">
      <c r="A60516" s="7">
        <v>184839</v>
      </c>
      <c r="B60516" s="7">
        <v>284949</v>
      </c>
      <c r="C60516" s="64">
        <v>44365.551158576054</v>
      </c>
      <c r="D60516" s="7">
        <v>182191</v>
      </c>
      <c r="E60516" s="64">
        <f>VLOOKUP('Просмотры (дано)'!B60516,'Подписчики (дано)'!A:C,3,0)</f>
        <v>44341.21919230769</v>
      </c>
      <c r="F60516" s="7">
        <f t="shared" si="945"/>
        <v>13</v>
      </c>
    </row>
    <row r="60517" spans="1:6" x14ac:dyDescent="0.3">
      <c r="A60517" s="7">
        <v>184841</v>
      </c>
      <c r="B60517" s="7">
        <v>169516</v>
      </c>
      <c r="C60517" s="64">
        <v>44365.551563106797</v>
      </c>
      <c r="D60517" s="7">
        <v>439190</v>
      </c>
      <c r="E60517" s="64">
        <f>VLOOKUP('Просмотры (дано)'!B60517,'Подписчики (дано)'!A:C,3,0)</f>
        <v>44344.801763853276</v>
      </c>
      <c r="F60517" s="7">
        <f t="shared" si="945"/>
        <v>13</v>
      </c>
    </row>
    <row r="60518" spans="1:6" x14ac:dyDescent="0.3">
      <c r="A60518" s="7">
        <v>184846</v>
      </c>
      <c r="B60518" s="7">
        <v>173756</v>
      </c>
      <c r="C60518" s="64">
        <v>44365.551967637541</v>
      </c>
      <c r="D60518" s="7">
        <v>411922</v>
      </c>
      <c r="E60518" s="64">
        <f>VLOOKUP('Просмотры (дано)'!B60518,'Подписчики (дано)'!A:C,3,0)</f>
        <v>44343.148792948719</v>
      </c>
      <c r="F60518" s="7">
        <f t="shared" si="945"/>
        <v>13</v>
      </c>
    </row>
    <row r="60519" spans="1:6" x14ac:dyDescent="0.3">
      <c r="A60519" s="7">
        <v>184848</v>
      </c>
      <c r="B60519" s="7">
        <v>57932</v>
      </c>
      <c r="C60519" s="64">
        <v>44365.552776699027</v>
      </c>
      <c r="D60519" s="7">
        <v>95024</v>
      </c>
      <c r="E60519" s="64">
        <f>VLOOKUP('Просмотры (дано)'!B60519,'Подписчики (дано)'!A:C,3,0)</f>
        <v>44299.690185327636</v>
      </c>
      <c r="F60519" s="7">
        <f t="shared" si="945"/>
        <v>13</v>
      </c>
    </row>
    <row r="60520" spans="1:6" x14ac:dyDescent="0.3">
      <c r="A60520" s="7">
        <v>184849</v>
      </c>
      <c r="B60520" s="7">
        <v>164680</v>
      </c>
      <c r="C60520" s="64">
        <v>44365.553181229778</v>
      </c>
      <c r="D60520" s="7">
        <v>399559</v>
      </c>
      <c r="E60520" s="64">
        <f>VLOOKUP('Просмотры (дано)'!B60520,'Подписчики (дано)'!A:C,3,0)</f>
        <v>44329.290138034194</v>
      </c>
      <c r="F60520" s="7">
        <f t="shared" si="945"/>
        <v>13</v>
      </c>
    </row>
    <row r="60521" spans="1:6" x14ac:dyDescent="0.3">
      <c r="A60521" s="7">
        <v>184852</v>
      </c>
      <c r="B60521" s="7">
        <v>276750</v>
      </c>
      <c r="C60521" s="64">
        <v>44365.553181229778</v>
      </c>
      <c r="D60521" s="7">
        <v>210069</v>
      </c>
      <c r="E60521" s="64">
        <f>VLOOKUP('Просмотры (дано)'!B60521,'Подписчики (дано)'!A:C,3,0)</f>
        <v>44315.225491417383</v>
      </c>
      <c r="F60521" s="7">
        <f t="shared" si="945"/>
        <v>13</v>
      </c>
    </row>
    <row r="60522" spans="1:6" x14ac:dyDescent="0.3">
      <c r="A60522" s="7">
        <v>184856</v>
      </c>
      <c r="B60522" s="7">
        <v>191102</v>
      </c>
      <c r="C60522" s="64">
        <v>44365.553990291257</v>
      </c>
      <c r="D60522" s="7">
        <v>21407</v>
      </c>
      <c r="E60522" s="64">
        <f>VLOOKUP('Просмотры (дано)'!B60522,'Подписчики (дано)'!A:C,3,0)</f>
        <v>44365.248623824788</v>
      </c>
      <c r="F60522" s="7">
        <f t="shared" si="945"/>
        <v>13</v>
      </c>
    </row>
    <row r="60523" spans="1:6" x14ac:dyDescent="0.3">
      <c r="A60523" s="7">
        <v>184859</v>
      </c>
      <c r="B60523" s="7">
        <v>4438</v>
      </c>
      <c r="C60523" s="64">
        <v>44365.553990291264</v>
      </c>
      <c r="D60523" s="7">
        <v>347008</v>
      </c>
      <c r="E60523" s="64">
        <f>VLOOKUP('Просмотры (дано)'!B60523,'Подписчики (дано)'!A:C,3,0)</f>
        <v>44303.694576531343</v>
      </c>
      <c r="F60523" s="7">
        <f t="shared" si="945"/>
        <v>13</v>
      </c>
    </row>
    <row r="60524" spans="1:6" x14ac:dyDescent="0.3">
      <c r="A60524" s="7">
        <v>184864</v>
      </c>
      <c r="B60524" s="7">
        <v>42340</v>
      </c>
      <c r="C60524" s="64">
        <v>44365.554394822007</v>
      </c>
      <c r="D60524" s="7">
        <v>351192</v>
      </c>
      <c r="E60524" s="64">
        <f>VLOOKUP('Просмотры (дано)'!B60524,'Подписчики (дано)'!A:C,3,0)</f>
        <v>44318.028340455843</v>
      </c>
      <c r="F60524" s="7">
        <f t="shared" si="945"/>
        <v>13</v>
      </c>
    </row>
    <row r="60525" spans="1:6" x14ac:dyDescent="0.3">
      <c r="A60525" s="7">
        <v>184867</v>
      </c>
      <c r="B60525" s="7">
        <v>229855</v>
      </c>
      <c r="C60525" s="64">
        <v>44365.554394822007</v>
      </c>
      <c r="D60525" s="7">
        <v>383738</v>
      </c>
      <c r="E60525" s="64">
        <f>VLOOKUP('Просмотры (дано)'!B60525,'Подписчики (дано)'!A:C,3,0)</f>
        <v>44339.523298076921</v>
      </c>
      <c r="F60525" s="7">
        <f t="shared" si="945"/>
        <v>13</v>
      </c>
    </row>
    <row r="60526" spans="1:6" x14ac:dyDescent="0.3">
      <c r="A60526" s="7">
        <v>184868</v>
      </c>
      <c r="B60526" s="7">
        <v>320433</v>
      </c>
      <c r="C60526" s="64">
        <v>44365.554394822007</v>
      </c>
      <c r="D60526" s="7">
        <v>391162</v>
      </c>
      <c r="E60526" s="64">
        <f>VLOOKUP('Просмотры (дано)'!B60526,'Подписчики (дано)'!A:C,3,0)</f>
        <v>44286.945253703707</v>
      </c>
      <c r="F60526" s="7">
        <f t="shared" si="945"/>
        <v>13</v>
      </c>
    </row>
    <row r="60527" spans="1:6" x14ac:dyDescent="0.3">
      <c r="A60527" s="7">
        <v>184870</v>
      </c>
      <c r="B60527" s="7">
        <v>77359</v>
      </c>
      <c r="C60527" s="64">
        <v>44365.555608414244</v>
      </c>
      <c r="D60527" s="7">
        <v>368115</v>
      </c>
      <c r="E60527" s="64">
        <f>VLOOKUP('Просмотры (дано)'!B60527,'Подписчики (дано)'!A:C,3,0)</f>
        <v>44340.485141096862</v>
      </c>
      <c r="F60527" s="7">
        <f t="shared" si="945"/>
        <v>13</v>
      </c>
    </row>
    <row r="60528" spans="1:6" x14ac:dyDescent="0.3">
      <c r="A60528" s="7">
        <v>184874</v>
      </c>
      <c r="B60528" s="7">
        <v>54071</v>
      </c>
      <c r="C60528" s="64">
        <v>44365.55601294498</v>
      </c>
      <c r="D60528" s="7">
        <v>411922</v>
      </c>
      <c r="E60528" s="64">
        <f>VLOOKUP('Просмотры (дано)'!B60528,'Подписчики (дано)'!A:C,3,0)</f>
        <v>44363.415695441596</v>
      </c>
      <c r="F60528" s="7">
        <f t="shared" si="945"/>
        <v>13</v>
      </c>
    </row>
    <row r="60529" spans="1:6" x14ac:dyDescent="0.3">
      <c r="A60529" s="7">
        <v>184877</v>
      </c>
      <c r="B60529" s="7">
        <v>154390</v>
      </c>
      <c r="C60529" s="64">
        <v>44365.55601294498</v>
      </c>
      <c r="D60529" s="7">
        <v>264901</v>
      </c>
      <c r="E60529" s="64">
        <f>VLOOKUP('Просмотры (дано)'!B60529,'Подписчики (дано)'!A:C,3,0)</f>
        <v>44315.083060612538</v>
      </c>
      <c r="F60529" s="7">
        <f t="shared" si="945"/>
        <v>13</v>
      </c>
    </row>
    <row r="60530" spans="1:6" x14ac:dyDescent="0.3">
      <c r="A60530" s="7">
        <v>184878</v>
      </c>
      <c r="B60530" s="7">
        <v>242221</v>
      </c>
      <c r="C60530" s="64">
        <v>44365.556417475731</v>
      </c>
      <c r="D60530" s="7">
        <v>405774</v>
      </c>
      <c r="E60530" s="64">
        <f>VLOOKUP('Просмотры (дано)'!B60530,'Подписчики (дано)'!A:C,3,0)</f>
        <v>44285.749656410255</v>
      </c>
      <c r="F60530" s="7">
        <f t="shared" si="945"/>
        <v>13</v>
      </c>
    </row>
    <row r="60531" spans="1:6" x14ac:dyDescent="0.3">
      <c r="A60531" s="7">
        <v>184883</v>
      </c>
      <c r="B60531" s="7">
        <v>339534</v>
      </c>
      <c r="C60531" s="64">
        <v>44365.558844660191</v>
      </c>
      <c r="D60531" s="7">
        <v>405366</v>
      </c>
      <c r="E60531" s="64">
        <f>VLOOKUP('Просмотры (дано)'!B60531,'Подписчики (дано)'!A:C,3,0)</f>
        <v>44344.745651780628</v>
      </c>
      <c r="F60531" s="7">
        <f t="shared" si="945"/>
        <v>13</v>
      </c>
    </row>
    <row r="60532" spans="1:6" x14ac:dyDescent="0.3">
      <c r="A60532" s="7">
        <v>184884</v>
      </c>
      <c r="B60532" s="7">
        <v>57563</v>
      </c>
      <c r="C60532" s="64">
        <v>44365.558844660198</v>
      </c>
      <c r="D60532" s="7">
        <v>201832</v>
      </c>
      <c r="E60532" s="64">
        <f>VLOOKUP('Просмотры (дано)'!B60532,'Подписчики (дано)'!A:C,3,0)</f>
        <v>44294.823114031344</v>
      </c>
      <c r="F60532" s="7">
        <f t="shared" si="945"/>
        <v>13</v>
      </c>
    </row>
    <row r="60533" spans="1:6" x14ac:dyDescent="0.3">
      <c r="A60533" s="7">
        <v>184887</v>
      </c>
      <c r="B60533" s="7">
        <v>333878</v>
      </c>
      <c r="C60533" s="64">
        <v>44365.559653721684</v>
      </c>
      <c r="D60533" s="7">
        <v>241927</v>
      </c>
      <c r="E60533" s="64">
        <f>VLOOKUP('Просмотры (дано)'!B60533,'Подписчики (дано)'!A:C,3,0)</f>
        <v>44312.396387891735</v>
      </c>
      <c r="F60533" s="7">
        <f t="shared" si="945"/>
        <v>13</v>
      </c>
    </row>
    <row r="60534" spans="1:6" x14ac:dyDescent="0.3">
      <c r="A60534" s="7">
        <v>184888</v>
      </c>
      <c r="B60534" s="7">
        <v>92952</v>
      </c>
      <c r="C60534" s="64">
        <v>44365.560058252428</v>
      </c>
      <c r="D60534" s="7">
        <v>217307</v>
      </c>
      <c r="E60534" s="64">
        <f>VLOOKUP('Просмотры (дано)'!B60534,'Подписчики (дано)'!A:C,3,0)</f>
        <v>44314.902542307696</v>
      </c>
      <c r="F60534" s="7">
        <f t="shared" si="945"/>
        <v>13</v>
      </c>
    </row>
    <row r="60535" spans="1:6" x14ac:dyDescent="0.3">
      <c r="A60535" s="7">
        <v>184889</v>
      </c>
      <c r="B60535" s="7">
        <v>261019</v>
      </c>
      <c r="C60535" s="64">
        <v>44365.560058252428</v>
      </c>
      <c r="D60535" s="7">
        <v>347008</v>
      </c>
      <c r="E60535" s="64">
        <f>VLOOKUP('Просмотры (дано)'!B60535,'Подписчики (дано)'!A:C,3,0)</f>
        <v>44323.295321011399</v>
      </c>
      <c r="F60535" s="7">
        <f t="shared" si="945"/>
        <v>13</v>
      </c>
    </row>
    <row r="60536" spans="1:6" x14ac:dyDescent="0.3">
      <c r="A60536" s="7">
        <v>184892</v>
      </c>
      <c r="B60536" s="7">
        <v>273538</v>
      </c>
      <c r="C60536" s="64">
        <v>44365.560666666664</v>
      </c>
      <c r="D60536" s="7">
        <v>244574</v>
      </c>
      <c r="E60536" s="64">
        <f>VLOOKUP('Просмотры (дано)'!B60536,'Подписчики (дано)'!A:C,3,0)</f>
        <v>44298.421901282047</v>
      </c>
      <c r="F60536" s="7">
        <f t="shared" si="945"/>
        <v>13</v>
      </c>
    </row>
    <row r="60537" spans="1:6" x14ac:dyDescent="0.3">
      <c r="A60537" s="7">
        <v>184897</v>
      </c>
      <c r="B60537" s="7">
        <v>245317</v>
      </c>
      <c r="C60537" s="64">
        <v>44365.560867313914</v>
      </c>
      <c r="D60537" s="7">
        <v>251150</v>
      </c>
      <c r="E60537" s="64">
        <f>VLOOKUP('Просмотры (дано)'!B60537,'Подписчики (дано)'!A:C,3,0)</f>
        <v>44310.137161538456</v>
      </c>
      <c r="F60537" s="7">
        <f t="shared" si="945"/>
        <v>13</v>
      </c>
    </row>
    <row r="60538" spans="1:6" x14ac:dyDescent="0.3">
      <c r="A60538" s="7">
        <v>184899</v>
      </c>
      <c r="B60538" s="7">
        <v>226117</v>
      </c>
      <c r="C60538" s="64">
        <v>44365.562080906151</v>
      </c>
      <c r="D60538" s="7">
        <v>21480</v>
      </c>
      <c r="E60538" s="64">
        <f>VLOOKUP('Просмотры (дано)'!B60538,'Подписчики (дано)'!A:C,3,0)</f>
        <v>44355.782374002847</v>
      </c>
      <c r="F60538" s="7">
        <f t="shared" si="945"/>
        <v>13</v>
      </c>
    </row>
    <row r="60539" spans="1:6" x14ac:dyDescent="0.3">
      <c r="A60539" s="7">
        <v>184902</v>
      </c>
      <c r="B60539" s="7">
        <v>39190</v>
      </c>
      <c r="C60539" s="64">
        <v>44365.563699029124</v>
      </c>
      <c r="D60539" s="7">
        <v>238922</v>
      </c>
      <c r="E60539" s="64">
        <f>VLOOKUP('Просмотры (дано)'!B60539,'Подписчики (дано)'!A:C,3,0)</f>
        <v>44309.555075605422</v>
      </c>
      <c r="F60539" s="7">
        <f t="shared" si="945"/>
        <v>13</v>
      </c>
    </row>
    <row r="60540" spans="1:6" x14ac:dyDescent="0.3">
      <c r="A60540" s="7">
        <v>184904</v>
      </c>
      <c r="B60540" s="7">
        <v>314894</v>
      </c>
      <c r="C60540" s="64">
        <v>44365.563699029131</v>
      </c>
      <c r="D60540" s="7">
        <v>465525</v>
      </c>
      <c r="E60540" s="64">
        <f>VLOOKUP('Просмотры (дано)'!B60540,'Подписчики (дано)'!A:C,3,0)</f>
        <v>44328.725952777771</v>
      </c>
      <c r="F60540" s="7">
        <f t="shared" si="945"/>
        <v>13</v>
      </c>
    </row>
    <row r="60541" spans="1:6" x14ac:dyDescent="0.3">
      <c r="A60541" s="7">
        <v>184909</v>
      </c>
      <c r="B60541" s="7">
        <v>41216</v>
      </c>
      <c r="C60541" s="64">
        <v>44365.564103559867</v>
      </c>
      <c r="D60541" s="7">
        <v>391162</v>
      </c>
      <c r="E60541" s="64">
        <f>VLOOKUP('Просмотры (дано)'!B60541,'Подписчики (дано)'!A:C,3,0)</f>
        <v>44336.557728596868</v>
      </c>
      <c r="F60541" s="7">
        <f t="shared" si="945"/>
        <v>13</v>
      </c>
    </row>
    <row r="60542" spans="1:6" x14ac:dyDescent="0.3">
      <c r="A60542" s="7">
        <v>184912</v>
      </c>
      <c r="B60542" s="7">
        <v>146387</v>
      </c>
      <c r="C60542" s="64">
        <v>44365.564508090618</v>
      </c>
      <c r="D60542" s="7">
        <v>26847</v>
      </c>
      <c r="E60542" s="64">
        <f>VLOOKUP('Просмотры (дано)'!B60542,'Подписчики (дано)'!A:C,3,0)</f>
        <v>44346.080203668091</v>
      </c>
      <c r="F60542" s="7">
        <f t="shared" si="945"/>
        <v>13</v>
      </c>
    </row>
    <row r="60543" spans="1:6" x14ac:dyDescent="0.3">
      <c r="A60543" s="7">
        <v>184916</v>
      </c>
      <c r="B60543" s="7">
        <v>280985</v>
      </c>
      <c r="C60543" s="64">
        <v>44365.564508090618</v>
      </c>
      <c r="D60543" s="7">
        <v>250679</v>
      </c>
      <c r="E60543" s="64">
        <f>VLOOKUP('Просмотры (дано)'!B60543,'Подписчики (дано)'!A:C,3,0)</f>
        <v>44311.318115491456</v>
      </c>
      <c r="F60543" s="7">
        <f t="shared" si="945"/>
        <v>13</v>
      </c>
    </row>
    <row r="60544" spans="1:6" x14ac:dyDescent="0.3">
      <c r="A60544" s="7">
        <v>184918</v>
      </c>
      <c r="B60544" s="7">
        <v>154323</v>
      </c>
      <c r="C60544" s="64">
        <v>44365.565317152104</v>
      </c>
      <c r="D60544" s="7">
        <v>158978</v>
      </c>
      <c r="E60544" s="64">
        <f>VLOOKUP('Просмотры (дано)'!B60544,'Подписчики (дано)'!A:C,3,0)</f>
        <v>44305.96802286325</v>
      </c>
      <c r="F60544" s="7">
        <f t="shared" si="945"/>
        <v>13</v>
      </c>
    </row>
    <row r="60545" spans="1:6" x14ac:dyDescent="0.3">
      <c r="A60545" s="7">
        <v>184919</v>
      </c>
      <c r="B60545" s="7">
        <v>154470</v>
      </c>
      <c r="C60545" s="64">
        <v>44365.565333333339</v>
      </c>
      <c r="D60545" s="7">
        <v>301748</v>
      </c>
      <c r="E60545" s="64">
        <f>VLOOKUP('Просмотры (дано)'!B60545,'Подписчики (дано)'!A:C,3,0)</f>
        <v>44345.381327528492</v>
      </c>
      <c r="F60545" s="7">
        <f t="shared" si="945"/>
        <v>13</v>
      </c>
    </row>
    <row r="60546" spans="1:6" x14ac:dyDescent="0.3">
      <c r="A60546" s="7">
        <v>184923</v>
      </c>
      <c r="B60546" s="7">
        <v>292506</v>
      </c>
      <c r="C60546" s="64">
        <v>44365.566126213591</v>
      </c>
      <c r="D60546" s="7">
        <v>303686</v>
      </c>
      <c r="E60546" s="64">
        <f>VLOOKUP('Просмотры (дано)'!B60546,'Подписчики (дано)'!A:C,3,0)</f>
        <v>44345.211610790597</v>
      </c>
      <c r="F60546" s="7">
        <f t="shared" si="945"/>
        <v>13</v>
      </c>
    </row>
    <row r="60547" spans="1:6" x14ac:dyDescent="0.3">
      <c r="A60547" s="7">
        <v>184924</v>
      </c>
      <c r="B60547" s="7">
        <v>317019</v>
      </c>
      <c r="C60547" s="64">
        <v>44365.566333333336</v>
      </c>
      <c r="D60547" s="7">
        <v>343491</v>
      </c>
      <c r="E60547" s="64">
        <f>VLOOKUP('Просмотры (дано)'!B60547,'Подписчики (дано)'!A:C,3,0)</f>
        <v>44342.604248148149</v>
      </c>
      <c r="F60547" s="7">
        <f t="shared" ref="F60547:F60610" si="946">HOUR(C60547)</f>
        <v>13</v>
      </c>
    </row>
    <row r="60548" spans="1:6" x14ac:dyDescent="0.3">
      <c r="A60548" s="7">
        <v>184926</v>
      </c>
      <c r="B60548" s="7">
        <v>108300</v>
      </c>
      <c r="C60548" s="64">
        <v>44365.567339805821</v>
      </c>
      <c r="D60548" s="7">
        <v>411922</v>
      </c>
      <c r="E60548" s="64">
        <f>VLOOKUP('Просмотры (дано)'!B60548,'Подписчики (дано)'!A:C,3,0)</f>
        <v>44343.74502856125</v>
      </c>
      <c r="F60548" s="7">
        <f t="shared" si="946"/>
        <v>13</v>
      </c>
    </row>
    <row r="60549" spans="1:6" x14ac:dyDescent="0.3">
      <c r="A60549" s="7">
        <v>184929</v>
      </c>
      <c r="B60549" s="7">
        <v>340148</v>
      </c>
      <c r="C60549" s="64">
        <v>44365.567339805821</v>
      </c>
      <c r="D60549" s="7">
        <v>347333</v>
      </c>
      <c r="E60549" s="64">
        <f>VLOOKUP('Просмотры (дано)'!B60549,'Подписчики (дано)'!A:C,3,0)</f>
        <v>44314.983653596864</v>
      </c>
      <c r="F60549" s="7">
        <f t="shared" si="946"/>
        <v>13</v>
      </c>
    </row>
    <row r="60550" spans="1:6" x14ac:dyDescent="0.3">
      <c r="A60550" s="7">
        <v>184932</v>
      </c>
      <c r="B60550" s="7">
        <v>338129</v>
      </c>
      <c r="C60550" s="64">
        <v>44365.568553398058</v>
      </c>
      <c r="D60550" s="7">
        <v>86587</v>
      </c>
      <c r="E60550" s="64">
        <f>VLOOKUP('Просмотры (дано)'!B60550,'Подписчики (дано)'!A:C,3,0)</f>
        <v>44345.847366844733</v>
      </c>
      <c r="F60550" s="7">
        <f t="shared" si="946"/>
        <v>13</v>
      </c>
    </row>
    <row r="60551" spans="1:6" x14ac:dyDescent="0.3">
      <c r="A60551" s="7">
        <v>184933</v>
      </c>
      <c r="B60551" s="7">
        <v>316273</v>
      </c>
      <c r="C60551" s="64">
        <v>44365.569766990295</v>
      </c>
      <c r="D60551" s="7">
        <v>439981</v>
      </c>
      <c r="E60551" s="64">
        <f>VLOOKUP('Просмотры (дано)'!B60551,'Подписчики (дано)'!A:C,3,0)</f>
        <v>44313.661158725066</v>
      </c>
      <c r="F60551" s="7">
        <f t="shared" si="946"/>
        <v>13</v>
      </c>
    </row>
    <row r="60552" spans="1:6" x14ac:dyDescent="0.3">
      <c r="A60552" s="7">
        <v>184935</v>
      </c>
      <c r="B60552" s="7">
        <v>15044</v>
      </c>
      <c r="C60552" s="64">
        <v>44365.570666666667</v>
      </c>
      <c r="D60552" s="7">
        <v>182191</v>
      </c>
      <c r="E60552" s="64">
        <f>VLOOKUP('Просмотры (дано)'!B60552,'Подписчики (дано)'!A:C,3,0)</f>
        <v>44316.000548112534</v>
      </c>
      <c r="F60552" s="7">
        <f t="shared" si="946"/>
        <v>13</v>
      </c>
    </row>
    <row r="60553" spans="1:6" x14ac:dyDescent="0.3">
      <c r="A60553" s="7">
        <v>184937</v>
      </c>
      <c r="B60553" s="7">
        <v>111454</v>
      </c>
      <c r="C60553" s="64">
        <v>44365.571789644018</v>
      </c>
      <c r="D60553" s="7">
        <v>154256</v>
      </c>
      <c r="E60553" s="64">
        <f>VLOOKUP('Просмотры (дано)'!B60553,'Подписчики (дано)'!A:C,3,0)</f>
        <v>44341.764281018521</v>
      </c>
      <c r="F60553" s="7">
        <f t="shared" si="946"/>
        <v>13</v>
      </c>
    </row>
    <row r="60554" spans="1:6" x14ac:dyDescent="0.3">
      <c r="A60554" s="7">
        <v>184942</v>
      </c>
      <c r="B60554" s="7">
        <v>140821</v>
      </c>
      <c r="C60554" s="64">
        <v>44365.571789644018</v>
      </c>
      <c r="D60554" s="7">
        <v>285365</v>
      </c>
      <c r="E60554" s="64">
        <f>VLOOKUP('Просмотры (дано)'!B60554,'Подписчики (дано)'!A:C,3,0)</f>
        <v>44341.468801994306</v>
      </c>
      <c r="F60554" s="7">
        <f t="shared" si="946"/>
        <v>13</v>
      </c>
    </row>
    <row r="60555" spans="1:6" x14ac:dyDescent="0.3">
      <c r="A60555" s="7">
        <v>184947</v>
      </c>
      <c r="B60555" s="7">
        <v>258694</v>
      </c>
      <c r="C60555" s="64">
        <v>44365.571789644018</v>
      </c>
      <c r="D60555" s="7">
        <v>113028</v>
      </c>
      <c r="E60555" s="64">
        <f>VLOOKUP('Просмотры (дано)'!B60555,'Подписчики (дано)'!A:C,3,0)</f>
        <v>44292.377359401711</v>
      </c>
      <c r="F60555" s="7">
        <f t="shared" si="946"/>
        <v>13</v>
      </c>
    </row>
    <row r="60556" spans="1:6" x14ac:dyDescent="0.3">
      <c r="A60556" s="7">
        <v>184951</v>
      </c>
      <c r="B60556" s="7">
        <v>302149</v>
      </c>
      <c r="C60556" s="64">
        <v>44365.571789644018</v>
      </c>
      <c r="D60556" s="7">
        <v>272330</v>
      </c>
      <c r="E60556" s="64">
        <f>VLOOKUP('Просмотры (дано)'!B60556,'Подписчики (дано)'!A:C,3,0)</f>
        <v>44343.525596047017</v>
      </c>
      <c r="F60556" s="7">
        <f t="shared" si="946"/>
        <v>13</v>
      </c>
    </row>
    <row r="60557" spans="1:6" x14ac:dyDescent="0.3">
      <c r="A60557" s="7">
        <v>184952</v>
      </c>
      <c r="B60557" s="7">
        <v>112914</v>
      </c>
      <c r="C60557" s="64">
        <v>44365.572194174754</v>
      </c>
      <c r="D60557" s="7">
        <v>154256</v>
      </c>
      <c r="E60557" s="64">
        <f>VLOOKUP('Просмотры (дано)'!B60557,'Подписчики (дано)'!A:C,3,0)</f>
        <v>44304.815730056973</v>
      </c>
      <c r="F60557" s="7">
        <f t="shared" si="946"/>
        <v>13</v>
      </c>
    </row>
    <row r="60558" spans="1:6" x14ac:dyDescent="0.3">
      <c r="A60558" s="7">
        <v>184954</v>
      </c>
      <c r="B60558" s="7">
        <v>281541</v>
      </c>
      <c r="C60558" s="64">
        <v>44365.572598705505</v>
      </c>
      <c r="D60558" s="7">
        <v>95024</v>
      </c>
      <c r="E60558" s="64">
        <f>VLOOKUP('Просмотры (дано)'!B60558,'Подписчики (дано)'!A:C,3,0)</f>
        <v>44299.421737642449</v>
      </c>
      <c r="F60558" s="7">
        <f t="shared" si="946"/>
        <v>13</v>
      </c>
    </row>
    <row r="60559" spans="1:6" x14ac:dyDescent="0.3">
      <c r="A60559" s="7">
        <v>184955</v>
      </c>
      <c r="B60559" s="7">
        <v>49007</v>
      </c>
      <c r="C60559" s="64">
        <v>44365.573407766991</v>
      </c>
      <c r="D60559" s="7">
        <v>243858</v>
      </c>
      <c r="E60559" s="64">
        <f>VLOOKUP('Просмотры (дано)'!B60559,'Подписчики (дано)'!A:C,3,0)</f>
        <v>44343.807714529918</v>
      </c>
      <c r="F60559" s="7">
        <f t="shared" si="946"/>
        <v>13</v>
      </c>
    </row>
    <row r="60560" spans="1:6" x14ac:dyDescent="0.3">
      <c r="A60560" s="7">
        <v>184958</v>
      </c>
      <c r="B60560" s="7">
        <v>77510</v>
      </c>
      <c r="C60560" s="64">
        <v>44365.573407766991</v>
      </c>
      <c r="D60560" s="7">
        <v>230507</v>
      </c>
      <c r="E60560" s="64">
        <f>VLOOKUP('Просмотры (дано)'!B60560,'Подписчики (дано)'!A:C,3,0)</f>
        <v>44310.106687678068</v>
      </c>
      <c r="F60560" s="7">
        <f t="shared" si="946"/>
        <v>13</v>
      </c>
    </row>
    <row r="60561" spans="1:6" x14ac:dyDescent="0.3">
      <c r="A60561" s="7">
        <v>184962</v>
      </c>
      <c r="B60561" s="7">
        <v>135204</v>
      </c>
      <c r="C60561" s="64">
        <v>44365.573812297735</v>
      </c>
      <c r="D60561" s="7">
        <v>122902</v>
      </c>
      <c r="E60561" s="64">
        <f>VLOOKUP('Просмотры (дано)'!B60561,'Подписчики (дано)'!A:C,3,0)</f>
        <v>44339.111043233621</v>
      </c>
      <c r="F60561" s="7">
        <f t="shared" si="946"/>
        <v>13</v>
      </c>
    </row>
    <row r="60562" spans="1:6" x14ac:dyDescent="0.3">
      <c r="A60562" s="7">
        <v>184965</v>
      </c>
      <c r="B60562" s="7">
        <v>134175</v>
      </c>
      <c r="C60562" s="64">
        <v>44365.574216828478</v>
      </c>
      <c r="D60562" s="7">
        <v>238729</v>
      </c>
      <c r="E60562" s="64">
        <f>VLOOKUP('Просмотры (дано)'!B60562,'Подписчики (дано)'!A:C,3,0)</f>
        <v>44311.027928881769</v>
      </c>
      <c r="F60562" s="7">
        <f t="shared" si="946"/>
        <v>13</v>
      </c>
    </row>
    <row r="60563" spans="1:6" x14ac:dyDescent="0.3">
      <c r="A60563" s="7">
        <v>184970</v>
      </c>
      <c r="B60563" s="7">
        <v>144952</v>
      </c>
      <c r="C60563" s="64">
        <v>44365.574216828478</v>
      </c>
      <c r="D60563" s="7">
        <v>196571</v>
      </c>
      <c r="E60563" s="64">
        <f>VLOOKUP('Просмотры (дано)'!B60563,'Подписчики (дано)'!A:C,3,0)</f>
        <v>44294.858407336178</v>
      </c>
      <c r="F60563" s="7">
        <f t="shared" si="946"/>
        <v>13</v>
      </c>
    </row>
    <row r="60564" spans="1:6" x14ac:dyDescent="0.3">
      <c r="A60564" s="7">
        <v>184975</v>
      </c>
      <c r="B60564" s="7">
        <v>121171</v>
      </c>
      <c r="C60564" s="64">
        <v>44365.575430420708</v>
      </c>
      <c r="D60564" s="7">
        <v>470099</v>
      </c>
      <c r="E60564" s="64">
        <f>VLOOKUP('Просмотры (дано)'!B60564,'Подписчики (дано)'!A:C,3,0)</f>
        <v>44285.807618198007</v>
      </c>
      <c r="F60564" s="7">
        <f t="shared" si="946"/>
        <v>13</v>
      </c>
    </row>
    <row r="60565" spans="1:6" x14ac:dyDescent="0.3">
      <c r="A60565" s="7">
        <v>184976</v>
      </c>
      <c r="B60565" s="7">
        <v>145305</v>
      </c>
      <c r="C60565" s="64">
        <v>44365.575430420715</v>
      </c>
      <c r="D60565" s="7">
        <v>325852</v>
      </c>
      <c r="E60565" s="64">
        <f>VLOOKUP('Просмотры (дано)'!B60565,'Подписчики (дано)'!A:C,3,0)</f>
        <v>44314.201584615381</v>
      </c>
      <c r="F60565" s="7">
        <f t="shared" si="946"/>
        <v>13</v>
      </c>
    </row>
    <row r="60566" spans="1:6" x14ac:dyDescent="0.3">
      <c r="A60566" s="7">
        <v>184977</v>
      </c>
      <c r="B60566" s="7">
        <v>239838</v>
      </c>
      <c r="C60566" s="64">
        <v>44365.575834951458</v>
      </c>
      <c r="D60566" s="7">
        <v>318314</v>
      </c>
      <c r="E60566" s="64">
        <f>VLOOKUP('Просмотры (дано)'!B60566,'Подписчики (дано)'!A:C,3,0)</f>
        <v>44340.857296474358</v>
      </c>
      <c r="F60566" s="7">
        <f t="shared" si="946"/>
        <v>13</v>
      </c>
    </row>
    <row r="60567" spans="1:6" x14ac:dyDescent="0.3">
      <c r="A60567" s="7">
        <v>184979</v>
      </c>
      <c r="B60567" s="7">
        <v>309614</v>
      </c>
      <c r="C60567" s="64">
        <v>44365.576644012945</v>
      </c>
      <c r="D60567" s="7">
        <v>217497</v>
      </c>
      <c r="E60567" s="64">
        <f>VLOOKUP('Просмотры (дано)'!B60567,'Подписчики (дано)'!A:C,3,0)</f>
        <v>44344.317284935903</v>
      </c>
      <c r="F60567" s="7">
        <f t="shared" si="946"/>
        <v>13</v>
      </c>
    </row>
    <row r="60568" spans="1:6" x14ac:dyDescent="0.3">
      <c r="A60568" s="7">
        <v>184981</v>
      </c>
      <c r="B60568" s="7">
        <v>166820</v>
      </c>
      <c r="C60568" s="64">
        <v>44365.577048543688</v>
      </c>
      <c r="D60568" s="7">
        <v>86587</v>
      </c>
      <c r="E60568" s="64">
        <f>VLOOKUP('Просмотры (дано)'!B60568,'Подписчики (дано)'!A:C,3,0)</f>
        <v>44341.064308440174</v>
      </c>
      <c r="F60568" s="7">
        <f t="shared" si="946"/>
        <v>13</v>
      </c>
    </row>
    <row r="60569" spans="1:6" x14ac:dyDescent="0.3">
      <c r="A60569" s="7">
        <v>184983</v>
      </c>
      <c r="B60569" s="7">
        <v>231857</v>
      </c>
      <c r="C60569" s="64">
        <v>44365.577453074431</v>
      </c>
      <c r="D60569" s="7">
        <v>214389</v>
      </c>
      <c r="E60569" s="64">
        <f>VLOOKUP('Просмотры (дано)'!B60569,'Подписчики (дано)'!A:C,3,0)</f>
        <v>44364.623176780631</v>
      </c>
      <c r="F60569" s="7">
        <f t="shared" si="946"/>
        <v>13</v>
      </c>
    </row>
    <row r="60570" spans="1:6" x14ac:dyDescent="0.3">
      <c r="A60570" s="7">
        <v>184985</v>
      </c>
      <c r="B60570" s="7">
        <v>35313</v>
      </c>
      <c r="C60570" s="64">
        <v>44365.578262135925</v>
      </c>
      <c r="D60570" s="7">
        <v>1106</v>
      </c>
      <c r="E60570" s="64">
        <f>VLOOKUP('Просмотры (дано)'!B60570,'Подписчики (дано)'!A:C,3,0)</f>
        <v>44285.675640206551</v>
      </c>
      <c r="F60570" s="7">
        <f t="shared" si="946"/>
        <v>13</v>
      </c>
    </row>
    <row r="60571" spans="1:6" x14ac:dyDescent="0.3">
      <c r="A60571" s="7">
        <v>184989</v>
      </c>
      <c r="B60571" s="7">
        <v>9646</v>
      </c>
      <c r="C60571" s="64">
        <v>44365.578666666661</v>
      </c>
      <c r="D60571" s="7">
        <v>209175</v>
      </c>
      <c r="E60571" s="64">
        <f>VLOOKUP('Просмотры (дано)'!B60571,'Подписчики (дано)'!A:C,3,0)</f>
        <v>44304.890274715101</v>
      </c>
      <c r="F60571" s="7">
        <f t="shared" si="946"/>
        <v>13</v>
      </c>
    </row>
    <row r="60572" spans="1:6" x14ac:dyDescent="0.3">
      <c r="A60572" s="7">
        <v>184992</v>
      </c>
      <c r="B60572" s="7">
        <v>57655</v>
      </c>
      <c r="C60572" s="64">
        <v>44365.578666666661</v>
      </c>
      <c r="D60572" s="7">
        <v>471403</v>
      </c>
      <c r="E60572" s="64">
        <f>VLOOKUP('Просмотры (дано)'!B60572,'Подписчики (дано)'!A:C,3,0)</f>
        <v>44310.162625142453</v>
      </c>
      <c r="F60572" s="7">
        <f t="shared" si="946"/>
        <v>13</v>
      </c>
    </row>
    <row r="60573" spans="1:6" x14ac:dyDescent="0.3">
      <c r="A60573" s="7">
        <v>184997</v>
      </c>
      <c r="B60573" s="7">
        <v>266405</v>
      </c>
      <c r="C60573" s="64">
        <v>44365.578666666661</v>
      </c>
      <c r="D60573" s="7">
        <v>285365</v>
      </c>
      <c r="E60573" s="64">
        <f>VLOOKUP('Просмотры (дано)'!B60573,'Подписчики (дано)'!A:C,3,0)</f>
        <v>44290.892722400291</v>
      </c>
      <c r="F60573" s="7">
        <f t="shared" si="946"/>
        <v>13</v>
      </c>
    </row>
    <row r="60574" spans="1:6" x14ac:dyDescent="0.3">
      <c r="A60574" s="7">
        <v>185001</v>
      </c>
      <c r="B60574" s="7">
        <v>323279</v>
      </c>
      <c r="C60574" s="64">
        <v>44365.578666666661</v>
      </c>
      <c r="D60574" s="7">
        <v>411922</v>
      </c>
      <c r="E60574" s="64">
        <f>VLOOKUP('Просмотры (дано)'!B60574,'Подписчики (дано)'!A:C,3,0)</f>
        <v>44359.457954843303</v>
      </c>
      <c r="F60574" s="7">
        <f t="shared" si="946"/>
        <v>13</v>
      </c>
    </row>
    <row r="60575" spans="1:6" x14ac:dyDescent="0.3">
      <c r="A60575" s="7">
        <v>185004</v>
      </c>
      <c r="B60575" s="7">
        <v>187882</v>
      </c>
      <c r="C60575" s="64">
        <v>44365.579333333335</v>
      </c>
      <c r="D60575" s="7">
        <v>419438</v>
      </c>
      <c r="E60575" s="64">
        <f>VLOOKUP('Просмотры (дано)'!B60575,'Подписчики (дано)'!A:C,3,0)</f>
        <v>44309.005211502852</v>
      </c>
      <c r="F60575" s="7">
        <f t="shared" si="946"/>
        <v>13</v>
      </c>
    </row>
    <row r="60576" spans="1:6" x14ac:dyDescent="0.3">
      <c r="A60576" s="7">
        <v>185008</v>
      </c>
      <c r="B60576" s="7">
        <v>123985</v>
      </c>
      <c r="C60576" s="64">
        <v>44365.580284789641</v>
      </c>
      <c r="D60576" s="7">
        <v>298988</v>
      </c>
      <c r="E60576" s="64">
        <f>VLOOKUP('Просмотры (дано)'!B60576,'Подписчики (дано)'!A:C,3,0)</f>
        <v>44343.855389672368</v>
      </c>
      <c r="F60576" s="7">
        <f t="shared" si="946"/>
        <v>13</v>
      </c>
    </row>
    <row r="60577" spans="1:6" x14ac:dyDescent="0.3">
      <c r="A60577" s="7">
        <v>185010</v>
      </c>
      <c r="B60577" s="7">
        <v>258024</v>
      </c>
      <c r="C60577" s="64">
        <v>44365.581093851135</v>
      </c>
      <c r="D60577" s="7">
        <v>381626</v>
      </c>
      <c r="E60577" s="64">
        <f>VLOOKUP('Просмотры (дано)'!B60577,'Подписчики (дано)'!A:C,3,0)</f>
        <v>44345.857591844731</v>
      </c>
      <c r="F60577" s="7">
        <f t="shared" si="946"/>
        <v>13</v>
      </c>
    </row>
    <row r="60578" spans="1:6" x14ac:dyDescent="0.3">
      <c r="A60578" s="7">
        <v>185012</v>
      </c>
      <c r="B60578" s="7">
        <v>283811</v>
      </c>
      <c r="C60578" s="64">
        <v>44365.581093851135</v>
      </c>
      <c r="D60578" s="7">
        <v>419338</v>
      </c>
      <c r="E60578" s="64">
        <f>VLOOKUP('Просмотры (дано)'!B60578,'Подписчики (дано)'!A:C,3,0)</f>
        <v>44342.738606160965</v>
      </c>
      <c r="F60578" s="7">
        <f t="shared" si="946"/>
        <v>13</v>
      </c>
    </row>
    <row r="60579" spans="1:6" x14ac:dyDescent="0.3">
      <c r="A60579" s="7">
        <v>185017</v>
      </c>
      <c r="B60579" s="7">
        <v>275865</v>
      </c>
      <c r="C60579" s="64">
        <v>44365.581498381878</v>
      </c>
      <c r="D60579" s="7">
        <v>51368</v>
      </c>
      <c r="E60579" s="64">
        <f>VLOOKUP('Просмотры (дано)'!B60579,'Подписчики (дано)'!A:C,3,0)</f>
        <v>44302.553194836182</v>
      </c>
      <c r="F60579" s="7">
        <f t="shared" si="946"/>
        <v>13</v>
      </c>
    </row>
    <row r="60580" spans="1:6" x14ac:dyDescent="0.3">
      <c r="A60580" s="7">
        <v>185021</v>
      </c>
      <c r="B60580" s="7">
        <v>147249</v>
      </c>
      <c r="C60580" s="64">
        <v>44365.581902912621</v>
      </c>
      <c r="D60580" s="7">
        <v>250679</v>
      </c>
      <c r="E60580" s="64">
        <f>VLOOKUP('Просмотры (дано)'!B60580,'Подписчики (дано)'!A:C,3,0)</f>
        <v>44306.703144373219</v>
      </c>
      <c r="F60580" s="7">
        <f t="shared" si="946"/>
        <v>13</v>
      </c>
    </row>
    <row r="60581" spans="1:6" x14ac:dyDescent="0.3">
      <c r="A60581" s="7">
        <v>185022</v>
      </c>
      <c r="B60581" s="7">
        <v>16907</v>
      </c>
      <c r="C60581" s="64">
        <v>44365.583925566345</v>
      </c>
      <c r="D60581" s="7">
        <v>327968</v>
      </c>
      <c r="E60581" s="64">
        <f>VLOOKUP('Просмотры (дано)'!B60581,'Подписчики (дано)'!A:C,3,0)</f>
        <v>44318.865655021364</v>
      </c>
      <c r="F60581" s="7">
        <f t="shared" si="946"/>
        <v>14</v>
      </c>
    </row>
    <row r="60582" spans="1:6" x14ac:dyDescent="0.3">
      <c r="A60582" s="7">
        <v>185024</v>
      </c>
      <c r="B60582" s="7">
        <v>73941</v>
      </c>
      <c r="C60582" s="64">
        <v>44365.584330097088</v>
      </c>
      <c r="D60582" s="7">
        <v>206501</v>
      </c>
      <c r="E60582" s="64">
        <f>VLOOKUP('Просмотры (дано)'!B60582,'Подписчики (дано)'!A:C,3,0)</f>
        <v>44314.680305876071</v>
      </c>
      <c r="F60582" s="7">
        <f t="shared" si="946"/>
        <v>14</v>
      </c>
    </row>
    <row r="60583" spans="1:6" x14ac:dyDescent="0.3">
      <c r="A60583" s="7">
        <v>185027</v>
      </c>
      <c r="B60583" s="7">
        <v>205526</v>
      </c>
      <c r="C60583" s="64">
        <v>44365.584734627831</v>
      </c>
      <c r="D60583" s="7">
        <v>250679</v>
      </c>
      <c r="E60583" s="64">
        <f>VLOOKUP('Просмотры (дано)'!B60583,'Подписчики (дано)'!A:C,3,0)</f>
        <v>44316.108095548436</v>
      </c>
      <c r="F60583" s="7">
        <f t="shared" si="946"/>
        <v>14</v>
      </c>
    </row>
    <row r="60584" spans="1:6" x14ac:dyDescent="0.3">
      <c r="A60584" s="7">
        <v>185031</v>
      </c>
      <c r="B60584" s="7">
        <v>258763</v>
      </c>
      <c r="C60584" s="64">
        <v>44365.585139158575</v>
      </c>
      <c r="D60584" s="7">
        <v>379466</v>
      </c>
      <c r="E60584" s="64">
        <f>VLOOKUP('Просмотры (дано)'!B60584,'Подписчики (дано)'!A:C,3,0)</f>
        <v>44330.233285541311</v>
      </c>
      <c r="F60584" s="7">
        <f t="shared" si="946"/>
        <v>14</v>
      </c>
    </row>
    <row r="60585" spans="1:6" x14ac:dyDescent="0.3">
      <c r="A60585" s="7">
        <v>185036</v>
      </c>
      <c r="B60585" s="7">
        <v>263538</v>
      </c>
      <c r="C60585" s="64">
        <v>44365.586333333333</v>
      </c>
      <c r="D60585" s="7">
        <v>287608</v>
      </c>
      <c r="E60585" s="64">
        <f>VLOOKUP('Просмотры (дано)'!B60585,'Подписчики (дано)'!A:C,3,0)</f>
        <v>44343.293525605412</v>
      </c>
      <c r="F60585" s="7">
        <f t="shared" si="946"/>
        <v>14</v>
      </c>
    </row>
    <row r="60586" spans="1:6" x14ac:dyDescent="0.3">
      <c r="A60586" s="7">
        <v>185037</v>
      </c>
      <c r="B60586" s="7">
        <v>272141</v>
      </c>
      <c r="C60586" s="64">
        <v>44365.586757281548</v>
      </c>
      <c r="D60586" s="7">
        <v>431288</v>
      </c>
      <c r="E60586" s="64">
        <f>VLOOKUP('Просмотры (дано)'!B60586,'Подписчики (дано)'!A:C,3,0)</f>
        <v>44307.808970227918</v>
      </c>
      <c r="F60586" s="7">
        <f t="shared" si="946"/>
        <v>14</v>
      </c>
    </row>
    <row r="60587" spans="1:6" x14ac:dyDescent="0.3">
      <c r="A60587" s="7">
        <v>185038</v>
      </c>
      <c r="B60587" s="7">
        <v>7052</v>
      </c>
      <c r="C60587" s="64">
        <v>44365.587</v>
      </c>
      <c r="D60587" s="7">
        <v>88863</v>
      </c>
      <c r="E60587" s="64">
        <f>VLOOKUP('Просмотры (дано)'!B60587,'Подписчики (дано)'!A:C,3,0)</f>
        <v>44341.63233254986</v>
      </c>
      <c r="F60587" s="7">
        <f t="shared" si="946"/>
        <v>14</v>
      </c>
    </row>
    <row r="60588" spans="1:6" x14ac:dyDescent="0.3">
      <c r="A60588" s="7">
        <v>185043</v>
      </c>
      <c r="B60588" s="7">
        <v>99399</v>
      </c>
      <c r="C60588" s="64">
        <v>44365.587566343042</v>
      </c>
      <c r="D60588" s="7">
        <v>241927</v>
      </c>
      <c r="E60588" s="64">
        <f>VLOOKUP('Просмотры (дано)'!B60588,'Подписчики (дано)'!A:C,3,0)</f>
        <v>44345.612527920224</v>
      </c>
      <c r="F60588" s="7">
        <f t="shared" si="946"/>
        <v>14</v>
      </c>
    </row>
    <row r="60589" spans="1:6" x14ac:dyDescent="0.3">
      <c r="A60589" s="7">
        <v>185045</v>
      </c>
      <c r="B60589" s="7">
        <v>202645</v>
      </c>
      <c r="C60589" s="64">
        <v>44365.587970873792</v>
      </c>
      <c r="D60589" s="7">
        <v>250679</v>
      </c>
      <c r="E60589" s="64">
        <f>VLOOKUP('Просмотры (дано)'!B60589,'Подписчики (дано)'!A:C,3,0)</f>
        <v>44350.403086930201</v>
      </c>
      <c r="F60589" s="7">
        <f t="shared" si="946"/>
        <v>14</v>
      </c>
    </row>
    <row r="60590" spans="1:6" x14ac:dyDescent="0.3">
      <c r="A60590" s="7">
        <v>185046</v>
      </c>
      <c r="B60590" s="7">
        <v>318</v>
      </c>
      <c r="C60590" s="64">
        <v>44365.588779935279</v>
      </c>
      <c r="D60590" s="7">
        <v>88863</v>
      </c>
      <c r="E60590" s="64">
        <f>VLOOKUP('Просмотры (дано)'!B60590,'Подписчики (дано)'!A:C,3,0)</f>
        <v>44315.696792058407</v>
      </c>
      <c r="F60590" s="7">
        <f t="shared" si="946"/>
        <v>14</v>
      </c>
    </row>
    <row r="60591" spans="1:6" x14ac:dyDescent="0.3">
      <c r="A60591" s="7">
        <v>185048</v>
      </c>
      <c r="B60591" s="7">
        <v>3275</v>
      </c>
      <c r="C60591" s="64">
        <v>44365.588779935279</v>
      </c>
      <c r="D60591" s="7">
        <v>5151</v>
      </c>
      <c r="E60591" s="64">
        <f>VLOOKUP('Просмотры (дано)'!B60591,'Подписчики (дано)'!A:C,3,0)</f>
        <v>44342.878789245013</v>
      </c>
      <c r="F60591" s="7">
        <f t="shared" si="946"/>
        <v>14</v>
      </c>
    </row>
    <row r="60592" spans="1:6" x14ac:dyDescent="0.3">
      <c r="A60592" s="7">
        <v>185052</v>
      </c>
      <c r="B60592" s="7">
        <v>26999</v>
      </c>
      <c r="C60592" s="64">
        <v>44365.589333333337</v>
      </c>
      <c r="D60592" s="7">
        <v>191893</v>
      </c>
      <c r="E60592" s="64">
        <f>VLOOKUP('Просмотры (дано)'!B60592,'Подписчики (дано)'!A:C,3,0)</f>
        <v>44352.323843482904</v>
      </c>
      <c r="F60592" s="7">
        <f t="shared" si="946"/>
        <v>14</v>
      </c>
    </row>
    <row r="60593" spans="1:6" x14ac:dyDescent="0.3">
      <c r="A60593" s="7">
        <v>185055</v>
      </c>
      <c r="B60593" s="7">
        <v>222227</v>
      </c>
      <c r="C60593" s="64">
        <v>44365.589588996765</v>
      </c>
      <c r="D60593" s="7">
        <v>86587</v>
      </c>
      <c r="E60593" s="64">
        <f>VLOOKUP('Просмотры (дано)'!B60593,'Подписчики (дано)'!A:C,3,0)</f>
        <v>44333.328227457263</v>
      </c>
      <c r="F60593" s="7">
        <f t="shared" si="946"/>
        <v>14</v>
      </c>
    </row>
    <row r="60594" spans="1:6" x14ac:dyDescent="0.3">
      <c r="A60594" s="7">
        <v>185060</v>
      </c>
      <c r="B60594" s="7">
        <v>247577</v>
      </c>
      <c r="C60594" s="64">
        <v>44365.589993527508</v>
      </c>
      <c r="D60594" s="7">
        <v>472330</v>
      </c>
      <c r="E60594" s="64">
        <f>VLOOKUP('Просмотры (дано)'!B60594,'Подписчики (дано)'!A:C,3,0)</f>
        <v>44342.932148219377</v>
      </c>
      <c r="F60594" s="7">
        <f t="shared" si="946"/>
        <v>14</v>
      </c>
    </row>
    <row r="60595" spans="1:6" x14ac:dyDescent="0.3">
      <c r="A60595" s="7">
        <v>185062</v>
      </c>
      <c r="B60595" s="7">
        <v>1918</v>
      </c>
      <c r="C60595" s="64">
        <v>44365.590802588995</v>
      </c>
      <c r="D60595" s="7">
        <v>36482</v>
      </c>
      <c r="E60595" s="64">
        <f>VLOOKUP('Просмотры (дано)'!B60595,'Подписчики (дано)'!A:C,3,0)</f>
        <v>44364.192483226492</v>
      </c>
      <c r="F60595" s="7">
        <f t="shared" si="946"/>
        <v>14</v>
      </c>
    </row>
    <row r="60596" spans="1:6" x14ac:dyDescent="0.3">
      <c r="A60596" s="7">
        <v>185065</v>
      </c>
      <c r="B60596" s="7">
        <v>21910</v>
      </c>
      <c r="C60596" s="64">
        <v>44365.591611650481</v>
      </c>
      <c r="D60596" s="7">
        <v>242428</v>
      </c>
      <c r="E60596" s="64">
        <f>VLOOKUP('Просмотры (дано)'!B60596,'Подписчики (дано)'!A:C,3,0)</f>
        <v>44341.618155911681</v>
      </c>
      <c r="F60596" s="7">
        <f t="shared" si="946"/>
        <v>14</v>
      </c>
    </row>
    <row r="60597" spans="1:6" x14ac:dyDescent="0.3">
      <c r="A60597" s="7">
        <v>185067</v>
      </c>
      <c r="B60597" s="7">
        <v>277778</v>
      </c>
      <c r="C60597" s="64">
        <v>44365.592420711975</v>
      </c>
      <c r="D60597" s="7">
        <v>250679</v>
      </c>
      <c r="E60597" s="64">
        <f>VLOOKUP('Просмотры (дано)'!B60597,'Подписчики (дано)'!A:C,3,0)</f>
        <v>44345.004867948715</v>
      </c>
      <c r="F60597" s="7">
        <f t="shared" si="946"/>
        <v>14</v>
      </c>
    </row>
    <row r="60598" spans="1:6" x14ac:dyDescent="0.3">
      <c r="A60598" s="7">
        <v>185068</v>
      </c>
      <c r="B60598" s="7">
        <v>169958</v>
      </c>
      <c r="C60598" s="64">
        <v>44365.593634304205</v>
      </c>
      <c r="D60598" s="7">
        <v>37644</v>
      </c>
      <c r="E60598" s="64">
        <f>VLOOKUP('Просмотры (дано)'!B60598,'Подписчики (дано)'!A:C,3,0)</f>
        <v>44302.486429309116</v>
      </c>
      <c r="F60598" s="7">
        <f t="shared" si="946"/>
        <v>14</v>
      </c>
    </row>
    <row r="60599" spans="1:6" x14ac:dyDescent="0.3">
      <c r="A60599" s="7">
        <v>185071</v>
      </c>
      <c r="B60599" s="7">
        <v>177368</v>
      </c>
      <c r="C60599" s="64">
        <v>44365.593634304205</v>
      </c>
      <c r="D60599" s="7">
        <v>238989</v>
      </c>
      <c r="E60599" s="64">
        <f>VLOOKUP('Просмотры (дано)'!B60599,'Подписчики (дано)'!A:C,3,0)</f>
        <v>44352.883500178061</v>
      </c>
      <c r="F60599" s="7">
        <f t="shared" si="946"/>
        <v>14</v>
      </c>
    </row>
    <row r="60600" spans="1:6" x14ac:dyDescent="0.3">
      <c r="A60600" s="7">
        <v>185075</v>
      </c>
      <c r="B60600" s="7">
        <v>156945</v>
      </c>
      <c r="C60600" s="64">
        <v>44365.595252427185</v>
      </c>
      <c r="D60600" s="7">
        <v>336616</v>
      </c>
      <c r="E60600" s="64">
        <f>VLOOKUP('Просмотры (дано)'!B60600,'Подписчики (дано)'!A:C,3,0)</f>
        <v>44308.495761004269</v>
      </c>
      <c r="F60600" s="7">
        <f t="shared" si="946"/>
        <v>14</v>
      </c>
    </row>
    <row r="60601" spans="1:6" x14ac:dyDescent="0.3">
      <c r="A60601" s="7">
        <v>185078</v>
      </c>
      <c r="B60601" s="7">
        <v>185075</v>
      </c>
      <c r="C60601" s="64">
        <v>44365.597275080909</v>
      </c>
      <c r="D60601" s="7">
        <v>351192</v>
      </c>
      <c r="E60601" s="64">
        <f>VLOOKUP('Просмотры (дано)'!B60601,'Подписчики (дано)'!A:C,3,0)</f>
        <v>44316.607943910254</v>
      </c>
      <c r="F60601" s="7">
        <f t="shared" si="946"/>
        <v>14</v>
      </c>
    </row>
    <row r="60602" spans="1:6" x14ac:dyDescent="0.3">
      <c r="A60602" s="7">
        <v>185080</v>
      </c>
      <c r="B60602" s="7">
        <v>255039</v>
      </c>
      <c r="C60602" s="64">
        <v>44365.597275080909</v>
      </c>
      <c r="D60602" s="7">
        <v>5151</v>
      </c>
      <c r="E60602" s="64">
        <f>VLOOKUP('Просмотры (дано)'!B60602,'Подписчики (дано)'!A:C,3,0)</f>
        <v>44313.634353846159</v>
      </c>
      <c r="F60602" s="7">
        <f t="shared" si="946"/>
        <v>14</v>
      </c>
    </row>
    <row r="60603" spans="1:6" x14ac:dyDescent="0.3">
      <c r="A60603" s="7">
        <v>185082</v>
      </c>
      <c r="B60603" s="7">
        <v>347116</v>
      </c>
      <c r="C60603" s="64">
        <v>44365.598893203882</v>
      </c>
      <c r="D60603" s="7">
        <v>411922</v>
      </c>
      <c r="E60603" s="64">
        <f>VLOOKUP('Просмотры (дано)'!B60603,'Подписчики (дано)'!A:C,3,0)</f>
        <v>44302.208787001422</v>
      </c>
      <c r="F60603" s="7">
        <f t="shared" si="946"/>
        <v>14</v>
      </c>
    </row>
    <row r="60604" spans="1:6" x14ac:dyDescent="0.3">
      <c r="A60604" s="7">
        <v>185086</v>
      </c>
      <c r="B60604" s="7">
        <v>153776</v>
      </c>
      <c r="C60604" s="64">
        <v>44365.599297734625</v>
      </c>
      <c r="D60604" s="7">
        <v>250679</v>
      </c>
      <c r="E60604" s="64">
        <f>VLOOKUP('Просмотры (дано)'!B60604,'Подписчики (дано)'!A:C,3,0)</f>
        <v>44341.464989565531</v>
      </c>
      <c r="F60604" s="7">
        <f t="shared" si="946"/>
        <v>14</v>
      </c>
    </row>
    <row r="60605" spans="1:6" x14ac:dyDescent="0.3">
      <c r="A60605" s="7">
        <v>185090</v>
      </c>
      <c r="B60605" s="7">
        <v>185098</v>
      </c>
      <c r="C60605" s="64">
        <v>44365.599702265368</v>
      </c>
      <c r="D60605" s="7">
        <v>250679</v>
      </c>
      <c r="E60605" s="64">
        <f>VLOOKUP('Просмотры (дано)'!B60605,'Подписчики (дано)'!A:C,3,0)</f>
        <v>44340.275890455843</v>
      </c>
      <c r="F60605" s="7">
        <f t="shared" si="946"/>
        <v>14</v>
      </c>
    </row>
    <row r="60606" spans="1:6" x14ac:dyDescent="0.3">
      <c r="A60606" s="7">
        <v>185095</v>
      </c>
      <c r="B60606" s="7">
        <v>246510</v>
      </c>
      <c r="C60606" s="64">
        <v>44365.600106796119</v>
      </c>
      <c r="D60606" s="7">
        <v>141283</v>
      </c>
      <c r="E60606" s="64">
        <f>VLOOKUP('Просмотры (дано)'!B60606,'Подписчики (дано)'!A:C,3,0)</f>
        <v>44336.219801139603</v>
      </c>
      <c r="F60606" s="7">
        <f t="shared" si="946"/>
        <v>14</v>
      </c>
    </row>
    <row r="60607" spans="1:6" x14ac:dyDescent="0.3">
      <c r="A60607" s="7">
        <v>185099</v>
      </c>
      <c r="B60607" s="7">
        <v>21792</v>
      </c>
      <c r="C60607" s="64">
        <v>44365.600915857605</v>
      </c>
      <c r="D60607" s="7">
        <v>244507</v>
      </c>
      <c r="E60607" s="64">
        <f>VLOOKUP('Просмотры (дано)'!B60607,'Подписчики (дано)'!A:C,3,0)</f>
        <v>44307.042982763531</v>
      </c>
      <c r="F60607" s="7">
        <f t="shared" si="946"/>
        <v>14</v>
      </c>
    </row>
    <row r="60608" spans="1:6" x14ac:dyDescent="0.3">
      <c r="A60608" s="7">
        <v>185101</v>
      </c>
      <c r="B60608" s="7">
        <v>114520</v>
      </c>
      <c r="C60608" s="64">
        <v>44365.601333333332</v>
      </c>
      <c r="D60608" s="7">
        <v>245650</v>
      </c>
      <c r="E60608" s="64">
        <f>VLOOKUP('Просмотры (дано)'!B60608,'Подписчики (дано)'!A:C,3,0)</f>
        <v>44344.314648789172</v>
      </c>
      <c r="F60608" s="7">
        <f t="shared" si="946"/>
        <v>14</v>
      </c>
    </row>
    <row r="60609" spans="1:6" x14ac:dyDescent="0.3">
      <c r="A60609" s="7">
        <v>185106</v>
      </c>
      <c r="B60609" s="7">
        <v>117640</v>
      </c>
      <c r="C60609" s="64">
        <v>44365.601724919099</v>
      </c>
      <c r="D60609" s="7">
        <v>118549</v>
      </c>
      <c r="E60609" s="64">
        <f>VLOOKUP('Просмотры (дано)'!B60609,'Подписчики (дано)'!A:C,3,0)</f>
        <v>44328.079867556982</v>
      </c>
      <c r="F60609" s="7">
        <f t="shared" si="946"/>
        <v>14</v>
      </c>
    </row>
    <row r="60610" spans="1:6" x14ac:dyDescent="0.3">
      <c r="A60610" s="7">
        <v>185109</v>
      </c>
      <c r="B60610" s="7">
        <v>164756</v>
      </c>
      <c r="C60610" s="64">
        <v>44365.602333333336</v>
      </c>
      <c r="D60610" s="7">
        <v>252311</v>
      </c>
      <c r="E60610" s="64">
        <f>VLOOKUP('Просмотры (дано)'!B60610,'Подписчики (дано)'!A:C,3,0)</f>
        <v>44315.636356160976</v>
      </c>
      <c r="F60610" s="7">
        <f t="shared" si="946"/>
        <v>14</v>
      </c>
    </row>
    <row r="60611" spans="1:6" x14ac:dyDescent="0.3">
      <c r="A60611" s="7">
        <v>185114</v>
      </c>
      <c r="B60611" s="7">
        <v>62908</v>
      </c>
      <c r="C60611" s="64">
        <v>44365.603747572815</v>
      </c>
      <c r="D60611" s="7">
        <v>411922</v>
      </c>
      <c r="E60611" s="64">
        <f>VLOOKUP('Просмотры (дано)'!B60611,'Подписчики (дано)'!A:C,3,0)</f>
        <v>44345.638530484335</v>
      </c>
      <c r="F60611" s="7">
        <f t="shared" ref="F60611:F60674" si="947">HOUR(C60611)</f>
        <v>14</v>
      </c>
    </row>
    <row r="60612" spans="1:6" x14ac:dyDescent="0.3">
      <c r="A60612" s="7">
        <v>185119</v>
      </c>
      <c r="B60612" s="7">
        <v>228612</v>
      </c>
      <c r="C60612" s="64">
        <v>44365.605770226532</v>
      </c>
      <c r="D60612" s="7">
        <v>371668</v>
      </c>
      <c r="E60612" s="64">
        <f>VLOOKUP('Просмотры (дано)'!B60612,'Подписчики (дано)'!A:C,3,0)</f>
        <v>44345.829087215105</v>
      </c>
      <c r="F60612" s="7">
        <f t="shared" si="947"/>
        <v>14</v>
      </c>
    </row>
    <row r="60613" spans="1:6" x14ac:dyDescent="0.3">
      <c r="A60613" s="7">
        <v>185124</v>
      </c>
      <c r="B60613" s="7">
        <v>131570</v>
      </c>
      <c r="C60613" s="64">
        <v>44365.605770226539</v>
      </c>
      <c r="D60613" s="7">
        <v>411922</v>
      </c>
      <c r="E60613" s="64">
        <f>VLOOKUP('Просмотры (дано)'!B60613,'Подписчики (дано)'!A:C,3,0)</f>
        <v>44345.228637215099</v>
      </c>
      <c r="F60613" s="7">
        <f t="shared" si="947"/>
        <v>14</v>
      </c>
    </row>
    <row r="60614" spans="1:6" x14ac:dyDescent="0.3">
      <c r="A60614" s="7">
        <v>185125</v>
      </c>
      <c r="B60614" s="7">
        <v>267179</v>
      </c>
      <c r="C60614" s="64">
        <v>44365.605770226539</v>
      </c>
      <c r="D60614" s="7">
        <v>172251</v>
      </c>
      <c r="E60614" s="64">
        <f>VLOOKUP('Просмотры (дано)'!B60614,'Подписчики (дано)'!A:C,3,0)</f>
        <v>44309.010929522789</v>
      </c>
      <c r="F60614" s="7">
        <f t="shared" si="947"/>
        <v>14</v>
      </c>
    </row>
    <row r="60615" spans="1:6" x14ac:dyDescent="0.3">
      <c r="A60615" s="7">
        <v>185129</v>
      </c>
      <c r="B60615" s="7">
        <v>2131</v>
      </c>
      <c r="C60615" s="64">
        <v>44365.606174757282</v>
      </c>
      <c r="D60615" s="7">
        <v>439981</v>
      </c>
      <c r="E60615" s="64">
        <f>VLOOKUP('Просмотры (дано)'!B60615,'Подписчики (дано)'!A:C,3,0)</f>
        <v>44346.296369871794</v>
      </c>
      <c r="F60615" s="7">
        <f t="shared" si="947"/>
        <v>14</v>
      </c>
    </row>
    <row r="60616" spans="1:6" x14ac:dyDescent="0.3">
      <c r="A60616" s="7">
        <v>185132</v>
      </c>
      <c r="B60616" s="7">
        <v>18812</v>
      </c>
      <c r="C60616" s="64">
        <v>44365.606579288025</v>
      </c>
      <c r="D60616" s="7">
        <v>204394</v>
      </c>
      <c r="E60616" s="64">
        <f>VLOOKUP('Просмотры (дано)'!B60616,'Подписчики (дано)'!A:C,3,0)</f>
        <v>44343.478219836179</v>
      </c>
      <c r="F60616" s="7">
        <f t="shared" si="947"/>
        <v>14</v>
      </c>
    </row>
    <row r="60617" spans="1:6" x14ac:dyDescent="0.3">
      <c r="A60617" s="7">
        <v>185136</v>
      </c>
      <c r="B60617" s="7">
        <v>294219</v>
      </c>
      <c r="C60617" s="64">
        <v>44365.607388349519</v>
      </c>
      <c r="D60617" s="7">
        <v>148570</v>
      </c>
      <c r="E60617" s="64">
        <f>VLOOKUP('Просмотры (дано)'!B60617,'Подписчики (дано)'!A:C,3,0)</f>
        <v>44295.903269551287</v>
      </c>
      <c r="F60617" s="7">
        <f t="shared" si="947"/>
        <v>14</v>
      </c>
    </row>
    <row r="60618" spans="1:6" x14ac:dyDescent="0.3">
      <c r="A60618" s="7">
        <v>185138</v>
      </c>
      <c r="B60618" s="7">
        <v>306040</v>
      </c>
      <c r="C60618" s="64">
        <v>44365.608</v>
      </c>
      <c r="D60618" s="7">
        <v>411922</v>
      </c>
      <c r="E60618" s="64">
        <f>VLOOKUP('Просмотры (дано)'!B60618,'Подписчики (дано)'!A:C,3,0)</f>
        <v>44296.649564494306</v>
      </c>
      <c r="F60618" s="7">
        <f t="shared" si="947"/>
        <v>14</v>
      </c>
    </row>
    <row r="60619" spans="1:6" x14ac:dyDescent="0.3">
      <c r="A60619" s="7">
        <v>185141</v>
      </c>
      <c r="B60619" s="7">
        <v>212444</v>
      </c>
      <c r="C60619" s="64">
        <v>44365.609411003235</v>
      </c>
      <c r="D60619" s="7">
        <v>158978</v>
      </c>
      <c r="E60619" s="64">
        <f>VLOOKUP('Просмотры (дано)'!B60619,'Подписчики (дано)'!A:C,3,0)</f>
        <v>44361.171554522793</v>
      </c>
      <c r="F60619" s="7">
        <f t="shared" si="947"/>
        <v>14</v>
      </c>
    </row>
    <row r="60620" spans="1:6" x14ac:dyDescent="0.3">
      <c r="A60620" s="7">
        <v>185142</v>
      </c>
      <c r="B60620" s="7">
        <v>319890</v>
      </c>
      <c r="C60620" s="64">
        <v>44365.609411003235</v>
      </c>
      <c r="D60620" s="7">
        <v>347393</v>
      </c>
      <c r="E60620" s="64">
        <f>VLOOKUP('Просмотры (дано)'!B60620,'Подписчики (дано)'!A:C,3,0)</f>
        <v>44308.822501246432</v>
      </c>
      <c r="F60620" s="7">
        <f t="shared" si="947"/>
        <v>14</v>
      </c>
    </row>
    <row r="60621" spans="1:6" x14ac:dyDescent="0.3">
      <c r="A60621" s="7">
        <v>185143</v>
      </c>
      <c r="B60621" s="7">
        <v>292933</v>
      </c>
      <c r="C60621" s="64">
        <v>44365.610624595472</v>
      </c>
      <c r="D60621" s="7">
        <v>12845</v>
      </c>
      <c r="E60621" s="64">
        <f>VLOOKUP('Просмотры (дано)'!B60621,'Подписчики (дано)'!A:C,3,0)</f>
        <v>44345.076584900286</v>
      </c>
      <c r="F60621" s="7">
        <f t="shared" si="947"/>
        <v>14</v>
      </c>
    </row>
    <row r="60622" spans="1:6" x14ac:dyDescent="0.3">
      <c r="A60622" s="7">
        <v>185148</v>
      </c>
      <c r="B60622" s="7">
        <v>67403</v>
      </c>
      <c r="C60622" s="64">
        <v>44365.611029126208</v>
      </c>
      <c r="D60622" s="7">
        <v>182191</v>
      </c>
      <c r="E60622" s="64">
        <f>VLOOKUP('Просмотры (дано)'!B60622,'Подписчики (дано)'!A:C,3,0)</f>
        <v>44341.451816880341</v>
      </c>
      <c r="F60622" s="7">
        <f t="shared" si="947"/>
        <v>14</v>
      </c>
    </row>
    <row r="60623" spans="1:6" x14ac:dyDescent="0.3">
      <c r="A60623" s="7">
        <v>185150</v>
      </c>
      <c r="B60623" s="7">
        <v>177211</v>
      </c>
      <c r="C60623" s="64">
        <v>44365.611029126208</v>
      </c>
      <c r="D60623" s="7">
        <v>271435</v>
      </c>
      <c r="E60623" s="64">
        <f>VLOOKUP('Просмотры (дано)'!B60623,'Подписчики (дано)'!A:C,3,0)</f>
        <v>44344.638210790603</v>
      </c>
      <c r="F60623" s="7">
        <f t="shared" si="947"/>
        <v>14</v>
      </c>
    </row>
    <row r="60624" spans="1:6" x14ac:dyDescent="0.3">
      <c r="A60624" s="7">
        <v>185153</v>
      </c>
      <c r="B60624" s="7">
        <v>274058</v>
      </c>
      <c r="C60624" s="64">
        <v>44365.611029126208</v>
      </c>
      <c r="D60624" s="7">
        <v>81558</v>
      </c>
      <c r="E60624" s="64">
        <f>VLOOKUP('Просмотры (дано)'!B60624,'Подписчики (дано)'!A:C,3,0)</f>
        <v>44315.288559223642</v>
      </c>
      <c r="F60624" s="7">
        <f t="shared" si="947"/>
        <v>14</v>
      </c>
    </row>
    <row r="60625" spans="1:6" x14ac:dyDescent="0.3">
      <c r="A60625" s="7">
        <v>185158</v>
      </c>
      <c r="B60625" s="7">
        <v>1424</v>
      </c>
      <c r="C60625" s="64">
        <v>44365.611838187702</v>
      </c>
      <c r="D60625" s="7">
        <v>242428</v>
      </c>
      <c r="E60625" s="64">
        <f>VLOOKUP('Просмотры (дано)'!B60625,'Подписчики (дано)'!A:C,3,0)</f>
        <v>44344.053950819085</v>
      </c>
      <c r="F60625" s="7">
        <f t="shared" si="947"/>
        <v>14</v>
      </c>
    </row>
    <row r="60626" spans="1:6" x14ac:dyDescent="0.3">
      <c r="A60626" s="7">
        <v>185162</v>
      </c>
      <c r="B60626" s="7">
        <v>339814</v>
      </c>
      <c r="C60626" s="64">
        <v>44365.612647249189</v>
      </c>
      <c r="D60626" s="7">
        <v>347393</v>
      </c>
      <c r="E60626" s="64">
        <f>VLOOKUP('Просмотры (дано)'!B60626,'Подписчики (дано)'!A:C,3,0)</f>
        <v>44346.720246438745</v>
      </c>
      <c r="F60626" s="7">
        <f t="shared" si="947"/>
        <v>14</v>
      </c>
    </row>
    <row r="60627" spans="1:6" x14ac:dyDescent="0.3">
      <c r="A60627" s="7">
        <v>185166</v>
      </c>
      <c r="B60627" s="7">
        <v>61999</v>
      </c>
      <c r="C60627" s="64">
        <v>44365.613051779932</v>
      </c>
      <c r="D60627" s="7">
        <v>153893</v>
      </c>
      <c r="E60627" s="64">
        <f>VLOOKUP('Просмотры (дано)'!B60627,'Подписчики (дано)'!A:C,3,0)</f>
        <v>44339.815003418807</v>
      </c>
      <c r="F60627" s="7">
        <f t="shared" si="947"/>
        <v>14</v>
      </c>
    </row>
    <row r="60628" spans="1:6" x14ac:dyDescent="0.3">
      <c r="A60628" s="7">
        <v>185171</v>
      </c>
      <c r="B60628" s="7">
        <v>300688</v>
      </c>
      <c r="C60628" s="64">
        <v>44365.613051779932</v>
      </c>
      <c r="D60628" s="7">
        <v>250679</v>
      </c>
      <c r="E60628" s="64">
        <f>VLOOKUP('Просмотры (дано)'!B60628,'Подписчики (дано)'!A:C,3,0)</f>
        <v>44350.997440918807</v>
      </c>
      <c r="F60628" s="7">
        <f t="shared" si="947"/>
        <v>14</v>
      </c>
    </row>
    <row r="60629" spans="1:6" x14ac:dyDescent="0.3">
      <c r="A60629" s="7">
        <v>185172</v>
      </c>
      <c r="B60629" s="7">
        <v>237119</v>
      </c>
      <c r="C60629" s="64">
        <v>44365.613456310683</v>
      </c>
      <c r="D60629" s="7">
        <v>250679</v>
      </c>
      <c r="E60629" s="64">
        <f>VLOOKUP('Просмотры (дано)'!B60629,'Подписчики (дано)'!A:C,3,0)</f>
        <v>44342.422463105417</v>
      </c>
      <c r="F60629" s="7">
        <f t="shared" si="947"/>
        <v>14</v>
      </c>
    </row>
    <row r="60630" spans="1:6" x14ac:dyDescent="0.3">
      <c r="A60630" s="7">
        <v>185176</v>
      </c>
      <c r="B60630" s="7">
        <v>322162</v>
      </c>
      <c r="C60630" s="64">
        <v>44365.613860841426</v>
      </c>
      <c r="D60630" s="7">
        <v>326622</v>
      </c>
      <c r="E60630" s="64">
        <f>VLOOKUP('Просмотры (дано)'!B60630,'Подписчики (дано)'!A:C,3,0)</f>
        <v>44344.609696901716</v>
      </c>
      <c r="F60630" s="7">
        <f t="shared" si="947"/>
        <v>14</v>
      </c>
    </row>
    <row r="60631" spans="1:6" x14ac:dyDescent="0.3">
      <c r="A60631" s="7">
        <v>185177</v>
      </c>
      <c r="B60631" s="7">
        <v>326420</v>
      </c>
      <c r="C60631" s="64">
        <v>44365.614265372169</v>
      </c>
      <c r="D60631" s="7">
        <v>37644</v>
      </c>
      <c r="E60631" s="64">
        <f>VLOOKUP('Просмотры (дано)'!B60631,'Подписчики (дано)'!A:C,3,0)</f>
        <v>44346.121112001427</v>
      </c>
      <c r="F60631" s="7">
        <f t="shared" si="947"/>
        <v>14</v>
      </c>
    </row>
    <row r="60632" spans="1:6" x14ac:dyDescent="0.3">
      <c r="A60632" s="7">
        <v>185178</v>
      </c>
      <c r="B60632" s="7">
        <v>93207</v>
      </c>
      <c r="C60632" s="64">
        <v>44365.614999999998</v>
      </c>
      <c r="D60632" s="7">
        <v>43842</v>
      </c>
      <c r="E60632" s="64">
        <f>VLOOKUP('Просмотры (дано)'!B60632,'Подписчики (дано)'!A:C,3,0)</f>
        <v>44346.280900427351</v>
      </c>
      <c r="F60632" s="7">
        <f t="shared" si="947"/>
        <v>14</v>
      </c>
    </row>
    <row r="60633" spans="1:6" x14ac:dyDescent="0.3">
      <c r="A60633" s="7">
        <v>185179</v>
      </c>
      <c r="B60633" s="7">
        <v>235074</v>
      </c>
      <c r="C60633" s="64">
        <v>44365.615074433656</v>
      </c>
      <c r="D60633" s="7">
        <v>4316</v>
      </c>
      <c r="E60633" s="64">
        <f>VLOOKUP('Просмотры (дано)'!B60633,'Подписчики (дано)'!A:C,3,0)</f>
        <v>44307.346807692302</v>
      </c>
      <c r="F60633" s="7">
        <f t="shared" si="947"/>
        <v>14</v>
      </c>
    </row>
    <row r="60634" spans="1:6" x14ac:dyDescent="0.3">
      <c r="A60634" s="7">
        <v>185180</v>
      </c>
      <c r="B60634" s="7">
        <v>149715</v>
      </c>
      <c r="C60634" s="64">
        <v>44365.615074433663</v>
      </c>
      <c r="D60634" s="7">
        <v>341333</v>
      </c>
      <c r="E60634" s="64">
        <f>VLOOKUP('Просмотры (дано)'!B60634,'Подписчики (дано)'!A:C,3,0)</f>
        <v>44324.880951353276</v>
      </c>
      <c r="F60634" s="7">
        <f t="shared" si="947"/>
        <v>14</v>
      </c>
    </row>
    <row r="60635" spans="1:6" x14ac:dyDescent="0.3">
      <c r="A60635" s="7">
        <v>185184</v>
      </c>
      <c r="B60635" s="7">
        <v>134254</v>
      </c>
      <c r="C60635" s="64">
        <v>44365.615883495142</v>
      </c>
      <c r="D60635" s="7">
        <v>470762</v>
      </c>
      <c r="E60635" s="64">
        <f>VLOOKUP('Просмотры (дано)'!B60635,'Подписчики (дано)'!A:C,3,0)</f>
        <v>44308.74219782764</v>
      </c>
      <c r="F60635" s="7">
        <f t="shared" si="947"/>
        <v>14</v>
      </c>
    </row>
    <row r="60636" spans="1:6" x14ac:dyDescent="0.3">
      <c r="A60636" s="7">
        <v>185186</v>
      </c>
      <c r="B60636" s="7">
        <v>18014</v>
      </c>
      <c r="C60636" s="64">
        <v>44365.616288025893</v>
      </c>
      <c r="D60636" s="7">
        <v>411922</v>
      </c>
      <c r="E60636" s="64">
        <f>VLOOKUP('Просмотры (дано)'!B60636,'Подписчики (дано)'!A:C,3,0)</f>
        <v>44343.54878443732</v>
      </c>
      <c r="F60636" s="7">
        <f t="shared" si="947"/>
        <v>14</v>
      </c>
    </row>
    <row r="60637" spans="1:6" x14ac:dyDescent="0.3">
      <c r="A60637" s="7">
        <v>185191</v>
      </c>
      <c r="B60637" s="7">
        <v>85809</v>
      </c>
      <c r="C60637" s="64">
        <v>44365.616288025893</v>
      </c>
      <c r="D60637" s="7">
        <v>227775</v>
      </c>
      <c r="E60637" s="64">
        <f>VLOOKUP('Просмотры (дано)'!B60637,'Подписчики (дано)'!A:C,3,0)</f>
        <v>44311.104002029919</v>
      </c>
      <c r="F60637" s="7">
        <f t="shared" si="947"/>
        <v>14</v>
      </c>
    </row>
    <row r="60638" spans="1:6" x14ac:dyDescent="0.3">
      <c r="A60638" s="7">
        <v>185193</v>
      </c>
      <c r="B60638" s="7">
        <v>194878</v>
      </c>
      <c r="C60638" s="64">
        <v>44365.617906148866</v>
      </c>
      <c r="D60638" s="7">
        <v>43842</v>
      </c>
      <c r="E60638" s="64">
        <f>VLOOKUP('Просмотры (дано)'!B60638,'Подписчики (дано)'!A:C,3,0)</f>
        <v>44350.062755056977</v>
      </c>
      <c r="F60638" s="7">
        <f t="shared" si="947"/>
        <v>14</v>
      </c>
    </row>
    <row r="60639" spans="1:6" x14ac:dyDescent="0.3">
      <c r="A60639" s="7">
        <v>185196</v>
      </c>
      <c r="B60639" s="7">
        <v>48422</v>
      </c>
      <c r="C60639" s="64">
        <v>44365.618715210359</v>
      </c>
      <c r="D60639" s="7">
        <v>427136</v>
      </c>
      <c r="E60639" s="64">
        <f>VLOOKUP('Просмотры (дано)'!B60639,'Подписчики (дано)'!A:C,3,0)</f>
        <v>44286.552473967233</v>
      </c>
      <c r="F60639" s="7">
        <f t="shared" si="947"/>
        <v>14</v>
      </c>
    </row>
    <row r="60640" spans="1:6" x14ac:dyDescent="0.3">
      <c r="A60640" s="7">
        <v>185201</v>
      </c>
      <c r="B60640" s="7">
        <v>295802</v>
      </c>
      <c r="C60640" s="64">
        <v>44365.618715210359</v>
      </c>
      <c r="D60640" s="7">
        <v>230507</v>
      </c>
      <c r="E60640" s="64">
        <f>VLOOKUP('Просмотры (дано)'!B60640,'Подписчики (дано)'!A:C,3,0)</f>
        <v>44341.097997400291</v>
      </c>
      <c r="F60640" s="7">
        <f t="shared" si="947"/>
        <v>14</v>
      </c>
    </row>
    <row r="60641" spans="1:6" x14ac:dyDescent="0.3">
      <c r="A60641" s="7">
        <v>185202</v>
      </c>
      <c r="B60641" s="7">
        <v>214997</v>
      </c>
      <c r="C60641" s="64">
        <v>44365.619524271846</v>
      </c>
      <c r="D60641" s="7">
        <v>250679</v>
      </c>
      <c r="E60641" s="64">
        <f>VLOOKUP('Просмотры (дано)'!B60641,'Подписчики (дано)'!A:C,3,0)</f>
        <v>44311.816056908836</v>
      </c>
      <c r="F60641" s="7">
        <f t="shared" si="947"/>
        <v>14</v>
      </c>
    </row>
    <row r="60642" spans="1:6" x14ac:dyDescent="0.3">
      <c r="A60642" s="7">
        <v>185206</v>
      </c>
      <c r="B60642" s="7">
        <v>74557</v>
      </c>
      <c r="C60642" s="64">
        <v>44365.619928802589</v>
      </c>
      <c r="D60642" s="7">
        <v>156268</v>
      </c>
      <c r="E60642" s="64">
        <f>VLOOKUP('Просмотры (дано)'!B60642,'Подписчики (дано)'!A:C,3,0)</f>
        <v>44349.472653846155</v>
      </c>
      <c r="F60642" s="7">
        <f t="shared" si="947"/>
        <v>14</v>
      </c>
    </row>
    <row r="60643" spans="1:6" x14ac:dyDescent="0.3">
      <c r="A60643" s="7">
        <v>185208</v>
      </c>
      <c r="B60643" s="7">
        <v>133798</v>
      </c>
      <c r="C60643" s="64">
        <v>44365.619928802589</v>
      </c>
      <c r="D60643" s="7">
        <v>75550</v>
      </c>
      <c r="E60643" s="64">
        <f>VLOOKUP('Просмотры (дано)'!B60643,'Подписчики (дано)'!A:C,3,0)</f>
        <v>44312.888123076926</v>
      </c>
      <c r="F60643" s="7">
        <f t="shared" si="947"/>
        <v>14</v>
      </c>
    </row>
    <row r="60644" spans="1:6" x14ac:dyDescent="0.3">
      <c r="A60644" s="7">
        <v>185212</v>
      </c>
      <c r="B60644" s="7">
        <v>147175</v>
      </c>
      <c r="C60644" s="64">
        <v>44365.619928802589</v>
      </c>
      <c r="D60644" s="7">
        <v>148630</v>
      </c>
      <c r="E60644" s="64">
        <f>VLOOKUP('Просмотры (дано)'!B60644,'Подписчики (дано)'!A:C,3,0)</f>
        <v>44347.083759223649</v>
      </c>
      <c r="F60644" s="7">
        <f t="shared" si="947"/>
        <v>14</v>
      </c>
    </row>
    <row r="60645" spans="1:6" x14ac:dyDescent="0.3">
      <c r="A60645" s="7">
        <v>185217</v>
      </c>
      <c r="B60645" s="7">
        <v>232147</v>
      </c>
      <c r="C60645" s="64">
        <v>44365.620333333332</v>
      </c>
      <c r="D60645" s="7">
        <v>436070</v>
      </c>
      <c r="E60645" s="64">
        <f>VLOOKUP('Просмотры (дано)'!B60645,'Подписчики (дано)'!A:C,3,0)</f>
        <v>44345.692866417383</v>
      </c>
      <c r="F60645" s="7">
        <f t="shared" si="947"/>
        <v>14</v>
      </c>
    </row>
    <row r="60646" spans="1:6" x14ac:dyDescent="0.3">
      <c r="A60646" s="7">
        <v>185222</v>
      </c>
      <c r="B60646" s="7">
        <v>57791</v>
      </c>
      <c r="C60646" s="64">
        <v>44365.620737864076</v>
      </c>
      <c r="D60646" s="7">
        <v>436070</v>
      </c>
      <c r="E60646" s="64">
        <f>VLOOKUP('Просмотры (дано)'!B60646,'Подписчики (дано)'!A:C,3,0)</f>
        <v>44311.365532549862</v>
      </c>
      <c r="F60646" s="7">
        <f t="shared" si="947"/>
        <v>14</v>
      </c>
    </row>
    <row r="60647" spans="1:6" x14ac:dyDescent="0.3">
      <c r="A60647" s="7">
        <v>185225</v>
      </c>
      <c r="B60647" s="7">
        <v>277252</v>
      </c>
      <c r="C60647" s="64">
        <v>44365.620737864076</v>
      </c>
      <c r="D60647" s="7">
        <v>153893</v>
      </c>
      <c r="E60647" s="64">
        <f>VLOOKUP('Просмотры (дано)'!B60647,'Подписчики (дано)'!A:C,3,0)</f>
        <v>44343.110963603991</v>
      </c>
      <c r="F60647" s="7">
        <f t="shared" si="947"/>
        <v>14</v>
      </c>
    </row>
    <row r="60648" spans="1:6" x14ac:dyDescent="0.3">
      <c r="A60648" s="7">
        <v>185230</v>
      </c>
      <c r="B60648" s="7">
        <v>302430</v>
      </c>
      <c r="C60648" s="64">
        <v>44365.620737864076</v>
      </c>
      <c r="D60648" s="7">
        <v>144803</v>
      </c>
      <c r="E60648" s="64">
        <f>VLOOKUP('Просмотры (дано)'!B60648,'Подписчики (дано)'!A:C,3,0)</f>
        <v>44355.058418233624</v>
      </c>
      <c r="F60648" s="7">
        <f t="shared" si="947"/>
        <v>14</v>
      </c>
    </row>
    <row r="60649" spans="1:6" x14ac:dyDescent="0.3">
      <c r="A60649" s="7">
        <v>185231</v>
      </c>
      <c r="B60649" s="7">
        <v>257609</v>
      </c>
      <c r="C60649" s="64">
        <v>44365.621142394819</v>
      </c>
      <c r="D60649" s="7">
        <v>405774</v>
      </c>
      <c r="E60649" s="64">
        <f>VLOOKUP('Просмотры (дано)'!B60649,'Подписчики (дано)'!A:C,3,0)</f>
        <v>44341.531985576919</v>
      </c>
      <c r="F60649" s="7">
        <f t="shared" si="947"/>
        <v>14</v>
      </c>
    </row>
    <row r="60650" spans="1:6" x14ac:dyDescent="0.3">
      <c r="A60650" s="7">
        <v>185235</v>
      </c>
      <c r="B60650" s="7">
        <v>280758</v>
      </c>
      <c r="C60650" s="64">
        <v>44365.621546925569</v>
      </c>
      <c r="D60650" s="7">
        <v>336965</v>
      </c>
      <c r="E60650" s="64">
        <f>VLOOKUP('Просмотры (дано)'!B60650,'Подписчики (дано)'!A:C,3,0)</f>
        <v>44345.518127991454</v>
      </c>
      <c r="F60650" s="7">
        <f t="shared" si="947"/>
        <v>14</v>
      </c>
    </row>
    <row r="60651" spans="1:6" x14ac:dyDescent="0.3">
      <c r="A60651" s="7">
        <v>185236</v>
      </c>
      <c r="B60651" s="7">
        <v>235583</v>
      </c>
      <c r="C60651" s="64">
        <v>44365.621951456313</v>
      </c>
      <c r="D60651" s="7">
        <v>343626</v>
      </c>
      <c r="E60651" s="64">
        <f>VLOOKUP('Просмотры (дано)'!B60651,'Подписчики (дано)'!A:C,3,0)</f>
        <v>44313.744274928773</v>
      </c>
      <c r="F60651" s="7">
        <f t="shared" si="947"/>
        <v>14</v>
      </c>
    </row>
    <row r="60652" spans="1:6" x14ac:dyDescent="0.3">
      <c r="A60652" s="7">
        <v>185238</v>
      </c>
      <c r="B60652" s="7">
        <v>3251</v>
      </c>
      <c r="C60652" s="64">
        <v>44365.623974110029</v>
      </c>
      <c r="D60652" s="7">
        <v>230507</v>
      </c>
      <c r="E60652" s="64">
        <f>VLOOKUP('Просмотры (дано)'!B60652,'Подписчики (дано)'!A:C,3,0)</f>
        <v>44300.903061502853</v>
      </c>
      <c r="F60652" s="7">
        <f t="shared" si="947"/>
        <v>14</v>
      </c>
    </row>
    <row r="60653" spans="1:6" x14ac:dyDescent="0.3">
      <c r="A60653" s="7">
        <v>185239</v>
      </c>
      <c r="B60653" s="7">
        <v>255951</v>
      </c>
      <c r="C60653" s="64">
        <v>44365.623974110029</v>
      </c>
      <c r="D60653" s="7">
        <v>69845</v>
      </c>
      <c r="E60653" s="64">
        <f>VLOOKUP('Просмотры (дано)'!B60653,'Подписчики (дано)'!A:C,3,0)</f>
        <v>44315.894802955845</v>
      </c>
      <c r="F60653" s="7">
        <f t="shared" si="947"/>
        <v>14</v>
      </c>
    </row>
    <row r="60654" spans="1:6" x14ac:dyDescent="0.3">
      <c r="A60654" s="7">
        <v>185240</v>
      </c>
      <c r="B60654" s="7">
        <v>55495</v>
      </c>
      <c r="C60654" s="64">
        <v>44365.624378640779</v>
      </c>
      <c r="D60654" s="7">
        <v>347008</v>
      </c>
      <c r="E60654" s="64">
        <f>VLOOKUP('Просмотры (дано)'!B60654,'Подписчики (дано)'!A:C,3,0)</f>
        <v>44286.021645334753</v>
      </c>
      <c r="F60654" s="7">
        <f t="shared" si="947"/>
        <v>14</v>
      </c>
    </row>
    <row r="60655" spans="1:6" x14ac:dyDescent="0.3">
      <c r="A60655" s="7">
        <v>185241</v>
      </c>
      <c r="B60655" s="7">
        <v>199664</v>
      </c>
      <c r="C60655" s="64">
        <v>44365.624378640779</v>
      </c>
      <c r="D60655" s="7">
        <v>254150</v>
      </c>
      <c r="E60655" s="64">
        <f>VLOOKUP('Просмотры (дано)'!B60655,'Подписчики (дано)'!A:C,3,0)</f>
        <v>44307.558554059826</v>
      </c>
      <c r="F60655" s="7">
        <f t="shared" si="947"/>
        <v>14</v>
      </c>
    </row>
    <row r="60656" spans="1:6" x14ac:dyDescent="0.3">
      <c r="A60656" s="7">
        <v>185243</v>
      </c>
      <c r="B60656" s="7">
        <v>327915</v>
      </c>
      <c r="C60656" s="64">
        <v>44365.624378640779</v>
      </c>
      <c r="D60656" s="7">
        <v>204394</v>
      </c>
      <c r="E60656" s="64">
        <f>VLOOKUP('Просмотры (дано)'!B60656,'Подписчики (дано)'!A:C,3,0)</f>
        <v>44314.288174679488</v>
      </c>
      <c r="F60656" s="7">
        <f t="shared" si="947"/>
        <v>14</v>
      </c>
    </row>
    <row r="60657" spans="1:6" x14ac:dyDescent="0.3">
      <c r="A60657" s="7">
        <v>185245</v>
      </c>
      <c r="B60657" s="7">
        <v>104705</v>
      </c>
      <c r="C60657" s="64">
        <v>44365.625187702266</v>
      </c>
      <c r="D60657" s="7">
        <v>84062</v>
      </c>
      <c r="E60657" s="64">
        <f>VLOOKUP('Просмотры (дано)'!B60657,'Подписчики (дано)'!A:C,3,0)</f>
        <v>44295.345821011397</v>
      </c>
      <c r="F60657" s="7">
        <f t="shared" si="947"/>
        <v>15</v>
      </c>
    </row>
    <row r="60658" spans="1:6" x14ac:dyDescent="0.3">
      <c r="A60658" s="7">
        <v>185248</v>
      </c>
      <c r="B60658" s="7">
        <v>340069</v>
      </c>
      <c r="C60658" s="64">
        <v>44365.625187702266</v>
      </c>
      <c r="D60658" s="7">
        <v>57103</v>
      </c>
      <c r="E60658" s="64">
        <f>VLOOKUP('Просмотры (дано)'!B60658,'Подписчики (дано)'!A:C,3,0)</f>
        <v>44320.779695512821</v>
      </c>
      <c r="F60658" s="7">
        <f t="shared" si="947"/>
        <v>15</v>
      </c>
    </row>
    <row r="60659" spans="1:6" x14ac:dyDescent="0.3">
      <c r="A60659" s="7">
        <v>185253</v>
      </c>
      <c r="B60659" s="7">
        <v>335148</v>
      </c>
      <c r="C60659" s="64">
        <v>44365.625996763752</v>
      </c>
      <c r="D60659" s="7">
        <v>51968</v>
      </c>
      <c r="E60659" s="64">
        <f>VLOOKUP('Просмотры (дано)'!B60659,'Подписчики (дано)'!A:C,3,0)</f>
        <v>44345.073871438748</v>
      </c>
      <c r="F60659" s="7">
        <f t="shared" si="947"/>
        <v>15</v>
      </c>
    </row>
    <row r="60660" spans="1:6" x14ac:dyDescent="0.3">
      <c r="A60660" s="7">
        <v>185257</v>
      </c>
      <c r="B60660" s="7">
        <v>5935</v>
      </c>
      <c r="C60660" s="64">
        <v>44365.626805825246</v>
      </c>
      <c r="D60660" s="7">
        <v>244574</v>
      </c>
      <c r="E60660" s="64">
        <f>VLOOKUP('Просмотры (дано)'!B60660,'Подписчики (дано)'!A:C,3,0)</f>
        <v>44347.156188390312</v>
      </c>
      <c r="F60660" s="7">
        <f t="shared" si="947"/>
        <v>15</v>
      </c>
    </row>
    <row r="60661" spans="1:6" x14ac:dyDescent="0.3">
      <c r="A60661" s="7">
        <v>185259</v>
      </c>
      <c r="B60661" s="7">
        <v>124981</v>
      </c>
      <c r="C60661" s="64">
        <v>44365.627614886733</v>
      </c>
      <c r="D60661" s="7">
        <v>346056</v>
      </c>
      <c r="E60661" s="64">
        <f>VLOOKUP('Просмотры (дано)'!B60661,'Подписчики (дано)'!A:C,3,0)</f>
        <v>44344.76765363248</v>
      </c>
      <c r="F60661" s="7">
        <f t="shared" si="947"/>
        <v>15</v>
      </c>
    </row>
    <row r="60662" spans="1:6" x14ac:dyDescent="0.3">
      <c r="A60662" s="7">
        <v>185264</v>
      </c>
      <c r="B60662" s="7">
        <v>249211</v>
      </c>
      <c r="C60662" s="64">
        <v>44365.628423948219</v>
      </c>
      <c r="D60662" s="7">
        <v>330333</v>
      </c>
      <c r="E60662" s="64">
        <f>VLOOKUP('Просмотры (дано)'!B60662,'Подписчики (дано)'!A:C,3,0)</f>
        <v>44330.264645726493</v>
      </c>
      <c r="F60662" s="7">
        <f t="shared" si="947"/>
        <v>15</v>
      </c>
    </row>
    <row r="60663" spans="1:6" x14ac:dyDescent="0.3">
      <c r="A60663" s="7">
        <v>185269</v>
      </c>
      <c r="B60663" s="7">
        <v>210548</v>
      </c>
      <c r="C60663" s="64">
        <v>44365.629637540456</v>
      </c>
      <c r="D60663" s="7">
        <v>37644</v>
      </c>
      <c r="E60663" s="64">
        <f>VLOOKUP('Просмотры (дано)'!B60663,'Подписчики (дано)'!A:C,3,0)</f>
        <v>44340.353153596865</v>
      </c>
      <c r="F60663" s="7">
        <f t="shared" si="947"/>
        <v>15</v>
      </c>
    </row>
    <row r="60664" spans="1:6" x14ac:dyDescent="0.3">
      <c r="A60664" s="7">
        <v>185272</v>
      </c>
      <c r="B60664" s="7">
        <v>110036</v>
      </c>
      <c r="C60664" s="64">
        <v>44365.630851132686</v>
      </c>
      <c r="D60664" s="7">
        <v>411922</v>
      </c>
      <c r="E60664" s="64">
        <f>VLOOKUP('Просмотры (дано)'!B60664,'Подписчики (дано)'!A:C,3,0)</f>
        <v>44314.263650890316</v>
      </c>
      <c r="F60664" s="7">
        <f t="shared" si="947"/>
        <v>15</v>
      </c>
    </row>
    <row r="60665" spans="1:6" x14ac:dyDescent="0.3">
      <c r="A60665" s="7">
        <v>185274</v>
      </c>
      <c r="B60665" s="7">
        <v>190437</v>
      </c>
      <c r="C60665" s="64">
        <v>44365.630851132686</v>
      </c>
      <c r="D60665" s="7">
        <v>104958</v>
      </c>
      <c r="E60665" s="64">
        <f>VLOOKUP('Просмотры (дано)'!B60665,'Подписчики (дано)'!A:C,3,0)</f>
        <v>44364.385110327639</v>
      </c>
      <c r="F60665" s="7">
        <f t="shared" si="947"/>
        <v>15</v>
      </c>
    </row>
    <row r="60666" spans="1:6" x14ac:dyDescent="0.3">
      <c r="A60666" s="7">
        <v>185277</v>
      </c>
      <c r="B60666" s="7">
        <v>273596</v>
      </c>
      <c r="C60666" s="64">
        <v>44365.630851132686</v>
      </c>
      <c r="D60666" s="7">
        <v>452383</v>
      </c>
      <c r="E60666" s="64">
        <f>VLOOKUP('Просмотры (дано)'!B60666,'Подписчики (дано)'!A:C,3,0)</f>
        <v>44341.790393910254</v>
      </c>
      <c r="F60666" s="7">
        <f t="shared" si="947"/>
        <v>15</v>
      </c>
    </row>
    <row r="60667" spans="1:6" x14ac:dyDescent="0.3">
      <c r="A60667" s="7">
        <v>185279</v>
      </c>
      <c r="B60667" s="7">
        <v>297780</v>
      </c>
      <c r="C60667" s="64">
        <v>44365.630851132686</v>
      </c>
      <c r="D60667" s="7">
        <v>397531</v>
      </c>
      <c r="E60667" s="64">
        <f>VLOOKUP('Просмотры (дано)'!B60667,'Подписчики (дано)'!A:C,3,0)</f>
        <v>44306.006273005696</v>
      </c>
      <c r="F60667" s="7">
        <f t="shared" si="947"/>
        <v>15</v>
      </c>
    </row>
    <row r="60668" spans="1:6" x14ac:dyDescent="0.3">
      <c r="A60668" s="7">
        <v>185284</v>
      </c>
      <c r="B60668" s="7">
        <v>175995</v>
      </c>
      <c r="C60668" s="64">
        <v>44365.632064724916</v>
      </c>
      <c r="D60668" s="7">
        <v>439981</v>
      </c>
      <c r="E60668" s="64">
        <f>VLOOKUP('Просмотры (дано)'!B60668,'Подписчики (дано)'!A:C,3,0)</f>
        <v>44345.429696509978</v>
      </c>
      <c r="F60668" s="7">
        <f t="shared" si="947"/>
        <v>15</v>
      </c>
    </row>
    <row r="60669" spans="1:6" x14ac:dyDescent="0.3">
      <c r="A60669" s="7">
        <v>185285</v>
      </c>
      <c r="B60669" s="7">
        <v>341066</v>
      </c>
      <c r="C60669" s="64">
        <v>44365.632064724916</v>
      </c>
      <c r="D60669" s="7">
        <v>74173</v>
      </c>
      <c r="E60669" s="64">
        <f>VLOOKUP('Просмотры (дано)'!B60669,'Подписчики (дано)'!A:C,3,0)</f>
        <v>44344.249156160971</v>
      </c>
      <c r="F60669" s="7">
        <f t="shared" si="947"/>
        <v>15</v>
      </c>
    </row>
    <row r="60670" spans="1:6" x14ac:dyDescent="0.3">
      <c r="A60670" s="7">
        <v>185287</v>
      </c>
      <c r="B60670" s="7">
        <v>264613</v>
      </c>
      <c r="C60670" s="64">
        <v>44365.632666666665</v>
      </c>
      <c r="D60670" s="7">
        <v>385065</v>
      </c>
      <c r="E60670" s="64">
        <f>VLOOKUP('Просмотры (дано)'!B60670,'Подписчики (дано)'!A:C,3,0)</f>
        <v>44295.138261538465</v>
      </c>
      <c r="F60670" s="7">
        <f t="shared" si="947"/>
        <v>15</v>
      </c>
    </row>
    <row r="60671" spans="1:6" x14ac:dyDescent="0.3">
      <c r="A60671" s="7">
        <v>185292</v>
      </c>
      <c r="B60671" s="7">
        <v>239818</v>
      </c>
      <c r="C60671" s="64">
        <v>44365.633278317153</v>
      </c>
      <c r="D60671" s="7">
        <v>242428</v>
      </c>
      <c r="E60671" s="64">
        <f>VLOOKUP('Просмотры (дано)'!B60671,'Подписчики (дано)'!A:C,3,0)</f>
        <v>44304.585907549867</v>
      </c>
      <c r="F60671" s="7">
        <f t="shared" si="947"/>
        <v>15</v>
      </c>
    </row>
    <row r="60672" spans="1:6" x14ac:dyDescent="0.3">
      <c r="A60672" s="7">
        <v>185294</v>
      </c>
      <c r="B60672" s="7">
        <v>247489</v>
      </c>
      <c r="C60672" s="64">
        <v>44365.633278317153</v>
      </c>
      <c r="D60672" s="7">
        <v>242428</v>
      </c>
      <c r="E60672" s="64">
        <f>VLOOKUP('Просмотры (дано)'!B60672,'Подписчики (дано)'!A:C,3,0)</f>
        <v>44335.812216381768</v>
      </c>
      <c r="F60672" s="7">
        <f t="shared" si="947"/>
        <v>15</v>
      </c>
    </row>
    <row r="60673" spans="1:6" x14ac:dyDescent="0.3">
      <c r="A60673" s="7">
        <v>185298</v>
      </c>
      <c r="B60673" s="7">
        <v>126885</v>
      </c>
      <c r="C60673" s="64">
        <v>44365.634087378639</v>
      </c>
      <c r="D60673" s="7">
        <v>432277</v>
      </c>
      <c r="E60673" s="64">
        <f>VLOOKUP('Просмотры (дано)'!B60673,'Подписчики (дано)'!A:C,3,0)</f>
        <v>44309.901768447293</v>
      </c>
      <c r="F60673" s="7">
        <f t="shared" si="947"/>
        <v>15</v>
      </c>
    </row>
    <row r="60674" spans="1:6" x14ac:dyDescent="0.3">
      <c r="A60674" s="7">
        <v>185300</v>
      </c>
      <c r="B60674" s="7">
        <v>47723</v>
      </c>
      <c r="C60674" s="64">
        <v>44365.634491909383</v>
      </c>
      <c r="D60674" s="7">
        <v>347393</v>
      </c>
      <c r="E60674" s="64">
        <f>VLOOKUP('Просмотры (дано)'!B60674,'Подписчики (дано)'!A:C,3,0)</f>
        <v>44297.880701780625</v>
      </c>
      <c r="F60674" s="7">
        <f t="shared" si="947"/>
        <v>15</v>
      </c>
    </row>
    <row r="60675" spans="1:6" x14ac:dyDescent="0.3">
      <c r="A60675" s="7">
        <v>185302</v>
      </c>
      <c r="B60675" s="7">
        <v>191525</v>
      </c>
      <c r="C60675" s="64">
        <v>44365.634491909383</v>
      </c>
      <c r="D60675" s="7">
        <v>153893</v>
      </c>
      <c r="E60675" s="64">
        <f>VLOOKUP('Просмотры (дано)'!B60675,'Подписчики (дано)'!A:C,3,0)</f>
        <v>44344.897502706546</v>
      </c>
      <c r="F60675" s="7">
        <f t="shared" ref="F60675:F60738" si="948">HOUR(C60675)</f>
        <v>15</v>
      </c>
    </row>
    <row r="60676" spans="1:6" x14ac:dyDescent="0.3">
      <c r="A60676" s="7">
        <v>185306</v>
      </c>
      <c r="B60676" s="7">
        <v>48508</v>
      </c>
      <c r="C60676" s="64">
        <v>44365.634896440126</v>
      </c>
      <c r="D60676" s="7">
        <v>351192</v>
      </c>
      <c r="E60676" s="64">
        <f>VLOOKUP('Просмотры (дано)'!B60676,'Подписчики (дано)'!A:C,3,0)</f>
        <v>44342.896016096864</v>
      </c>
      <c r="F60676" s="7">
        <f t="shared" si="948"/>
        <v>15</v>
      </c>
    </row>
    <row r="60677" spans="1:6" x14ac:dyDescent="0.3">
      <c r="A60677" s="7">
        <v>185307</v>
      </c>
      <c r="B60677" s="7">
        <v>198398</v>
      </c>
      <c r="C60677" s="64">
        <v>44365.634896440133</v>
      </c>
      <c r="D60677" s="7">
        <v>439190</v>
      </c>
      <c r="E60677" s="64">
        <f>VLOOKUP('Просмотры (дано)'!B60677,'Подписчики (дано)'!A:C,3,0)</f>
        <v>44343.265492307699</v>
      </c>
      <c r="F60677" s="7">
        <f t="shared" si="948"/>
        <v>15</v>
      </c>
    </row>
    <row r="60678" spans="1:6" x14ac:dyDescent="0.3">
      <c r="A60678" s="7">
        <v>185311</v>
      </c>
      <c r="B60678" s="7">
        <v>322510</v>
      </c>
      <c r="C60678" s="64">
        <v>44365.634896440133</v>
      </c>
      <c r="D60678" s="7">
        <v>312509</v>
      </c>
      <c r="E60678" s="64">
        <f>VLOOKUP('Просмотры (дано)'!B60678,'Подписчики (дано)'!A:C,3,0)</f>
        <v>44344.829065206555</v>
      </c>
      <c r="F60678" s="7">
        <f t="shared" si="948"/>
        <v>15</v>
      </c>
    </row>
    <row r="60679" spans="1:6" x14ac:dyDescent="0.3">
      <c r="A60679" s="7">
        <v>185314</v>
      </c>
      <c r="B60679" s="7">
        <v>342679</v>
      </c>
      <c r="C60679" s="64">
        <v>44365.634896440133</v>
      </c>
      <c r="D60679" s="7">
        <v>347393</v>
      </c>
      <c r="E60679" s="64">
        <f>VLOOKUP('Просмотры (дано)'!B60679,'Подписчики (дано)'!A:C,3,0)</f>
        <v>44309.628704772083</v>
      </c>
      <c r="F60679" s="7">
        <f t="shared" si="948"/>
        <v>15</v>
      </c>
    </row>
    <row r="60680" spans="1:6" x14ac:dyDescent="0.3">
      <c r="A60680" s="7">
        <v>185316</v>
      </c>
      <c r="B60680" s="7">
        <v>183986</v>
      </c>
      <c r="C60680" s="64">
        <v>44365.63570550162</v>
      </c>
      <c r="D60680" s="7">
        <v>267535</v>
      </c>
      <c r="E60680" s="64">
        <f>VLOOKUP('Просмотры (дано)'!B60680,'Подписчики (дано)'!A:C,3,0)</f>
        <v>44364.241590633901</v>
      </c>
      <c r="F60680" s="7">
        <f t="shared" si="948"/>
        <v>15</v>
      </c>
    </row>
    <row r="60681" spans="1:6" x14ac:dyDescent="0.3">
      <c r="A60681" s="7">
        <v>185320</v>
      </c>
      <c r="B60681" s="7">
        <v>195995</v>
      </c>
      <c r="C60681" s="64">
        <v>44365.63570550162</v>
      </c>
      <c r="D60681" s="7">
        <v>389195</v>
      </c>
      <c r="E60681" s="64">
        <f>VLOOKUP('Просмотры (дано)'!B60681,'Подписчики (дано)'!A:C,3,0)</f>
        <v>44299.845624501424</v>
      </c>
      <c r="F60681" s="7">
        <f t="shared" si="948"/>
        <v>15</v>
      </c>
    </row>
    <row r="60682" spans="1:6" x14ac:dyDescent="0.3">
      <c r="A60682" s="7">
        <v>185325</v>
      </c>
      <c r="B60682" s="7">
        <v>137793</v>
      </c>
      <c r="C60682" s="64">
        <v>44365.636514563106</v>
      </c>
      <c r="D60682" s="7">
        <v>330333</v>
      </c>
      <c r="E60682" s="64">
        <f>VLOOKUP('Просмотры (дано)'!B60682,'Подписчики (дано)'!A:C,3,0)</f>
        <v>44341.456222578345</v>
      </c>
      <c r="F60682" s="7">
        <f t="shared" si="948"/>
        <v>15</v>
      </c>
    </row>
    <row r="60683" spans="1:6" x14ac:dyDescent="0.3">
      <c r="A60683" s="7">
        <v>185329</v>
      </c>
      <c r="B60683" s="7">
        <v>188827</v>
      </c>
      <c r="C60683" s="64">
        <v>44365.636514563106</v>
      </c>
      <c r="D60683" s="7">
        <v>351192</v>
      </c>
      <c r="E60683" s="64">
        <f>VLOOKUP('Просмотры (дано)'!B60683,'Подписчики (дано)'!A:C,3,0)</f>
        <v>44343.643059864677</v>
      </c>
      <c r="F60683" s="7">
        <f t="shared" si="948"/>
        <v>15</v>
      </c>
    </row>
    <row r="60684" spans="1:6" x14ac:dyDescent="0.3">
      <c r="A60684" s="7">
        <v>185330</v>
      </c>
      <c r="B60684" s="7">
        <v>257885</v>
      </c>
      <c r="C60684" s="64">
        <v>44365.636514563106</v>
      </c>
      <c r="D60684" s="7">
        <v>129210</v>
      </c>
      <c r="E60684" s="64">
        <f>VLOOKUP('Просмотры (дано)'!B60684,'Подписчики (дано)'!A:C,3,0)</f>
        <v>44310.731049857546</v>
      </c>
      <c r="F60684" s="7">
        <f t="shared" si="948"/>
        <v>15</v>
      </c>
    </row>
    <row r="60685" spans="1:6" x14ac:dyDescent="0.3">
      <c r="A60685" s="7">
        <v>185334</v>
      </c>
      <c r="B60685" s="7">
        <v>91297</v>
      </c>
      <c r="C60685" s="64">
        <v>44365.636919093849</v>
      </c>
      <c r="D60685" s="7">
        <v>411922</v>
      </c>
      <c r="E60685" s="64">
        <f>VLOOKUP('Просмотры (дано)'!B60685,'Подписчики (дано)'!A:C,3,0)</f>
        <v>44344.501617806272</v>
      </c>
      <c r="F60685" s="7">
        <f t="shared" si="948"/>
        <v>15</v>
      </c>
    </row>
    <row r="60686" spans="1:6" x14ac:dyDescent="0.3">
      <c r="A60686" s="7">
        <v>185335</v>
      </c>
      <c r="B60686" s="7">
        <v>242263</v>
      </c>
      <c r="C60686" s="64">
        <v>44365.637000000002</v>
      </c>
      <c r="D60686" s="7">
        <v>180863</v>
      </c>
      <c r="E60686" s="64">
        <f>VLOOKUP('Просмотры (дано)'!B60686,'Подписчики (дано)'!A:C,3,0)</f>
        <v>44343.747557549854</v>
      </c>
      <c r="F60686" s="7">
        <f t="shared" si="948"/>
        <v>15</v>
      </c>
    </row>
    <row r="60687" spans="1:6" x14ac:dyDescent="0.3">
      <c r="A60687" s="7">
        <v>185336</v>
      </c>
      <c r="B60687" s="7">
        <v>76039</v>
      </c>
      <c r="C60687" s="64">
        <v>44365.638132686086</v>
      </c>
      <c r="D60687" s="7">
        <v>158978</v>
      </c>
      <c r="E60687" s="64">
        <f>VLOOKUP('Просмотры (дано)'!B60687,'Подписчики (дано)'!A:C,3,0)</f>
        <v>44315.451193162393</v>
      </c>
      <c r="F60687" s="7">
        <f t="shared" si="948"/>
        <v>15</v>
      </c>
    </row>
    <row r="60688" spans="1:6" x14ac:dyDescent="0.3">
      <c r="A60688" s="7">
        <v>185341</v>
      </c>
      <c r="B60688" s="7">
        <v>109161</v>
      </c>
      <c r="C60688" s="64">
        <v>44365.638132686086</v>
      </c>
      <c r="D60688" s="7">
        <v>394819</v>
      </c>
      <c r="E60688" s="64">
        <f>VLOOKUP('Просмотры (дано)'!B60688,'Подписчики (дано)'!A:C,3,0)</f>
        <v>44296.200978810542</v>
      </c>
      <c r="F60688" s="7">
        <f t="shared" si="948"/>
        <v>15</v>
      </c>
    </row>
    <row r="60689" spans="1:6" x14ac:dyDescent="0.3">
      <c r="A60689" s="7">
        <v>185344</v>
      </c>
      <c r="B60689" s="7">
        <v>152401</v>
      </c>
      <c r="C60689" s="64">
        <v>44365.638132686086</v>
      </c>
      <c r="D60689" s="7">
        <v>266042</v>
      </c>
      <c r="E60689" s="64">
        <f>VLOOKUP('Просмотры (дано)'!B60689,'Подписчики (дано)'!A:C,3,0)</f>
        <v>44307.618097115381</v>
      </c>
      <c r="F60689" s="7">
        <f t="shared" si="948"/>
        <v>15</v>
      </c>
    </row>
    <row r="60690" spans="1:6" x14ac:dyDescent="0.3">
      <c r="A60690" s="7">
        <v>185346</v>
      </c>
      <c r="B60690" s="7">
        <v>208801</v>
      </c>
      <c r="C60690" s="64">
        <v>44365.638537216822</v>
      </c>
      <c r="D60690" s="7">
        <v>175989</v>
      </c>
      <c r="E60690" s="64">
        <f>VLOOKUP('Просмотры (дано)'!B60690,'Подписчики (дано)'!A:C,3,0)</f>
        <v>44314.988187215102</v>
      </c>
      <c r="F60690" s="7">
        <f t="shared" si="948"/>
        <v>15</v>
      </c>
    </row>
    <row r="60691" spans="1:6" x14ac:dyDescent="0.3">
      <c r="A60691" s="7">
        <v>185351</v>
      </c>
      <c r="B60691" s="7">
        <v>257109</v>
      </c>
      <c r="C60691" s="64">
        <v>44365.638537216822</v>
      </c>
      <c r="D60691" s="7">
        <v>182191</v>
      </c>
      <c r="E60691" s="64">
        <f>VLOOKUP('Просмотры (дано)'!B60691,'Подписчики (дано)'!A:C,3,0)</f>
        <v>44348.364333475787</v>
      </c>
      <c r="F60691" s="7">
        <f t="shared" si="948"/>
        <v>15</v>
      </c>
    </row>
    <row r="60692" spans="1:6" x14ac:dyDescent="0.3">
      <c r="A60692" s="7">
        <v>185353</v>
      </c>
      <c r="B60692" s="7">
        <v>39355</v>
      </c>
      <c r="C60692" s="64">
        <v>44365.638941747573</v>
      </c>
      <c r="D60692" s="7">
        <v>112334</v>
      </c>
      <c r="E60692" s="64">
        <f>VLOOKUP('Просмотры (дано)'!B60692,'Подписчики (дано)'!A:C,3,0)</f>
        <v>44341.284323290602</v>
      </c>
      <c r="F60692" s="7">
        <f t="shared" si="948"/>
        <v>15</v>
      </c>
    </row>
    <row r="60693" spans="1:6" x14ac:dyDescent="0.3">
      <c r="A60693" s="7">
        <v>185354</v>
      </c>
      <c r="B60693" s="7">
        <v>206350</v>
      </c>
      <c r="C60693" s="64">
        <v>44365.638941747573</v>
      </c>
      <c r="D60693" s="7">
        <v>467908</v>
      </c>
      <c r="E60693" s="64">
        <f>VLOOKUP('Просмотры (дано)'!B60693,'Подписчики (дано)'!A:C,3,0)</f>
        <v>44300.854508048433</v>
      </c>
      <c r="F60693" s="7">
        <f t="shared" si="948"/>
        <v>15</v>
      </c>
    </row>
    <row r="60694" spans="1:6" x14ac:dyDescent="0.3">
      <c r="A60694" s="7">
        <v>185358</v>
      </c>
      <c r="B60694" s="7">
        <v>298355</v>
      </c>
      <c r="C60694" s="64">
        <v>44365.638941747573</v>
      </c>
      <c r="D60694" s="7">
        <v>36491</v>
      </c>
      <c r="E60694" s="64">
        <f>VLOOKUP('Просмотры (дано)'!B60694,'Подписчики (дано)'!A:C,3,0)</f>
        <v>44343.663909437324</v>
      </c>
      <c r="F60694" s="7">
        <f t="shared" si="948"/>
        <v>15</v>
      </c>
    </row>
    <row r="60695" spans="1:6" x14ac:dyDescent="0.3">
      <c r="A60695" s="7">
        <v>185363</v>
      </c>
      <c r="B60695" s="7">
        <v>201225</v>
      </c>
      <c r="C60695" s="64">
        <v>44365.639750809067</v>
      </c>
      <c r="D60695" s="7">
        <v>411922</v>
      </c>
      <c r="E60695" s="64">
        <f>VLOOKUP('Просмотры (дано)'!B60695,'Подписчики (дано)'!A:C,3,0)</f>
        <v>44356.886049465807</v>
      </c>
      <c r="F60695" s="7">
        <f t="shared" si="948"/>
        <v>15</v>
      </c>
    </row>
    <row r="60696" spans="1:6" x14ac:dyDescent="0.3">
      <c r="A60696" s="7">
        <v>185364</v>
      </c>
      <c r="B60696" s="7">
        <v>113332</v>
      </c>
      <c r="C60696" s="64">
        <v>44365.640155339803</v>
      </c>
      <c r="D60696" s="7">
        <v>5151</v>
      </c>
      <c r="E60696" s="64">
        <f>VLOOKUP('Просмотры (дано)'!B60696,'Подписчики (дано)'!A:C,3,0)</f>
        <v>44358.737935363257</v>
      </c>
      <c r="F60696" s="7">
        <f t="shared" si="948"/>
        <v>15</v>
      </c>
    </row>
    <row r="60697" spans="1:6" x14ac:dyDescent="0.3">
      <c r="A60697" s="7">
        <v>185365</v>
      </c>
      <c r="B60697" s="7">
        <v>172144</v>
      </c>
      <c r="C60697" s="64">
        <v>44365.640155339803</v>
      </c>
      <c r="D60697" s="7">
        <v>273537</v>
      </c>
      <c r="E60697" s="64">
        <f>VLOOKUP('Просмотры (дано)'!B60697,'Подписчики (дано)'!A:C,3,0)</f>
        <v>44315.90313603988</v>
      </c>
      <c r="F60697" s="7">
        <f t="shared" si="948"/>
        <v>15</v>
      </c>
    </row>
    <row r="60698" spans="1:6" x14ac:dyDescent="0.3">
      <c r="A60698" s="7">
        <v>185370</v>
      </c>
      <c r="B60698" s="7">
        <v>328946</v>
      </c>
      <c r="C60698" s="64">
        <v>44365.640559870553</v>
      </c>
      <c r="D60698" s="7">
        <v>470762</v>
      </c>
      <c r="E60698" s="64">
        <f>VLOOKUP('Просмотры (дано)'!B60698,'Подписчики (дано)'!A:C,3,0)</f>
        <v>44293.815875178065</v>
      </c>
      <c r="F60698" s="7">
        <f t="shared" si="948"/>
        <v>15</v>
      </c>
    </row>
    <row r="60699" spans="1:6" x14ac:dyDescent="0.3">
      <c r="A60699" s="7">
        <v>185374</v>
      </c>
      <c r="B60699" s="7">
        <v>287896</v>
      </c>
      <c r="C60699" s="64">
        <v>44365.641773462783</v>
      </c>
      <c r="D60699" s="7">
        <v>17862</v>
      </c>
      <c r="E60699" s="64">
        <f>VLOOKUP('Просмотры (дано)'!B60699,'Подписчики (дано)'!A:C,3,0)</f>
        <v>44325.456153774925</v>
      </c>
      <c r="F60699" s="7">
        <f t="shared" si="948"/>
        <v>15</v>
      </c>
    </row>
    <row r="60700" spans="1:6" x14ac:dyDescent="0.3">
      <c r="A60700" s="7">
        <v>185377</v>
      </c>
      <c r="B60700" s="7">
        <v>138928</v>
      </c>
      <c r="C60700" s="64">
        <v>44365.642177993534</v>
      </c>
      <c r="D60700" s="7">
        <v>112334</v>
      </c>
      <c r="E60700" s="64">
        <f>VLOOKUP('Просмотры (дано)'!B60700,'Подписчики (дано)'!A:C,3,0)</f>
        <v>44314.659279558407</v>
      </c>
      <c r="F60700" s="7">
        <f t="shared" si="948"/>
        <v>15</v>
      </c>
    </row>
    <row r="60701" spans="1:6" x14ac:dyDescent="0.3">
      <c r="A60701" s="7">
        <v>185382</v>
      </c>
      <c r="B60701" s="7">
        <v>238133</v>
      </c>
      <c r="C60701" s="64">
        <v>44365.64298705502</v>
      </c>
      <c r="D60701" s="7">
        <v>466283</v>
      </c>
      <c r="E60701" s="64">
        <f>VLOOKUP('Просмотры (дано)'!B60701,'Подписчики (дано)'!A:C,3,0)</f>
        <v>44308.423758547018</v>
      </c>
      <c r="F60701" s="7">
        <f t="shared" si="948"/>
        <v>15</v>
      </c>
    </row>
    <row r="60702" spans="1:6" x14ac:dyDescent="0.3">
      <c r="A60702" s="7">
        <v>185386</v>
      </c>
      <c r="B60702" s="7">
        <v>301425</v>
      </c>
      <c r="C60702" s="64">
        <v>44365.64298705502</v>
      </c>
      <c r="D60702" s="7">
        <v>21760</v>
      </c>
      <c r="E60702" s="64">
        <f>VLOOKUP('Просмотры (дано)'!B60702,'Подписчики (дано)'!A:C,3,0)</f>
        <v>44364.235770726496</v>
      </c>
      <c r="F60702" s="7">
        <f t="shared" si="948"/>
        <v>15</v>
      </c>
    </row>
    <row r="60703" spans="1:6" x14ac:dyDescent="0.3">
      <c r="A60703" s="7">
        <v>185391</v>
      </c>
      <c r="B60703" s="7">
        <v>49675</v>
      </c>
      <c r="C60703" s="64">
        <v>44365.643391585756</v>
      </c>
      <c r="D60703" s="7">
        <v>357547</v>
      </c>
      <c r="E60703" s="64">
        <f>VLOOKUP('Просмотры (дано)'!B60703,'Подписчики (дано)'!A:C,3,0)</f>
        <v>44321.997736894584</v>
      </c>
      <c r="F60703" s="7">
        <f t="shared" si="948"/>
        <v>15</v>
      </c>
    </row>
    <row r="60704" spans="1:6" x14ac:dyDescent="0.3">
      <c r="A60704" s="7">
        <v>185396</v>
      </c>
      <c r="B60704" s="7">
        <v>75667</v>
      </c>
      <c r="C60704" s="64">
        <v>44365.64420064725</v>
      </c>
      <c r="D60704" s="7">
        <v>251574</v>
      </c>
      <c r="E60704" s="64">
        <f>VLOOKUP('Просмотры (дано)'!B60704,'Подписчики (дано)'!A:C,3,0)</f>
        <v>44343.293918019939</v>
      </c>
      <c r="F60704" s="7">
        <f t="shared" si="948"/>
        <v>15</v>
      </c>
    </row>
    <row r="60705" spans="1:6" x14ac:dyDescent="0.3">
      <c r="A60705" s="7">
        <v>185397</v>
      </c>
      <c r="B60705" s="7">
        <v>5166</v>
      </c>
      <c r="C60705" s="64">
        <v>44365.644605177993</v>
      </c>
      <c r="D60705" s="7">
        <v>389689</v>
      </c>
      <c r="E60705" s="64">
        <f>VLOOKUP('Просмотры (дано)'!B60705,'Подписчики (дано)'!A:C,3,0)</f>
        <v>44333.269424964383</v>
      </c>
      <c r="F60705" s="7">
        <f t="shared" si="948"/>
        <v>15</v>
      </c>
    </row>
    <row r="60706" spans="1:6" x14ac:dyDescent="0.3">
      <c r="A60706" s="7">
        <v>185400</v>
      </c>
      <c r="B60706" s="7">
        <v>260912</v>
      </c>
      <c r="C60706" s="64">
        <v>44365.644605177993</v>
      </c>
      <c r="D60706" s="7">
        <v>357547</v>
      </c>
      <c r="E60706" s="64">
        <f>VLOOKUP('Просмотры (дано)'!B60706,'Подписчики (дано)'!A:C,3,0)</f>
        <v>44313.295233760684</v>
      </c>
      <c r="F60706" s="7">
        <f t="shared" si="948"/>
        <v>15</v>
      </c>
    </row>
    <row r="60707" spans="1:6" x14ac:dyDescent="0.3">
      <c r="A60707" s="7">
        <v>185405</v>
      </c>
      <c r="B60707" s="7">
        <v>282919</v>
      </c>
      <c r="C60707" s="64">
        <v>44365.644605177993</v>
      </c>
      <c r="D60707" s="7">
        <v>143750</v>
      </c>
      <c r="E60707" s="64">
        <f>VLOOKUP('Просмотры (дано)'!B60707,'Подписчики (дано)'!A:C,3,0)</f>
        <v>44310.549303846157</v>
      </c>
      <c r="F60707" s="7">
        <f t="shared" si="948"/>
        <v>15</v>
      </c>
    </row>
    <row r="60708" spans="1:6" x14ac:dyDescent="0.3">
      <c r="A60708" s="7">
        <v>185408</v>
      </c>
      <c r="B60708" s="7">
        <v>116440</v>
      </c>
      <c r="C60708" s="64">
        <v>44365.645009708736</v>
      </c>
      <c r="D60708" s="7">
        <v>105352</v>
      </c>
      <c r="E60708" s="64">
        <f>VLOOKUP('Просмотры (дано)'!B60708,'Подписчики (дано)'!A:C,3,0)</f>
        <v>44345.118477421653</v>
      </c>
      <c r="F60708" s="7">
        <f t="shared" si="948"/>
        <v>15</v>
      </c>
    </row>
    <row r="60709" spans="1:6" x14ac:dyDescent="0.3">
      <c r="A60709" s="7">
        <v>185412</v>
      </c>
      <c r="B60709" s="7">
        <v>277749</v>
      </c>
      <c r="C60709" s="64">
        <v>44365.645009708736</v>
      </c>
      <c r="D60709" s="7">
        <v>182191</v>
      </c>
      <c r="E60709" s="64">
        <f>VLOOKUP('Просмотры (дано)'!B60709,'Подписчики (дано)'!A:C,3,0)</f>
        <v>44345.17033507835</v>
      </c>
      <c r="F60709" s="7">
        <f t="shared" si="948"/>
        <v>15</v>
      </c>
    </row>
    <row r="60710" spans="1:6" x14ac:dyDescent="0.3">
      <c r="A60710" s="7">
        <v>185416</v>
      </c>
      <c r="B60710" s="7">
        <v>218761</v>
      </c>
      <c r="C60710" s="64">
        <v>44365.64541423948</v>
      </c>
      <c r="D60710" s="7">
        <v>469849</v>
      </c>
      <c r="E60710" s="64">
        <f>VLOOKUP('Просмотры (дано)'!B60710,'Подписчики (дано)'!A:C,3,0)</f>
        <v>44346.045222186607</v>
      </c>
      <c r="F60710" s="7">
        <f t="shared" si="948"/>
        <v>15</v>
      </c>
    </row>
    <row r="60711" spans="1:6" x14ac:dyDescent="0.3">
      <c r="A60711" s="7">
        <v>185419</v>
      </c>
      <c r="B60711" s="7">
        <v>248316</v>
      </c>
      <c r="C60711" s="64">
        <v>44365.64541423948</v>
      </c>
      <c r="D60711" s="7">
        <v>182191</v>
      </c>
      <c r="E60711" s="64">
        <f>VLOOKUP('Просмотры (дано)'!B60711,'Подписчики (дано)'!A:C,3,0)</f>
        <v>44346.976810826214</v>
      </c>
      <c r="F60711" s="7">
        <f t="shared" si="948"/>
        <v>15</v>
      </c>
    </row>
    <row r="60712" spans="1:6" x14ac:dyDescent="0.3">
      <c r="A60712" s="7">
        <v>185422</v>
      </c>
      <c r="B60712" s="7">
        <v>19397</v>
      </c>
      <c r="C60712" s="64">
        <v>44365.64581877023</v>
      </c>
      <c r="D60712" s="7">
        <v>250679</v>
      </c>
      <c r="E60712" s="64">
        <f>VLOOKUP('Просмотры (дано)'!B60712,'Подписчики (дано)'!A:C,3,0)</f>
        <v>44343.963254807692</v>
      </c>
      <c r="F60712" s="7">
        <f t="shared" si="948"/>
        <v>15</v>
      </c>
    </row>
    <row r="60713" spans="1:6" x14ac:dyDescent="0.3">
      <c r="A60713" s="7">
        <v>185423</v>
      </c>
      <c r="B60713" s="7">
        <v>123336</v>
      </c>
      <c r="C60713" s="64">
        <v>44365.646223300966</v>
      </c>
      <c r="D60713" s="7">
        <v>279264</v>
      </c>
      <c r="E60713" s="64">
        <f>VLOOKUP('Просмотры (дано)'!B60713,'Подписчики (дано)'!A:C,3,0)</f>
        <v>44343.735174002846</v>
      </c>
      <c r="F60713" s="7">
        <f t="shared" si="948"/>
        <v>15</v>
      </c>
    </row>
    <row r="60714" spans="1:6" x14ac:dyDescent="0.3">
      <c r="A60714" s="7">
        <v>185428</v>
      </c>
      <c r="B60714" s="7">
        <v>92142</v>
      </c>
      <c r="C60714" s="64">
        <v>44365.646627831709</v>
      </c>
      <c r="D60714" s="7">
        <v>305874</v>
      </c>
      <c r="E60714" s="64">
        <f>VLOOKUP('Просмотры (дано)'!B60714,'Подписчики (дано)'!A:C,3,0)</f>
        <v>44331.094230235045</v>
      </c>
      <c r="F60714" s="7">
        <f t="shared" si="948"/>
        <v>15</v>
      </c>
    </row>
    <row r="60715" spans="1:6" x14ac:dyDescent="0.3">
      <c r="A60715" s="7">
        <v>185433</v>
      </c>
      <c r="B60715" s="7">
        <v>202306</v>
      </c>
      <c r="C60715" s="64">
        <v>44365.64703236246</v>
      </c>
      <c r="D60715" s="7">
        <v>411922</v>
      </c>
      <c r="E60715" s="64">
        <f>VLOOKUP('Просмотры (дано)'!B60715,'Подписчики (дано)'!A:C,3,0)</f>
        <v>44339.987212393164</v>
      </c>
      <c r="F60715" s="7">
        <f t="shared" si="948"/>
        <v>15</v>
      </c>
    </row>
    <row r="60716" spans="1:6" x14ac:dyDescent="0.3">
      <c r="A60716" s="7">
        <v>185438</v>
      </c>
      <c r="B60716" s="7">
        <v>260827</v>
      </c>
      <c r="C60716" s="64">
        <v>44365.647436893203</v>
      </c>
      <c r="D60716" s="7">
        <v>330333</v>
      </c>
      <c r="E60716" s="64">
        <f>VLOOKUP('Просмотры (дано)'!B60716,'Подписчики (дано)'!A:C,3,0)</f>
        <v>44322.810270833332</v>
      </c>
      <c r="F60716" s="7">
        <f t="shared" si="948"/>
        <v>15</v>
      </c>
    </row>
    <row r="60717" spans="1:6" x14ac:dyDescent="0.3">
      <c r="A60717" s="7">
        <v>185439</v>
      </c>
      <c r="B60717" s="7">
        <v>276096</v>
      </c>
      <c r="C60717" s="64">
        <v>44365.647841423954</v>
      </c>
      <c r="D60717" s="7">
        <v>137899</v>
      </c>
      <c r="E60717" s="64">
        <f>VLOOKUP('Просмотры (дано)'!B60717,'Подписчики (дано)'!A:C,3,0)</f>
        <v>44341.37453653846</v>
      </c>
      <c r="F60717" s="7">
        <f t="shared" si="948"/>
        <v>15</v>
      </c>
    </row>
    <row r="60718" spans="1:6" x14ac:dyDescent="0.3">
      <c r="A60718" s="7">
        <v>185441</v>
      </c>
      <c r="B60718" s="7">
        <v>186291</v>
      </c>
      <c r="C60718" s="64">
        <v>44365.64824595469</v>
      </c>
      <c r="D60718" s="7">
        <v>217497</v>
      </c>
      <c r="E60718" s="64">
        <f>VLOOKUP('Просмотры (дано)'!B60718,'Подписчики (дано)'!A:C,3,0)</f>
        <v>44305.74798881766</v>
      </c>
      <c r="F60718" s="7">
        <f t="shared" si="948"/>
        <v>15</v>
      </c>
    </row>
    <row r="60719" spans="1:6" x14ac:dyDescent="0.3">
      <c r="A60719" s="7">
        <v>185446</v>
      </c>
      <c r="B60719" s="7">
        <v>104297</v>
      </c>
      <c r="C60719" s="64">
        <v>44365.64865048544</v>
      </c>
      <c r="D60719" s="7">
        <v>36482</v>
      </c>
      <c r="E60719" s="64">
        <f>VLOOKUP('Просмотры (дано)'!B60719,'Подписчики (дано)'!A:C,3,0)</f>
        <v>44341.525234401714</v>
      </c>
      <c r="F60719" s="7">
        <f t="shared" si="948"/>
        <v>15</v>
      </c>
    </row>
    <row r="60720" spans="1:6" x14ac:dyDescent="0.3">
      <c r="A60720" s="7">
        <v>185449</v>
      </c>
      <c r="B60720" s="7">
        <v>114783</v>
      </c>
      <c r="C60720" s="64">
        <v>44365.649459546927</v>
      </c>
      <c r="D60720" s="7">
        <v>351192</v>
      </c>
      <c r="E60720" s="64">
        <f>VLOOKUP('Просмотры (дано)'!B60720,'Подписчики (дано)'!A:C,3,0)</f>
        <v>44357.306285078346</v>
      </c>
      <c r="F60720" s="7">
        <f t="shared" si="948"/>
        <v>15</v>
      </c>
    </row>
    <row r="60721" spans="1:6" x14ac:dyDescent="0.3">
      <c r="A60721" s="7">
        <v>185451</v>
      </c>
      <c r="B60721" s="7">
        <v>167831</v>
      </c>
      <c r="C60721" s="64">
        <v>44365.64986407767</v>
      </c>
      <c r="D60721" s="7">
        <v>18748</v>
      </c>
      <c r="E60721" s="64">
        <f>VLOOKUP('Просмотры (дано)'!B60721,'Подписчики (дано)'!A:C,3,0)</f>
        <v>44337.852744871794</v>
      </c>
      <c r="F60721" s="7">
        <f t="shared" si="948"/>
        <v>15</v>
      </c>
    </row>
    <row r="60722" spans="1:6" x14ac:dyDescent="0.3">
      <c r="A60722" s="7">
        <v>185452</v>
      </c>
      <c r="B60722" s="7">
        <v>215626</v>
      </c>
      <c r="C60722" s="64">
        <v>44365.64986407767</v>
      </c>
      <c r="D60722" s="7">
        <v>204394</v>
      </c>
      <c r="E60722" s="64">
        <f>VLOOKUP('Просмотры (дано)'!B60722,'Подписчики (дано)'!A:C,3,0)</f>
        <v>44346.351131908828</v>
      </c>
      <c r="F60722" s="7">
        <f t="shared" si="948"/>
        <v>15</v>
      </c>
    </row>
    <row r="60723" spans="1:6" x14ac:dyDescent="0.3">
      <c r="A60723" s="7">
        <v>185456</v>
      </c>
      <c r="B60723" s="7">
        <v>161983</v>
      </c>
      <c r="C60723" s="64">
        <v>44365.65</v>
      </c>
      <c r="D60723" s="7">
        <v>74456</v>
      </c>
      <c r="E60723" s="64">
        <f>VLOOKUP('Просмотры (дано)'!B60723,'Подписчики (дано)'!A:C,3,0)</f>
        <v>44309.006721901707</v>
      </c>
      <c r="F60723" s="7">
        <f t="shared" si="948"/>
        <v>15</v>
      </c>
    </row>
    <row r="60724" spans="1:6" x14ac:dyDescent="0.3">
      <c r="A60724" s="7">
        <v>185460</v>
      </c>
      <c r="B60724" s="7">
        <v>347991</v>
      </c>
      <c r="C60724" s="64">
        <v>44365.650268608413</v>
      </c>
      <c r="D60724" s="7">
        <v>364695</v>
      </c>
      <c r="E60724" s="64">
        <f>VLOOKUP('Просмотры (дано)'!B60724,'Подписчики (дано)'!A:C,3,0)</f>
        <v>44356.910731410251</v>
      </c>
      <c r="F60724" s="7">
        <f t="shared" si="948"/>
        <v>15</v>
      </c>
    </row>
    <row r="60725" spans="1:6" x14ac:dyDescent="0.3">
      <c r="A60725" s="7">
        <v>185464</v>
      </c>
      <c r="B60725" s="7">
        <v>266436</v>
      </c>
      <c r="C60725" s="64">
        <v>44365.650673139156</v>
      </c>
      <c r="D60725" s="7">
        <v>23621</v>
      </c>
      <c r="E60725" s="64">
        <f>VLOOKUP('Просмотры (дано)'!B60725,'Подписчики (дано)'!A:C,3,0)</f>
        <v>44298.641351994309</v>
      </c>
      <c r="F60725" s="7">
        <f t="shared" si="948"/>
        <v>15</v>
      </c>
    </row>
    <row r="60726" spans="1:6" x14ac:dyDescent="0.3">
      <c r="A60726" s="7">
        <v>185466</v>
      </c>
      <c r="B60726" s="7">
        <v>14780</v>
      </c>
      <c r="C60726" s="64">
        <v>44365.651077669907</v>
      </c>
      <c r="D60726" s="7">
        <v>88863</v>
      </c>
      <c r="E60726" s="64">
        <f>VLOOKUP('Просмотры (дано)'!B60726,'Подписчики (дано)'!A:C,3,0)</f>
        <v>44345.907598076919</v>
      </c>
      <c r="F60726" s="7">
        <f t="shared" si="948"/>
        <v>15</v>
      </c>
    </row>
    <row r="60727" spans="1:6" x14ac:dyDescent="0.3">
      <c r="A60727" s="7">
        <v>185468</v>
      </c>
      <c r="B60727" s="7">
        <v>47948</v>
      </c>
      <c r="C60727" s="64">
        <v>44365.651077669907</v>
      </c>
      <c r="D60727" s="7">
        <v>301748</v>
      </c>
      <c r="E60727" s="64">
        <f>VLOOKUP('Просмотры (дано)'!B60727,'Подписчики (дано)'!A:C,3,0)</f>
        <v>44337.989812215106</v>
      </c>
      <c r="F60727" s="7">
        <f t="shared" si="948"/>
        <v>15</v>
      </c>
    </row>
    <row r="60728" spans="1:6" x14ac:dyDescent="0.3">
      <c r="A60728" s="7">
        <v>185472</v>
      </c>
      <c r="B60728" s="7">
        <v>53879</v>
      </c>
      <c r="C60728" s="64">
        <v>44365.651077669907</v>
      </c>
      <c r="D60728" s="7">
        <v>5151</v>
      </c>
      <c r="E60728" s="64">
        <f>VLOOKUP('Просмотры (дано)'!B60728,'Подписчики (дано)'!A:C,3,0)</f>
        <v>44303.626936716522</v>
      </c>
      <c r="F60728" s="7">
        <f t="shared" si="948"/>
        <v>15</v>
      </c>
    </row>
    <row r="60729" spans="1:6" x14ac:dyDescent="0.3">
      <c r="A60729" s="7">
        <v>185474</v>
      </c>
      <c r="B60729" s="7">
        <v>144633</v>
      </c>
      <c r="C60729" s="64">
        <v>44365.651077669907</v>
      </c>
      <c r="D60729" s="7">
        <v>188004</v>
      </c>
      <c r="E60729" s="64">
        <f>VLOOKUP('Просмотры (дано)'!B60729,'Подписчики (дано)'!A:C,3,0)</f>
        <v>44344.393059188034</v>
      </c>
      <c r="F60729" s="7">
        <f t="shared" si="948"/>
        <v>15</v>
      </c>
    </row>
    <row r="60730" spans="1:6" x14ac:dyDescent="0.3">
      <c r="A60730" s="7">
        <v>185479</v>
      </c>
      <c r="B60730" s="7">
        <v>158228</v>
      </c>
      <c r="C60730" s="64">
        <v>44365.651077669907</v>
      </c>
      <c r="D60730" s="7">
        <v>349014</v>
      </c>
      <c r="E60730" s="64">
        <f>VLOOKUP('Просмотры (дано)'!B60730,'Подписчики (дано)'!A:C,3,0)</f>
        <v>44328.217011752138</v>
      </c>
      <c r="F60730" s="7">
        <f t="shared" si="948"/>
        <v>15</v>
      </c>
    </row>
    <row r="60731" spans="1:6" x14ac:dyDescent="0.3">
      <c r="A60731" s="7">
        <v>185482</v>
      </c>
      <c r="B60731" s="7">
        <v>178286</v>
      </c>
      <c r="C60731" s="64">
        <v>44365.651077669907</v>
      </c>
      <c r="D60731" s="7">
        <v>42705</v>
      </c>
      <c r="E60731" s="64">
        <f>VLOOKUP('Просмотры (дано)'!B60731,'Подписчики (дано)'!A:C,3,0)</f>
        <v>44290.287974430197</v>
      </c>
      <c r="F60731" s="7">
        <f t="shared" si="948"/>
        <v>15</v>
      </c>
    </row>
    <row r="60732" spans="1:6" x14ac:dyDescent="0.3">
      <c r="A60732" s="7">
        <v>185487</v>
      </c>
      <c r="B60732" s="7">
        <v>303928</v>
      </c>
      <c r="C60732" s="64">
        <v>44365.651077669907</v>
      </c>
      <c r="D60732" s="7">
        <v>239565</v>
      </c>
      <c r="E60732" s="64">
        <f>VLOOKUP('Просмотры (дано)'!B60732,'Подписчики (дано)'!A:C,3,0)</f>
        <v>44327.018890918807</v>
      </c>
      <c r="F60732" s="7">
        <f t="shared" si="948"/>
        <v>15</v>
      </c>
    </row>
    <row r="60733" spans="1:6" x14ac:dyDescent="0.3">
      <c r="A60733" s="7">
        <v>185490</v>
      </c>
      <c r="B60733" s="7">
        <v>152428</v>
      </c>
      <c r="C60733" s="64">
        <v>44365.651333333335</v>
      </c>
      <c r="D60733" s="7">
        <v>433247</v>
      </c>
      <c r="E60733" s="64">
        <f>VLOOKUP('Просмотры (дано)'!B60733,'Подписчики (дано)'!A:C,3,0)</f>
        <v>44347.585434615379</v>
      </c>
      <c r="F60733" s="7">
        <f t="shared" si="948"/>
        <v>15</v>
      </c>
    </row>
    <row r="60734" spans="1:6" x14ac:dyDescent="0.3">
      <c r="A60734" s="7">
        <v>185491</v>
      </c>
      <c r="B60734" s="7">
        <v>154349</v>
      </c>
      <c r="C60734" s="64">
        <v>44365.651482200643</v>
      </c>
      <c r="D60734" s="7">
        <v>351192</v>
      </c>
      <c r="E60734" s="64">
        <f>VLOOKUP('Просмотры (дано)'!B60734,'Подписчики (дано)'!A:C,3,0)</f>
        <v>44343.563798290605</v>
      </c>
      <c r="F60734" s="7">
        <f t="shared" si="948"/>
        <v>15</v>
      </c>
    </row>
    <row r="60735" spans="1:6" x14ac:dyDescent="0.3">
      <c r="A60735" s="7">
        <v>185493</v>
      </c>
      <c r="B60735" s="7">
        <v>313469</v>
      </c>
      <c r="C60735" s="64">
        <v>44365.651886731393</v>
      </c>
      <c r="D60735" s="7">
        <v>421124</v>
      </c>
      <c r="E60735" s="64">
        <f>VLOOKUP('Просмотры (дано)'!B60735,'Подписчики (дано)'!A:C,3,0)</f>
        <v>44313.43660940171</v>
      </c>
      <c r="F60735" s="7">
        <f t="shared" si="948"/>
        <v>15</v>
      </c>
    </row>
    <row r="60736" spans="1:6" x14ac:dyDescent="0.3">
      <c r="A60736" s="7">
        <v>185496</v>
      </c>
      <c r="B60736" s="7">
        <v>109050</v>
      </c>
      <c r="C60736" s="64">
        <v>44365.65269579288</v>
      </c>
      <c r="D60736" s="7">
        <v>401945</v>
      </c>
      <c r="E60736" s="64">
        <f>VLOOKUP('Просмотры (дано)'!B60736,'Подписчики (дано)'!A:C,3,0)</f>
        <v>44320.93594903846</v>
      </c>
      <c r="F60736" s="7">
        <f t="shared" si="948"/>
        <v>15</v>
      </c>
    </row>
    <row r="60737" spans="1:6" x14ac:dyDescent="0.3">
      <c r="A60737" s="7">
        <v>185501</v>
      </c>
      <c r="B60737" s="7">
        <v>306416</v>
      </c>
      <c r="C60737" s="64">
        <v>44365.65269579288</v>
      </c>
      <c r="D60737" s="7">
        <v>347008</v>
      </c>
      <c r="E60737" s="64">
        <f>VLOOKUP('Просмотры (дано)'!B60737,'Подписчики (дано)'!A:C,3,0)</f>
        <v>44342.100615918811</v>
      </c>
      <c r="F60737" s="7">
        <f t="shared" si="948"/>
        <v>15</v>
      </c>
    </row>
    <row r="60738" spans="1:6" x14ac:dyDescent="0.3">
      <c r="A60738" s="7">
        <v>185505</v>
      </c>
      <c r="B60738" s="7">
        <v>68636</v>
      </c>
      <c r="C60738" s="64">
        <v>44365.65390938511</v>
      </c>
      <c r="D60738" s="7">
        <v>21760</v>
      </c>
      <c r="E60738" s="64">
        <f>VLOOKUP('Просмотры (дано)'!B60738,'Подписчики (дано)'!A:C,3,0)</f>
        <v>44342.187234544159</v>
      </c>
      <c r="F60738" s="7">
        <f t="shared" si="948"/>
        <v>15</v>
      </c>
    </row>
    <row r="60739" spans="1:6" x14ac:dyDescent="0.3">
      <c r="A60739" s="7">
        <v>185510</v>
      </c>
      <c r="B60739" s="7">
        <v>265900</v>
      </c>
      <c r="C60739" s="64">
        <v>44365.654718446596</v>
      </c>
      <c r="D60739" s="7">
        <v>104958</v>
      </c>
      <c r="E60739" s="64">
        <f>VLOOKUP('Просмотры (дано)'!B60739,'Подписчики (дано)'!A:C,3,0)</f>
        <v>44339.523798076923</v>
      </c>
      <c r="F60739" s="7">
        <f t="shared" ref="F60739:F60802" si="949">HOUR(C60739)</f>
        <v>15</v>
      </c>
    </row>
    <row r="60740" spans="1:6" x14ac:dyDescent="0.3">
      <c r="A60740" s="7">
        <v>185513</v>
      </c>
      <c r="B60740" s="7">
        <v>245229</v>
      </c>
      <c r="C60740" s="64">
        <v>44365.656336569577</v>
      </c>
      <c r="D60740" s="7">
        <v>100218</v>
      </c>
      <c r="E60740" s="64">
        <f>VLOOKUP('Просмотры (дано)'!B60740,'Подписчики (дано)'!A:C,3,0)</f>
        <v>44343.112300427354</v>
      </c>
      <c r="F60740" s="7">
        <f t="shared" si="949"/>
        <v>15</v>
      </c>
    </row>
    <row r="60741" spans="1:6" x14ac:dyDescent="0.3">
      <c r="A60741" s="7">
        <v>185518</v>
      </c>
      <c r="B60741" s="7">
        <v>80965</v>
      </c>
      <c r="C60741" s="64">
        <v>44365.656666666662</v>
      </c>
      <c r="D60741" s="7">
        <v>43697</v>
      </c>
      <c r="E60741" s="64">
        <f>VLOOKUP('Просмотры (дано)'!B60741,'Подписчики (дано)'!A:C,3,0)</f>
        <v>44340.881312962963</v>
      </c>
      <c r="F60741" s="7">
        <f t="shared" si="949"/>
        <v>15</v>
      </c>
    </row>
    <row r="60742" spans="1:6" x14ac:dyDescent="0.3">
      <c r="A60742" s="7">
        <v>185522</v>
      </c>
      <c r="B60742" s="7">
        <v>122284</v>
      </c>
      <c r="C60742" s="64">
        <v>44365.656741100327</v>
      </c>
      <c r="D60742" s="7">
        <v>278351</v>
      </c>
      <c r="E60742" s="64">
        <f>VLOOKUP('Просмотры (дано)'!B60742,'Подписчики (дано)'!A:C,3,0)</f>
        <v>44350.955923076923</v>
      </c>
      <c r="F60742" s="7">
        <f t="shared" si="949"/>
        <v>15</v>
      </c>
    </row>
    <row r="60743" spans="1:6" x14ac:dyDescent="0.3">
      <c r="A60743" s="7">
        <v>185526</v>
      </c>
      <c r="B60743" s="7">
        <v>192019</v>
      </c>
      <c r="C60743" s="64">
        <v>44365.65714563107</v>
      </c>
      <c r="D60743" s="7">
        <v>371920</v>
      </c>
      <c r="E60743" s="64">
        <f>VLOOKUP('Просмотры (дано)'!B60743,'Подписчики (дано)'!A:C,3,0)</f>
        <v>44341.273667556976</v>
      </c>
      <c r="F60743" s="7">
        <f t="shared" si="949"/>
        <v>15</v>
      </c>
    </row>
    <row r="60744" spans="1:6" x14ac:dyDescent="0.3">
      <c r="A60744" s="7">
        <v>185527</v>
      </c>
      <c r="B60744" s="7">
        <v>346021</v>
      </c>
      <c r="C60744" s="64">
        <v>44365.65714563107</v>
      </c>
      <c r="D60744" s="7">
        <v>182676</v>
      </c>
      <c r="E60744" s="64">
        <f>VLOOKUP('Просмотры (дано)'!B60744,'Подписчики (дано)'!A:C,3,0)</f>
        <v>44347.078091168092</v>
      </c>
      <c r="F60744" s="7">
        <f t="shared" si="949"/>
        <v>15</v>
      </c>
    </row>
    <row r="60745" spans="1:6" x14ac:dyDescent="0.3">
      <c r="A60745" s="7">
        <v>185532</v>
      </c>
      <c r="B60745" s="7">
        <v>68237</v>
      </c>
      <c r="C60745" s="64">
        <v>44365.657550161806</v>
      </c>
      <c r="D60745" s="7">
        <v>317833</v>
      </c>
      <c r="E60745" s="64">
        <f>VLOOKUP('Просмотры (дано)'!B60745,'Подписчики (дано)'!A:C,3,0)</f>
        <v>44310.48306217949</v>
      </c>
      <c r="F60745" s="7">
        <f t="shared" si="949"/>
        <v>15</v>
      </c>
    </row>
    <row r="60746" spans="1:6" x14ac:dyDescent="0.3">
      <c r="A60746" s="7">
        <v>185533</v>
      </c>
      <c r="B60746" s="7">
        <v>80557</v>
      </c>
      <c r="C60746" s="64">
        <v>44365.657550161814</v>
      </c>
      <c r="D60746" s="7">
        <v>459455</v>
      </c>
      <c r="E60746" s="64">
        <f>VLOOKUP('Просмотры (дано)'!B60746,'Подписчики (дано)'!A:C,3,0)</f>
        <v>44308.263543696587</v>
      </c>
      <c r="F60746" s="7">
        <f t="shared" si="949"/>
        <v>15</v>
      </c>
    </row>
    <row r="60747" spans="1:6" x14ac:dyDescent="0.3">
      <c r="A60747" s="7">
        <v>185534</v>
      </c>
      <c r="B60747" s="7">
        <v>11953</v>
      </c>
      <c r="C60747" s="64">
        <v>44365.657954692557</v>
      </c>
      <c r="D60747" s="7">
        <v>304128</v>
      </c>
      <c r="E60747" s="64">
        <f>VLOOKUP('Просмотры (дано)'!B60747,'Подписчики (дано)'!A:C,3,0)</f>
        <v>44350.587510576923</v>
      </c>
      <c r="F60747" s="7">
        <f t="shared" si="949"/>
        <v>15</v>
      </c>
    </row>
    <row r="60748" spans="1:6" x14ac:dyDescent="0.3">
      <c r="A60748" s="7">
        <v>185537</v>
      </c>
      <c r="B60748" s="7">
        <v>210104</v>
      </c>
      <c r="C60748" s="64">
        <v>44365.657954692557</v>
      </c>
      <c r="D60748" s="7">
        <v>466792</v>
      </c>
      <c r="E60748" s="64">
        <f>VLOOKUP('Просмотры (дано)'!B60748,'Подписчики (дано)'!A:C,3,0)</f>
        <v>44310.908789316243</v>
      </c>
      <c r="F60748" s="7">
        <f t="shared" si="949"/>
        <v>15</v>
      </c>
    </row>
    <row r="60749" spans="1:6" x14ac:dyDescent="0.3">
      <c r="A60749" s="7">
        <v>185541</v>
      </c>
      <c r="B60749" s="7">
        <v>226607</v>
      </c>
      <c r="C60749" s="64">
        <v>44365.657954692557</v>
      </c>
      <c r="D60749" s="7">
        <v>439981</v>
      </c>
      <c r="E60749" s="64">
        <f>VLOOKUP('Просмотры (дано)'!B60749,'Подписчики (дано)'!A:C,3,0)</f>
        <v>44312.510676994309</v>
      </c>
      <c r="F60749" s="7">
        <f t="shared" si="949"/>
        <v>15</v>
      </c>
    </row>
    <row r="60750" spans="1:6" x14ac:dyDescent="0.3">
      <c r="A60750" s="7">
        <v>185542</v>
      </c>
      <c r="B60750" s="7">
        <v>138774</v>
      </c>
      <c r="C60750" s="64">
        <v>44365.658000000003</v>
      </c>
      <c r="D60750" s="7">
        <v>158978</v>
      </c>
      <c r="E60750" s="64">
        <f>VLOOKUP('Просмотры (дано)'!B60750,'Подписчики (дано)'!A:C,3,0)</f>
        <v>44346.90501007835</v>
      </c>
      <c r="F60750" s="7">
        <f t="shared" si="949"/>
        <v>15</v>
      </c>
    </row>
    <row r="60751" spans="1:6" x14ac:dyDescent="0.3">
      <c r="A60751" s="7">
        <v>185543</v>
      </c>
      <c r="B60751" s="7">
        <v>135622</v>
      </c>
      <c r="C60751" s="64">
        <v>44365.658763754043</v>
      </c>
      <c r="D60751" s="7">
        <v>401945</v>
      </c>
      <c r="E60751" s="64">
        <f>VLOOKUP('Просмотры (дано)'!B60751,'Подписчики (дано)'!A:C,3,0)</f>
        <v>44331.092792450137</v>
      </c>
      <c r="F60751" s="7">
        <f t="shared" si="949"/>
        <v>15</v>
      </c>
    </row>
    <row r="60752" spans="1:6" x14ac:dyDescent="0.3">
      <c r="A60752" s="7">
        <v>185544</v>
      </c>
      <c r="B60752" s="7">
        <v>44788</v>
      </c>
      <c r="C60752" s="64">
        <v>44365.659168284787</v>
      </c>
      <c r="D60752" s="7">
        <v>250679</v>
      </c>
      <c r="E60752" s="64">
        <f>VLOOKUP('Просмотры (дано)'!B60752,'Подписчики (дано)'!A:C,3,0)</f>
        <v>44356.019683547005</v>
      </c>
      <c r="F60752" s="7">
        <f t="shared" si="949"/>
        <v>15</v>
      </c>
    </row>
    <row r="60753" spans="1:6" x14ac:dyDescent="0.3">
      <c r="A60753" s="7">
        <v>185545</v>
      </c>
      <c r="B60753" s="7">
        <v>251923</v>
      </c>
      <c r="C60753" s="64">
        <v>44365.659168284787</v>
      </c>
      <c r="D60753" s="7">
        <v>452568</v>
      </c>
      <c r="E60753" s="64">
        <f>VLOOKUP('Просмотры (дано)'!B60753,'Подписчики (дано)'!A:C,3,0)</f>
        <v>44309.272825854699</v>
      </c>
      <c r="F60753" s="7">
        <f t="shared" si="949"/>
        <v>15</v>
      </c>
    </row>
    <row r="60754" spans="1:6" x14ac:dyDescent="0.3">
      <c r="A60754" s="7">
        <v>185548</v>
      </c>
      <c r="B60754" s="7">
        <v>92979</v>
      </c>
      <c r="C60754" s="64">
        <v>44365.659168284794</v>
      </c>
      <c r="D60754" s="7">
        <v>297015</v>
      </c>
      <c r="E60754" s="64">
        <f>VLOOKUP('Просмотры (дано)'!B60754,'Подписчики (дано)'!A:C,3,0)</f>
        <v>44324.239275676642</v>
      </c>
      <c r="F60754" s="7">
        <f t="shared" si="949"/>
        <v>15</v>
      </c>
    </row>
    <row r="60755" spans="1:6" x14ac:dyDescent="0.3">
      <c r="A60755" s="7">
        <v>185549</v>
      </c>
      <c r="B60755" s="7">
        <v>334753</v>
      </c>
      <c r="C60755" s="64">
        <v>44365.659977346273</v>
      </c>
      <c r="D60755" s="7">
        <v>202914</v>
      </c>
      <c r="E60755" s="64">
        <f>VLOOKUP('Просмотры (дано)'!B60755,'Подписчики (дано)'!A:C,3,0)</f>
        <v>44345.026273112533</v>
      </c>
      <c r="F60755" s="7">
        <f t="shared" si="949"/>
        <v>15</v>
      </c>
    </row>
    <row r="60756" spans="1:6" x14ac:dyDescent="0.3">
      <c r="A60756" s="7">
        <v>185554</v>
      </c>
      <c r="B60756" s="7">
        <v>16178</v>
      </c>
      <c r="C60756" s="64">
        <v>44365.65997734628</v>
      </c>
      <c r="D60756" s="7">
        <v>189009</v>
      </c>
      <c r="E60756" s="64">
        <f>VLOOKUP('Просмотры (дано)'!B60756,'Подписчики (дано)'!A:C,3,0)</f>
        <v>44330.221610113964</v>
      </c>
      <c r="F60756" s="7">
        <f t="shared" si="949"/>
        <v>15</v>
      </c>
    </row>
    <row r="60757" spans="1:6" x14ac:dyDescent="0.3">
      <c r="A60757" s="7">
        <v>185556</v>
      </c>
      <c r="B60757" s="7">
        <v>267500</v>
      </c>
      <c r="C60757" s="64">
        <v>44365.660381877024</v>
      </c>
      <c r="D60757" s="7">
        <v>359800</v>
      </c>
      <c r="E60757" s="64">
        <f>VLOOKUP('Просмотры (дано)'!B60757,'Подписчики (дано)'!A:C,3,0)</f>
        <v>44347.488006695159</v>
      </c>
      <c r="F60757" s="7">
        <f t="shared" si="949"/>
        <v>15</v>
      </c>
    </row>
    <row r="60758" spans="1:6" x14ac:dyDescent="0.3">
      <c r="A60758" s="7">
        <v>185561</v>
      </c>
      <c r="B60758" s="7">
        <v>221792</v>
      </c>
      <c r="C60758" s="64">
        <v>44365.660786407767</v>
      </c>
      <c r="D60758" s="7">
        <v>158978</v>
      </c>
      <c r="E60758" s="64">
        <f>VLOOKUP('Просмотры (дано)'!B60758,'Подписчики (дано)'!A:C,3,0)</f>
        <v>44313.508432086892</v>
      </c>
      <c r="F60758" s="7">
        <f t="shared" si="949"/>
        <v>15</v>
      </c>
    </row>
    <row r="60759" spans="1:6" x14ac:dyDescent="0.3">
      <c r="A60759" s="7">
        <v>185565</v>
      </c>
      <c r="B60759" s="7">
        <v>72131</v>
      </c>
      <c r="C60759" s="64">
        <v>44365.66119093851</v>
      </c>
      <c r="D60759" s="7">
        <v>111368</v>
      </c>
      <c r="E60759" s="64">
        <f>VLOOKUP('Просмотры (дано)'!B60759,'Подписчики (дано)'!A:C,3,0)</f>
        <v>44311.623384188031</v>
      </c>
      <c r="F60759" s="7">
        <f t="shared" si="949"/>
        <v>15</v>
      </c>
    </row>
    <row r="60760" spans="1:6" x14ac:dyDescent="0.3">
      <c r="A60760" s="7">
        <v>185566</v>
      </c>
      <c r="B60760" s="7">
        <v>293063</v>
      </c>
      <c r="C60760" s="64">
        <v>44365.66119093851</v>
      </c>
      <c r="D60760" s="7">
        <v>6790</v>
      </c>
      <c r="E60760" s="64">
        <f>VLOOKUP('Просмотры (дано)'!B60760,'Подписчики (дано)'!A:C,3,0)</f>
        <v>44306.777653596866</v>
      </c>
      <c r="F60760" s="7">
        <f t="shared" si="949"/>
        <v>15</v>
      </c>
    </row>
    <row r="60761" spans="1:6" x14ac:dyDescent="0.3">
      <c r="A60761" s="7">
        <v>185569</v>
      </c>
      <c r="B60761" s="7">
        <v>57899</v>
      </c>
      <c r="C60761" s="64">
        <v>44365.661595469253</v>
      </c>
      <c r="D60761" s="7">
        <v>154256</v>
      </c>
      <c r="E60761" s="64">
        <f>VLOOKUP('Просмотры (дано)'!B60761,'Подписчики (дано)'!A:C,3,0)</f>
        <v>44337.639839743591</v>
      </c>
      <c r="F60761" s="7">
        <f t="shared" si="949"/>
        <v>15</v>
      </c>
    </row>
    <row r="60762" spans="1:6" x14ac:dyDescent="0.3">
      <c r="A60762" s="7">
        <v>185574</v>
      </c>
      <c r="B60762" s="7">
        <v>158152</v>
      </c>
      <c r="C60762" s="64">
        <v>44365.661595469253</v>
      </c>
      <c r="D60762" s="7">
        <v>242428</v>
      </c>
      <c r="E60762" s="64">
        <f>VLOOKUP('Просмотры (дано)'!B60762,'Подписчики (дано)'!A:C,3,0)</f>
        <v>44311.967180021362</v>
      </c>
      <c r="F60762" s="7">
        <f t="shared" si="949"/>
        <v>15</v>
      </c>
    </row>
    <row r="60763" spans="1:6" x14ac:dyDescent="0.3">
      <c r="A60763" s="7">
        <v>185579</v>
      </c>
      <c r="B60763" s="7">
        <v>32369</v>
      </c>
      <c r="C60763" s="64">
        <v>44365.661999999997</v>
      </c>
      <c r="D60763" s="7">
        <v>82901</v>
      </c>
      <c r="E60763" s="64">
        <f>VLOOKUP('Просмотры (дано)'!B60763,'Подписчики (дано)'!A:C,3,0)</f>
        <v>44310.349110612537</v>
      </c>
      <c r="F60763" s="7">
        <f t="shared" si="949"/>
        <v>15</v>
      </c>
    </row>
    <row r="60764" spans="1:6" x14ac:dyDescent="0.3">
      <c r="A60764" s="7">
        <v>185580</v>
      </c>
      <c r="B60764" s="7">
        <v>89331</v>
      </c>
      <c r="C60764" s="64">
        <v>44365.661999999997</v>
      </c>
      <c r="D60764" s="7">
        <v>347393</v>
      </c>
      <c r="E60764" s="64">
        <f>VLOOKUP('Просмотры (дано)'!B60764,'Подписчики (дано)'!A:C,3,0)</f>
        <v>44365.150763853271</v>
      </c>
      <c r="F60764" s="7">
        <f t="shared" si="949"/>
        <v>15</v>
      </c>
    </row>
    <row r="60765" spans="1:6" x14ac:dyDescent="0.3">
      <c r="A60765" s="7">
        <v>185581</v>
      </c>
      <c r="B60765" s="7">
        <v>95713</v>
      </c>
      <c r="C60765" s="64">
        <v>44365.662404530747</v>
      </c>
      <c r="D60765" s="7">
        <v>7650</v>
      </c>
      <c r="E60765" s="64">
        <f>VLOOKUP('Просмотры (дано)'!B60765,'Подписчики (дано)'!A:C,3,0)</f>
        <v>44312.979939529912</v>
      </c>
      <c r="F60765" s="7">
        <f t="shared" si="949"/>
        <v>15</v>
      </c>
    </row>
    <row r="60766" spans="1:6" x14ac:dyDescent="0.3">
      <c r="A60766" s="7">
        <v>185584</v>
      </c>
      <c r="B60766" s="7">
        <v>167012</v>
      </c>
      <c r="C60766" s="64">
        <v>44365.662404530747</v>
      </c>
      <c r="D60766" s="7">
        <v>387595</v>
      </c>
      <c r="E60766" s="64">
        <f>VLOOKUP('Просмотры (дано)'!B60766,'Подписчики (дано)'!A:C,3,0)</f>
        <v>44309.468828632482</v>
      </c>
      <c r="F60766" s="7">
        <f t="shared" si="949"/>
        <v>15</v>
      </c>
    </row>
    <row r="60767" spans="1:6" x14ac:dyDescent="0.3">
      <c r="A60767" s="7">
        <v>185589</v>
      </c>
      <c r="B60767" s="7">
        <v>199811</v>
      </c>
      <c r="C60767" s="64">
        <v>44365.662404530747</v>
      </c>
      <c r="D60767" s="7">
        <v>250017</v>
      </c>
      <c r="E60767" s="64">
        <f>VLOOKUP('Просмотры (дано)'!B60767,'Подписчики (дано)'!A:C,3,0)</f>
        <v>44355.357125819086</v>
      </c>
      <c r="F60767" s="7">
        <f t="shared" si="949"/>
        <v>15</v>
      </c>
    </row>
    <row r="60768" spans="1:6" x14ac:dyDescent="0.3">
      <c r="A60768" s="7">
        <v>185593</v>
      </c>
      <c r="B60768" s="7">
        <v>237059</v>
      </c>
      <c r="C60768" s="64">
        <v>44365.662404530747</v>
      </c>
      <c r="D60768" s="7">
        <v>391572</v>
      </c>
      <c r="E60768" s="64">
        <f>VLOOKUP('Просмотры (дано)'!B60768,'Подписчики (дано)'!A:C,3,0)</f>
        <v>44345.394698504271</v>
      </c>
      <c r="F60768" s="7">
        <f t="shared" si="949"/>
        <v>15</v>
      </c>
    </row>
    <row r="60769" spans="1:6" x14ac:dyDescent="0.3">
      <c r="A60769" s="7">
        <v>185597</v>
      </c>
      <c r="B60769" s="7">
        <v>4737</v>
      </c>
      <c r="C60769" s="64">
        <v>44365.662809061483</v>
      </c>
      <c r="D60769" s="7">
        <v>217497</v>
      </c>
      <c r="E60769" s="64">
        <f>VLOOKUP('Просмотры (дано)'!B60769,'Подписчики (дано)'!A:C,3,0)</f>
        <v>44315.464167272083</v>
      </c>
      <c r="F60769" s="7">
        <f t="shared" si="949"/>
        <v>15</v>
      </c>
    </row>
    <row r="60770" spans="1:6" x14ac:dyDescent="0.3">
      <c r="A60770" s="7">
        <v>185600</v>
      </c>
      <c r="B60770" s="7">
        <v>239602</v>
      </c>
      <c r="C60770" s="64">
        <v>44365.662809061483</v>
      </c>
      <c r="D60770" s="7">
        <v>446536</v>
      </c>
      <c r="E60770" s="64">
        <f>VLOOKUP('Просмотры (дано)'!B60770,'Подписчики (дано)'!A:C,3,0)</f>
        <v>44345.001111930193</v>
      </c>
      <c r="F60770" s="7">
        <f t="shared" si="949"/>
        <v>15</v>
      </c>
    </row>
    <row r="60771" spans="1:6" x14ac:dyDescent="0.3">
      <c r="A60771" s="7">
        <v>185603</v>
      </c>
      <c r="B60771" s="7">
        <v>302962</v>
      </c>
      <c r="C60771" s="64">
        <v>44365.662809061483</v>
      </c>
      <c r="D60771" s="7">
        <v>362248</v>
      </c>
      <c r="E60771" s="64">
        <f>VLOOKUP('Просмотры (дано)'!B60771,'Подписчики (дано)'!A:C,3,0)</f>
        <v>44341.524687856123</v>
      </c>
      <c r="F60771" s="7">
        <f t="shared" si="949"/>
        <v>15</v>
      </c>
    </row>
    <row r="60772" spans="1:6" x14ac:dyDescent="0.3">
      <c r="A60772" s="7">
        <v>185608</v>
      </c>
      <c r="B60772" s="7">
        <v>107575</v>
      </c>
      <c r="C60772" s="64">
        <v>44365.663213592234</v>
      </c>
      <c r="D60772" s="7">
        <v>286726</v>
      </c>
      <c r="E60772" s="64">
        <f>VLOOKUP('Просмотры (дано)'!B60772,'Подписчики (дано)'!A:C,3,0)</f>
        <v>44347.540683084044</v>
      </c>
      <c r="F60772" s="7">
        <f t="shared" si="949"/>
        <v>15</v>
      </c>
    </row>
    <row r="60773" spans="1:6" x14ac:dyDescent="0.3">
      <c r="A60773" s="7">
        <v>185613</v>
      </c>
      <c r="B60773" s="7">
        <v>278982</v>
      </c>
      <c r="C60773" s="64">
        <v>44365.663213592234</v>
      </c>
      <c r="D60773" s="7">
        <v>95024</v>
      </c>
      <c r="E60773" s="64">
        <f>VLOOKUP('Просмотры (дано)'!B60773,'Подписчики (дано)'!A:C,3,0)</f>
        <v>44343.194500142454</v>
      </c>
      <c r="F60773" s="7">
        <f t="shared" si="949"/>
        <v>15</v>
      </c>
    </row>
    <row r="60774" spans="1:6" x14ac:dyDescent="0.3">
      <c r="A60774" s="7">
        <v>185614</v>
      </c>
      <c r="B60774" s="7">
        <v>336018</v>
      </c>
      <c r="C60774" s="64">
        <v>44365.663333333338</v>
      </c>
      <c r="D60774" s="7">
        <v>347393</v>
      </c>
      <c r="E60774" s="64">
        <f>VLOOKUP('Просмотры (дано)'!B60774,'Подписчики (дано)'!A:C,3,0)</f>
        <v>44299.716810327634</v>
      </c>
      <c r="F60774" s="7">
        <f t="shared" si="949"/>
        <v>15</v>
      </c>
    </row>
    <row r="60775" spans="1:6" x14ac:dyDescent="0.3">
      <c r="A60775" s="7">
        <v>185617</v>
      </c>
      <c r="B60775" s="7">
        <v>7190</v>
      </c>
      <c r="C60775" s="64">
        <v>44365.664022653727</v>
      </c>
      <c r="D60775" s="7">
        <v>411922</v>
      </c>
      <c r="E60775" s="64">
        <f>VLOOKUP('Просмотры (дано)'!B60775,'Подписчики (дано)'!A:C,3,0)</f>
        <v>44309.533466132481</v>
      </c>
      <c r="F60775" s="7">
        <f t="shared" si="949"/>
        <v>15</v>
      </c>
    </row>
    <row r="60776" spans="1:6" x14ac:dyDescent="0.3">
      <c r="A60776" s="7">
        <v>185619</v>
      </c>
      <c r="B60776" s="7">
        <v>90218</v>
      </c>
      <c r="C60776" s="64">
        <v>44365.664427184463</v>
      </c>
      <c r="D60776" s="7">
        <v>181584</v>
      </c>
      <c r="E60776" s="64">
        <f>VLOOKUP('Просмотры (дано)'!B60776,'Подписчики (дано)'!A:C,3,0)</f>
        <v>44312.902655270656</v>
      </c>
      <c r="F60776" s="7">
        <f t="shared" si="949"/>
        <v>15</v>
      </c>
    </row>
    <row r="60777" spans="1:6" x14ac:dyDescent="0.3">
      <c r="A60777" s="7">
        <v>185622</v>
      </c>
      <c r="B60777" s="7">
        <v>336559</v>
      </c>
      <c r="C60777" s="64">
        <v>44365.664427184463</v>
      </c>
      <c r="D60777" s="7">
        <v>86587</v>
      </c>
      <c r="E60777" s="64">
        <f>VLOOKUP('Просмотры (дано)'!B60777,'Подписчики (дано)'!A:C,3,0)</f>
        <v>44339.839979807693</v>
      </c>
      <c r="F60777" s="7">
        <f t="shared" si="949"/>
        <v>15</v>
      </c>
    </row>
    <row r="60778" spans="1:6" x14ac:dyDescent="0.3">
      <c r="A60778" s="7">
        <v>185623</v>
      </c>
      <c r="B60778" s="7">
        <v>253787</v>
      </c>
      <c r="C60778" s="64">
        <v>44365.664831715214</v>
      </c>
      <c r="D60778" s="7">
        <v>432277</v>
      </c>
      <c r="E60778" s="64">
        <f>VLOOKUP('Просмотры (дано)'!B60778,'Подписчики (дано)'!A:C,3,0)</f>
        <v>44286.11618792735</v>
      </c>
      <c r="F60778" s="7">
        <f t="shared" si="949"/>
        <v>15</v>
      </c>
    </row>
    <row r="60779" spans="1:6" x14ac:dyDescent="0.3">
      <c r="A60779" s="7">
        <v>185627</v>
      </c>
      <c r="B60779" s="7">
        <v>346464</v>
      </c>
      <c r="C60779" s="64">
        <v>44365.664831715214</v>
      </c>
      <c r="D60779" s="7">
        <v>246878</v>
      </c>
      <c r="E60779" s="64">
        <f>VLOOKUP('Просмотры (дано)'!B60779,'Подписчики (дано)'!A:C,3,0)</f>
        <v>44330.209330448721</v>
      </c>
      <c r="F60779" s="7">
        <f t="shared" si="949"/>
        <v>15</v>
      </c>
    </row>
    <row r="60780" spans="1:6" x14ac:dyDescent="0.3">
      <c r="A60780" s="7">
        <v>185631</v>
      </c>
      <c r="B60780" s="7">
        <v>64095</v>
      </c>
      <c r="C60780" s="64">
        <v>44365.665236245957</v>
      </c>
      <c r="D60780" s="7">
        <v>297015</v>
      </c>
      <c r="E60780" s="64">
        <f>VLOOKUP('Просмотры (дано)'!B60780,'Подписчики (дано)'!A:C,3,0)</f>
        <v>44301.227228881769</v>
      </c>
      <c r="F60780" s="7">
        <f t="shared" si="949"/>
        <v>15</v>
      </c>
    </row>
    <row r="60781" spans="1:6" x14ac:dyDescent="0.3">
      <c r="A60781" s="7">
        <v>185634</v>
      </c>
      <c r="B60781" s="7">
        <v>19217</v>
      </c>
      <c r="C60781" s="64">
        <v>44365.6656407767</v>
      </c>
      <c r="D60781" s="7">
        <v>473323</v>
      </c>
      <c r="E60781" s="64">
        <f>VLOOKUP('Просмотры (дано)'!B60781,'Подписчики (дано)'!A:C,3,0)</f>
        <v>44360.104242094014</v>
      </c>
      <c r="F60781" s="7">
        <f t="shared" si="949"/>
        <v>15</v>
      </c>
    </row>
    <row r="60782" spans="1:6" x14ac:dyDescent="0.3">
      <c r="A60782" s="7">
        <v>185637</v>
      </c>
      <c r="B60782" s="7">
        <v>237111</v>
      </c>
      <c r="C60782" s="64">
        <v>44365.6656407767</v>
      </c>
      <c r="D60782" s="7">
        <v>473327</v>
      </c>
      <c r="E60782" s="64">
        <f>VLOOKUP('Просмотры (дано)'!B60782,'Подписчики (дано)'!A:C,3,0)</f>
        <v>44340.051875106838</v>
      </c>
      <c r="F60782" s="7">
        <f t="shared" si="949"/>
        <v>15</v>
      </c>
    </row>
    <row r="60783" spans="1:6" x14ac:dyDescent="0.3">
      <c r="A60783" s="7">
        <v>185638</v>
      </c>
      <c r="B60783" s="7">
        <v>4636</v>
      </c>
      <c r="C60783" s="64">
        <v>44365.666045307444</v>
      </c>
      <c r="D60783" s="7">
        <v>411922</v>
      </c>
      <c r="E60783" s="64">
        <f>VLOOKUP('Просмотры (дано)'!B60783,'Подписчики (дано)'!A:C,3,0)</f>
        <v>44342.255284366096</v>
      </c>
      <c r="F60783" s="7">
        <f t="shared" si="949"/>
        <v>15</v>
      </c>
    </row>
    <row r="60784" spans="1:6" x14ac:dyDescent="0.3">
      <c r="A60784" s="7">
        <v>185643</v>
      </c>
      <c r="B60784" s="7">
        <v>137262</v>
      </c>
      <c r="C60784" s="64">
        <v>44365.666449838187</v>
      </c>
      <c r="D60784" s="7">
        <v>103342</v>
      </c>
      <c r="E60784" s="64">
        <f>VLOOKUP('Просмотры (дано)'!B60784,'Подписчики (дано)'!A:C,3,0)</f>
        <v>44308.982680733621</v>
      </c>
      <c r="F60784" s="7">
        <f t="shared" si="949"/>
        <v>15</v>
      </c>
    </row>
    <row r="60785" spans="1:6" x14ac:dyDescent="0.3">
      <c r="A60785" s="7">
        <v>185647</v>
      </c>
      <c r="B60785" s="7">
        <v>261393</v>
      </c>
      <c r="C60785" s="64">
        <v>44365.666666666664</v>
      </c>
      <c r="D60785" s="7">
        <v>411922</v>
      </c>
      <c r="E60785" s="64">
        <f>VLOOKUP('Просмотры (дано)'!B60785,'Подписчики (дано)'!A:C,3,0)</f>
        <v>44300.399061289172</v>
      </c>
      <c r="F60785" s="7">
        <f t="shared" si="949"/>
        <v>16</v>
      </c>
    </row>
    <row r="60786" spans="1:6" x14ac:dyDescent="0.3">
      <c r="A60786" s="7">
        <v>185648</v>
      </c>
      <c r="B60786" s="7">
        <v>27251</v>
      </c>
      <c r="C60786" s="64">
        <v>44365.667258899681</v>
      </c>
      <c r="D60786" s="7">
        <v>62570</v>
      </c>
      <c r="E60786" s="64">
        <f>VLOOKUP('Просмотры (дано)'!B60786,'Подписчики (дано)'!A:C,3,0)</f>
        <v>44348.176151353277</v>
      </c>
      <c r="F60786" s="7">
        <f t="shared" si="949"/>
        <v>16</v>
      </c>
    </row>
    <row r="60787" spans="1:6" x14ac:dyDescent="0.3">
      <c r="A60787" s="7">
        <v>185653</v>
      </c>
      <c r="B60787" s="7">
        <v>43206</v>
      </c>
      <c r="C60787" s="64">
        <v>44365.667258899681</v>
      </c>
      <c r="D60787" s="7">
        <v>53640</v>
      </c>
      <c r="E60787" s="64">
        <f>VLOOKUP('Просмотры (дано)'!B60787,'Подписчики (дано)'!A:C,3,0)</f>
        <v>44294.744820263535</v>
      </c>
      <c r="F60787" s="7">
        <f t="shared" si="949"/>
        <v>16</v>
      </c>
    </row>
    <row r="60788" spans="1:6" x14ac:dyDescent="0.3">
      <c r="A60788" s="7">
        <v>185658</v>
      </c>
      <c r="B60788" s="7">
        <v>273306</v>
      </c>
      <c r="C60788" s="64">
        <v>44365.667333333338</v>
      </c>
      <c r="D60788" s="7">
        <v>241927</v>
      </c>
      <c r="E60788" s="64">
        <f>VLOOKUP('Просмотры (дано)'!B60788,'Подписчики (дано)'!A:C,3,0)</f>
        <v>44354.511152528496</v>
      </c>
      <c r="F60788" s="7">
        <f t="shared" si="949"/>
        <v>16</v>
      </c>
    </row>
    <row r="60789" spans="1:6" x14ac:dyDescent="0.3">
      <c r="A60789" s="7">
        <v>185662</v>
      </c>
      <c r="B60789" s="7">
        <v>42825</v>
      </c>
      <c r="C60789" s="64">
        <v>44365.667663430417</v>
      </c>
      <c r="D60789" s="7">
        <v>95024</v>
      </c>
      <c r="E60789" s="64">
        <f>VLOOKUP('Просмотры (дано)'!B60789,'Подписчики (дано)'!A:C,3,0)</f>
        <v>44353.888305021363</v>
      </c>
      <c r="F60789" s="7">
        <f t="shared" si="949"/>
        <v>16</v>
      </c>
    </row>
    <row r="60790" spans="1:6" x14ac:dyDescent="0.3">
      <c r="A60790" s="7">
        <v>185664</v>
      </c>
      <c r="B60790" s="7">
        <v>255553</v>
      </c>
      <c r="C60790" s="64">
        <v>44365.667663430417</v>
      </c>
      <c r="D60790" s="7">
        <v>47419</v>
      </c>
      <c r="E60790" s="64">
        <f>VLOOKUP('Просмотры (дано)'!B60790,'Подписчики (дано)'!A:C,3,0)</f>
        <v>44329.882318198004</v>
      </c>
      <c r="F60790" s="7">
        <f t="shared" si="949"/>
        <v>16</v>
      </c>
    </row>
    <row r="60791" spans="1:6" x14ac:dyDescent="0.3">
      <c r="A60791" s="7">
        <v>185665</v>
      </c>
      <c r="B60791" s="7">
        <v>311829</v>
      </c>
      <c r="C60791" s="64">
        <v>44365.668877022654</v>
      </c>
      <c r="D60791" s="7">
        <v>154256</v>
      </c>
      <c r="E60791" s="64">
        <f>VLOOKUP('Просмотры (дано)'!B60791,'Подписчики (дано)'!A:C,3,0)</f>
        <v>44311.684069373216</v>
      </c>
      <c r="F60791" s="7">
        <f t="shared" si="949"/>
        <v>16</v>
      </c>
    </row>
    <row r="60792" spans="1:6" x14ac:dyDescent="0.3">
      <c r="A60792" s="7">
        <v>185667</v>
      </c>
      <c r="B60792" s="7">
        <v>316141</v>
      </c>
      <c r="C60792" s="64">
        <v>44365.668877022654</v>
      </c>
      <c r="D60792" s="7">
        <v>238334</v>
      </c>
      <c r="E60792" s="64">
        <f>VLOOKUP('Просмотры (дано)'!B60792,'Подписчики (дано)'!A:C,3,0)</f>
        <v>44307.953311502846</v>
      </c>
      <c r="F60792" s="7">
        <f t="shared" si="949"/>
        <v>16</v>
      </c>
    </row>
    <row r="60793" spans="1:6" x14ac:dyDescent="0.3">
      <c r="A60793" s="7">
        <v>185670</v>
      </c>
      <c r="B60793" s="7">
        <v>346773</v>
      </c>
      <c r="C60793" s="64">
        <v>44365.668877022654</v>
      </c>
      <c r="D60793" s="7">
        <v>452634</v>
      </c>
      <c r="E60793" s="64">
        <f>VLOOKUP('Просмотры (дано)'!B60793,'Подписчики (дано)'!A:C,3,0)</f>
        <v>44341.99665288462</v>
      </c>
      <c r="F60793" s="7">
        <f t="shared" si="949"/>
        <v>16</v>
      </c>
    </row>
    <row r="60794" spans="1:6" x14ac:dyDescent="0.3">
      <c r="A60794" s="7">
        <v>185672</v>
      </c>
      <c r="B60794" s="7">
        <v>338604</v>
      </c>
      <c r="C60794" s="64">
        <v>44365.67</v>
      </c>
      <c r="D60794" s="7">
        <v>79322</v>
      </c>
      <c r="E60794" s="64">
        <f>VLOOKUP('Просмотры (дано)'!B60794,'Подписчики (дано)'!A:C,3,0)</f>
        <v>44329.654705306275</v>
      </c>
      <c r="F60794" s="7">
        <f t="shared" si="949"/>
        <v>16</v>
      </c>
    </row>
    <row r="60795" spans="1:6" x14ac:dyDescent="0.3">
      <c r="A60795" s="7">
        <v>185673</v>
      </c>
      <c r="B60795" s="7">
        <v>249031</v>
      </c>
      <c r="C60795" s="64">
        <v>44365.670495145634</v>
      </c>
      <c r="D60795" s="7">
        <v>347393</v>
      </c>
      <c r="E60795" s="64">
        <f>VLOOKUP('Просмотры (дано)'!B60795,'Подписчики (дано)'!A:C,3,0)</f>
        <v>44309.329610576926</v>
      </c>
      <c r="F60795" s="7">
        <f t="shared" si="949"/>
        <v>16</v>
      </c>
    </row>
    <row r="60796" spans="1:6" x14ac:dyDescent="0.3">
      <c r="A60796" s="7">
        <v>185677</v>
      </c>
      <c r="B60796" s="7">
        <v>56355</v>
      </c>
      <c r="C60796" s="64">
        <v>44365.67089967637</v>
      </c>
      <c r="D60796" s="7">
        <v>401945</v>
      </c>
      <c r="E60796" s="64">
        <f>VLOOKUP('Просмотры (дано)'!B60796,'Подписчики (дано)'!A:C,3,0)</f>
        <v>44295.103370405981</v>
      </c>
      <c r="F60796" s="7">
        <f t="shared" si="949"/>
        <v>16</v>
      </c>
    </row>
    <row r="60797" spans="1:6" x14ac:dyDescent="0.3">
      <c r="A60797" s="7">
        <v>185680</v>
      </c>
      <c r="B60797" s="7">
        <v>41077</v>
      </c>
      <c r="C60797" s="64">
        <v>44365.671708737864</v>
      </c>
      <c r="D60797" s="7">
        <v>131571</v>
      </c>
      <c r="E60797" s="64">
        <f>VLOOKUP('Просмотры (дано)'!B60797,'Подписчики (дано)'!A:C,3,0)</f>
        <v>44344.448870726497</v>
      </c>
      <c r="F60797" s="7">
        <f t="shared" si="949"/>
        <v>16</v>
      </c>
    </row>
    <row r="60798" spans="1:6" x14ac:dyDescent="0.3">
      <c r="A60798" s="7">
        <v>185682</v>
      </c>
      <c r="B60798" s="7">
        <v>330931</v>
      </c>
      <c r="C60798" s="64">
        <v>44365.671708737864</v>
      </c>
      <c r="D60798" s="7">
        <v>291168</v>
      </c>
      <c r="E60798" s="64">
        <f>VLOOKUP('Просмотры (дано)'!B60798,'Подписчики (дано)'!A:C,3,0)</f>
        <v>44307.677136039885</v>
      </c>
      <c r="F60798" s="7">
        <f t="shared" si="949"/>
        <v>16</v>
      </c>
    </row>
    <row r="60799" spans="1:6" x14ac:dyDescent="0.3">
      <c r="A60799" s="7">
        <v>185684</v>
      </c>
      <c r="B60799" s="7">
        <v>60364</v>
      </c>
      <c r="C60799" s="64">
        <v>44365.672113268614</v>
      </c>
      <c r="D60799" s="7">
        <v>470762</v>
      </c>
      <c r="E60799" s="64">
        <f>VLOOKUP('Просмотры (дано)'!B60799,'Подписчики (дано)'!A:C,3,0)</f>
        <v>44345.872526103994</v>
      </c>
      <c r="F60799" s="7">
        <f t="shared" si="949"/>
        <v>16</v>
      </c>
    </row>
    <row r="60800" spans="1:6" x14ac:dyDescent="0.3">
      <c r="A60800" s="7">
        <v>185685</v>
      </c>
      <c r="B60800" s="7">
        <v>76864</v>
      </c>
      <c r="C60800" s="64">
        <v>44365.672113268614</v>
      </c>
      <c r="D60800" s="7">
        <v>153138</v>
      </c>
      <c r="E60800" s="64">
        <f>VLOOKUP('Просмотры (дано)'!B60800,'Подписчики (дано)'!A:C,3,0)</f>
        <v>44341.879966844732</v>
      </c>
      <c r="F60800" s="7">
        <f t="shared" si="949"/>
        <v>16</v>
      </c>
    </row>
    <row r="60801" spans="1:6" x14ac:dyDescent="0.3">
      <c r="A60801" s="7">
        <v>185686</v>
      </c>
      <c r="B60801" s="7">
        <v>95758</v>
      </c>
      <c r="C60801" s="64">
        <v>44365.67251779935</v>
      </c>
      <c r="D60801" s="7">
        <v>81226</v>
      </c>
      <c r="E60801" s="64">
        <f>VLOOKUP('Просмотры (дано)'!B60801,'Подписчики (дано)'!A:C,3,0)</f>
        <v>44345.624088603996</v>
      </c>
      <c r="F60801" s="7">
        <f t="shared" si="949"/>
        <v>16</v>
      </c>
    </row>
    <row r="60802" spans="1:6" x14ac:dyDescent="0.3">
      <c r="A60802" s="7">
        <v>185691</v>
      </c>
      <c r="B60802" s="7">
        <v>99690</v>
      </c>
      <c r="C60802" s="64">
        <v>44365.67251779935</v>
      </c>
      <c r="D60802" s="7">
        <v>230507</v>
      </c>
      <c r="E60802" s="64">
        <f>VLOOKUP('Просмотры (дано)'!B60802,'Подписчики (дано)'!A:C,3,0)</f>
        <v>44351.771738069801</v>
      </c>
      <c r="F60802" s="7">
        <f t="shared" si="949"/>
        <v>16</v>
      </c>
    </row>
    <row r="60803" spans="1:6" x14ac:dyDescent="0.3">
      <c r="A60803" s="7">
        <v>185696</v>
      </c>
      <c r="B60803" s="7">
        <v>63201</v>
      </c>
      <c r="C60803" s="64">
        <v>44365.672922330094</v>
      </c>
      <c r="D60803" s="7">
        <v>153893</v>
      </c>
      <c r="E60803" s="64">
        <f>VLOOKUP('Просмотры (дано)'!B60803,'Подписчики (дано)'!A:C,3,0)</f>
        <v>44354.858920014245</v>
      </c>
      <c r="F60803" s="7">
        <f t="shared" ref="F60803:F60866" si="950">HOUR(C60803)</f>
        <v>16</v>
      </c>
    </row>
    <row r="60804" spans="1:6" x14ac:dyDescent="0.3">
      <c r="A60804" s="7">
        <v>185697</v>
      </c>
      <c r="B60804" s="7">
        <v>323416</v>
      </c>
      <c r="C60804" s="64">
        <v>44365.672922330094</v>
      </c>
      <c r="D60804" s="7">
        <v>76405</v>
      </c>
      <c r="E60804" s="64">
        <f>VLOOKUP('Просмотры (дано)'!B60804,'Подписчики (дано)'!A:C,3,0)</f>
        <v>44340.083046260683</v>
      </c>
      <c r="F60804" s="7">
        <f t="shared" si="950"/>
        <v>16</v>
      </c>
    </row>
    <row r="60805" spans="1:6" x14ac:dyDescent="0.3">
      <c r="A60805" s="7">
        <v>185699</v>
      </c>
      <c r="B60805" s="7">
        <v>77868</v>
      </c>
      <c r="C60805" s="64">
        <v>44365.673326860844</v>
      </c>
      <c r="D60805" s="7">
        <v>250679</v>
      </c>
      <c r="E60805" s="64">
        <f>VLOOKUP('Просмотры (дано)'!B60805,'Подписчики (дано)'!A:C,3,0)</f>
        <v>44340.344880199438</v>
      </c>
      <c r="F60805" s="7">
        <f t="shared" si="950"/>
        <v>16</v>
      </c>
    </row>
    <row r="60806" spans="1:6" x14ac:dyDescent="0.3">
      <c r="A60806" s="7">
        <v>185704</v>
      </c>
      <c r="B60806" s="7">
        <v>281736</v>
      </c>
      <c r="C60806" s="64">
        <v>44365.673326860844</v>
      </c>
      <c r="D60806" s="7">
        <v>149881</v>
      </c>
      <c r="E60806" s="64">
        <f>VLOOKUP('Просмотры (дано)'!B60806,'Подписчики (дано)'!A:C,3,0)</f>
        <v>44342.171723041312</v>
      </c>
      <c r="F60806" s="7">
        <f t="shared" si="950"/>
        <v>16</v>
      </c>
    </row>
    <row r="60807" spans="1:6" x14ac:dyDescent="0.3">
      <c r="A60807" s="7">
        <v>185709</v>
      </c>
      <c r="B60807" s="7">
        <v>88652</v>
      </c>
      <c r="C60807" s="64">
        <v>44365.673731391587</v>
      </c>
      <c r="D60807" s="7">
        <v>180863</v>
      </c>
      <c r="E60807" s="64">
        <f>VLOOKUP('Просмотры (дано)'!B60807,'Подписчики (дано)'!A:C,3,0)</f>
        <v>44343.6249269943</v>
      </c>
      <c r="F60807" s="7">
        <f t="shared" si="950"/>
        <v>16</v>
      </c>
    </row>
    <row r="60808" spans="1:6" x14ac:dyDescent="0.3">
      <c r="A60808" s="7">
        <v>185712</v>
      </c>
      <c r="B60808" s="7">
        <v>290312</v>
      </c>
      <c r="C60808" s="64">
        <v>44365.674135922331</v>
      </c>
      <c r="D60808" s="7">
        <v>367148</v>
      </c>
      <c r="E60808" s="64">
        <f>VLOOKUP('Просмотры (дано)'!B60808,'Подписчики (дано)'!A:C,3,0)</f>
        <v>44364.942924252136</v>
      </c>
      <c r="F60808" s="7">
        <f t="shared" si="950"/>
        <v>16</v>
      </c>
    </row>
    <row r="60809" spans="1:6" x14ac:dyDescent="0.3">
      <c r="A60809" s="7">
        <v>185714</v>
      </c>
      <c r="B60809" s="7">
        <v>309227</v>
      </c>
      <c r="C60809" s="64">
        <v>44365.674135922331</v>
      </c>
      <c r="D60809" s="7">
        <v>310440</v>
      </c>
      <c r="E60809" s="64">
        <f>VLOOKUP('Просмотры (дано)'!B60809,'Подписчики (дано)'!A:C,3,0)</f>
        <v>44336.825026673781</v>
      </c>
      <c r="F60809" s="7">
        <f t="shared" si="950"/>
        <v>16</v>
      </c>
    </row>
    <row r="60810" spans="1:6" x14ac:dyDescent="0.3">
      <c r="A60810" s="7">
        <v>185715</v>
      </c>
      <c r="B60810" s="7">
        <v>333945</v>
      </c>
      <c r="C60810" s="64">
        <v>44365.674135922331</v>
      </c>
      <c r="D60810" s="7">
        <v>166002</v>
      </c>
      <c r="E60810" s="64">
        <f>VLOOKUP('Просмотры (дано)'!B60810,'Подписчики (дано)'!A:C,3,0)</f>
        <v>44342.394664494306</v>
      </c>
      <c r="F60810" s="7">
        <f t="shared" si="950"/>
        <v>16</v>
      </c>
    </row>
    <row r="60811" spans="1:6" x14ac:dyDescent="0.3">
      <c r="A60811" s="7">
        <v>185716</v>
      </c>
      <c r="B60811" s="7">
        <v>303673</v>
      </c>
      <c r="C60811" s="64">
        <v>44365.675754045304</v>
      </c>
      <c r="D60811" s="7">
        <v>137327</v>
      </c>
      <c r="E60811" s="64">
        <f>VLOOKUP('Просмотры (дано)'!B60811,'Подписчики (дано)'!A:C,3,0)</f>
        <v>44343.089343233623</v>
      </c>
      <c r="F60811" s="7">
        <f t="shared" si="950"/>
        <v>16</v>
      </c>
    </row>
    <row r="60812" spans="1:6" x14ac:dyDescent="0.3">
      <c r="A60812" s="7">
        <v>185718</v>
      </c>
      <c r="B60812" s="7">
        <v>189045</v>
      </c>
      <c r="C60812" s="64">
        <v>44365.675754045311</v>
      </c>
      <c r="D60812" s="7">
        <v>37467</v>
      </c>
      <c r="E60812" s="64">
        <f>VLOOKUP('Просмотры (дано)'!B60812,'Подписчики (дано)'!A:C,3,0)</f>
        <v>44314.996385149578</v>
      </c>
      <c r="F60812" s="7">
        <f t="shared" si="950"/>
        <v>16</v>
      </c>
    </row>
    <row r="60813" spans="1:6" x14ac:dyDescent="0.3">
      <c r="A60813" s="7">
        <v>185723</v>
      </c>
      <c r="B60813" s="7">
        <v>283675</v>
      </c>
      <c r="C60813" s="64">
        <v>44365.676158576047</v>
      </c>
      <c r="D60813" s="7">
        <v>154256</v>
      </c>
      <c r="E60813" s="64">
        <f>VLOOKUP('Просмотры (дано)'!B60813,'Подписчики (дано)'!A:C,3,0)</f>
        <v>44363.686831232197</v>
      </c>
      <c r="F60813" s="7">
        <f t="shared" si="950"/>
        <v>16</v>
      </c>
    </row>
    <row r="60814" spans="1:6" x14ac:dyDescent="0.3">
      <c r="A60814" s="7">
        <v>185725</v>
      </c>
      <c r="B60814" s="7">
        <v>157976</v>
      </c>
      <c r="C60814" s="64">
        <v>44365.676666666666</v>
      </c>
      <c r="D60814" s="7">
        <v>459455</v>
      </c>
      <c r="E60814" s="64">
        <f>VLOOKUP('Просмотры (дано)'!B60814,'Подписчики (дано)'!A:C,3,0)</f>
        <v>44343.933358974362</v>
      </c>
      <c r="F60814" s="7">
        <f t="shared" si="950"/>
        <v>16</v>
      </c>
    </row>
    <row r="60815" spans="1:6" x14ac:dyDescent="0.3">
      <c r="A60815" s="7">
        <v>185726</v>
      </c>
      <c r="B60815" s="7">
        <v>235627</v>
      </c>
      <c r="C60815" s="64">
        <v>44365.676967637541</v>
      </c>
      <c r="D60815" s="7">
        <v>250679</v>
      </c>
      <c r="E60815" s="64">
        <f>VLOOKUP('Просмотры (дано)'!B60815,'Подписчики (дано)'!A:C,3,0)</f>
        <v>44344.937709437327</v>
      </c>
      <c r="F60815" s="7">
        <f t="shared" si="950"/>
        <v>16</v>
      </c>
    </row>
    <row r="60816" spans="1:6" x14ac:dyDescent="0.3">
      <c r="A60816" s="7">
        <v>185728</v>
      </c>
      <c r="B60816" s="7">
        <v>16519</v>
      </c>
      <c r="C60816" s="64">
        <v>44365.677372168284</v>
      </c>
      <c r="D60816" s="7">
        <v>80850</v>
      </c>
      <c r="E60816" s="64">
        <f>VLOOKUP('Просмотры (дано)'!B60816,'Подписчики (дано)'!A:C,3,0)</f>
        <v>44344.658534686612</v>
      </c>
      <c r="F60816" s="7">
        <f t="shared" si="950"/>
        <v>16</v>
      </c>
    </row>
    <row r="60817" spans="1:6" x14ac:dyDescent="0.3">
      <c r="A60817" s="7">
        <v>185732</v>
      </c>
      <c r="B60817" s="7">
        <v>83349</v>
      </c>
      <c r="C60817" s="64">
        <v>44365.677372168284</v>
      </c>
      <c r="D60817" s="7">
        <v>35968</v>
      </c>
      <c r="E60817" s="64">
        <f>VLOOKUP('Просмотры (дано)'!B60817,'Подписчики (дано)'!A:C,3,0)</f>
        <v>44344.514446759254</v>
      </c>
      <c r="F60817" s="7">
        <f t="shared" si="950"/>
        <v>16</v>
      </c>
    </row>
    <row r="60818" spans="1:6" x14ac:dyDescent="0.3">
      <c r="A60818" s="7">
        <v>185733</v>
      </c>
      <c r="B60818" s="7">
        <v>176392</v>
      </c>
      <c r="C60818" s="64">
        <v>44365.677372168284</v>
      </c>
      <c r="D60818" s="7">
        <v>437440</v>
      </c>
      <c r="E60818" s="64">
        <f>VLOOKUP('Просмотры (дано)'!B60818,'Подписчики (дано)'!A:C,3,0)</f>
        <v>44346.90816314103</v>
      </c>
      <c r="F60818" s="7">
        <f t="shared" si="950"/>
        <v>16</v>
      </c>
    </row>
    <row r="60819" spans="1:6" x14ac:dyDescent="0.3">
      <c r="A60819" s="7">
        <v>185738</v>
      </c>
      <c r="B60819" s="7">
        <v>224123</v>
      </c>
      <c r="C60819" s="64">
        <v>44365.677372168284</v>
      </c>
      <c r="D60819" s="7">
        <v>320523</v>
      </c>
      <c r="E60819" s="64">
        <f>VLOOKUP('Просмотры (дано)'!B60819,'Подписчики (дано)'!A:C,3,0)</f>
        <v>44341.242787250718</v>
      </c>
      <c r="F60819" s="7">
        <f t="shared" si="950"/>
        <v>16</v>
      </c>
    </row>
    <row r="60820" spans="1:6" x14ac:dyDescent="0.3">
      <c r="A60820" s="7">
        <v>185739</v>
      </c>
      <c r="B60820" s="7">
        <v>318358</v>
      </c>
      <c r="C60820" s="64">
        <v>44365.678585760521</v>
      </c>
      <c r="D60820" s="7">
        <v>62570</v>
      </c>
      <c r="E60820" s="64">
        <f>VLOOKUP('Просмотры (дано)'!B60820,'Подписчики (дано)'!A:C,3,0)</f>
        <v>44329.933429024211</v>
      </c>
      <c r="F60820" s="7">
        <f t="shared" si="950"/>
        <v>16</v>
      </c>
    </row>
    <row r="60821" spans="1:6" x14ac:dyDescent="0.3">
      <c r="A60821" s="7">
        <v>185741</v>
      </c>
      <c r="B60821" s="7">
        <v>99623</v>
      </c>
      <c r="C60821" s="64">
        <v>44365.678990291257</v>
      </c>
      <c r="D60821" s="7">
        <v>158978</v>
      </c>
      <c r="E60821" s="64">
        <f>VLOOKUP('Просмотры (дано)'!B60821,'Подписчики (дано)'!A:C,3,0)</f>
        <v>44341.545099928771</v>
      </c>
      <c r="F60821" s="7">
        <f t="shared" si="950"/>
        <v>16</v>
      </c>
    </row>
    <row r="60822" spans="1:6" x14ac:dyDescent="0.3">
      <c r="A60822" s="7">
        <v>185745</v>
      </c>
      <c r="B60822" s="7">
        <v>313491</v>
      </c>
      <c r="C60822" s="64">
        <v>44365.678990291257</v>
      </c>
      <c r="D60822" s="7">
        <v>199629</v>
      </c>
      <c r="E60822" s="64">
        <f>VLOOKUP('Просмотры (дано)'!B60822,'Подписчики (дано)'!A:C,3,0)</f>
        <v>44331.871937464384</v>
      </c>
      <c r="F60822" s="7">
        <f t="shared" si="950"/>
        <v>16</v>
      </c>
    </row>
    <row r="60823" spans="1:6" x14ac:dyDescent="0.3">
      <c r="A60823" s="7">
        <v>185749</v>
      </c>
      <c r="B60823" s="7">
        <v>181241</v>
      </c>
      <c r="C60823" s="64">
        <v>44365.679394822007</v>
      </c>
      <c r="D60823" s="7">
        <v>394819</v>
      </c>
      <c r="E60823" s="64">
        <f>VLOOKUP('Просмотры (дано)'!B60823,'Подписчики (дано)'!A:C,3,0)</f>
        <v>44314.129863853275</v>
      </c>
      <c r="F60823" s="7">
        <f t="shared" si="950"/>
        <v>16</v>
      </c>
    </row>
    <row r="60824" spans="1:6" x14ac:dyDescent="0.3">
      <c r="A60824" s="7">
        <v>185751</v>
      </c>
      <c r="B60824" s="7">
        <v>241656</v>
      </c>
      <c r="C60824" s="64">
        <v>44365.680203883494</v>
      </c>
      <c r="D60824" s="7">
        <v>293160</v>
      </c>
      <c r="E60824" s="64">
        <f>VLOOKUP('Просмотры (дано)'!B60824,'Подписчики (дано)'!A:C,3,0)</f>
        <v>44343.162391809121</v>
      </c>
      <c r="F60824" s="7">
        <f t="shared" si="950"/>
        <v>16</v>
      </c>
    </row>
    <row r="60825" spans="1:6" x14ac:dyDescent="0.3">
      <c r="A60825" s="7">
        <v>185756</v>
      </c>
      <c r="B60825" s="7">
        <v>14863</v>
      </c>
      <c r="C60825" s="64">
        <v>44365.68101294498</v>
      </c>
      <c r="D60825" s="7">
        <v>21760</v>
      </c>
      <c r="E60825" s="64">
        <f>VLOOKUP('Просмотры (дано)'!B60825,'Подписчики (дано)'!A:C,3,0)</f>
        <v>44307.829163853276</v>
      </c>
      <c r="F60825" s="7">
        <f t="shared" si="950"/>
        <v>16</v>
      </c>
    </row>
    <row r="60826" spans="1:6" x14ac:dyDescent="0.3">
      <c r="A60826" s="7">
        <v>185757</v>
      </c>
      <c r="B60826" s="7">
        <v>234788</v>
      </c>
      <c r="C60826" s="64">
        <v>44365.681822006474</v>
      </c>
      <c r="D60826" s="7">
        <v>411922</v>
      </c>
      <c r="E60826" s="64">
        <f>VLOOKUP('Просмотры (дано)'!B60826,'Подписчики (дано)'!A:C,3,0)</f>
        <v>44310.366955733625</v>
      </c>
      <c r="F60826" s="7">
        <f t="shared" si="950"/>
        <v>16</v>
      </c>
    </row>
    <row r="60827" spans="1:6" x14ac:dyDescent="0.3">
      <c r="A60827" s="7">
        <v>185762</v>
      </c>
      <c r="B60827" s="7">
        <v>65177</v>
      </c>
      <c r="C60827" s="64">
        <v>44365.682226537218</v>
      </c>
      <c r="D60827" s="7">
        <v>439981</v>
      </c>
      <c r="E60827" s="64">
        <f>VLOOKUP('Просмотры (дано)'!B60827,'Подписчики (дано)'!A:C,3,0)</f>
        <v>44344.08853137464</v>
      </c>
      <c r="F60827" s="7">
        <f t="shared" si="950"/>
        <v>16</v>
      </c>
    </row>
    <row r="60828" spans="1:6" x14ac:dyDescent="0.3">
      <c r="A60828" s="7">
        <v>185766</v>
      </c>
      <c r="B60828" s="7">
        <v>321055</v>
      </c>
      <c r="C60828" s="64">
        <v>44365.682226537218</v>
      </c>
      <c r="D60828" s="7">
        <v>86587</v>
      </c>
      <c r="E60828" s="64">
        <f>VLOOKUP('Просмотры (дано)'!B60828,'Подписчики (дано)'!A:C,3,0)</f>
        <v>44313.805798539885</v>
      </c>
      <c r="F60828" s="7">
        <f t="shared" si="950"/>
        <v>16</v>
      </c>
    </row>
    <row r="60829" spans="1:6" x14ac:dyDescent="0.3">
      <c r="A60829" s="7">
        <v>185767</v>
      </c>
      <c r="B60829" s="7">
        <v>177487</v>
      </c>
      <c r="C60829" s="64">
        <v>44365.682631067961</v>
      </c>
      <c r="D60829" s="7">
        <v>250679</v>
      </c>
      <c r="E60829" s="64">
        <f>VLOOKUP('Просмотры (дано)'!B60829,'Подписчики (дано)'!A:C,3,0)</f>
        <v>44308.516246153842</v>
      </c>
      <c r="F60829" s="7">
        <f t="shared" si="950"/>
        <v>16</v>
      </c>
    </row>
    <row r="60830" spans="1:6" x14ac:dyDescent="0.3">
      <c r="A60830" s="7">
        <v>185771</v>
      </c>
      <c r="B60830" s="7">
        <v>298382</v>
      </c>
      <c r="C60830" s="64">
        <v>44365.682631067961</v>
      </c>
      <c r="D60830" s="7">
        <v>371920</v>
      </c>
      <c r="E60830" s="64">
        <f>VLOOKUP('Просмотры (дано)'!B60830,'Подписчики (дано)'!A:C,3,0)</f>
        <v>44342.09633831909</v>
      </c>
      <c r="F60830" s="7">
        <f t="shared" si="950"/>
        <v>16</v>
      </c>
    </row>
    <row r="60831" spans="1:6" x14ac:dyDescent="0.3">
      <c r="A60831" s="7">
        <v>185775</v>
      </c>
      <c r="B60831" s="7">
        <v>126247</v>
      </c>
      <c r="C60831" s="64">
        <v>44365.683440129455</v>
      </c>
      <c r="D60831" s="7">
        <v>140460</v>
      </c>
      <c r="E60831" s="64">
        <f>VLOOKUP('Просмотры (дано)'!B60831,'Подписчики (дано)'!A:C,3,0)</f>
        <v>44309.293123112533</v>
      </c>
      <c r="F60831" s="7">
        <f t="shared" si="950"/>
        <v>16</v>
      </c>
    </row>
    <row r="60832" spans="1:6" x14ac:dyDescent="0.3">
      <c r="A60832" s="7">
        <v>185778</v>
      </c>
      <c r="B60832" s="7">
        <v>39804</v>
      </c>
      <c r="C60832" s="64">
        <v>44365.684249190941</v>
      </c>
      <c r="D60832" s="7">
        <v>180863</v>
      </c>
      <c r="E60832" s="64">
        <f>VLOOKUP('Просмотры (дано)'!B60832,'Подписчики (дано)'!A:C,3,0)</f>
        <v>44315.53808165955</v>
      </c>
      <c r="F60832" s="7">
        <f t="shared" si="950"/>
        <v>16</v>
      </c>
    </row>
    <row r="60833" spans="1:6" x14ac:dyDescent="0.3">
      <c r="A60833" s="7">
        <v>185782</v>
      </c>
      <c r="B60833" s="7">
        <v>100412</v>
      </c>
      <c r="C60833" s="64">
        <v>44365.684249190941</v>
      </c>
      <c r="D60833" s="7">
        <v>230778</v>
      </c>
      <c r="E60833" s="64">
        <f>VLOOKUP('Просмотры (дано)'!B60833,'Подписчики (дано)'!A:C,3,0)</f>
        <v>44307.625196937326</v>
      </c>
      <c r="F60833" s="7">
        <f t="shared" si="950"/>
        <v>16</v>
      </c>
    </row>
    <row r="60834" spans="1:6" x14ac:dyDescent="0.3">
      <c r="A60834" s="7">
        <v>185787</v>
      </c>
      <c r="B60834" s="7">
        <v>119297</v>
      </c>
      <c r="C60834" s="64">
        <v>44365.684653721684</v>
      </c>
      <c r="D60834" s="7">
        <v>227775</v>
      </c>
      <c r="E60834" s="64">
        <f>VLOOKUP('Просмотры (дано)'!B60834,'Подписчики (дано)'!A:C,3,0)</f>
        <v>44344.459681908833</v>
      </c>
      <c r="F60834" s="7">
        <f t="shared" si="950"/>
        <v>16</v>
      </c>
    </row>
    <row r="60835" spans="1:6" x14ac:dyDescent="0.3">
      <c r="A60835" s="7">
        <v>185788</v>
      </c>
      <c r="B60835" s="7">
        <v>185187</v>
      </c>
      <c r="C60835" s="64">
        <v>44365.685058252428</v>
      </c>
      <c r="D60835" s="7">
        <v>227775</v>
      </c>
      <c r="E60835" s="64">
        <f>VLOOKUP('Просмотры (дано)'!B60835,'Подписчики (дано)'!A:C,3,0)</f>
        <v>44340.55730662393</v>
      </c>
      <c r="F60835" s="7">
        <f t="shared" si="950"/>
        <v>16</v>
      </c>
    </row>
    <row r="60836" spans="1:6" x14ac:dyDescent="0.3">
      <c r="A60836" s="7">
        <v>185793</v>
      </c>
      <c r="B60836" s="7">
        <v>186553</v>
      </c>
      <c r="C60836" s="64">
        <v>44365.685058252428</v>
      </c>
      <c r="D60836" s="7">
        <v>343712</v>
      </c>
      <c r="E60836" s="64">
        <f>VLOOKUP('Просмотры (дано)'!B60836,'Подписчики (дано)'!A:C,3,0)</f>
        <v>44324.515848967239</v>
      </c>
      <c r="F60836" s="7">
        <f t="shared" si="950"/>
        <v>16</v>
      </c>
    </row>
    <row r="60837" spans="1:6" x14ac:dyDescent="0.3">
      <c r="A60837" s="7">
        <v>185797</v>
      </c>
      <c r="B60837" s="7">
        <v>277592</v>
      </c>
      <c r="C60837" s="64">
        <v>44365.685058252428</v>
      </c>
      <c r="D60837" s="7">
        <v>392636</v>
      </c>
      <c r="E60837" s="64">
        <f>VLOOKUP('Просмотры (дано)'!B60837,'Подписчики (дано)'!A:C,3,0)</f>
        <v>44301.800073361832</v>
      </c>
      <c r="F60837" s="7">
        <f t="shared" si="950"/>
        <v>16</v>
      </c>
    </row>
    <row r="60838" spans="1:6" x14ac:dyDescent="0.3">
      <c r="A60838" s="7">
        <v>185800</v>
      </c>
      <c r="B60838" s="7">
        <v>75332</v>
      </c>
      <c r="C60838" s="64">
        <v>44365.686271844657</v>
      </c>
      <c r="D60838" s="7">
        <v>17862</v>
      </c>
      <c r="E60838" s="64">
        <f>VLOOKUP('Просмотры (дано)'!B60838,'Подписчики (дано)'!A:C,3,0)</f>
        <v>44308.946245227919</v>
      </c>
      <c r="F60838" s="7">
        <f t="shared" si="950"/>
        <v>16</v>
      </c>
    </row>
    <row r="60839" spans="1:6" x14ac:dyDescent="0.3">
      <c r="A60839" s="7">
        <v>185805</v>
      </c>
      <c r="B60839" s="7">
        <v>47453</v>
      </c>
      <c r="C60839" s="64">
        <v>44365.686333333339</v>
      </c>
      <c r="D60839" s="7">
        <v>250679</v>
      </c>
      <c r="E60839" s="64">
        <f>VLOOKUP('Просмотры (дано)'!B60839,'Подписчики (дано)'!A:C,3,0)</f>
        <v>44344.258161289174</v>
      </c>
      <c r="F60839" s="7">
        <f t="shared" si="950"/>
        <v>16</v>
      </c>
    </row>
    <row r="60840" spans="1:6" x14ac:dyDescent="0.3">
      <c r="A60840" s="7">
        <v>185807</v>
      </c>
      <c r="B60840" s="7">
        <v>100433</v>
      </c>
      <c r="C60840" s="64">
        <v>44365.686676375408</v>
      </c>
      <c r="D60840" s="7">
        <v>230507</v>
      </c>
      <c r="E60840" s="64">
        <f>VLOOKUP('Просмотры (дано)'!B60840,'Подписчики (дано)'!A:C,3,0)</f>
        <v>44344.00949084758</v>
      </c>
      <c r="F60840" s="7">
        <f t="shared" si="950"/>
        <v>16</v>
      </c>
    </row>
    <row r="60841" spans="1:6" x14ac:dyDescent="0.3">
      <c r="A60841" s="7">
        <v>185809</v>
      </c>
      <c r="B60841" s="7">
        <v>207014</v>
      </c>
      <c r="C60841" s="64">
        <v>44365.687080906144</v>
      </c>
      <c r="D60841" s="7">
        <v>230507</v>
      </c>
      <c r="E60841" s="64">
        <f>VLOOKUP('Просмотры (дано)'!B60841,'Подписчики (дано)'!A:C,3,0)</f>
        <v>44340.442745263528</v>
      </c>
      <c r="F60841" s="7">
        <f t="shared" si="950"/>
        <v>16</v>
      </c>
    </row>
    <row r="60842" spans="1:6" x14ac:dyDescent="0.3">
      <c r="A60842" s="7">
        <v>185813</v>
      </c>
      <c r="B60842" s="7">
        <v>344464</v>
      </c>
      <c r="C60842" s="64">
        <v>44365.687485436894</v>
      </c>
      <c r="D60842" s="7">
        <v>250679</v>
      </c>
      <c r="E60842" s="64">
        <f>VLOOKUP('Просмотры (дано)'!B60842,'Подписчики (дано)'!A:C,3,0)</f>
        <v>44343.589276994302</v>
      </c>
      <c r="F60842" s="7">
        <f t="shared" si="950"/>
        <v>16</v>
      </c>
    </row>
    <row r="60843" spans="1:6" x14ac:dyDescent="0.3">
      <c r="A60843" s="7">
        <v>185816</v>
      </c>
      <c r="B60843" s="7">
        <v>10483</v>
      </c>
      <c r="C60843" s="64">
        <v>44365.688294498381</v>
      </c>
      <c r="D60843" s="7">
        <v>308796</v>
      </c>
      <c r="E60843" s="64">
        <f>VLOOKUP('Просмотры (дано)'!B60843,'Подписчики (дано)'!A:C,3,0)</f>
        <v>44312.976125641027</v>
      </c>
      <c r="F60843" s="7">
        <f t="shared" si="950"/>
        <v>16</v>
      </c>
    </row>
    <row r="60844" spans="1:6" x14ac:dyDescent="0.3">
      <c r="A60844" s="7">
        <v>185818</v>
      </c>
      <c r="B60844" s="7">
        <v>125242</v>
      </c>
      <c r="C60844" s="64">
        <v>44365.688699029124</v>
      </c>
      <c r="D60844" s="7">
        <v>180017</v>
      </c>
      <c r="E60844" s="64">
        <f>VLOOKUP('Просмотры (дано)'!B60844,'Подписчики (дано)'!A:C,3,0)</f>
        <v>44311.993697150996</v>
      </c>
      <c r="F60844" s="7">
        <f t="shared" si="950"/>
        <v>16</v>
      </c>
    </row>
    <row r="60845" spans="1:6" x14ac:dyDescent="0.3">
      <c r="A60845" s="7">
        <v>185821</v>
      </c>
      <c r="B60845" s="7">
        <v>278199</v>
      </c>
      <c r="C60845" s="64">
        <v>44365.688699029124</v>
      </c>
      <c r="D60845" s="7">
        <v>158978</v>
      </c>
      <c r="E60845" s="64">
        <f>VLOOKUP('Просмотры (дано)'!B60845,'Подписчики (дано)'!A:C,3,0)</f>
        <v>44296.325196972939</v>
      </c>
      <c r="F60845" s="7">
        <f t="shared" si="950"/>
        <v>16</v>
      </c>
    </row>
    <row r="60846" spans="1:6" x14ac:dyDescent="0.3">
      <c r="A60846" s="7">
        <v>185822</v>
      </c>
      <c r="B60846" s="7">
        <v>165253</v>
      </c>
      <c r="C60846" s="64">
        <v>44365.689103559867</v>
      </c>
      <c r="D60846" s="7">
        <v>367148</v>
      </c>
      <c r="E60846" s="64">
        <f>VLOOKUP('Просмотры (дано)'!B60846,'Подписчики (дано)'!A:C,3,0)</f>
        <v>44310.302747115384</v>
      </c>
      <c r="F60846" s="7">
        <f t="shared" si="950"/>
        <v>16</v>
      </c>
    </row>
    <row r="60847" spans="1:6" x14ac:dyDescent="0.3">
      <c r="A60847" s="7">
        <v>185823</v>
      </c>
      <c r="B60847" s="7">
        <v>275974</v>
      </c>
      <c r="C60847" s="64">
        <v>44365.689103559867</v>
      </c>
      <c r="D60847" s="7">
        <v>397390</v>
      </c>
      <c r="E60847" s="64">
        <f>VLOOKUP('Просмотры (дано)'!B60847,'Подписчики (дано)'!A:C,3,0)</f>
        <v>44301.612835327636</v>
      </c>
      <c r="F60847" s="7">
        <f t="shared" si="950"/>
        <v>16</v>
      </c>
    </row>
    <row r="60848" spans="1:6" x14ac:dyDescent="0.3">
      <c r="A60848" s="7">
        <v>185825</v>
      </c>
      <c r="B60848" s="7">
        <v>4028</v>
      </c>
      <c r="C60848" s="64">
        <v>44365.689912621361</v>
      </c>
      <c r="D60848" s="7">
        <v>459600</v>
      </c>
      <c r="E60848" s="64">
        <f>VLOOKUP('Просмотры (дано)'!B60848,'Подписчики (дано)'!A:C,3,0)</f>
        <v>44309.138259615385</v>
      </c>
      <c r="F60848" s="7">
        <f t="shared" si="950"/>
        <v>16</v>
      </c>
    </row>
    <row r="60849" spans="1:6" x14ac:dyDescent="0.3">
      <c r="A60849" s="7">
        <v>185826</v>
      </c>
      <c r="B60849" s="7">
        <v>258262</v>
      </c>
      <c r="C60849" s="64">
        <v>44365.689912621361</v>
      </c>
      <c r="D60849" s="7">
        <v>172207</v>
      </c>
      <c r="E60849" s="64">
        <f>VLOOKUP('Просмотры (дано)'!B60849,'Подписчики (дано)'!A:C,3,0)</f>
        <v>44339.410076994303</v>
      </c>
      <c r="F60849" s="7">
        <f t="shared" si="950"/>
        <v>16</v>
      </c>
    </row>
    <row r="60850" spans="1:6" x14ac:dyDescent="0.3">
      <c r="A60850" s="7">
        <v>185827</v>
      </c>
      <c r="B60850" s="7">
        <v>274964</v>
      </c>
      <c r="C60850" s="64">
        <v>44365.689912621361</v>
      </c>
      <c r="D60850" s="7">
        <v>88863</v>
      </c>
      <c r="E60850" s="64">
        <f>VLOOKUP('Просмотры (дано)'!B60850,'Подписчики (дано)'!A:C,3,0)</f>
        <v>44346.567874679487</v>
      </c>
      <c r="F60850" s="7">
        <f t="shared" si="950"/>
        <v>16</v>
      </c>
    </row>
    <row r="60851" spans="1:6" x14ac:dyDescent="0.3">
      <c r="A60851" s="7">
        <v>185830</v>
      </c>
      <c r="B60851" s="7">
        <v>263385</v>
      </c>
      <c r="C60851" s="64">
        <v>44365.690317152104</v>
      </c>
      <c r="D60851" s="7">
        <v>151924</v>
      </c>
      <c r="E60851" s="64">
        <f>VLOOKUP('Просмотры (дано)'!B60851,'Подписчики (дано)'!A:C,3,0)</f>
        <v>44354.931883297722</v>
      </c>
      <c r="F60851" s="7">
        <f t="shared" si="950"/>
        <v>16</v>
      </c>
    </row>
    <row r="60852" spans="1:6" x14ac:dyDescent="0.3">
      <c r="A60852" s="7">
        <v>185834</v>
      </c>
      <c r="B60852" s="7">
        <v>39933</v>
      </c>
      <c r="C60852" s="64">
        <v>44365.690333333339</v>
      </c>
      <c r="D60852" s="7">
        <v>357547</v>
      </c>
      <c r="E60852" s="64">
        <f>VLOOKUP('Просмотры (дано)'!B60852,'Подписчики (дано)'!A:C,3,0)</f>
        <v>44309.097276958688</v>
      </c>
      <c r="F60852" s="7">
        <f t="shared" si="950"/>
        <v>16</v>
      </c>
    </row>
    <row r="60853" spans="1:6" x14ac:dyDescent="0.3">
      <c r="A60853" s="7">
        <v>185838</v>
      </c>
      <c r="B60853" s="7">
        <v>163834</v>
      </c>
      <c r="C60853" s="64">
        <v>44365.691126213591</v>
      </c>
      <c r="D60853" s="7">
        <v>304722</v>
      </c>
      <c r="E60853" s="64">
        <f>VLOOKUP('Просмотры (дано)'!B60853,'Подписчики (дано)'!A:C,3,0)</f>
        <v>44307.697707799147</v>
      </c>
      <c r="F60853" s="7">
        <f t="shared" si="950"/>
        <v>16</v>
      </c>
    </row>
    <row r="60854" spans="1:6" x14ac:dyDescent="0.3">
      <c r="A60854" s="7">
        <v>185839</v>
      </c>
      <c r="B60854" s="7">
        <v>318322</v>
      </c>
      <c r="C60854" s="64">
        <v>44365.691530744334</v>
      </c>
      <c r="D60854" s="7">
        <v>51162</v>
      </c>
      <c r="E60854" s="64">
        <f>VLOOKUP('Просмотры (дано)'!B60854,'Подписчики (дано)'!A:C,3,0)</f>
        <v>44342.783553347581</v>
      </c>
      <c r="F60854" s="7">
        <f t="shared" si="950"/>
        <v>16</v>
      </c>
    </row>
    <row r="60855" spans="1:6" x14ac:dyDescent="0.3">
      <c r="A60855" s="7">
        <v>185840</v>
      </c>
      <c r="B60855" s="7">
        <v>42764</v>
      </c>
      <c r="C60855" s="64">
        <v>44365.691530744341</v>
      </c>
      <c r="D60855" s="7">
        <v>411922</v>
      </c>
      <c r="E60855" s="64">
        <f>VLOOKUP('Просмотры (дано)'!B60855,'Подписчики (дано)'!A:C,3,0)</f>
        <v>44310.623438354698</v>
      </c>
      <c r="F60855" s="7">
        <f t="shared" si="950"/>
        <v>16</v>
      </c>
    </row>
    <row r="60856" spans="1:6" x14ac:dyDescent="0.3">
      <c r="A60856" s="7">
        <v>185844</v>
      </c>
      <c r="B60856" s="7">
        <v>121171</v>
      </c>
      <c r="C60856" s="64">
        <v>44365.691935275077</v>
      </c>
      <c r="D60856" s="7">
        <v>351192</v>
      </c>
      <c r="E60856" s="64">
        <f>VLOOKUP('Просмотры (дано)'!B60856,'Подписчики (дано)'!A:C,3,0)</f>
        <v>44285.807618198007</v>
      </c>
      <c r="F60856" s="7">
        <f t="shared" si="950"/>
        <v>16</v>
      </c>
    </row>
    <row r="60857" spans="1:6" x14ac:dyDescent="0.3">
      <c r="A60857" s="7">
        <v>185849</v>
      </c>
      <c r="B60857" s="7">
        <v>321634</v>
      </c>
      <c r="C60857" s="64">
        <v>44365.691935275077</v>
      </c>
      <c r="D60857" s="7">
        <v>432277</v>
      </c>
      <c r="E60857" s="64">
        <f>VLOOKUP('Просмотры (дано)'!B60857,'Подписчики (дано)'!A:C,3,0)</f>
        <v>44338.800371153848</v>
      </c>
      <c r="F60857" s="7">
        <f t="shared" si="950"/>
        <v>16</v>
      </c>
    </row>
    <row r="60858" spans="1:6" x14ac:dyDescent="0.3">
      <c r="A60858" s="7">
        <v>185852</v>
      </c>
      <c r="B60858" s="7">
        <v>88639</v>
      </c>
      <c r="C60858" s="64">
        <v>44365.692339805828</v>
      </c>
      <c r="D60858" s="7">
        <v>117699</v>
      </c>
      <c r="E60858" s="64">
        <f>VLOOKUP('Просмотры (дано)'!B60858,'Подписчики (дано)'!A:C,3,0)</f>
        <v>44344.235555911677</v>
      </c>
      <c r="F60858" s="7">
        <f t="shared" si="950"/>
        <v>16</v>
      </c>
    </row>
    <row r="60859" spans="1:6" x14ac:dyDescent="0.3">
      <c r="A60859" s="7">
        <v>185855</v>
      </c>
      <c r="B60859" s="7">
        <v>326055</v>
      </c>
      <c r="C60859" s="64">
        <v>44365.692339805828</v>
      </c>
      <c r="D60859" s="7">
        <v>183880</v>
      </c>
      <c r="E60859" s="64">
        <f>VLOOKUP('Просмотры (дано)'!B60859,'Подписчики (дано)'!A:C,3,0)</f>
        <v>44319.269634864671</v>
      </c>
      <c r="F60859" s="7">
        <f t="shared" si="950"/>
        <v>16</v>
      </c>
    </row>
    <row r="60860" spans="1:6" x14ac:dyDescent="0.3">
      <c r="A60860" s="7">
        <v>185857</v>
      </c>
      <c r="B60860" s="7">
        <v>94125</v>
      </c>
      <c r="C60860" s="64">
        <v>44365.692744336571</v>
      </c>
      <c r="D60860" s="7">
        <v>118079</v>
      </c>
      <c r="E60860" s="64">
        <f>VLOOKUP('Просмотры (дано)'!B60860,'Подписчики (дано)'!A:C,3,0)</f>
        <v>44342.546607621087</v>
      </c>
      <c r="F60860" s="7">
        <f t="shared" si="950"/>
        <v>16</v>
      </c>
    </row>
    <row r="60861" spans="1:6" x14ac:dyDescent="0.3">
      <c r="A60861" s="7">
        <v>185860</v>
      </c>
      <c r="B60861" s="7">
        <v>240261</v>
      </c>
      <c r="C60861" s="64">
        <v>44365.693553398058</v>
      </c>
      <c r="D60861" s="7">
        <v>210854</v>
      </c>
      <c r="E60861" s="64">
        <f>VLOOKUP('Просмотры (дано)'!B60861,'Подписчики (дано)'!A:C,3,0)</f>
        <v>44308.071530519941</v>
      </c>
      <c r="F60861" s="7">
        <f t="shared" si="950"/>
        <v>16</v>
      </c>
    </row>
    <row r="60862" spans="1:6" x14ac:dyDescent="0.3">
      <c r="A60862" s="7">
        <v>185863</v>
      </c>
      <c r="B60862" s="7">
        <v>283886</v>
      </c>
      <c r="C60862" s="64">
        <v>44365.693553398058</v>
      </c>
      <c r="D60862" s="7">
        <v>154256</v>
      </c>
      <c r="E60862" s="64">
        <f>VLOOKUP('Просмотры (дано)'!B60862,'Подписчики (дано)'!A:C,3,0)</f>
        <v>44339.725727706551</v>
      </c>
      <c r="F60862" s="7">
        <f t="shared" si="950"/>
        <v>16</v>
      </c>
    </row>
    <row r="60863" spans="1:6" x14ac:dyDescent="0.3">
      <c r="A60863" s="7">
        <v>185867</v>
      </c>
      <c r="B60863" s="7">
        <v>269182</v>
      </c>
      <c r="C60863" s="64">
        <v>44365.694333333333</v>
      </c>
      <c r="D60863" s="7">
        <v>230507</v>
      </c>
      <c r="E60863" s="64">
        <f>VLOOKUP('Просмотры (дано)'!B60863,'Подписчики (дано)'!A:C,3,0)</f>
        <v>44349.899559900288</v>
      </c>
      <c r="F60863" s="7">
        <f t="shared" si="950"/>
        <v>16</v>
      </c>
    </row>
    <row r="60864" spans="1:6" x14ac:dyDescent="0.3">
      <c r="A60864" s="7">
        <v>185871</v>
      </c>
      <c r="B60864" s="7">
        <v>147474</v>
      </c>
      <c r="C60864" s="64">
        <v>44365.694362459544</v>
      </c>
      <c r="D60864" s="7">
        <v>4316</v>
      </c>
      <c r="E60864" s="64">
        <f>VLOOKUP('Просмотры (дано)'!B60864,'Подписчики (дано)'!A:C,3,0)</f>
        <v>44346.205714102573</v>
      </c>
      <c r="F60864" s="7">
        <f t="shared" si="950"/>
        <v>16</v>
      </c>
    </row>
    <row r="60865" spans="1:6" x14ac:dyDescent="0.3">
      <c r="A60865" s="7">
        <v>185873</v>
      </c>
      <c r="B60865" s="7">
        <v>297195</v>
      </c>
      <c r="C60865" s="64">
        <v>44365.694362459544</v>
      </c>
      <c r="D60865" s="7">
        <v>347008</v>
      </c>
      <c r="E60865" s="64">
        <f>VLOOKUP('Просмотры (дано)'!B60865,'Подписчики (дано)'!A:C,3,0)</f>
        <v>44315.482915633896</v>
      </c>
      <c r="F60865" s="7">
        <f t="shared" si="950"/>
        <v>16</v>
      </c>
    </row>
    <row r="60866" spans="1:6" x14ac:dyDescent="0.3">
      <c r="A60866" s="7">
        <v>185878</v>
      </c>
      <c r="B60866" s="7">
        <v>199989</v>
      </c>
      <c r="C60866" s="64">
        <v>44365.694362459551</v>
      </c>
      <c r="D60866" s="7">
        <v>43842</v>
      </c>
      <c r="E60866" s="64">
        <f>VLOOKUP('Просмотры (дано)'!B60866,'Подписчики (дано)'!A:C,3,0)</f>
        <v>44344.424526780625</v>
      </c>
      <c r="F60866" s="7">
        <f t="shared" si="950"/>
        <v>16</v>
      </c>
    </row>
    <row r="60867" spans="1:6" x14ac:dyDescent="0.3">
      <c r="A60867" s="7">
        <v>185883</v>
      </c>
      <c r="B60867" s="7">
        <v>4531</v>
      </c>
      <c r="C60867" s="64">
        <v>44365.695171521031</v>
      </c>
      <c r="D60867" s="7">
        <v>82513</v>
      </c>
      <c r="E60867" s="64">
        <f>VLOOKUP('Просмотры (дано)'!B60867,'Подписчики (дано)'!A:C,3,0)</f>
        <v>44286.395331695159</v>
      </c>
      <c r="F60867" s="7">
        <f t="shared" ref="F60867:F60930" si="951">HOUR(C60867)</f>
        <v>16</v>
      </c>
    </row>
    <row r="60868" spans="1:6" x14ac:dyDescent="0.3">
      <c r="A60868" s="7">
        <v>185887</v>
      </c>
      <c r="B60868" s="7">
        <v>144861</v>
      </c>
      <c r="C60868" s="64">
        <v>44365.696385113268</v>
      </c>
      <c r="D60868" s="7">
        <v>137435</v>
      </c>
      <c r="E60868" s="64">
        <f>VLOOKUP('Просмотры (дано)'!B60868,'Подписчики (дано)'!A:C,3,0)</f>
        <v>44358.652606623931</v>
      </c>
      <c r="F60868" s="7">
        <f t="shared" si="951"/>
        <v>16</v>
      </c>
    </row>
    <row r="60869" spans="1:6" x14ac:dyDescent="0.3">
      <c r="A60869" s="7">
        <v>185890</v>
      </c>
      <c r="B60869" s="7">
        <v>263182</v>
      </c>
      <c r="C60869" s="64">
        <v>44365.696789644011</v>
      </c>
      <c r="D60869" s="7">
        <v>447788</v>
      </c>
      <c r="E60869" s="64">
        <f>VLOOKUP('Просмотры (дано)'!B60869,'Подписчики (дано)'!A:C,3,0)</f>
        <v>44297.771719123935</v>
      </c>
      <c r="F60869" s="7">
        <f t="shared" si="951"/>
        <v>16</v>
      </c>
    </row>
    <row r="60870" spans="1:6" x14ac:dyDescent="0.3">
      <c r="A60870" s="7">
        <v>185895</v>
      </c>
      <c r="B60870" s="7">
        <v>321329</v>
      </c>
      <c r="C60870" s="64">
        <v>44365.697598705505</v>
      </c>
      <c r="D60870" s="7">
        <v>250679</v>
      </c>
      <c r="E60870" s="64">
        <f>VLOOKUP('Просмотры (дано)'!B60870,'Подписчики (дано)'!A:C,3,0)</f>
        <v>44316.257527528491</v>
      </c>
      <c r="F60870" s="7">
        <f t="shared" si="951"/>
        <v>16</v>
      </c>
    </row>
    <row r="60871" spans="1:6" x14ac:dyDescent="0.3">
      <c r="A60871" s="7">
        <v>185897</v>
      </c>
      <c r="B60871" s="7">
        <v>70402</v>
      </c>
      <c r="C60871" s="64">
        <v>44365.698003236248</v>
      </c>
      <c r="D60871" s="7">
        <v>63666</v>
      </c>
      <c r="E60871" s="64">
        <f>VLOOKUP('Просмотры (дано)'!B60871,'Подписчики (дано)'!A:C,3,0)</f>
        <v>44344.701973789175</v>
      </c>
      <c r="F60871" s="7">
        <f t="shared" si="951"/>
        <v>16</v>
      </c>
    </row>
    <row r="60872" spans="1:6" x14ac:dyDescent="0.3">
      <c r="A60872" s="7">
        <v>185902</v>
      </c>
      <c r="B60872" s="7">
        <v>83021</v>
      </c>
      <c r="C60872" s="64">
        <v>44365.698003236248</v>
      </c>
      <c r="D60872" s="7">
        <v>182191</v>
      </c>
      <c r="E60872" s="64">
        <f>VLOOKUP('Просмотры (дано)'!B60872,'Подписчики (дано)'!A:C,3,0)</f>
        <v>44340.94082029914</v>
      </c>
      <c r="F60872" s="7">
        <f t="shared" si="951"/>
        <v>16</v>
      </c>
    </row>
    <row r="60873" spans="1:6" x14ac:dyDescent="0.3">
      <c r="A60873" s="7">
        <v>185907</v>
      </c>
      <c r="B60873" s="7">
        <v>121911</v>
      </c>
      <c r="C60873" s="64">
        <v>44365.699216828478</v>
      </c>
      <c r="D60873" s="7">
        <v>304128</v>
      </c>
      <c r="E60873" s="64">
        <f>VLOOKUP('Просмотры (дано)'!B60873,'Подписчики (дано)'!A:C,3,0)</f>
        <v>44341.588950142454</v>
      </c>
      <c r="F60873" s="7">
        <f t="shared" si="951"/>
        <v>16</v>
      </c>
    </row>
    <row r="60874" spans="1:6" x14ac:dyDescent="0.3">
      <c r="A60874" s="7">
        <v>185911</v>
      </c>
      <c r="B60874" s="7">
        <v>137554</v>
      </c>
      <c r="C60874" s="64">
        <v>44365.699216828478</v>
      </c>
      <c r="D60874" s="7">
        <v>81226</v>
      </c>
      <c r="E60874" s="64">
        <f>VLOOKUP('Просмотры (дано)'!B60874,'Подписчики (дано)'!A:C,3,0)</f>
        <v>44345.656134615383</v>
      </c>
      <c r="F60874" s="7">
        <f t="shared" si="951"/>
        <v>16</v>
      </c>
    </row>
    <row r="60875" spans="1:6" x14ac:dyDescent="0.3">
      <c r="A60875" s="7">
        <v>185912</v>
      </c>
      <c r="B60875" s="7">
        <v>37391</v>
      </c>
      <c r="C60875" s="64">
        <v>44365.699621359228</v>
      </c>
      <c r="D60875" s="7">
        <v>129210</v>
      </c>
      <c r="E60875" s="64">
        <f>VLOOKUP('Просмотры (дано)'!B60875,'Подписчики (дано)'!A:C,3,0)</f>
        <v>44317.950898076924</v>
      </c>
      <c r="F60875" s="7">
        <f t="shared" si="951"/>
        <v>16</v>
      </c>
    </row>
    <row r="60876" spans="1:6" x14ac:dyDescent="0.3">
      <c r="A60876" s="7">
        <v>185917</v>
      </c>
      <c r="B60876" s="7">
        <v>272079</v>
      </c>
      <c r="C60876" s="64">
        <v>44365.699621359228</v>
      </c>
      <c r="D60876" s="7">
        <v>153893</v>
      </c>
      <c r="E60876" s="64">
        <f>VLOOKUP('Просмотры (дано)'!B60876,'Подписчики (дано)'!A:C,3,0)</f>
        <v>44317.608015633901</v>
      </c>
      <c r="F60876" s="7">
        <f t="shared" si="951"/>
        <v>16</v>
      </c>
    </row>
    <row r="60877" spans="1:6" x14ac:dyDescent="0.3">
      <c r="A60877" s="7">
        <v>185919</v>
      </c>
      <c r="B60877" s="7">
        <v>80209</v>
      </c>
      <c r="C60877" s="64">
        <v>44365.700025889964</v>
      </c>
      <c r="D60877" s="7">
        <v>274147</v>
      </c>
      <c r="E60877" s="64">
        <f>VLOOKUP('Просмотры (дано)'!B60877,'Подписчики (дано)'!A:C,3,0)</f>
        <v>44342.725616061252</v>
      </c>
      <c r="F60877" s="7">
        <f t="shared" si="951"/>
        <v>16</v>
      </c>
    </row>
    <row r="60878" spans="1:6" x14ac:dyDescent="0.3">
      <c r="A60878" s="7">
        <v>185921</v>
      </c>
      <c r="B60878" s="7">
        <v>245093</v>
      </c>
      <c r="C60878" s="64">
        <v>44365.700025889964</v>
      </c>
      <c r="D60878" s="7">
        <v>43842</v>
      </c>
      <c r="E60878" s="64">
        <f>VLOOKUP('Просмотры (дано)'!B60878,'Подписчики (дано)'!A:C,3,0)</f>
        <v>44287.70759205841</v>
      </c>
      <c r="F60878" s="7">
        <f t="shared" si="951"/>
        <v>16</v>
      </c>
    </row>
    <row r="60879" spans="1:6" x14ac:dyDescent="0.3">
      <c r="A60879" s="7">
        <v>185924</v>
      </c>
      <c r="B60879" s="7">
        <v>266744</v>
      </c>
      <c r="C60879" s="64">
        <v>44365.700025889964</v>
      </c>
      <c r="D60879" s="7">
        <v>284599</v>
      </c>
      <c r="E60879" s="64">
        <f>VLOOKUP('Просмотры (дано)'!B60879,'Подписчики (дано)'!A:C,3,0)</f>
        <v>44318.539317521369</v>
      </c>
      <c r="F60879" s="7">
        <f t="shared" si="951"/>
        <v>16</v>
      </c>
    </row>
    <row r="60880" spans="1:6" x14ac:dyDescent="0.3">
      <c r="A60880" s="7">
        <v>185928</v>
      </c>
      <c r="B60880" s="7">
        <v>107102</v>
      </c>
      <c r="C60880" s="64">
        <v>44365.700834951458</v>
      </c>
      <c r="D60880" s="7">
        <v>158978</v>
      </c>
      <c r="E60880" s="64">
        <f>VLOOKUP('Просмотры (дано)'!B60880,'Подписчики (дано)'!A:C,3,0)</f>
        <v>44338.315529451567</v>
      </c>
      <c r="F60880" s="7">
        <f t="shared" si="951"/>
        <v>16</v>
      </c>
    </row>
    <row r="60881" spans="1:6" x14ac:dyDescent="0.3">
      <c r="A60881" s="7">
        <v>185929</v>
      </c>
      <c r="B60881" s="7">
        <v>123131</v>
      </c>
      <c r="C60881" s="64">
        <v>44365.700834951458</v>
      </c>
      <c r="D60881" s="7">
        <v>460633</v>
      </c>
      <c r="E60881" s="64">
        <f>VLOOKUP('Просмотры (дано)'!B60881,'Подписчики (дано)'!A:C,3,0)</f>
        <v>44322.224435754986</v>
      </c>
      <c r="F60881" s="7">
        <f t="shared" si="951"/>
        <v>16</v>
      </c>
    </row>
    <row r="60882" spans="1:6" x14ac:dyDescent="0.3">
      <c r="A60882" s="7">
        <v>185934</v>
      </c>
      <c r="B60882" s="7">
        <v>190522</v>
      </c>
      <c r="C60882" s="64">
        <v>44365.700834951458</v>
      </c>
      <c r="D60882" s="7">
        <v>347008</v>
      </c>
      <c r="E60882" s="64">
        <f>VLOOKUP('Просмотры (дано)'!B60882,'Подписчики (дано)'!A:C,3,0)</f>
        <v>44345.884793910256</v>
      </c>
      <c r="F60882" s="7">
        <f t="shared" si="951"/>
        <v>16</v>
      </c>
    </row>
    <row r="60883" spans="1:6" x14ac:dyDescent="0.3">
      <c r="A60883" s="7">
        <v>185939</v>
      </c>
      <c r="B60883" s="7">
        <v>197220</v>
      </c>
      <c r="C60883" s="64">
        <v>44365.701239482201</v>
      </c>
      <c r="D60883" s="7">
        <v>158978</v>
      </c>
      <c r="E60883" s="64">
        <f>VLOOKUP('Просмотры (дано)'!B60883,'Подписчики (дано)'!A:C,3,0)</f>
        <v>44315.37356727208</v>
      </c>
      <c r="F60883" s="7">
        <f t="shared" si="951"/>
        <v>16</v>
      </c>
    </row>
    <row r="60884" spans="1:6" x14ac:dyDescent="0.3">
      <c r="A60884" s="7">
        <v>185942</v>
      </c>
      <c r="B60884" s="7">
        <v>104742</v>
      </c>
      <c r="C60884" s="64">
        <v>44365.701644012945</v>
      </c>
      <c r="D60884" s="7">
        <v>197645</v>
      </c>
      <c r="E60884" s="64">
        <f>VLOOKUP('Просмотры (дано)'!B60884,'Подписчики (дано)'!A:C,3,0)</f>
        <v>44357.705436502853</v>
      </c>
      <c r="F60884" s="7">
        <f t="shared" si="951"/>
        <v>16</v>
      </c>
    </row>
    <row r="60885" spans="1:6" x14ac:dyDescent="0.3">
      <c r="A60885" s="7">
        <v>185946</v>
      </c>
      <c r="B60885" s="7">
        <v>237674</v>
      </c>
      <c r="C60885" s="64">
        <v>44365.701644012945</v>
      </c>
      <c r="D60885" s="7">
        <v>434965</v>
      </c>
      <c r="E60885" s="64">
        <f>VLOOKUP('Просмотры (дано)'!B60885,'Подписчики (дано)'!A:C,3,0)</f>
        <v>44308.360930163821</v>
      </c>
      <c r="F60885" s="7">
        <f t="shared" si="951"/>
        <v>16</v>
      </c>
    </row>
    <row r="60886" spans="1:6" x14ac:dyDescent="0.3">
      <c r="A60886" s="7">
        <v>185947</v>
      </c>
      <c r="B60886" s="7">
        <v>340057</v>
      </c>
      <c r="C60886" s="64">
        <v>44365.701644012945</v>
      </c>
      <c r="D60886" s="7">
        <v>258219</v>
      </c>
      <c r="E60886" s="64">
        <f>VLOOKUP('Просмотры (дано)'!B60886,'Подписчики (дано)'!A:C,3,0)</f>
        <v>44344.692515135328</v>
      </c>
      <c r="F60886" s="7">
        <f t="shared" si="951"/>
        <v>16</v>
      </c>
    </row>
    <row r="60887" spans="1:6" x14ac:dyDescent="0.3">
      <c r="A60887" s="7">
        <v>185951</v>
      </c>
      <c r="B60887" s="7">
        <v>308830</v>
      </c>
      <c r="C60887" s="64">
        <v>44365.703262135918</v>
      </c>
      <c r="D60887" s="7">
        <v>145779</v>
      </c>
      <c r="E60887" s="64">
        <f>VLOOKUP('Просмотры (дано)'!B60887,'Подписчики (дано)'!A:C,3,0)</f>
        <v>44339.495566346151</v>
      </c>
      <c r="F60887" s="7">
        <f t="shared" si="951"/>
        <v>16</v>
      </c>
    </row>
    <row r="60888" spans="1:6" x14ac:dyDescent="0.3">
      <c r="A60888" s="7">
        <v>185953</v>
      </c>
      <c r="B60888" s="7">
        <v>138522</v>
      </c>
      <c r="C60888" s="64">
        <v>44365.703666666668</v>
      </c>
      <c r="D60888" s="7">
        <v>230507</v>
      </c>
      <c r="E60888" s="64">
        <f>VLOOKUP('Просмотры (дано)'!B60888,'Подписчики (дано)'!A:C,3,0)</f>
        <v>44295.824076531346</v>
      </c>
      <c r="F60888" s="7">
        <f t="shared" si="951"/>
        <v>16</v>
      </c>
    </row>
    <row r="60889" spans="1:6" x14ac:dyDescent="0.3">
      <c r="A60889" s="7">
        <v>185957</v>
      </c>
      <c r="B60889" s="7">
        <v>185284</v>
      </c>
      <c r="C60889" s="64">
        <v>44365.703666666668</v>
      </c>
      <c r="D60889" s="7">
        <v>158978</v>
      </c>
      <c r="E60889" s="64">
        <f>VLOOKUP('Просмотры (дано)'!B60889,'Подписчики (дано)'!A:C,3,0)</f>
        <v>44313.67204761396</v>
      </c>
      <c r="F60889" s="7">
        <f t="shared" si="951"/>
        <v>16</v>
      </c>
    </row>
    <row r="60890" spans="1:6" x14ac:dyDescent="0.3">
      <c r="A60890" s="7">
        <v>185959</v>
      </c>
      <c r="B60890" s="7">
        <v>280938</v>
      </c>
      <c r="C60890" s="64">
        <v>44365.704071197411</v>
      </c>
      <c r="D60890" s="7">
        <v>4199</v>
      </c>
      <c r="E60890" s="64">
        <f>VLOOKUP('Просмотры (дано)'!B60890,'Подписчики (дано)'!A:C,3,0)</f>
        <v>44294.365087678067</v>
      </c>
      <c r="F60890" s="7">
        <f t="shared" si="951"/>
        <v>16</v>
      </c>
    </row>
    <row r="60891" spans="1:6" x14ac:dyDescent="0.3">
      <c r="A60891" s="7">
        <v>185961</v>
      </c>
      <c r="B60891" s="7">
        <v>38616</v>
      </c>
      <c r="C60891" s="64">
        <v>44365.704475728155</v>
      </c>
      <c r="D60891" s="7">
        <v>17083</v>
      </c>
      <c r="E60891" s="64">
        <f>VLOOKUP('Просмотры (дано)'!B60891,'Подписчики (дано)'!A:C,3,0)</f>
        <v>44342.586405840448</v>
      </c>
      <c r="F60891" s="7">
        <f t="shared" si="951"/>
        <v>16</v>
      </c>
    </row>
    <row r="60892" spans="1:6" x14ac:dyDescent="0.3">
      <c r="A60892" s="7">
        <v>185964</v>
      </c>
      <c r="B60892" s="7">
        <v>80869</v>
      </c>
      <c r="C60892" s="64">
        <v>44365.704475728155</v>
      </c>
      <c r="D60892" s="7">
        <v>12149</v>
      </c>
      <c r="E60892" s="64">
        <f>VLOOKUP('Просмотры (дано)'!B60892,'Подписчики (дано)'!A:C,3,0)</f>
        <v>44312.586595049863</v>
      </c>
      <c r="F60892" s="7">
        <f t="shared" si="951"/>
        <v>16</v>
      </c>
    </row>
    <row r="60893" spans="1:6" x14ac:dyDescent="0.3">
      <c r="A60893" s="7">
        <v>185969</v>
      </c>
      <c r="B60893" s="7">
        <v>100833</v>
      </c>
      <c r="C60893" s="64">
        <v>44365.704475728155</v>
      </c>
      <c r="D60893" s="7">
        <v>392636</v>
      </c>
      <c r="E60893" s="64">
        <f>VLOOKUP('Просмотры (дано)'!B60893,'Подписчики (дано)'!A:C,3,0)</f>
        <v>44337.632349928776</v>
      </c>
      <c r="F60893" s="7">
        <f t="shared" si="951"/>
        <v>16</v>
      </c>
    </row>
    <row r="60894" spans="1:6" x14ac:dyDescent="0.3">
      <c r="A60894" s="7">
        <v>185971</v>
      </c>
      <c r="B60894" s="7">
        <v>193053</v>
      </c>
      <c r="C60894" s="64">
        <v>44365.704475728155</v>
      </c>
      <c r="D60894" s="7">
        <v>22056</v>
      </c>
      <c r="E60894" s="64">
        <f>VLOOKUP('Просмотры (дано)'!B60894,'Подписчики (дано)'!A:C,3,0)</f>
        <v>44357.147977029919</v>
      </c>
      <c r="F60894" s="7">
        <f t="shared" si="951"/>
        <v>16</v>
      </c>
    </row>
    <row r="60895" spans="1:6" x14ac:dyDescent="0.3">
      <c r="A60895" s="7">
        <v>185972</v>
      </c>
      <c r="B60895" s="7">
        <v>30863</v>
      </c>
      <c r="C60895" s="64">
        <v>44365.704880258898</v>
      </c>
      <c r="D60895" s="7">
        <v>214224</v>
      </c>
      <c r="E60895" s="64">
        <f>VLOOKUP('Просмотры (дано)'!B60895,'Подписчики (дано)'!A:C,3,0)</f>
        <v>44307.687157086897</v>
      </c>
      <c r="F60895" s="7">
        <f t="shared" si="951"/>
        <v>16</v>
      </c>
    </row>
    <row r="60896" spans="1:6" x14ac:dyDescent="0.3">
      <c r="A60896" s="7">
        <v>185977</v>
      </c>
      <c r="B60896" s="7">
        <v>154552</v>
      </c>
      <c r="C60896" s="64">
        <v>44365.704880258898</v>
      </c>
      <c r="D60896" s="7">
        <v>411922</v>
      </c>
      <c r="E60896" s="64">
        <f>VLOOKUP('Просмотры (дано)'!B60896,'Подписчики (дано)'!A:C,3,0)</f>
        <v>44310.266612820509</v>
      </c>
      <c r="F60896" s="7">
        <f t="shared" si="951"/>
        <v>16</v>
      </c>
    </row>
    <row r="60897" spans="1:6" x14ac:dyDescent="0.3">
      <c r="A60897" s="7">
        <v>185979</v>
      </c>
      <c r="B60897" s="7">
        <v>254331</v>
      </c>
      <c r="C60897" s="64">
        <v>44365.705689320392</v>
      </c>
      <c r="D60897" s="7">
        <v>285253</v>
      </c>
      <c r="E60897" s="64">
        <f>VLOOKUP('Просмотры (дано)'!B60897,'Подписчики (дано)'!A:C,3,0)</f>
        <v>44339.890495548432</v>
      </c>
      <c r="F60897" s="7">
        <f t="shared" si="951"/>
        <v>16</v>
      </c>
    </row>
    <row r="60898" spans="1:6" x14ac:dyDescent="0.3">
      <c r="A60898" s="7">
        <v>185983</v>
      </c>
      <c r="B60898" s="7">
        <v>159076</v>
      </c>
      <c r="C60898" s="64">
        <v>44365.706093851135</v>
      </c>
      <c r="D60898" s="7">
        <v>247072</v>
      </c>
      <c r="E60898" s="64">
        <f>VLOOKUP('Просмотры (дано)'!B60898,'Подписчики (дано)'!A:C,3,0)</f>
        <v>44289.926389992877</v>
      </c>
      <c r="F60898" s="7">
        <f t="shared" si="951"/>
        <v>16</v>
      </c>
    </row>
    <row r="60899" spans="1:6" x14ac:dyDescent="0.3">
      <c r="A60899" s="7">
        <v>185987</v>
      </c>
      <c r="B60899" s="7">
        <v>280396</v>
      </c>
      <c r="C60899" s="64">
        <v>44365.706093851135</v>
      </c>
      <c r="D60899" s="7">
        <v>125536</v>
      </c>
      <c r="E60899" s="64">
        <f>VLOOKUP('Просмотры (дано)'!B60899,'Подписчики (дано)'!A:C,3,0)</f>
        <v>44346.386356908828</v>
      </c>
      <c r="F60899" s="7">
        <f t="shared" si="951"/>
        <v>16</v>
      </c>
    </row>
    <row r="60900" spans="1:6" x14ac:dyDescent="0.3">
      <c r="A60900" s="7">
        <v>185989</v>
      </c>
      <c r="B60900" s="7">
        <v>310086</v>
      </c>
      <c r="C60900" s="64">
        <v>44365.706093851135</v>
      </c>
      <c r="D60900" s="7">
        <v>250679</v>
      </c>
      <c r="E60900" s="64">
        <f>VLOOKUP('Просмотры (дано)'!B60900,'Подписчики (дано)'!A:C,3,0)</f>
        <v>44342.646958725076</v>
      </c>
      <c r="F60900" s="7">
        <f t="shared" si="951"/>
        <v>16</v>
      </c>
    </row>
    <row r="60901" spans="1:6" x14ac:dyDescent="0.3">
      <c r="A60901" s="7">
        <v>185994</v>
      </c>
      <c r="B60901" s="7">
        <v>347096</v>
      </c>
      <c r="C60901" s="64">
        <v>44365.706093851135</v>
      </c>
      <c r="D60901" s="7">
        <v>136029</v>
      </c>
      <c r="E60901" s="64">
        <f>VLOOKUP('Просмотры (дано)'!B60901,'Подписчики (дано)'!A:C,3,0)</f>
        <v>44344.881647863251</v>
      </c>
      <c r="F60901" s="7">
        <f t="shared" si="951"/>
        <v>16</v>
      </c>
    </row>
    <row r="60902" spans="1:6" x14ac:dyDescent="0.3">
      <c r="A60902" s="7">
        <v>185999</v>
      </c>
      <c r="B60902" s="7">
        <v>185180</v>
      </c>
      <c r="C60902" s="64">
        <v>44365.706498381878</v>
      </c>
      <c r="D60902" s="7">
        <v>180055</v>
      </c>
      <c r="E60902" s="64">
        <f>VLOOKUP('Просмотры (дано)'!B60902,'Подписчики (дано)'!A:C,3,0)</f>
        <v>44357.633979059829</v>
      </c>
      <c r="F60902" s="7">
        <f t="shared" si="951"/>
        <v>16</v>
      </c>
    </row>
    <row r="60903" spans="1:6" x14ac:dyDescent="0.3">
      <c r="A60903" s="7">
        <v>186002</v>
      </c>
      <c r="B60903" s="7">
        <v>192403</v>
      </c>
      <c r="C60903" s="64">
        <v>44365.706902912621</v>
      </c>
      <c r="D60903" s="7">
        <v>153808</v>
      </c>
      <c r="E60903" s="64">
        <f>VLOOKUP('Просмотры (дано)'!B60903,'Подписчики (дано)'!A:C,3,0)</f>
        <v>44308.377137856129</v>
      </c>
      <c r="F60903" s="7">
        <f t="shared" si="951"/>
        <v>16</v>
      </c>
    </row>
    <row r="60904" spans="1:6" x14ac:dyDescent="0.3">
      <c r="A60904" s="7">
        <v>186005</v>
      </c>
      <c r="B60904" s="7">
        <v>291869</v>
      </c>
      <c r="C60904" s="64">
        <v>44365.706902912621</v>
      </c>
      <c r="D60904" s="7">
        <v>68798</v>
      </c>
      <c r="E60904" s="64">
        <f>VLOOKUP('Просмотры (дано)'!B60904,'Подписчики (дано)'!A:C,3,0)</f>
        <v>44289.030855056983</v>
      </c>
      <c r="F60904" s="7">
        <f t="shared" si="951"/>
        <v>16</v>
      </c>
    </row>
    <row r="60905" spans="1:6" x14ac:dyDescent="0.3">
      <c r="A60905" s="7">
        <v>186010</v>
      </c>
      <c r="B60905" s="7">
        <v>221808</v>
      </c>
      <c r="C60905" s="64">
        <v>44365.707307443365</v>
      </c>
      <c r="D60905" s="7">
        <v>189009</v>
      </c>
      <c r="E60905" s="64">
        <f>VLOOKUP('Просмотры (дано)'!B60905,'Подписчики (дано)'!A:C,3,0)</f>
        <v>44344.660258475786</v>
      </c>
      <c r="F60905" s="7">
        <f t="shared" si="951"/>
        <v>16</v>
      </c>
    </row>
    <row r="60906" spans="1:6" x14ac:dyDescent="0.3">
      <c r="A60906" s="7">
        <v>186011</v>
      </c>
      <c r="B60906" s="7">
        <v>112680</v>
      </c>
      <c r="C60906" s="64">
        <v>44365.707666666662</v>
      </c>
      <c r="D60906" s="7">
        <v>168838</v>
      </c>
      <c r="E60906" s="64">
        <f>VLOOKUP('Просмотры (дано)'!B60906,'Подписчики (дано)'!A:C,3,0)</f>
        <v>44339.726655733619</v>
      </c>
      <c r="F60906" s="7">
        <f t="shared" si="951"/>
        <v>16</v>
      </c>
    </row>
    <row r="60907" spans="1:6" x14ac:dyDescent="0.3">
      <c r="A60907" s="7">
        <v>186013</v>
      </c>
      <c r="B60907" s="7">
        <v>89124</v>
      </c>
      <c r="C60907" s="64">
        <v>44365.707711974108</v>
      </c>
      <c r="D60907" s="7">
        <v>250679</v>
      </c>
      <c r="E60907" s="64">
        <f>VLOOKUP('Просмотры (дано)'!B60907,'Подписчики (дано)'!A:C,3,0)</f>
        <v>44315.677488603993</v>
      </c>
      <c r="F60907" s="7">
        <f t="shared" si="951"/>
        <v>16</v>
      </c>
    </row>
    <row r="60908" spans="1:6" x14ac:dyDescent="0.3">
      <c r="A60908" s="7">
        <v>186014</v>
      </c>
      <c r="B60908" s="7">
        <v>71433</v>
      </c>
      <c r="C60908" s="64">
        <v>44365.707711974115</v>
      </c>
      <c r="D60908" s="7">
        <v>245484</v>
      </c>
      <c r="E60908" s="64">
        <f>VLOOKUP('Просмотры (дано)'!B60908,'Подписчики (дано)'!A:C,3,0)</f>
        <v>44361.830133974356</v>
      </c>
      <c r="F60908" s="7">
        <f t="shared" si="951"/>
        <v>16</v>
      </c>
    </row>
    <row r="60909" spans="1:6" x14ac:dyDescent="0.3">
      <c r="A60909" s="7">
        <v>186018</v>
      </c>
      <c r="B60909" s="7">
        <v>258773</v>
      </c>
      <c r="C60909" s="64">
        <v>44365.707711974115</v>
      </c>
      <c r="D60909" s="7">
        <v>418105</v>
      </c>
      <c r="E60909" s="64">
        <f>VLOOKUP('Просмотры (дано)'!B60909,'Подписчики (дано)'!A:C,3,0)</f>
        <v>44344.762971296295</v>
      </c>
      <c r="F60909" s="7">
        <f t="shared" si="951"/>
        <v>16</v>
      </c>
    </row>
    <row r="60910" spans="1:6" x14ac:dyDescent="0.3">
      <c r="A60910" s="7">
        <v>186020</v>
      </c>
      <c r="B60910" s="7">
        <v>314242</v>
      </c>
      <c r="C60910" s="64">
        <v>44365.707711974115</v>
      </c>
      <c r="D60910" s="7">
        <v>250679</v>
      </c>
      <c r="E60910" s="64">
        <f>VLOOKUP('Просмотры (дано)'!B60910,'Подписчики (дано)'!A:C,3,0)</f>
        <v>44342.273394871794</v>
      </c>
      <c r="F60910" s="7">
        <f t="shared" si="951"/>
        <v>16</v>
      </c>
    </row>
    <row r="60911" spans="1:6" x14ac:dyDescent="0.3">
      <c r="A60911" s="7">
        <v>186025</v>
      </c>
      <c r="B60911" s="7">
        <v>272617</v>
      </c>
      <c r="C60911" s="64">
        <v>44365.708333333336</v>
      </c>
      <c r="D60911" s="7">
        <v>179296</v>
      </c>
      <c r="E60911" s="64">
        <f>VLOOKUP('Просмотры (дано)'!B60911,'Подписчики (дано)'!A:C,3,0)</f>
        <v>44313.528741880342</v>
      </c>
      <c r="F60911" s="7">
        <f t="shared" si="951"/>
        <v>17</v>
      </c>
    </row>
    <row r="60912" spans="1:6" x14ac:dyDescent="0.3">
      <c r="A60912" s="7">
        <v>186027</v>
      </c>
      <c r="B60912" s="7">
        <v>173491</v>
      </c>
      <c r="C60912" s="64">
        <v>44365.708521035602</v>
      </c>
      <c r="D60912" s="7">
        <v>158978</v>
      </c>
      <c r="E60912" s="64">
        <f>VLOOKUP('Просмотры (дано)'!B60912,'Подписчики (дано)'!A:C,3,0)</f>
        <v>44356.964591381766</v>
      </c>
      <c r="F60912" s="7">
        <f t="shared" si="951"/>
        <v>17</v>
      </c>
    </row>
    <row r="60913" spans="1:6" x14ac:dyDescent="0.3">
      <c r="A60913" s="7">
        <v>186031</v>
      </c>
      <c r="B60913" s="7">
        <v>236330</v>
      </c>
      <c r="C60913" s="64">
        <v>44365.708521035602</v>
      </c>
      <c r="D60913" s="7">
        <v>113827</v>
      </c>
      <c r="E60913" s="64">
        <f>VLOOKUP('Просмотры (дано)'!B60913,'Подписчики (дано)'!A:C,3,0)</f>
        <v>44304.020455199432</v>
      </c>
      <c r="F60913" s="7">
        <f t="shared" si="951"/>
        <v>17</v>
      </c>
    </row>
    <row r="60914" spans="1:6" x14ac:dyDescent="0.3">
      <c r="A60914" s="7">
        <v>186033</v>
      </c>
      <c r="B60914" s="7">
        <v>233318</v>
      </c>
      <c r="C60914" s="64">
        <v>44365.709734627831</v>
      </c>
      <c r="D60914" s="7">
        <v>359166</v>
      </c>
      <c r="E60914" s="64">
        <f>VLOOKUP('Просмотры (дано)'!B60914,'Подписчики (дано)'!A:C,3,0)</f>
        <v>44345.566460327638</v>
      </c>
      <c r="F60914" s="7">
        <f t="shared" si="951"/>
        <v>17</v>
      </c>
    </row>
    <row r="60915" spans="1:6" x14ac:dyDescent="0.3">
      <c r="A60915" s="7">
        <v>186036</v>
      </c>
      <c r="B60915" s="7">
        <v>330172</v>
      </c>
      <c r="C60915" s="64">
        <v>44365.709734627831</v>
      </c>
      <c r="D60915" s="7">
        <v>411922</v>
      </c>
      <c r="E60915" s="64">
        <f>VLOOKUP('Просмотры (дано)'!B60915,'Подписчики (дано)'!A:C,3,0)</f>
        <v>44343.2792201923</v>
      </c>
      <c r="F60915" s="7">
        <f t="shared" si="951"/>
        <v>17</v>
      </c>
    </row>
    <row r="60916" spans="1:6" x14ac:dyDescent="0.3">
      <c r="A60916" s="7">
        <v>186038</v>
      </c>
      <c r="B60916" s="7">
        <v>295184</v>
      </c>
      <c r="C60916" s="64">
        <v>44365.710948220069</v>
      </c>
      <c r="D60916" s="7">
        <v>411922</v>
      </c>
      <c r="E60916" s="64">
        <f>VLOOKUP('Просмотры (дано)'!B60916,'Подписчики (дано)'!A:C,3,0)</f>
        <v>44294.905327243592</v>
      </c>
      <c r="F60916" s="7">
        <f t="shared" si="951"/>
        <v>17</v>
      </c>
    </row>
    <row r="60917" spans="1:6" x14ac:dyDescent="0.3">
      <c r="A60917" s="7">
        <v>186042</v>
      </c>
      <c r="B60917" s="7">
        <v>346141</v>
      </c>
      <c r="C60917" s="64">
        <v>44365.710948220069</v>
      </c>
      <c r="D60917" s="7">
        <v>205607</v>
      </c>
      <c r="E60917" s="64">
        <f>VLOOKUP('Просмотры (дано)'!B60917,'Подписчики (дано)'!A:C,3,0)</f>
        <v>44339.304245049861</v>
      </c>
      <c r="F60917" s="7">
        <f t="shared" si="951"/>
        <v>17</v>
      </c>
    </row>
    <row r="60918" spans="1:6" x14ac:dyDescent="0.3">
      <c r="A60918" s="7">
        <v>186046</v>
      </c>
      <c r="B60918" s="7">
        <v>346663</v>
      </c>
      <c r="C60918" s="64">
        <v>44365.710948220069</v>
      </c>
      <c r="D60918" s="7">
        <v>394819</v>
      </c>
      <c r="E60918" s="64">
        <f>VLOOKUP('Просмотры (дано)'!B60918,'Подписчики (дано)'!A:C,3,0)</f>
        <v>44322.495052457263</v>
      </c>
      <c r="F60918" s="7">
        <f t="shared" si="951"/>
        <v>17</v>
      </c>
    </row>
    <row r="60919" spans="1:6" x14ac:dyDescent="0.3">
      <c r="A60919" s="7">
        <v>186047</v>
      </c>
      <c r="B60919" s="7">
        <v>93077</v>
      </c>
      <c r="C60919" s="64">
        <v>44365.711352750805</v>
      </c>
      <c r="D60919" s="7">
        <v>146804</v>
      </c>
      <c r="E60919" s="64">
        <f>VLOOKUP('Просмотры (дано)'!B60919,'Подписчики (дано)'!A:C,3,0)</f>
        <v>44343.363831908835</v>
      </c>
      <c r="F60919" s="7">
        <f t="shared" si="951"/>
        <v>17</v>
      </c>
    </row>
    <row r="60920" spans="1:6" x14ac:dyDescent="0.3">
      <c r="A60920" s="7">
        <v>186052</v>
      </c>
      <c r="B60920" s="7">
        <v>163874</v>
      </c>
      <c r="C60920" s="64">
        <v>44365.711352750805</v>
      </c>
      <c r="D60920" s="7">
        <v>78646</v>
      </c>
      <c r="E60920" s="64">
        <f>VLOOKUP('Просмотры (дано)'!B60920,'Подписчики (дано)'!A:C,3,0)</f>
        <v>44311.422305306274</v>
      </c>
      <c r="F60920" s="7">
        <f t="shared" si="951"/>
        <v>17</v>
      </c>
    </row>
    <row r="60921" spans="1:6" x14ac:dyDescent="0.3">
      <c r="A60921" s="7">
        <v>186055</v>
      </c>
      <c r="B60921" s="7">
        <v>167851</v>
      </c>
      <c r="C60921" s="64">
        <v>44365.711352750805</v>
      </c>
      <c r="D60921" s="7">
        <v>411922</v>
      </c>
      <c r="E60921" s="64">
        <f>VLOOKUP('Просмотры (дано)'!B60921,'Подписчики (дано)'!A:C,3,0)</f>
        <v>44343.87148279915</v>
      </c>
      <c r="F60921" s="7">
        <f t="shared" si="951"/>
        <v>17</v>
      </c>
    </row>
    <row r="60922" spans="1:6" x14ac:dyDescent="0.3">
      <c r="A60922" s="7">
        <v>186057</v>
      </c>
      <c r="B60922" s="7">
        <v>73235</v>
      </c>
      <c r="C60922" s="64">
        <v>44365.712566343042</v>
      </c>
      <c r="D60922" s="7">
        <v>458081</v>
      </c>
      <c r="E60922" s="64">
        <f>VLOOKUP('Просмотры (дано)'!B60922,'Подписчики (дано)'!A:C,3,0)</f>
        <v>44347.67871990741</v>
      </c>
      <c r="F60922" s="7">
        <f t="shared" si="951"/>
        <v>17</v>
      </c>
    </row>
    <row r="60923" spans="1:6" x14ac:dyDescent="0.3">
      <c r="A60923" s="7">
        <v>186061</v>
      </c>
      <c r="B60923" s="7">
        <v>237693</v>
      </c>
      <c r="C60923" s="64">
        <v>44365.712566343042</v>
      </c>
      <c r="D60923" s="7">
        <v>472712</v>
      </c>
      <c r="E60923" s="64">
        <f>VLOOKUP('Просмотры (дано)'!B60923,'Подписчики (дано)'!A:C,3,0)</f>
        <v>44343.024853881769</v>
      </c>
      <c r="F60923" s="7">
        <f t="shared" si="951"/>
        <v>17</v>
      </c>
    </row>
    <row r="60924" spans="1:6" x14ac:dyDescent="0.3">
      <c r="A60924" s="7">
        <v>186062</v>
      </c>
      <c r="B60924" s="7">
        <v>1923</v>
      </c>
      <c r="C60924" s="64">
        <v>44365.713375404528</v>
      </c>
      <c r="D60924" s="7">
        <v>42705</v>
      </c>
      <c r="E60924" s="64">
        <f>VLOOKUP('Просмотры (дано)'!B60924,'Подписчики (дано)'!A:C,3,0)</f>
        <v>44309.24885366809</v>
      </c>
      <c r="F60924" s="7">
        <f t="shared" si="951"/>
        <v>17</v>
      </c>
    </row>
    <row r="60925" spans="1:6" x14ac:dyDescent="0.3">
      <c r="A60925" s="7">
        <v>186067</v>
      </c>
      <c r="B60925" s="7">
        <v>175230</v>
      </c>
      <c r="C60925" s="64">
        <v>44365.713375404535</v>
      </c>
      <c r="D60925" s="7">
        <v>339039</v>
      </c>
      <c r="E60925" s="64">
        <f>VLOOKUP('Просмотры (дано)'!B60925,'Подписчики (дано)'!A:C,3,0)</f>
        <v>44309.789327065533</v>
      </c>
      <c r="F60925" s="7">
        <f t="shared" si="951"/>
        <v>17</v>
      </c>
    </row>
    <row r="60926" spans="1:6" x14ac:dyDescent="0.3">
      <c r="A60926" s="7">
        <v>186071</v>
      </c>
      <c r="B60926" s="7">
        <v>66899</v>
      </c>
      <c r="C60926" s="64">
        <v>44365.715398058252</v>
      </c>
      <c r="D60926" s="7">
        <v>451656</v>
      </c>
      <c r="E60926" s="64">
        <f>VLOOKUP('Просмотры (дано)'!B60926,'Подписчики (дано)'!A:C,3,0)</f>
        <v>44316.280861787753</v>
      </c>
      <c r="F60926" s="7">
        <f t="shared" si="951"/>
        <v>17</v>
      </c>
    </row>
    <row r="60927" spans="1:6" x14ac:dyDescent="0.3">
      <c r="A60927" s="7">
        <v>186076</v>
      </c>
      <c r="B60927" s="7">
        <v>271366</v>
      </c>
      <c r="C60927" s="64">
        <v>44365.715398058252</v>
      </c>
      <c r="D60927" s="7">
        <v>300941</v>
      </c>
      <c r="E60927" s="64">
        <f>VLOOKUP('Просмотры (дано)'!B60927,'Подписчики (дано)'!A:C,3,0)</f>
        <v>44344.6219869302</v>
      </c>
      <c r="F60927" s="7">
        <f t="shared" si="951"/>
        <v>17</v>
      </c>
    </row>
    <row r="60928" spans="1:6" x14ac:dyDescent="0.3">
      <c r="A60928" s="7">
        <v>186078</v>
      </c>
      <c r="B60928" s="7">
        <v>118754</v>
      </c>
      <c r="C60928" s="64">
        <v>44365.715802589002</v>
      </c>
      <c r="D60928" s="7">
        <v>325852</v>
      </c>
      <c r="E60928" s="64">
        <f>VLOOKUP('Просмотры (дано)'!B60928,'Подписчики (дано)'!A:C,3,0)</f>
        <v>44312.76081125356</v>
      </c>
      <c r="F60928" s="7">
        <f t="shared" si="951"/>
        <v>17</v>
      </c>
    </row>
    <row r="60929" spans="1:6" x14ac:dyDescent="0.3">
      <c r="A60929" s="7">
        <v>186083</v>
      </c>
      <c r="B60929" s="7">
        <v>164716</v>
      </c>
      <c r="C60929" s="64">
        <v>44365.715802589002</v>
      </c>
      <c r="D60929" s="7">
        <v>439190</v>
      </c>
      <c r="E60929" s="64">
        <f>VLOOKUP('Просмотры (дано)'!B60929,'Подписчики (дано)'!A:C,3,0)</f>
        <v>44309.468981623933</v>
      </c>
      <c r="F60929" s="7">
        <f t="shared" si="951"/>
        <v>17</v>
      </c>
    </row>
    <row r="60930" spans="1:6" x14ac:dyDescent="0.3">
      <c r="A60930" s="7">
        <v>186088</v>
      </c>
      <c r="B60930" s="7">
        <v>222301</v>
      </c>
      <c r="C60930" s="64">
        <v>44365.715802589002</v>
      </c>
      <c r="D60930" s="7">
        <v>154256</v>
      </c>
      <c r="E60930" s="64">
        <f>VLOOKUP('Просмотры (дано)'!B60930,'Подписчики (дано)'!A:C,3,0)</f>
        <v>44343.588377528489</v>
      </c>
      <c r="F60930" s="7">
        <f t="shared" si="951"/>
        <v>17</v>
      </c>
    </row>
    <row r="60931" spans="1:6" x14ac:dyDescent="0.3">
      <c r="A60931" s="7">
        <v>186089</v>
      </c>
      <c r="B60931" s="7">
        <v>226935</v>
      </c>
      <c r="C60931" s="64">
        <v>44365.716207119738</v>
      </c>
      <c r="D60931" s="7">
        <v>304128</v>
      </c>
      <c r="E60931" s="64">
        <f>VLOOKUP('Просмотры (дано)'!B60931,'Подписчики (дано)'!A:C,3,0)</f>
        <v>44343.892791595434</v>
      </c>
      <c r="F60931" s="7">
        <f t="shared" ref="F60931:F60994" si="952">HOUR(C60931)</f>
        <v>17</v>
      </c>
    </row>
    <row r="60932" spans="1:6" x14ac:dyDescent="0.3">
      <c r="A60932" s="7">
        <v>186092</v>
      </c>
      <c r="B60932" s="7">
        <v>267947</v>
      </c>
      <c r="C60932" s="64">
        <v>44365.716207119738</v>
      </c>
      <c r="D60932" s="7">
        <v>369021</v>
      </c>
      <c r="E60932" s="64">
        <f>VLOOKUP('Просмотры (дано)'!B60932,'Подписчики (дано)'!A:C,3,0)</f>
        <v>44306.794590384619</v>
      </c>
      <c r="F60932" s="7">
        <f t="shared" si="952"/>
        <v>17</v>
      </c>
    </row>
    <row r="60933" spans="1:6" x14ac:dyDescent="0.3">
      <c r="A60933" s="7">
        <v>186093</v>
      </c>
      <c r="B60933" s="7">
        <v>332422</v>
      </c>
      <c r="C60933" s="64">
        <v>44365.717420711975</v>
      </c>
      <c r="D60933" s="7">
        <v>31749</v>
      </c>
      <c r="E60933" s="64">
        <f>VLOOKUP('Просмотры (дано)'!B60933,'Подписчики (дано)'!A:C,3,0)</f>
        <v>44294.795626246443</v>
      </c>
      <c r="F60933" s="7">
        <f t="shared" si="952"/>
        <v>17</v>
      </c>
    </row>
    <row r="60934" spans="1:6" x14ac:dyDescent="0.3">
      <c r="A60934" s="7">
        <v>186097</v>
      </c>
      <c r="B60934" s="7">
        <v>73659</v>
      </c>
      <c r="C60934" s="64">
        <v>44365.717825242718</v>
      </c>
      <c r="D60934" s="7">
        <v>349014</v>
      </c>
      <c r="E60934" s="64">
        <f>VLOOKUP('Просмотры (дано)'!B60934,'Подписчики (дано)'!A:C,3,0)</f>
        <v>44308.87647122507</v>
      </c>
      <c r="F60934" s="7">
        <f t="shared" si="952"/>
        <v>17</v>
      </c>
    </row>
    <row r="60935" spans="1:6" x14ac:dyDescent="0.3">
      <c r="A60935" s="7">
        <v>186099</v>
      </c>
      <c r="B60935" s="7">
        <v>229209</v>
      </c>
      <c r="C60935" s="64">
        <v>44365.718229773462</v>
      </c>
      <c r="D60935" s="7">
        <v>271248</v>
      </c>
      <c r="E60935" s="64">
        <f>VLOOKUP('Просмотры (дано)'!B60935,'Подписчики (дано)'!A:C,3,0)</f>
        <v>44322.839307122507</v>
      </c>
      <c r="F60935" s="7">
        <f t="shared" si="952"/>
        <v>17</v>
      </c>
    </row>
    <row r="60936" spans="1:6" x14ac:dyDescent="0.3">
      <c r="A60936" s="7">
        <v>186103</v>
      </c>
      <c r="B60936" s="7">
        <v>89428</v>
      </c>
      <c r="C60936" s="64">
        <v>44365.718666666668</v>
      </c>
      <c r="D60936" s="7">
        <v>250679</v>
      </c>
      <c r="E60936" s="64">
        <f>VLOOKUP('Просмотры (дано)'!B60936,'Подписчики (дано)'!A:C,3,0)</f>
        <v>44342.739098539889</v>
      </c>
      <c r="F60936" s="7">
        <f t="shared" si="952"/>
        <v>17</v>
      </c>
    </row>
    <row r="60937" spans="1:6" x14ac:dyDescent="0.3">
      <c r="A60937" s="7">
        <v>186104</v>
      </c>
      <c r="B60937" s="7">
        <v>41832</v>
      </c>
      <c r="C60937" s="64">
        <v>44365.719038834948</v>
      </c>
      <c r="D60937" s="7">
        <v>411922</v>
      </c>
      <c r="E60937" s="64">
        <f>VLOOKUP('Просмотры (дано)'!B60937,'Подписчики (дано)'!A:C,3,0)</f>
        <v>44347.09720484331</v>
      </c>
      <c r="F60937" s="7">
        <f t="shared" si="952"/>
        <v>17</v>
      </c>
    </row>
    <row r="60938" spans="1:6" x14ac:dyDescent="0.3">
      <c r="A60938" s="7">
        <v>186108</v>
      </c>
      <c r="B60938" s="7">
        <v>46357</v>
      </c>
      <c r="C60938" s="64">
        <v>44365.719038834955</v>
      </c>
      <c r="D60938" s="7">
        <v>394154</v>
      </c>
      <c r="E60938" s="64">
        <f>VLOOKUP('Просмотры (дано)'!B60938,'Подписчики (дано)'!A:C,3,0)</f>
        <v>44310.257433760678</v>
      </c>
      <c r="F60938" s="7">
        <f t="shared" si="952"/>
        <v>17</v>
      </c>
    </row>
    <row r="60939" spans="1:6" x14ac:dyDescent="0.3">
      <c r="A60939" s="7">
        <v>186110</v>
      </c>
      <c r="B60939" s="7">
        <v>153085</v>
      </c>
      <c r="C60939" s="64">
        <v>44365.719847896442</v>
      </c>
      <c r="D60939" s="7">
        <v>74742</v>
      </c>
      <c r="E60939" s="64">
        <f>VLOOKUP('Просмотры (дано)'!B60939,'Подписчики (дано)'!A:C,3,0)</f>
        <v>44309.243407763533</v>
      </c>
      <c r="F60939" s="7">
        <f t="shared" si="952"/>
        <v>17</v>
      </c>
    </row>
    <row r="60940" spans="1:6" x14ac:dyDescent="0.3">
      <c r="A60940" s="7">
        <v>186114</v>
      </c>
      <c r="B60940" s="7">
        <v>204783</v>
      </c>
      <c r="C60940" s="64">
        <v>44365.721466019415</v>
      </c>
      <c r="D60940" s="7">
        <v>347008</v>
      </c>
      <c r="E60940" s="64">
        <f>VLOOKUP('Просмотры (дано)'!B60940,'Подписчики (дано)'!A:C,3,0)</f>
        <v>44321.671308511395</v>
      </c>
      <c r="F60940" s="7">
        <f t="shared" si="952"/>
        <v>17</v>
      </c>
    </row>
    <row r="60941" spans="1:6" x14ac:dyDescent="0.3">
      <c r="A60941" s="7">
        <v>186116</v>
      </c>
      <c r="B60941" s="7">
        <v>285048</v>
      </c>
      <c r="C60941" s="64">
        <v>44365.721870550158</v>
      </c>
      <c r="D60941" s="7">
        <v>380527</v>
      </c>
      <c r="E60941" s="64">
        <f>VLOOKUP('Просмотры (дано)'!B60941,'Подписчики (дано)'!A:C,3,0)</f>
        <v>44318.686743055558</v>
      </c>
      <c r="F60941" s="7">
        <f t="shared" si="952"/>
        <v>17</v>
      </c>
    </row>
    <row r="60942" spans="1:6" x14ac:dyDescent="0.3">
      <c r="A60942" s="7">
        <v>186119</v>
      </c>
      <c r="B60942" s="7">
        <v>53722</v>
      </c>
      <c r="C60942" s="64">
        <v>44365.722275080909</v>
      </c>
      <c r="D60942" s="7">
        <v>227775</v>
      </c>
      <c r="E60942" s="64">
        <f>VLOOKUP('Просмотры (дано)'!B60942,'Подписчики (дано)'!A:C,3,0)</f>
        <v>44346.260251851847</v>
      </c>
      <c r="F60942" s="7">
        <f t="shared" si="952"/>
        <v>17</v>
      </c>
    </row>
    <row r="60943" spans="1:6" x14ac:dyDescent="0.3">
      <c r="A60943" s="7">
        <v>186124</v>
      </c>
      <c r="B60943" s="7">
        <v>261292</v>
      </c>
      <c r="C60943" s="64">
        <v>44365.722275080909</v>
      </c>
      <c r="D60943" s="7">
        <v>4199</v>
      </c>
      <c r="E60943" s="64">
        <f>VLOOKUP('Просмотры (дано)'!B60943,'Подписчики (дано)'!A:C,3,0)</f>
        <v>44343.299735612534</v>
      </c>
      <c r="F60943" s="7">
        <f t="shared" si="952"/>
        <v>17</v>
      </c>
    </row>
    <row r="60944" spans="1:6" x14ac:dyDescent="0.3">
      <c r="A60944" s="7">
        <v>186127</v>
      </c>
      <c r="B60944" s="7">
        <v>213725</v>
      </c>
      <c r="C60944" s="64">
        <v>44365.722333333339</v>
      </c>
      <c r="D60944" s="7">
        <v>438887</v>
      </c>
      <c r="E60944" s="64">
        <f>VLOOKUP('Просмотры (дано)'!B60944,'Подписчики (дано)'!A:C,3,0)</f>
        <v>44318.79489255698</v>
      </c>
      <c r="F60944" s="7">
        <f t="shared" si="952"/>
        <v>17</v>
      </c>
    </row>
    <row r="60945" spans="1:6" x14ac:dyDescent="0.3">
      <c r="A60945" s="7">
        <v>186129</v>
      </c>
      <c r="B60945" s="7">
        <v>92490</v>
      </c>
      <c r="C60945" s="64">
        <v>44365.723084142395</v>
      </c>
      <c r="D60945" s="7">
        <v>343712</v>
      </c>
      <c r="E60945" s="64">
        <f>VLOOKUP('Просмотры (дано)'!B60945,'Подписчики (дано)'!A:C,3,0)</f>
        <v>44349.017651495727</v>
      </c>
      <c r="F60945" s="7">
        <f t="shared" si="952"/>
        <v>17</v>
      </c>
    </row>
    <row r="60946" spans="1:6" x14ac:dyDescent="0.3">
      <c r="A60946" s="7">
        <v>186131</v>
      </c>
      <c r="B60946" s="7">
        <v>305135</v>
      </c>
      <c r="C60946" s="64">
        <v>44365.723084142395</v>
      </c>
      <c r="D60946" s="7">
        <v>154256</v>
      </c>
      <c r="E60946" s="64">
        <f>VLOOKUP('Просмотры (дано)'!B60946,'Подписчики (дано)'!A:C,3,0)</f>
        <v>44305.103886930199</v>
      </c>
      <c r="F60946" s="7">
        <f t="shared" si="952"/>
        <v>17</v>
      </c>
    </row>
    <row r="60947" spans="1:6" x14ac:dyDescent="0.3">
      <c r="A60947" s="7">
        <v>186134</v>
      </c>
      <c r="B60947" s="7">
        <v>7360</v>
      </c>
      <c r="C60947" s="64">
        <v>44365.723488673138</v>
      </c>
      <c r="D60947" s="7">
        <v>268542</v>
      </c>
      <c r="E60947" s="64">
        <f>VLOOKUP('Просмотры (дано)'!B60947,'Подписчики (дано)'!A:C,3,0)</f>
        <v>44351.539725391733</v>
      </c>
      <c r="F60947" s="7">
        <f t="shared" si="952"/>
        <v>17</v>
      </c>
    </row>
    <row r="60948" spans="1:6" x14ac:dyDescent="0.3">
      <c r="A60948" s="7">
        <v>186136</v>
      </c>
      <c r="B60948" s="7">
        <v>85972</v>
      </c>
      <c r="C60948" s="64">
        <v>44365.723488673138</v>
      </c>
      <c r="D60948" s="7">
        <v>158978</v>
      </c>
      <c r="E60948" s="64">
        <f>VLOOKUP('Просмотры (дано)'!B60948,'Подписчики (дано)'!A:C,3,0)</f>
        <v>44351.492021723643</v>
      </c>
      <c r="F60948" s="7">
        <f t="shared" si="952"/>
        <v>17</v>
      </c>
    </row>
    <row r="60949" spans="1:6" x14ac:dyDescent="0.3">
      <c r="A60949" s="7">
        <v>186138</v>
      </c>
      <c r="B60949" s="7">
        <v>9966</v>
      </c>
      <c r="C60949" s="64">
        <v>44365.723893203889</v>
      </c>
      <c r="D60949" s="7">
        <v>268026</v>
      </c>
      <c r="E60949" s="64">
        <f>VLOOKUP('Просмотры (дано)'!B60949,'Подписчики (дано)'!A:C,3,0)</f>
        <v>44344.996303133899</v>
      </c>
      <c r="F60949" s="7">
        <f t="shared" si="952"/>
        <v>17</v>
      </c>
    </row>
    <row r="60950" spans="1:6" x14ac:dyDescent="0.3">
      <c r="A60950" s="7">
        <v>186143</v>
      </c>
      <c r="B60950" s="7">
        <v>162284</v>
      </c>
      <c r="C60950" s="64">
        <v>44365.723893203889</v>
      </c>
      <c r="D60950" s="7">
        <v>74456</v>
      </c>
      <c r="E60950" s="64">
        <f>VLOOKUP('Просмотры (дано)'!B60950,'Подписчики (дано)'!A:C,3,0)</f>
        <v>44341.808083012824</v>
      </c>
      <c r="F60950" s="7">
        <f t="shared" si="952"/>
        <v>17</v>
      </c>
    </row>
    <row r="60951" spans="1:6" x14ac:dyDescent="0.3">
      <c r="A60951" s="7">
        <v>186144</v>
      </c>
      <c r="B60951" s="7">
        <v>65677</v>
      </c>
      <c r="C60951" s="64">
        <v>44365.724297734625</v>
      </c>
      <c r="D60951" s="7">
        <v>98921</v>
      </c>
      <c r="E60951" s="64">
        <f>VLOOKUP('Просмотры (дано)'!B60951,'Подписчики (дано)'!A:C,3,0)</f>
        <v>44315.73975591168</v>
      </c>
      <c r="F60951" s="7">
        <f t="shared" si="952"/>
        <v>17</v>
      </c>
    </row>
    <row r="60952" spans="1:6" x14ac:dyDescent="0.3">
      <c r="A60952" s="7">
        <v>186148</v>
      </c>
      <c r="B60952" s="7">
        <v>195424</v>
      </c>
      <c r="C60952" s="64">
        <v>44365.724297734625</v>
      </c>
      <c r="D60952" s="7">
        <v>347008</v>
      </c>
      <c r="E60952" s="64">
        <f>VLOOKUP('Просмотры (дано)'!B60952,'Подписчики (дано)'!A:C,3,0)</f>
        <v>44296.51058678775</v>
      </c>
      <c r="F60952" s="7">
        <f t="shared" si="952"/>
        <v>17</v>
      </c>
    </row>
    <row r="60953" spans="1:6" x14ac:dyDescent="0.3">
      <c r="A60953" s="7">
        <v>186151</v>
      </c>
      <c r="B60953" s="7">
        <v>59737</v>
      </c>
      <c r="C60953" s="64">
        <v>44365.724702265376</v>
      </c>
      <c r="D60953" s="7">
        <v>77304</v>
      </c>
      <c r="E60953" s="64">
        <f>VLOOKUP('Просмотры (дано)'!B60953,'Подписчики (дано)'!A:C,3,0)</f>
        <v>44353.503071438754</v>
      </c>
      <c r="F60953" s="7">
        <f t="shared" si="952"/>
        <v>17</v>
      </c>
    </row>
    <row r="60954" spans="1:6" x14ac:dyDescent="0.3">
      <c r="A60954" s="7">
        <v>186155</v>
      </c>
      <c r="B60954" s="7">
        <v>199876</v>
      </c>
      <c r="C60954" s="64">
        <v>44365.725511326862</v>
      </c>
      <c r="D60954" s="7">
        <v>118549</v>
      </c>
      <c r="E60954" s="64">
        <f>VLOOKUP('Просмотры (дано)'!B60954,'Подписчики (дано)'!A:C,3,0)</f>
        <v>44315.58715430912</v>
      </c>
      <c r="F60954" s="7">
        <f t="shared" si="952"/>
        <v>17</v>
      </c>
    </row>
    <row r="60955" spans="1:6" x14ac:dyDescent="0.3">
      <c r="A60955" s="7">
        <v>186159</v>
      </c>
      <c r="B60955" s="7">
        <v>203916</v>
      </c>
      <c r="C60955" s="64">
        <v>44365.725511326862</v>
      </c>
      <c r="D60955" s="7">
        <v>220852</v>
      </c>
      <c r="E60955" s="64">
        <f>VLOOKUP('Просмотры (дано)'!B60955,'Подписчики (дано)'!A:C,3,0)</f>
        <v>44331.422988853272</v>
      </c>
      <c r="F60955" s="7">
        <f t="shared" si="952"/>
        <v>17</v>
      </c>
    </row>
    <row r="60956" spans="1:6" x14ac:dyDescent="0.3">
      <c r="A60956" s="7">
        <v>186163</v>
      </c>
      <c r="B60956" s="7">
        <v>241275</v>
      </c>
      <c r="C60956" s="64">
        <v>44365.725511326862</v>
      </c>
      <c r="D60956" s="7">
        <v>439981</v>
      </c>
      <c r="E60956" s="64">
        <f>VLOOKUP('Просмотры (дано)'!B60956,'Подписчики (дано)'!A:C,3,0)</f>
        <v>44306.734753347584</v>
      </c>
      <c r="F60956" s="7">
        <f t="shared" si="952"/>
        <v>17</v>
      </c>
    </row>
    <row r="60957" spans="1:6" x14ac:dyDescent="0.3">
      <c r="A60957" s="7">
        <v>186168</v>
      </c>
      <c r="B60957" s="7">
        <v>324465</v>
      </c>
      <c r="C60957" s="64">
        <v>44365.725511326862</v>
      </c>
      <c r="D60957" s="7">
        <v>230507</v>
      </c>
      <c r="E60957" s="64">
        <f>VLOOKUP('Просмотры (дано)'!B60957,'Подписчики (дано)'!A:C,3,0)</f>
        <v>44344.739512179491</v>
      </c>
      <c r="F60957" s="7">
        <f t="shared" si="952"/>
        <v>17</v>
      </c>
    </row>
    <row r="60958" spans="1:6" x14ac:dyDescent="0.3">
      <c r="A60958" s="7">
        <v>186169</v>
      </c>
      <c r="B60958" s="7">
        <v>281541</v>
      </c>
      <c r="C60958" s="64">
        <v>44365.726320388349</v>
      </c>
      <c r="D60958" s="7">
        <v>78899</v>
      </c>
      <c r="E60958" s="64">
        <f>VLOOKUP('Просмотры (дано)'!B60958,'Подписчики (дано)'!A:C,3,0)</f>
        <v>44299.421737642449</v>
      </c>
      <c r="F60958" s="7">
        <f t="shared" si="952"/>
        <v>17</v>
      </c>
    </row>
    <row r="60959" spans="1:6" x14ac:dyDescent="0.3">
      <c r="A60959" s="7">
        <v>186174</v>
      </c>
      <c r="B60959" s="7">
        <v>261967</v>
      </c>
      <c r="C60959" s="64">
        <v>44365.726724919092</v>
      </c>
      <c r="D60959" s="7">
        <v>425490</v>
      </c>
      <c r="E60959" s="64">
        <f>VLOOKUP('Просмотры (дано)'!B60959,'Подписчики (дано)'!A:C,3,0)</f>
        <v>44302.148511752144</v>
      </c>
      <c r="F60959" s="7">
        <f t="shared" si="952"/>
        <v>17</v>
      </c>
    </row>
    <row r="60960" spans="1:6" x14ac:dyDescent="0.3">
      <c r="A60960" s="7">
        <v>186177</v>
      </c>
      <c r="B60960" s="7">
        <v>99258</v>
      </c>
      <c r="C60960" s="64">
        <v>44365.727129449835</v>
      </c>
      <c r="D60960" s="7">
        <v>347008</v>
      </c>
      <c r="E60960" s="64">
        <f>VLOOKUP('Просмотры (дано)'!B60960,'Подписчики (дано)'!A:C,3,0)</f>
        <v>44307.038918198006</v>
      </c>
      <c r="F60960" s="7">
        <f t="shared" si="952"/>
        <v>17</v>
      </c>
    </row>
    <row r="60961" spans="1:6" x14ac:dyDescent="0.3">
      <c r="A60961" s="7">
        <v>186181</v>
      </c>
      <c r="B60961" s="7">
        <v>191261</v>
      </c>
      <c r="C60961" s="64">
        <v>44365.727129449842</v>
      </c>
      <c r="D60961" s="7">
        <v>60239</v>
      </c>
      <c r="E60961" s="64">
        <f>VLOOKUP('Просмотры (дано)'!B60961,'Подписчики (дано)'!A:C,3,0)</f>
        <v>44344.714890883195</v>
      </c>
      <c r="F60961" s="7">
        <f t="shared" si="952"/>
        <v>17</v>
      </c>
    </row>
    <row r="60962" spans="1:6" x14ac:dyDescent="0.3">
      <c r="A60962" s="7">
        <v>186185</v>
      </c>
      <c r="B60962" s="7">
        <v>157989</v>
      </c>
      <c r="C60962" s="64">
        <v>44365.727533980578</v>
      </c>
      <c r="D60962" s="7">
        <v>250679</v>
      </c>
      <c r="E60962" s="64">
        <f>VLOOKUP('Просмотры (дано)'!B60962,'Подписчики (дано)'!A:C,3,0)</f>
        <v>44334.447055555553</v>
      </c>
      <c r="F60962" s="7">
        <f t="shared" si="952"/>
        <v>17</v>
      </c>
    </row>
    <row r="60963" spans="1:6" x14ac:dyDescent="0.3">
      <c r="A60963" s="7">
        <v>186188</v>
      </c>
      <c r="B60963" s="7">
        <v>88219</v>
      </c>
      <c r="C60963" s="64">
        <v>44365.727938511329</v>
      </c>
      <c r="D60963" s="7">
        <v>162482</v>
      </c>
      <c r="E60963" s="64">
        <f>VLOOKUP('Просмотры (дано)'!B60963,'Подписчики (дано)'!A:C,3,0)</f>
        <v>44345.018827991451</v>
      </c>
      <c r="F60963" s="7">
        <f t="shared" si="952"/>
        <v>17</v>
      </c>
    </row>
    <row r="60964" spans="1:6" x14ac:dyDescent="0.3">
      <c r="A60964" s="7">
        <v>186189</v>
      </c>
      <c r="B60964" s="7">
        <v>58071</v>
      </c>
      <c r="C60964" s="64">
        <v>44365.728000000003</v>
      </c>
      <c r="D60964" s="7">
        <v>389877</v>
      </c>
      <c r="E60964" s="64">
        <f>VLOOKUP('Просмотры (дано)'!B60964,'Подписчики (дано)'!A:C,3,0)</f>
        <v>44339.256088782044</v>
      </c>
      <c r="F60964" s="7">
        <f t="shared" si="952"/>
        <v>17</v>
      </c>
    </row>
    <row r="60965" spans="1:6" x14ac:dyDescent="0.3">
      <c r="A60965" s="7">
        <v>186192</v>
      </c>
      <c r="B60965" s="7">
        <v>28312</v>
      </c>
      <c r="C60965" s="64">
        <v>44365.728333333333</v>
      </c>
      <c r="D60965" s="7">
        <v>108961</v>
      </c>
      <c r="E60965" s="64">
        <f>VLOOKUP('Просмотры (дано)'!B60965,'Подписчики (дано)'!A:C,3,0)</f>
        <v>44355.822987428779</v>
      </c>
      <c r="F60965" s="7">
        <f t="shared" si="952"/>
        <v>17</v>
      </c>
    </row>
    <row r="60966" spans="1:6" x14ac:dyDescent="0.3">
      <c r="A60966" s="7">
        <v>186195</v>
      </c>
      <c r="B60966" s="7">
        <v>63476</v>
      </c>
      <c r="C60966" s="64">
        <v>44365.728343042072</v>
      </c>
      <c r="D60966" s="7">
        <v>122982</v>
      </c>
      <c r="E60966" s="64">
        <f>VLOOKUP('Просмотры (дано)'!B60966,'Подписчики (дано)'!A:C,3,0)</f>
        <v>44342.59551196581</v>
      </c>
      <c r="F60966" s="7">
        <f t="shared" si="952"/>
        <v>17</v>
      </c>
    </row>
    <row r="60967" spans="1:6" x14ac:dyDescent="0.3">
      <c r="A60967" s="7">
        <v>186197</v>
      </c>
      <c r="B60967" s="7">
        <v>223331</v>
      </c>
      <c r="C60967" s="64">
        <v>44365.728343042072</v>
      </c>
      <c r="D60967" s="7">
        <v>150225</v>
      </c>
      <c r="E60967" s="64">
        <f>VLOOKUP('Просмотры (дано)'!B60967,'Подписчики (дано)'!A:C,3,0)</f>
        <v>44302.673095014245</v>
      </c>
      <c r="F60967" s="7">
        <f t="shared" si="952"/>
        <v>17</v>
      </c>
    </row>
    <row r="60968" spans="1:6" x14ac:dyDescent="0.3">
      <c r="A60968" s="7">
        <v>186199</v>
      </c>
      <c r="B60968" s="7">
        <v>161658</v>
      </c>
      <c r="C60968" s="64">
        <v>44365.728747572815</v>
      </c>
      <c r="D60968" s="7">
        <v>51162</v>
      </c>
      <c r="E60968" s="64">
        <f>VLOOKUP('Просмотры (дано)'!B60968,'Подписчики (дано)'!A:C,3,0)</f>
        <v>44350.481261467234</v>
      </c>
      <c r="F60968" s="7">
        <f t="shared" si="952"/>
        <v>17</v>
      </c>
    </row>
    <row r="60969" spans="1:6" x14ac:dyDescent="0.3">
      <c r="A60969" s="7">
        <v>186201</v>
      </c>
      <c r="B60969" s="7">
        <v>219499</v>
      </c>
      <c r="C60969" s="64">
        <v>44365.728747572815</v>
      </c>
      <c r="D60969" s="7">
        <v>251196</v>
      </c>
      <c r="E60969" s="64">
        <f>VLOOKUP('Просмотры (дано)'!B60969,'Подписчики (дано)'!A:C,3,0)</f>
        <v>44316.242910612535</v>
      </c>
      <c r="F60969" s="7">
        <f t="shared" si="952"/>
        <v>17</v>
      </c>
    </row>
    <row r="60970" spans="1:6" x14ac:dyDescent="0.3">
      <c r="A60970" s="7">
        <v>186202</v>
      </c>
      <c r="B60970" s="7">
        <v>268373</v>
      </c>
      <c r="C60970" s="64">
        <v>44365.728747572815</v>
      </c>
      <c r="D60970" s="7">
        <v>84062</v>
      </c>
      <c r="E60970" s="64">
        <f>VLOOKUP('Просмотры (дано)'!B60970,'Подписчики (дано)'!A:C,3,0)</f>
        <v>44295.287194586897</v>
      </c>
      <c r="F60970" s="7">
        <f t="shared" si="952"/>
        <v>17</v>
      </c>
    </row>
    <row r="60971" spans="1:6" x14ac:dyDescent="0.3">
      <c r="A60971" s="7">
        <v>186207</v>
      </c>
      <c r="B60971" s="7">
        <v>285049</v>
      </c>
      <c r="C60971" s="64">
        <v>44365.729152103559</v>
      </c>
      <c r="D60971" s="7">
        <v>11963</v>
      </c>
      <c r="E60971" s="64">
        <f>VLOOKUP('Просмотры (дано)'!B60971,'Подписчики (дано)'!A:C,3,0)</f>
        <v>44314.279207834756</v>
      </c>
      <c r="F60971" s="7">
        <f t="shared" si="952"/>
        <v>17</v>
      </c>
    </row>
    <row r="60972" spans="1:6" x14ac:dyDescent="0.3">
      <c r="A60972" s="7">
        <v>186212</v>
      </c>
      <c r="B60972" s="7">
        <v>67593</v>
      </c>
      <c r="C60972" s="64">
        <v>44365.729556634302</v>
      </c>
      <c r="D60972" s="7">
        <v>158978</v>
      </c>
      <c r="E60972" s="64">
        <f>VLOOKUP('Просмотры (дано)'!B60972,'Подписчики (дано)'!A:C,3,0)</f>
        <v>44335.241981695159</v>
      </c>
      <c r="F60972" s="7">
        <f t="shared" si="952"/>
        <v>17</v>
      </c>
    </row>
    <row r="60973" spans="1:6" x14ac:dyDescent="0.3">
      <c r="A60973" s="7">
        <v>186213</v>
      </c>
      <c r="B60973" s="7">
        <v>285703</v>
      </c>
      <c r="C60973" s="64">
        <v>44365.730333333333</v>
      </c>
      <c r="D60973" s="7">
        <v>20822</v>
      </c>
      <c r="E60973" s="64">
        <f>VLOOKUP('Просмотры (дано)'!B60973,'Подписчики (дано)'!A:C,3,0)</f>
        <v>44354.780335042735</v>
      </c>
      <c r="F60973" s="7">
        <f t="shared" si="952"/>
        <v>17</v>
      </c>
    </row>
    <row r="60974" spans="1:6" x14ac:dyDescent="0.3">
      <c r="A60974" s="7">
        <v>186218</v>
      </c>
      <c r="B60974" s="7">
        <v>35001</v>
      </c>
      <c r="C60974" s="64">
        <v>44365.730365695796</v>
      </c>
      <c r="D60974" s="7">
        <v>394819</v>
      </c>
      <c r="E60974" s="64">
        <f>VLOOKUP('Просмотры (дано)'!B60974,'Подписчики (дано)'!A:C,3,0)</f>
        <v>44337.075044159545</v>
      </c>
      <c r="F60974" s="7">
        <f t="shared" si="952"/>
        <v>17</v>
      </c>
    </row>
    <row r="60975" spans="1:6" x14ac:dyDescent="0.3">
      <c r="A60975" s="7">
        <v>186221</v>
      </c>
      <c r="B60975" s="7">
        <v>325583</v>
      </c>
      <c r="C60975" s="64">
        <v>44365.730770226532</v>
      </c>
      <c r="D60975" s="7">
        <v>208036</v>
      </c>
      <c r="E60975" s="64">
        <f>VLOOKUP('Просмотры (дано)'!B60975,'Подписчики (дано)'!A:C,3,0)</f>
        <v>44337.924614458687</v>
      </c>
      <c r="F60975" s="7">
        <f t="shared" si="952"/>
        <v>17</v>
      </c>
    </row>
    <row r="60976" spans="1:6" x14ac:dyDescent="0.3">
      <c r="A60976" s="7">
        <v>186222</v>
      </c>
      <c r="B60976" s="7">
        <v>329090</v>
      </c>
      <c r="C60976" s="64">
        <v>44365.730770226532</v>
      </c>
      <c r="D60976" s="7">
        <v>274147</v>
      </c>
      <c r="E60976" s="64">
        <f>VLOOKUP('Просмотры (дано)'!B60976,'Подписчики (дано)'!A:C,3,0)</f>
        <v>44309.911063141029</v>
      </c>
      <c r="F60976" s="7">
        <f t="shared" si="952"/>
        <v>17</v>
      </c>
    </row>
    <row r="60977" spans="1:6" x14ac:dyDescent="0.3">
      <c r="A60977" s="7">
        <v>186227</v>
      </c>
      <c r="B60977" s="7">
        <v>123499</v>
      </c>
      <c r="C60977" s="64">
        <v>44365.731579288025</v>
      </c>
      <c r="D60977" s="7">
        <v>357970</v>
      </c>
      <c r="E60977" s="64">
        <f>VLOOKUP('Просмотры (дано)'!B60977,'Подписчики (дано)'!A:C,3,0)</f>
        <v>44342.411795049855</v>
      </c>
      <c r="F60977" s="7">
        <f t="shared" si="952"/>
        <v>17</v>
      </c>
    </row>
    <row r="60978" spans="1:6" x14ac:dyDescent="0.3">
      <c r="A60978" s="7">
        <v>186230</v>
      </c>
      <c r="B60978" s="7">
        <v>233836</v>
      </c>
      <c r="C60978" s="64">
        <v>44365.731579288025</v>
      </c>
      <c r="D60978" s="7">
        <v>196571</v>
      </c>
      <c r="E60978" s="64">
        <f>VLOOKUP('Просмотры (дано)'!B60978,'Подписчики (дано)'!A:C,3,0)</f>
        <v>44342.46435616097</v>
      </c>
      <c r="F60978" s="7">
        <f t="shared" si="952"/>
        <v>17</v>
      </c>
    </row>
    <row r="60979" spans="1:6" x14ac:dyDescent="0.3">
      <c r="A60979" s="7">
        <v>186232</v>
      </c>
      <c r="B60979" s="7">
        <v>25012</v>
      </c>
      <c r="C60979" s="64">
        <v>44365.731983818776</v>
      </c>
      <c r="D60979" s="7">
        <v>258219</v>
      </c>
      <c r="E60979" s="64">
        <f>VLOOKUP('Просмотры (дано)'!B60979,'Подписчики (дано)'!A:C,3,0)</f>
        <v>44301.475101068376</v>
      </c>
      <c r="F60979" s="7">
        <f t="shared" si="952"/>
        <v>17</v>
      </c>
    </row>
    <row r="60980" spans="1:6" x14ac:dyDescent="0.3">
      <c r="A60980" s="7">
        <v>186234</v>
      </c>
      <c r="B60980" s="7">
        <v>225426</v>
      </c>
      <c r="C60980" s="64">
        <v>44365.731983818776</v>
      </c>
      <c r="D60980" s="7">
        <v>323760</v>
      </c>
      <c r="E60980" s="64">
        <f>VLOOKUP('Просмотры (дано)'!B60980,'Подписчики (дано)'!A:C,3,0)</f>
        <v>44341.726469373214</v>
      </c>
      <c r="F60980" s="7">
        <f t="shared" si="952"/>
        <v>17</v>
      </c>
    </row>
    <row r="60981" spans="1:6" x14ac:dyDescent="0.3">
      <c r="A60981" s="7">
        <v>186237</v>
      </c>
      <c r="B60981" s="7">
        <v>239293</v>
      </c>
      <c r="C60981" s="64">
        <v>44365.731983818776</v>
      </c>
      <c r="D60981" s="7">
        <v>218037</v>
      </c>
      <c r="E60981" s="64">
        <f>VLOOKUP('Просмотры (дано)'!B60981,'Подписчики (дано)'!A:C,3,0)</f>
        <v>44350.255373575499</v>
      </c>
      <c r="F60981" s="7">
        <f t="shared" si="952"/>
        <v>17</v>
      </c>
    </row>
    <row r="60982" spans="1:6" x14ac:dyDescent="0.3">
      <c r="A60982" s="7">
        <v>186240</v>
      </c>
      <c r="B60982" s="7">
        <v>342620</v>
      </c>
      <c r="C60982" s="64">
        <v>44365.731983818776</v>
      </c>
      <c r="D60982" s="7">
        <v>96633</v>
      </c>
      <c r="E60982" s="64">
        <f>VLOOKUP('Просмотры (дано)'!B60982,'Подписчики (дано)'!A:C,3,0)</f>
        <v>44332.147897400289</v>
      </c>
      <c r="F60982" s="7">
        <f t="shared" si="952"/>
        <v>17</v>
      </c>
    </row>
    <row r="60983" spans="1:6" x14ac:dyDescent="0.3">
      <c r="A60983" s="7">
        <v>186241</v>
      </c>
      <c r="B60983" s="7">
        <v>183662</v>
      </c>
      <c r="C60983" s="64">
        <v>44365.733197411006</v>
      </c>
      <c r="D60983" s="7">
        <v>321417</v>
      </c>
      <c r="E60983" s="64">
        <f>VLOOKUP('Просмотры (дано)'!B60983,'Подписчики (дано)'!A:C,3,0)</f>
        <v>44340.625171509979</v>
      </c>
      <c r="F60983" s="7">
        <f t="shared" si="952"/>
        <v>17</v>
      </c>
    </row>
    <row r="60984" spans="1:6" x14ac:dyDescent="0.3">
      <c r="A60984" s="7">
        <v>186243</v>
      </c>
      <c r="B60984" s="7">
        <v>200985</v>
      </c>
      <c r="C60984" s="64">
        <v>44365.733197411006</v>
      </c>
      <c r="D60984" s="7">
        <v>405774</v>
      </c>
      <c r="E60984" s="64">
        <f>VLOOKUP('Просмотры (дано)'!B60984,'Подписчики (дано)'!A:C,3,0)</f>
        <v>44340.911754095439</v>
      </c>
      <c r="F60984" s="7">
        <f t="shared" si="952"/>
        <v>17</v>
      </c>
    </row>
    <row r="60985" spans="1:6" x14ac:dyDescent="0.3">
      <c r="A60985" s="7">
        <v>186244</v>
      </c>
      <c r="B60985" s="7">
        <v>349210</v>
      </c>
      <c r="C60985" s="64">
        <v>44365.734411003235</v>
      </c>
      <c r="D60985" s="7">
        <v>347008</v>
      </c>
      <c r="E60985" s="64">
        <f>VLOOKUP('Просмотры (дано)'!B60985,'Подписчики (дано)'!A:C,3,0)</f>
        <v>44310.657777742163</v>
      </c>
      <c r="F60985" s="7">
        <f t="shared" si="952"/>
        <v>17</v>
      </c>
    </row>
    <row r="60986" spans="1:6" x14ac:dyDescent="0.3">
      <c r="A60986" s="7">
        <v>186248</v>
      </c>
      <c r="B60986" s="7">
        <v>183707</v>
      </c>
      <c r="C60986" s="64">
        <v>44365.734815533979</v>
      </c>
      <c r="D60986" s="7">
        <v>301535</v>
      </c>
      <c r="E60986" s="64">
        <f>VLOOKUP('Просмотры (дано)'!B60986,'Подписчики (дано)'!A:C,3,0)</f>
        <v>44344.054529344729</v>
      </c>
      <c r="F60986" s="7">
        <f t="shared" si="952"/>
        <v>17</v>
      </c>
    </row>
    <row r="60987" spans="1:6" x14ac:dyDescent="0.3">
      <c r="A60987" s="7">
        <v>186251</v>
      </c>
      <c r="B60987" s="7">
        <v>11353</v>
      </c>
      <c r="C60987" s="64">
        <v>44365.735220064729</v>
      </c>
      <c r="D60987" s="7">
        <v>356280</v>
      </c>
      <c r="E60987" s="64">
        <f>VLOOKUP('Просмотры (дано)'!B60987,'Подписчики (дано)'!A:C,3,0)</f>
        <v>44339.892209437327</v>
      </c>
      <c r="F60987" s="7">
        <f t="shared" si="952"/>
        <v>17</v>
      </c>
    </row>
    <row r="60988" spans="1:6" x14ac:dyDescent="0.3">
      <c r="A60988" s="7">
        <v>186252</v>
      </c>
      <c r="B60988" s="7">
        <v>155435</v>
      </c>
      <c r="C60988" s="64">
        <v>44365.735220064729</v>
      </c>
      <c r="D60988" s="7">
        <v>347393</v>
      </c>
      <c r="E60988" s="64">
        <f>VLOOKUP('Просмотры (дано)'!B60988,'Подписчики (дано)'!A:C,3,0)</f>
        <v>44353.181630911677</v>
      </c>
      <c r="F60988" s="7">
        <f t="shared" si="952"/>
        <v>17</v>
      </c>
    </row>
    <row r="60989" spans="1:6" x14ac:dyDescent="0.3">
      <c r="A60989" s="7">
        <v>186255</v>
      </c>
      <c r="B60989" s="7">
        <v>253408</v>
      </c>
      <c r="C60989" s="64">
        <v>44365.735220064729</v>
      </c>
      <c r="D60989" s="7">
        <v>411922</v>
      </c>
      <c r="E60989" s="64">
        <f>VLOOKUP('Просмотры (дано)'!B60989,'Подписчики (дано)'!A:C,3,0)</f>
        <v>44310.108117556978</v>
      </c>
      <c r="F60989" s="7">
        <f t="shared" si="952"/>
        <v>17</v>
      </c>
    </row>
    <row r="60990" spans="1:6" x14ac:dyDescent="0.3">
      <c r="A60990" s="7">
        <v>186260</v>
      </c>
      <c r="B60990" s="7">
        <v>187511</v>
      </c>
      <c r="C60990" s="64">
        <v>44365.736029126216</v>
      </c>
      <c r="D60990" s="7">
        <v>87897</v>
      </c>
      <c r="E60990" s="64">
        <f>VLOOKUP('Просмотры (дано)'!B60990,'Подписчики (дано)'!A:C,3,0)</f>
        <v>44310.223601566955</v>
      </c>
      <c r="F60990" s="7">
        <f t="shared" si="952"/>
        <v>17</v>
      </c>
    </row>
    <row r="60991" spans="1:6" x14ac:dyDescent="0.3">
      <c r="A60991" s="7">
        <v>186263</v>
      </c>
      <c r="B60991" s="7">
        <v>173505</v>
      </c>
      <c r="C60991" s="64">
        <v>44365.736333333334</v>
      </c>
      <c r="D60991" s="7">
        <v>440375</v>
      </c>
      <c r="E60991" s="64">
        <f>VLOOKUP('Просмотры (дано)'!B60991,'Подписчики (дано)'!A:C,3,0)</f>
        <v>44311.9726008547</v>
      </c>
      <c r="F60991" s="7">
        <f t="shared" si="952"/>
        <v>17</v>
      </c>
    </row>
    <row r="60992" spans="1:6" x14ac:dyDescent="0.3">
      <c r="A60992" s="7">
        <v>186267</v>
      </c>
      <c r="B60992" s="7">
        <v>113882</v>
      </c>
      <c r="C60992" s="64">
        <v>44365.736433656959</v>
      </c>
      <c r="D60992" s="7">
        <v>397</v>
      </c>
      <c r="E60992" s="64">
        <f>VLOOKUP('Просмотры (дано)'!B60992,'Подписчики (дано)'!A:C,3,0)</f>
        <v>44342.276995370368</v>
      </c>
      <c r="F60992" s="7">
        <f t="shared" si="952"/>
        <v>17</v>
      </c>
    </row>
    <row r="60993" spans="1:6" x14ac:dyDescent="0.3">
      <c r="A60993" s="7">
        <v>186268</v>
      </c>
      <c r="B60993" s="7">
        <v>179166</v>
      </c>
      <c r="C60993" s="64">
        <v>44365.736433656959</v>
      </c>
      <c r="D60993" s="7">
        <v>250679</v>
      </c>
      <c r="E60993" s="64">
        <f>VLOOKUP('Просмотры (дано)'!B60993,'Подписчики (дано)'!A:C,3,0)</f>
        <v>44313.169334900289</v>
      </c>
      <c r="F60993" s="7">
        <f t="shared" si="952"/>
        <v>17</v>
      </c>
    </row>
    <row r="60994" spans="1:6" x14ac:dyDescent="0.3">
      <c r="A60994" s="7">
        <v>186272</v>
      </c>
      <c r="B60994" s="7">
        <v>40707</v>
      </c>
      <c r="C60994" s="64">
        <v>44365.736838187702</v>
      </c>
      <c r="D60994" s="7">
        <v>105089</v>
      </c>
      <c r="E60994" s="64">
        <f>VLOOKUP('Просмотры (дано)'!B60994,'Подписчики (дано)'!A:C,3,0)</f>
        <v>44309.19014786325</v>
      </c>
      <c r="F60994" s="7">
        <f t="shared" si="952"/>
        <v>17</v>
      </c>
    </row>
    <row r="60995" spans="1:6" x14ac:dyDescent="0.3">
      <c r="A60995" s="7">
        <v>186276</v>
      </c>
      <c r="B60995" s="7">
        <v>40971</v>
      </c>
      <c r="C60995" s="64">
        <v>44365.736838187702</v>
      </c>
      <c r="D60995" s="7">
        <v>53136</v>
      </c>
      <c r="E60995" s="64">
        <f>VLOOKUP('Просмотры (дано)'!B60995,'Подписчики (дано)'!A:C,3,0)</f>
        <v>44339.668851032766</v>
      </c>
      <c r="F60995" s="7">
        <f t="shared" ref="F60995:F61058" si="953">HOUR(C60995)</f>
        <v>17</v>
      </c>
    </row>
    <row r="60996" spans="1:6" x14ac:dyDescent="0.3">
      <c r="A60996" s="7">
        <v>186279</v>
      </c>
      <c r="B60996" s="7">
        <v>132270</v>
      </c>
      <c r="C60996" s="64">
        <v>44365.736838187702</v>
      </c>
      <c r="D60996" s="7">
        <v>162725</v>
      </c>
      <c r="E60996" s="64">
        <f>VLOOKUP('Просмотры (дано)'!B60996,'Подписчики (дано)'!A:C,3,0)</f>
        <v>44309.379922578344</v>
      </c>
      <c r="F60996" s="7">
        <f t="shared" si="953"/>
        <v>17</v>
      </c>
    </row>
    <row r="60997" spans="1:6" x14ac:dyDescent="0.3">
      <c r="A60997" s="7">
        <v>186282</v>
      </c>
      <c r="B60997" s="7">
        <v>276173</v>
      </c>
      <c r="C60997" s="64">
        <v>44365.736838187702</v>
      </c>
      <c r="D60997" s="7">
        <v>351192</v>
      </c>
      <c r="E60997" s="64">
        <f>VLOOKUP('Просмотры (дано)'!B60997,'Подписчики (дано)'!A:C,3,0)</f>
        <v>44307.192299038463</v>
      </c>
      <c r="F60997" s="7">
        <f t="shared" si="953"/>
        <v>17</v>
      </c>
    </row>
    <row r="60998" spans="1:6" x14ac:dyDescent="0.3">
      <c r="A60998" s="7">
        <v>186285</v>
      </c>
      <c r="B60998" s="7">
        <v>233086</v>
      </c>
      <c r="C60998" s="64">
        <v>44365.737242718445</v>
      </c>
      <c r="D60998" s="7">
        <v>158978</v>
      </c>
      <c r="E60998" s="64">
        <f>VLOOKUP('Просмотры (дано)'!B60998,'Подписчики (дано)'!A:C,3,0)</f>
        <v>44342.889251780631</v>
      </c>
      <c r="F60998" s="7">
        <f t="shared" si="953"/>
        <v>17</v>
      </c>
    </row>
    <row r="60999" spans="1:6" x14ac:dyDescent="0.3">
      <c r="A60999" s="7">
        <v>186289</v>
      </c>
      <c r="B60999" s="7">
        <v>240396</v>
      </c>
      <c r="C60999" s="64">
        <v>44365.737242718445</v>
      </c>
      <c r="D60999" s="7">
        <v>133619</v>
      </c>
      <c r="E60999" s="64">
        <f>VLOOKUP('Просмотры (дано)'!B60999,'Подписчики (дано)'!A:C,3,0)</f>
        <v>44308.541790420226</v>
      </c>
      <c r="F60999" s="7">
        <f t="shared" si="953"/>
        <v>17</v>
      </c>
    </row>
    <row r="61000" spans="1:6" x14ac:dyDescent="0.3">
      <c r="A61000" s="7">
        <v>186294</v>
      </c>
      <c r="B61000" s="7">
        <v>293658</v>
      </c>
      <c r="C61000" s="64">
        <v>44365.737647249189</v>
      </c>
      <c r="D61000" s="7">
        <v>351192</v>
      </c>
      <c r="E61000" s="64">
        <f>VLOOKUP('Просмотры (дано)'!B61000,'Подписчики (дано)'!A:C,3,0)</f>
        <v>44326.393908760678</v>
      </c>
      <c r="F61000" s="7">
        <f t="shared" si="953"/>
        <v>17</v>
      </c>
    </row>
    <row r="61001" spans="1:6" x14ac:dyDescent="0.3">
      <c r="A61001" s="7">
        <v>186297</v>
      </c>
      <c r="B61001" s="7">
        <v>147576</v>
      </c>
      <c r="C61001" s="64">
        <v>44365.738051779939</v>
      </c>
      <c r="D61001" s="7">
        <v>82901</v>
      </c>
      <c r="E61001" s="64">
        <f>VLOOKUP('Просмотры (дано)'!B61001,'Подписчики (дано)'!A:C,3,0)</f>
        <v>44364.485909401716</v>
      </c>
      <c r="F61001" s="7">
        <f t="shared" si="953"/>
        <v>17</v>
      </c>
    </row>
    <row r="61002" spans="1:6" x14ac:dyDescent="0.3">
      <c r="A61002" s="7">
        <v>186302</v>
      </c>
      <c r="B61002" s="7">
        <v>294785</v>
      </c>
      <c r="C61002" s="64">
        <v>44365.738456310683</v>
      </c>
      <c r="D61002" s="7">
        <v>310239</v>
      </c>
      <c r="E61002" s="64">
        <f>VLOOKUP('Просмотры (дано)'!B61002,'Подписчики (дано)'!A:C,3,0)</f>
        <v>44350.1706397792</v>
      </c>
      <c r="F61002" s="7">
        <f t="shared" si="953"/>
        <v>17</v>
      </c>
    </row>
    <row r="61003" spans="1:6" x14ac:dyDescent="0.3">
      <c r="A61003" s="7">
        <v>186306</v>
      </c>
      <c r="B61003" s="7">
        <v>316255</v>
      </c>
      <c r="C61003" s="64">
        <v>44365.738456310683</v>
      </c>
      <c r="D61003" s="7">
        <v>31749</v>
      </c>
      <c r="E61003" s="64">
        <f>VLOOKUP('Просмотры (дано)'!B61003,'Подписчики (дано)'!A:C,3,0)</f>
        <v>44350.702511253563</v>
      </c>
      <c r="F61003" s="7">
        <f t="shared" si="953"/>
        <v>17</v>
      </c>
    </row>
    <row r="61004" spans="1:6" x14ac:dyDescent="0.3">
      <c r="A61004" s="7">
        <v>186311</v>
      </c>
      <c r="B61004" s="7">
        <v>343364</v>
      </c>
      <c r="C61004" s="64">
        <v>44365.738456310683</v>
      </c>
      <c r="D61004" s="7">
        <v>303258</v>
      </c>
      <c r="E61004" s="64">
        <f>VLOOKUP('Просмотры (дано)'!B61004,'Подписчики (дано)'!A:C,3,0)</f>
        <v>44344.199221260686</v>
      </c>
      <c r="F61004" s="7">
        <f t="shared" si="953"/>
        <v>17</v>
      </c>
    </row>
    <row r="61005" spans="1:6" x14ac:dyDescent="0.3">
      <c r="A61005" s="7">
        <v>186315</v>
      </c>
      <c r="B61005" s="7">
        <v>131374</v>
      </c>
      <c r="C61005" s="64">
        <v>44365.739265372169</v>
      </c>
      <c r="D61005" s="7">
        <v>351192</v>
      </c>
      <c r="E61005" s="64">
        <f>VLOOKUP('Просмотры (дано)'!B61005,'Подписчики (дано)'!A:C,3,0)</f>
        <v>44343.935361289172</v>
      </c>
      <c r="F61005" s="7">
        <f t="shared" si="953"/>
        <v>17</v>
      </c>
    </row>
    <row r="61006" spans="1:6" x14ac:dyDescent="0.3">
      <c r="A61006" s="7">
        <v>186319</v>
      </c>
      <c r="B61006" s="7">
        <v>169405</v>
      </c>
      <c r="C61006" s="64">
        <v>44365.739265372169</v>
      </c>
      <c r="D61006" s="7">
        <v>439981</v>
      </c>
      <c r="E61006" s="64">
        <f>VLOOKUP('Просмотры (дано)'!B61006,'Подписчики (дано)'!A:C,3,0)</f>
        <v>44329.456239494306</v>
      </c>
      <c r="F61006" s="7">
        <f t="shared" si="953"/>
        <v>17</v>
      </c>
    </row>
    <row r="61007" spans="1:6" x14ac:dyDescent="0.3">
      <c r="A61007" s="7">
        <v>186323</v>
      </c>
      <c r="B61007" s="7">
        <v>1424</v>
      </c>
      <c r="C61007" s="64">
        <v>44365.739669902912</v>
      </c>
      <c r="D61007" s="7">
        <v>78362</v>
      </c>
      <c r="E61007" s="64">
        <f>VLOOKUP('Просмотры (дано)'!B61007,'Подписчики (дано)'!A:C,3,0)</f>
        <v>44344.053950819085</v>
      </c>
      <c r="F61007" s="7">
        <f t="shared" si="953"/>
        <v>17</v>
      </c>
    </row>
    <row r="61008" spans="1:6" x14ac:dyDescent="0.3">
      <c r="A61008" s="7">
        <v>186328</v>
      </c>
      <c r="B61008" s="7">
        <v>271527</v>
      </c>
      <c r="C61008" s="64">
        <v>44365.739669902912</v>
      </c>
      <c r="D61008" s="7">
        <v>392434</v>
      </c>
      <c r="E61008" s="64">
        <f>VLOOKUP('Просмотры (дано)'!B61008,'Подписчики (дано)'!A:C,3,0)</f>
        <v>44310.842330947293</v>
      </c>
      <c r="F61008" s="7">
        <f t="shared" si="953"/>
        <v>17</v>
      </c>
    </row>
    <row r="61009" spans="1:6" x14ac:dyDescent="0.3">
      <c r="A61009" s="7">
        <v>186329</v>
      </c>
      <c r="B61009" s="7">
        <v>224734</v>
      </c>
      <c r="C61009" s="64">
        <v>44365.740074433663</v>
      </c>
      <c r="D61009" s="7">
        <v>284686</v>
      </c>
      <c r="E61009" s="64">
        <f>VLOOKUP('Просмотры (дано)'!B61009,'Подписчики (дано)'!A:C,3,0)</f>
        <v>44292.553734223642</v>
      </c>
      <c r="F61009" s="7">
        <f t="shared" si="953"/>
        <v>17</v>
      </c>
    </row>
    <row r="61010" spans="1:6" x14ac:dyDescent="0.3">
      <c r="A61010" s="7">
        <v>186334</v>
      </c>
      <c r="B61010" s="7">
        <v>62234</v>
      </c>
      <c r="C61010" s="64">
        <v>44365.740478964399</v>
      </c>
      <c r="D61010" s="7">
        <v>154256</v>
      </c>
      <c r="E61010" s="64">
        <f>VLOOKUP('Просмотры (дано)'!B61010,'Подписчики (дано)'!A:C,3,0)</f>
        <v>44349.826880947287</v>
      </c>
      <c r="F61010" s="7">
        <f t="shared" si="953"/>
        <v>17</v>
      </c>
    </row>
    <row r="61011" spans="1:6" x14ac:dyDescent="0.3">
      <c r="A61011" s="7">
        <v>186335</v>
      </c>
      <c r="B61011" s="7">
        <v>222809</v>
      </c>
      <c r="C61011" s="64">
        <v>44365.740478964399</v>
      </c>
      <c r="D61011" s="7">
        <v>411922</v>
      </c>
      <c r="E61011" s="64">
        <f>VLOOKUP('Просмотры (дано)'!B61011,'Подписчики (дано)'!A:C,3,0)</f>
        <v>44341.562999287751</v>
      </c>
      <c r="F61011" s="7">
        <f t="shared" si="953"/>
        <v>17</v>
      </c>
    </row>
    <row r="61012" spans="1:6" x14ac:dyDescent="0.3">
      <c r="A61012" s="7">
        <v>186337</v>
      </c>
      <c r="B61012" s="7">
        <v>288748</v>
      </c>
      <c r="C61012" s="64">
        <v>44365.740478964399</v>
      </c>
      <c r="D61012" s="7">
        <v>111368</v>
      </c>
      <c r="E61012" s="64">
        <f>VLOOKUP('Просмотры (дано)'!B61012,'Подписчики (дано)'!A:C,3,0)</f>
        <v>44340.399432763537</v>
      </c>
      <c r="F61012" s="7">
        <f t="shared" si="953"/>
        <v>17</v>
      </c>
    </row>
    <row r="61013" spans="1:6" x14ac:dyDescent="0.3">
      <c r="A61013" s="7">
        <v>186339</v>
      </c>
      <c r="B61013" s="7">
        <v>167220</v>
      </c>
      <c r="C61013" s="64">
        <v>44365.741288025893</v>
      </c>
      <c r="D61013" s="7">
        <v>199629</v>
      </c>
      <c r="E61013" s="64">
        <f>VLOOKUP('Просмотры (дано)'!B61013,'Подписчики (дано)'!A:C,3,0)</f>
        <v>44345.999275534188</v>
      </c>
      <c r="F61013" s="7">
        <f t="shared" si="953"/>
        <v>17</v>
      </c>
    </row>
    <row r="61014" spans="1:6" x14ac:dyDescent="0.3">
      <c r="A61014" s="7">
        <v>186344</v>
      </c>
      <c r="B61014" s="7">
        <v>192449</v>
      </c>
      <c r="C61014" s="64">
        <v>44365.741288025893</v>
      </c>
      <c r="D61014" s="7">
        <v>43623</v>
      </c>
      <c r="E61014" s="64">
        <f>VLOOKUP('Просмотры (дано)'!B61014,'Подписчики (дано)'!A:C,3,0)</f>
        <v>44343.36525690883</v>
      </c>
      <c r="F61014" s="7">
        <f t="shared" si="953"/>
        <v>17</v>
      </c>
    </row>
    <row r="61015" spans="1:6" x14ac:dyDescent="0.3">
      <c r="A61015" s="7">
        <v>186345</v>
      </c>
      <c r="B61015" s="7">
        <v>55629</v>
      </c>
      <c r="C61015" s="64">
        <v>44365.741692556636</v>
      </c>
      <c r="D61015" s="7">
        <v>411922</v>
      </c>
      <c r="E61015" s="64">
        <f>VLOOKUP('Просмотры (дано)'!B61015,'Подписчики (дано)'!A:C,3,0)</f>
        <v>44342.384197364678</v>
      </c>
      <c r="F61015" s="7">
        <f t="shared" si="953"/>
        <v>17</v>
      </c>
    </row>
    <row r="61016" spans="1:6" x14ac:dyDescent="0.3">
      <c r="A61016" s="7">
        <v>186348</v>
      </c>
      <c r="B61016" s="7">
        <v>63229</v>
      </c>
      <c r="C61016" s="64">
        <v>44365.741692556636</v>
      </c>
      <c r="D61016" s="7">
        <v>411922</v>
      </c>
      <c r="E61016" s="64">
        <f>VLOOKUP('Просмотры (дано)'!B61016,'Подписчики (дано)'!A:C,3,0)</f>
        <v>44310.617365954422</v>
      </c>
      <c r="F61016" s="7">
        <f t="shared" si="953"/>
        <v>17</v>
      </c>
    </row>
    <row r="61017" spans="1:6" x14ac:dyDescent="0.3">
      <c r="A61017" s="7">
        <v>186352</v>
      </c>
      <c r="B61017" s="7">
        <v>79535</v>
      </c>
      <c r="C61017" s="64">
        <v>44365.741692556636</v>
      </c>
      <c r="D61017" s="7">
        <v>437440</v>
      </c>
      <c r="E61017" s="64">
        <f>VLOOKUP('Просмотры (дано)'!B61017,'Подписчики (дано)'!A:C,3,0)</f>
        <v>44309.102576032768</v>
      </c>
      <c r="F61017" s="7">
        <f t="shared" si="953"/>
        <v>17</v>
      </c>
    </row>
    <row r="61018" spans="1:6" x14ac:dyDescent="0.3">
      <c r="A61018" s="7">
        <v>186357</v>
      </c>
      <c r="B61018" s="7">
        <v>139343</v>
      </c>
      <c r="C61018" s="64">
        <v>44365.741692556636</v>
      </c>
      <c r="D61018" s="7">
        <v>209847</v>
      </c>
      <c r="E61018" s="64">
        <f>VLOOKUP('Просмотры (дано)'!B61018,'Подписчики (дано)'!A:C,3,0)</f>
        <v>44326.752581232198</v>
      </c>
      <c r="F61018" s="7">
        <f t="shared" si="953"/>
        <v>17</v>
      </c>
    </row>
    <row r="61019" spans="1:6" x14ac:dyDescent="0.3">
      <c r="A61019" s="7">
        <v>186359</v>
      </c>
      <c r="B61019" s="7">
        <v>156832</v>
      </c>
      <c r="C61019" s="64">
        <v>44365.741692556636</v>
      </c>
      <c r="D61019" s="7">
        <v>380039</v>
      </c>
      <c r="E61019" s="64">
        <f>VLOOKUP('Просмотры (дано)'!B61019,'Подписчики (дано)'!A:C,3,0)</f>
        <v>44339.125748575498</v>
      </c>
      <c r="F61019" s="7">
        <f t="shared" si="953"/>
        <v>17</v>
      </c>
    </row>
    <row r="61020" spans="1:6" x14ac:dyDescent="0.3">
      <c r="A61020" s="7">
        <v>186363</v>
      </c>
      <c r="B61020" s="7">
        <v>185595</v>
      </c>
      <c r="C61020" s="64">
        <v>44365.741692556636</v>
      </c>
      <c r="D61020" s="7">
        <v>258251</v>
      </c>
      <c r="E61020" s="64">
        <f>VLOOKUP('Просмотры (дано)'!B61020,'Подписчики (дано)'!A:C,3,0)</f>
        <v>44310.586616132474</v>
      </c>
      <c r="F61020" s="7">
        <f t="shared" si="953"/>
        <v>17</v>
      </c>
    </row>
    <row r="61021" spans="1:6" x14ac:dyDescent="0.3">
      <c r="A61021" s="7">
        <v>186364</v>
      </c>
      <c r="B61021" s="7">
        <v>315503</v>
      </c>
      <c r="C61021" s="64">
        <v>44365.741692556636</v>
      </c>
      <c r="D61021" s="7">
        <v>347393</v>
      </c>
      <c r="E61021" s="64">
        <f>VLOOKUP('Просмотры (дано)'!B61021,'Подписчики (дано)'!A:C,3,0)</f>
        <v>44299.605458725069</v>
      </c>
      <c r="F61021" s="7">
        <f t="shared" si="953"/>
        <v>17</v>
      </c>
    </row>
    <row r="61022" spans="1:6" x14ac:dyDescent="0.3">
      <c r="A61022" s="7">
        <v>186369</v>
      </c>
      <c r="B61022" s="7">
        <v>56389</v>
      </c>
      <c r="C61022" s="64">
        <v>44365.742097087379</v>
      </c>
      <c r="D61022" s="7">
        <v>168838</v>
      </c>
      <c r="E61022" s="64">
        <f>VLOOKUP('Просмотры (дано)'!B61022,'Подписчики (дано)'!A:C,3,0)</f>
        <v>44344.37938974359</v>
      </c>
      <c r="F61022" s="7">
        <f t="shared" si="953"/>
        <v>17</v>
      </c>
    </row>
    <row r="61023" spans="1:6" x14ac:dyDescent="0.3">
      <c r="A61023" s="7">
        <v>186371</v>
      </c>
      <c r="B61023" s="7">
        <v>63113</v>
      </c>
      <c r="C61023" s="64">
        <v>44365.742501618122</v>
      </c>
      <c r="D61023" s="7">
        <v>71602</v>
      </c>
      <c r="E61023" s="64">
        <f>VLOOKUP('Просмотры (дано)'!B61023,'Подписчики (дано)'!A:C,3,0)</f>
        <v>44313.39265616097</v>
      </c>
      <c r="F61023" s="7">
        <f t="shared" si="953"/>
        <v>17</v>
      </c>
    </row>
    <row r="61024" spans="1:6" x14ac:dyDescent="0.3">
      <c r="A61024" s="7">
        <v>186375</v>
      </c>
      <c r="B61024" s="7">
        <v>269789</v>
      </c>
      <c r="C61024" s="64">
        <v>44365.742501618122</v>
      </c>
      <c r="D61024" s="7">
        <v>406793</v>
      </c>
      <c r="E61024" s="64">
        <f>VLOOKUP('Просмотры (дано)'!B61024,'Подписчики (дано)'!A:C,3,0)</f>
        <v>44346.514562642456</v>
      </c>
      <c r="F61024" s="7">
        <f t="shared" si="953"/>
        <v>17</v>
      </c>
    </row>
    <row r="61025" spans="1:6" x14ac:dyDescent="0.3">
      <c r="A61025" s="7">
        <v>186378</v>
      </c>
      <c r="B61025" s="7">
        <v>30639</v>
      </c>
      <c r="C61025" s="64">
        <v>44365.743310679616</v>
      </c>
      <c r="D61025" s="7">
        <v>439981</v>
      </c>
      <c r="E61025" s="64">
        <f>VLOOKUP('Просмотры (дано)'!B61025,'Подписчики (дано)'!A:C,3,0)</f>
        <v>44303.754663568376</v>
      </c>
      <c r="F61025" s="7">
        <f t="shared" si="953"/>
        <v>17</v>
      </c>
    </row>
    <row r="61026" spans="1:6" x14ac:dyDescent="0.3">
      <c r="A61026" s="7">
        <v>186383</v>
      </c>
      <c r="B61026" s="7">
        <v>214443</v>
      </c>
      <c r="C61026" s="64">
        <v>44365.743310679616</v>
      </c>
      <c r="D61026" s="7">
        <v>149755</v>
      </c>
      <c r="E61026" s="64">
        <f>VLOOKUP('Просмотры (дано)'!B61026,'Подписчики (дано)'!A:C,3,0)</f>
        <v>44344.306535612537</v>
      </c>
      <c r="F61026" s="7">
        <f t="shared" si="953"/>
        <v>17</v>
      </c>
    </row>
    <row r="61027" spans="1:6" x14ac:dyDescent="0.3">
      <c r="A61027" s="7">
        <v>186388</v>
      </c>
      <c r="B61027" s="7">
        <v>178354</v>
      </c>
      <c r="C61027" s="64">
        <v>44365.743715210352</v>
      </c>
      <c r="D61027" s="7">
        <v>230507</v>
      </c>
      <c r="E61027" s="64">
        <f>VLOOKUP('Просмотры (дано)'!B61027,'Подписчики (дано)'!A:C,3,0)</f>
        <v>44310.820287891736</v>
      </c>
      <c r="F61027" s="7">
        <f t="shared" si="953"/>
        <v>17</v>
      </c>
    </row>
    <row r="61028" spans="1:6" x14ac:dyDescent="0.3">
      <c r="A61028" s="7">
        <v>186389</v>
      </c>
      <c r="B61028" s="7">
        <v>253634</v>
      </c>
      <c r="C61028" s="64">
        <v>44365.743715210352</v>
      </c>
      <c r="D61028" s="7">
        <v>472712</v>
      </c>
      <c r="E61028" s="64">
        <f>VLOOKUP('Просмотры (дано)'!B61028,'Подписчики (дано)'!A:C,3,0)</f>
        <v>44307.612501780619</v>
      </c>
      <c r="F61028" s="7">
        <f t="shared" si="953"/>
        <v>17</v>
      </c>
    </row>
    <row r="61029" spans="1:6" x14ac:dyDescent="0.3">
      <c r="A61029" s="7">
        <v>186390</v>
      </c>
      <c r="B61029" s="7">
        <v>37933</v>
      </c>
      <c r="C61029" s="64">
        <v>44365.744524271846</v>
      </c>
      <c r="D61029" s="7">
        <v>240363</v>
      </c>
      <c r="E61029" s="64">
        <f>VLOOKUP('Просмотры (дано)'!B61029,'Подписчики (дано)'!A:C,3,0)</f>
        <v>44343.001725641028</v>
      </c>
      <c r="F61029" s="7">
        <f t="shared" si="953"/>
        <v>17</v>
      </c>
    </row>
    <row r="61030" spans="1:6" x14ac:dyDescent="0.3">
      <c r="A61030" s="7">
        <v>186393</v>
      </c>
      <c r="B61030" s="7">
        <v>127828</v>
      </c>
      <c r="C61030" s="64">
        <v>44365.744524271846</v>
      </c>
      <c r="D61030" s="7">
        <v>230507</v>
      </c>
      <c r="E61030" s="64">
        <f>VLOOKUP('Просмотры (дано)'!B61030,'Подписчики (дано)'!A:C,3,0)</f>
        <v>44299.370923290604</v>
      </c>
      <c r="F61030" s="7">
        <f t="shared" si="953"/>
        <v>17</v>
      </c>
    </row>
    <row r="61031" spans="1:6" x14ac:dyDescent="0.3">
      <c r="A61031" s="7">
        <v>186395</v>
      </c>
      <c r="B61031" s="7">
        <v>210992</v>
      </c>
      <c r="C61031" s="64">
        <v>44365.744524271846</v>
      </c>
      <c r="D61031" s="7">
        <v>191893</v>
      </c>
      <c r="E61031" s="64">
        <f>VLOOKUP('Просмотры (дано)'!B61031,'Подписчики (дано)'!A:C,3,0)</f>
        <v>44346.861490206546</v>
      </c>
      <c r="F61031" s="7">
        <f t="shared" si="953"/>
        <v>17</v>
      </c>
    </row>
    <row r="61032" spans="1:6" x14ac:dyDescent="0.3">
      <c r="A61032" s="7">
        <v>186398</v>
      </c>
      <c r="B61032" s="7">
        <v>123347</v>
      </c>
      <c r="C61032" s="64">
        <v>44365.744928802589</v>
      </c>
      <c r="D61032" s="7">
        <v>52509</v>
      </c>
      <c r="E61032" s="64">
        <f>VLOOKUP('Просмотры (дано)'!B61032,'Подписчики (дано)'!A:C,3,0)</f>
        <v>44309.670387250713</v>
      </c>
      <c r="F61032" s="7">
        <f t="shared" si="953"/>
        <v>17</v>
      </c>
    </row>
    <row r="61033" spans="1:6" x14ac:dyDescent="0.3">
      <c r="A61033" s="7">
        <v>186403</v>
      </c>
      <c r="B61033" s="7">
        <v>338129</v>
      </c>
      <c r="C61033" s="64">
        <v>44365.744928802589</v>
      </c>
      <c r="D61033" s="7">
        <v>182191</v>
      </c>
      <c r="E61033" s="64">
        <f>VLOOKUP('Просмотры (дано)'!B61033,'Подписчики (дано)'!A:C,3,0)</f>
        <v>44345.847366844733</v>
      </c>
      <c r="F61033" s="7">
        <f t="shared" si="953"/>
        <v>17</v>
      </c>
    </row>
    <row r="61034" spans="1:6" x14ac:dyDescent="0.3">
      <c r="A61034" s="7">
        <v>186406</v>
      </c>
      <c r="B61034" s="7">
        <v>239726</v>
      </c>
      <c r="C61034" s="64">
        <v>44365.745333333332</v>
      </c>
      <c r="D61034" s="7">
        <v>411922</v>
      </c>
      <c r="E61034" s="64">
        <f>VLOOKUP('Просмотры (дано)'!B61034,'Подписчики (дано)'!A:C,3,0)</f>
        <v>44343.872592521373</v>
      </c>
      <c r="F61034" s="7">
        <f t="shared" si="953"/>
        <v>17</v>
      </c>
    </row>
    <row r="61035" spans="1:6" x14ac:dyDescent="0.3">
      <c r="A61035" s="7">
        <v>186410</v>
      </c>
      <c r="B61035" s="7">
        <v>5879</v>
      </c>
      <c r="C61035" s="64">
        <v>44365.745737864076</v>
      </c>
      <c r="D61035" s="7">
        <v>419338</v>
      </c>
      <c r="E61035" s="64">
        <f>VLOOKUP('Просмотры (дано)'!B61035,'Подписчики (дано)'!A:C,3,0)</f>
        <v>44329.633329309116</v>
      </c>
      <c r="F61035" s="7">
        <f t="shared" si="953"/>
        <v>17</v>
      </c>
    </row>
    <row r="61036" spans="1:6" x14ac:dyDescent="0.3">
      <c r="A61036" s="7">
        <v>186413</v>
      </c>
      <c r="B61036" s="7">
        <v>137543</v>
      </c>
      <c r="C61036" s="64">
        <v>44365.746666666666</v>
      </c>
      <c r="D61036" s="7">
        <v>5151</v>
      </c>
      <c r="E61036" s="64">
        <f>VLOOKUP('Просмотры (дано)'!B61036,'Подписчики (дано)'!A:C,3,0)</f>
        <v>44329.776708475787</v>
      </c>
      <c r="F61036" s="7">
        <f t="shared" si="953"/>
        <v>17</v>
      </c>
    </row>
    <row r="61037" spans="1:6" x14ac:dyDescent="0.3">
      <c r="A61037" s="7">
        <v>186414</v>
      </c>
      <c r="B61037" s="7">
        <v>214997</v>
      </c>
      <c r="C61037" s="64">
        <v>44365.747355987056</v>
      </c>
      <c r="D61037" s="7">
        <v>156268</v>
      </c>
      <c r="E61037" s="64">
        <f>VLOOKUP('Просмотры (дано)'!B61037,'Подписчики (дано)'!A:C,3,0)</f>
        <v>44311.816056908836</v>
      </c>
      <c r="F61037" s="7">
        <f t="shared" si="953"/>
        <v>17</v>
      </c>
    </row>
    <row r="61038" spans="1:6" x14ac:dyDescent="0.3">
      <c r="A61038" s="7">
        <v>186416</v>
      </c>
      <c r="B61038" s="7">
        <v>125027</v>
      </c>
      <c r="C61038" s="64">
        <v>44365.74816504855</v>
      </c>
      <c r="D61038" s="7">
        <v>369021</v>
      </c>
      <c r="E61038" s="64">
        <f>VLOOKUP('Просмотры (дано)'!B61038,'Подписчики (дано)'!A:C,3,0)</f>
        <v>44357.920061253564</v>
      </c>
      <c r="F61038" s="7">
        <f t="shared" si="953"/>
        <v>17</v>
      </c>
    </row>
    <row r="61039" spans="1:6" x14ac:dyDescent="0.3">
      <c r="A61039" s="7">
        <v>186420</v>
      </c>
      <c r="B61039" s="7">
        <v>208140</v>
      </c>
      <c r="C61039" s="64">
        <v>44365.74816504855</v>
      </c>
      <c r="D61039" s="7">
        <v>143150</v>
      </c>
      <c r="E61039" s="64">
        <f>VLOOKUP('Просмотры (дано)'!B61039,'Подписчики (дано)'!A:C,3,0)</f>
        <v>44302.902807585473</v>
      </c>
      <c r="F61039" s="7">
        <f t="shared" si="953"/>
        <v>17</v>
      </c>
    </row>
    <row r="61040" spans="1:6" x14ac:dyDescent="0.3">
      <c r="A61040" s="7">
        <v>186421</v>
      </c>
      <c r="B61040" s="7">
        <v>69557</v>
      </c>
      <c r="C61040" s="64">
        <v>44365.748569579286</v>
      </c>
      <c r="D61040" s="7">
        <v>63666</v>
      </c>
      <c r="E61040" s="64">
        <f>VLOOKUP('Просмотры (дано)'!B61040,'Подписчики (дано)'!A:C,3,0)</f>
        <v>44346.648952243588</v>
      </c>
      <c r="F61040" s="7">
        <f t="shared" si="953"/>
        <v>17</v>
      </c>
    </row>
    <row r="61041" spans="1:6" x14ac:dyDescent="0.3">
      <c r="A61041" s="7">
        <v>186422</v>
      </c>
      <c r="B61041" s="7">
        <v>124118</v>
      </c>
      <c r="C61041" s="64">
        <v>44365.749378640779</v>
      </c>
      <c r="D61041" s="7">
        <v>153893</v>
      </c>
      <c r="E61041" s="64">
        <f>VLOOKUP('Просмотры (дано)'!B61041,'Подписчики (дано)'!A:C,3,0)</f>
        <v>44344.105263639605</v>
      </c>
      <c r="F61041" s="7">
        <f t="shared" si="953"/>
        <v>17</v>
      </c>
    </row>
    <row r="61042" spans="1:6" x14ac:dyDescent="0.3">
      <c r="A61042" s="7">
        <v>186424</v>
      </c>
      <c r="B61042" s="7">
        <v>220706</v>
      </c>
      <c r="C61042" s="64">
        <v>44365.749378640779</v>
      </c>
      <c r="D61042" s="7">
        <v>158978</v>
      </c>
      <c r="E61042" s="64">
        <f>VLOOKUP('Просмотры (дано)'!B61042,'Подписчики (дано)'!A:C,3,0)</f>
        <v>44303.317292556982</v>
      </c>
      <c r="F61042" s="7">
        <f t="shared" si="953"/>
        <v>17</v>
      </c>
    </row>
    <row r="61043" spans="1:6" x14ac:dyDescent="0.3">
      <c r="A61043" s="7">
        <v>186427</v>
      </c>
      <c r="B61043" s="7">
        <v>176007</v>
      </c>
      <c r="C61043" s="64">
        <v>44365.749783171523</v>
      </c>
      <c r="D61043" s="7">
        <v>250679</v>
      </c>
      <c r="E61043" s="64">
        <f>VLOOKUP('Просмотры (дано)'!B61043,'Подписчики (дано)'!A:C,3,0)</f>
        <v>44342.555304843307</v>
      </c>
      <c r="F61043" s="7">
        <f t="shared" si="953"/>
        <v>17</v>
      </c>
    </row>
    <row r="61044" spans="1:6" x14ac:dyDescent="0.3">
      <c r="A61044" s="7">
        <v>186429</v>
      </c>
      <c r="B61044" s="7">
        <v>68676</v>
      </c>
      <c r="C61044" s="64">
        <v>44365.750187702266</v>
      </c>
      <c r="D61044" s="7">
        <v>116905</v>
      </c>
      <c r="E61044" s="64">
        <f>VLOOKUP('Просмотры (дано)'!B61044,'Подписчики (дано)'!A:C,3,0)</f>
        <v>44340.58267977208</v>
      </c>
      <c r="F61044" s="7">
        <f t="shared" si="953"/>
        <v>18</v>
      </c>
    </row>
    <row r="61045" spans="1:6" x14ac:dyDescent="0.3">
      <c r="A61045" s="7">
        <v>186434</v>
      </c>
      <c r="B61045" s="7">
        <v>251112</v>
      </c>
      <c r="C61045" s="64">
        <v>44365.750187702266</v>
      </c>
      <c r="D61045" s="7">
        <v>72511</v>
      </c>
      <c r="E61045" s="64">
        <f>VLOOKUP('Просмотры (дано)'!B61045,'Подписчики (дано)'!A:C,3,0)</f>
        <v>44347.853089743585</v>
      </c>
      <c r="F61045" s="7">
        <f t="shared" si="953"/>
        <v>18</v>
      </c>
    </row>
    <row r="61046" spans="1:6" x14ac:dyDescent="0.3">
      <c r="A61046" s="7">
        <v>186439</v>
      </c>
      <c r="B61046" s="7">
        <v>78988</v>
      </c>
      <c r="C61046" s="64">
        <v>44365.750592233009</v>
      </c>
      <c r="D61046" s="7">
        <v>411922</v>
      </c>
      <c r="E61046" s="64">
        <f>VLOOKUP('Просмотры (дано)'!B61046,'Подписчики (дано)'!A:C,3,0)</f>
        <v>44342.068104736471</v>
      </c>
      <c r="F61046" s="7">
        <f t="shared" si="953"/>
        <v>18</v>
      </c>
    </row>
    <row r="61047" spans="1:6" x14ac:dyDescent="0.3">
      <c r="A61047" s="7">
        <v>186443</v>
      </c>
      <c r="B61047" s="7">
        <v>249034</v>
      </c>
      <c r="C61047" s="64">
        <v>44365.750592233009</v>
      </c>
      <c r="D61047" s="7">
        <v>308796</v>
      </c>
      <c r="E61047" s="64">
        <f>VLOOKUP('Просмотры (дано)'!B61047,'Подписчики (дано)'!A:C,3,0)</f>
        <v>44340.710131873217</v>
      </c>
      <c r="F61047" s="7">
        <f t="shared" si="953"/>
        <v>18</v>
      </c>
    </row>
    <row r="61048" spans="1:6" x14ac:dyDescent="0.3">
      <c r="A61048" s="7">
        <v>186446</v>
      </c>
      <c r="B61048" s="7">
        <v>166582</v>
      </c>
      <c r="C61048" s="64">
        <v>44365.750996763752</v>
      </c>
      <c r="D61048" s="7">
        <v>411922</v>
      </c>
      <c r="E61048" s="64">
        <f>VLOOKUP('Просмотры (дано)'!B61048,'Подписчики (дано)'!A:C,3,0)</f>
        <v>44293.468536502849</v>
      </c>
      <c r="F61048" s="7">
        <f t="shared" si="953"/>
        <v>18</v>
      </c>
    </row>
    <row r="61049" spans="1:6" x14ac:dyDescent="0.3">
      <c r="A61049" s="7">
        <v>186448</v>
      </c>
      <c r="B61049" s="7">
        <v>276420</v>
      </c>
      <c r="C61049" s="64">
        <v>44365.750996763752</v>
      </c>
      <c r="D61049" s="7">
        <v>394819</v>
      </c>
      <c r="E61049" s="64">
        <f>VLOOKUP('Просмотры (дано)'!B61049,'Подписчики (дано)'!A:C,3,0)</f>
        <v>44347.867061111108</v>
      </c>
      <c r="F61049" s="7">
        <f t="shared" si="953"/>
        <v>18</v>
      </c>
    </row>
    <row r="61050" spans="1:6" x14ac:dyDescent="0.3">
      <c r="A61050" s="7">
        <v>186453</v>
      </c>
      <c r="B61050" s="7">
        <v>347116</v>
      </c>
      <c r="C61050" s="64">
        <v>44365.750996763752</v>
      </c>
      <c r="D61050" s="7">
        <v>171555</v>
      </c>
      <c r="E61050" s="64">
        <f>VLOOKUP('Просмотры (дано)'!B61050,'Подписчики (дано)'!A:C,3,0)</f>
        <v>44302.208787001422</v>
      </c>
      <c r="F61050" s="7">
        <f t="shared" si="953"/>
        <v>18</v>
      </c>
    </row>
    <row r="61051" spans="1:6" x14ac:dyDescent="0.3">
      <c r="A61051" s="7">
        <v>186454</v>
      </c>
      <c r="B61051" s="7">
        <v>3719</v>
      </c>
      <c r="C61051" s="64">
        <v>44365.751401294503</v>
      </c>
      <c r="D61051" s="7">
        <v>83380</v>
      </c>
      <c r="E61051" s="64">
        <f>VLOOKUP('Просмотры (дано)'!B61051,'Подписчики (дано)'!A:C,3,0)</f>
        <v>44317.582904700852</v>
      </c>
      <c r="F61051" s="7">
        <f t="shared" si="953"/>
        <v>18</v>
      </c>
    </row>
    <row r="61052" spans="1:6" x14ac:dyDescent="0.3">
      <c r="A61052" s="7">
        <v>186458</v>
      </c>
      <c r="B61052" s="7">
        <v>9569</v>
      </c>
      <c r="C61052" s="64">
        <v>44365.751401294503</v>
      </c>
      <c r="D61052" s="7">
        <v>401945</v>
      </c>
      <c r="E61052" s="64">
        <f>VLOOKUP('Просмотры (дано)'!B61052,'Подписчики (дано)'!A:C,3,0)</f>
        <v>44345.969331873217</v>
      </c>
      <c r="F61052" s="7">
        <f t="shared" si="953"/>
        <v>18</v>
      </c>
    </row>
    <row r="61053" spans="1:6" x14ac:dyDescent="0.3">
      <c r="A61053" s="7">
        <v>186462</v>
      </c>
      <c r="B61053" s="7">
        <v>31232</v>
      </c>
      <c r="C61053" s="64">
        <v>44365.751401294503</v>
      </c>
      <c r="D61053" s="7">
        <v>89017</v>
      </c>
      <c r="E61053" s="64">
        <f>VLOOKUP('Просмотры (дано)'!B61053,'Подписчики (дано)'!A:C,3,0)</f>
        <v>44342.441351602567</v>
      </c>
      <c r="F61053" s="7">
        <f t="shared" si="953"/>
        <v>18</v>
      </c>
    </row>
    <row r="61054" spans="1:6" x14ac:dyDescent="0.3">
      <c r="A61054" s="7">
        <v>186467</v>
      </c>
      <c r="B61054" s="7">
        <v>154045</v>
      </c>
      <c r="C61054" s="64">
        <v>44365.751401294503</v>
      </c>
      <c r="D61054" s="7">
        <v>154815</v>
      </c>
      <c r="E61054" s="64">
        <f>VLOOKUP('Просмотры (дано)'!B61054,'Подписчики (дано)'!A:C,3,0)</f>
        <v>44310.257007086897</v>
      </c>
      <c r="F61054" s="7">
        <f t="shared" si="953"/>
        <v>18</v>
      </c>
    </row>
    <row r="61055" spans="1:6" x14ac:dyDescent="0.3">
      <c r="A61055" s="7">
        <v>186471</v>
      </c>
      <c r="B61055" s="7">
        <v>131803</v>
      </c>
      <c r="C61055" s="64">
        <v>44365.751805825246</v>
      </c>
      <c r="D61055" s="7">
        <v>411922</v>
      </c>
      <c r="E61055" s="64">
        <f>VLOOKUP('Просмотры (дано)'!B61055,'Подписчики (дано)'!A:C,3,0)</f>
        <v>44344.9574031339</v>
      </c>
      <c r="F61055" s="7">
        <f t="shared" si="953"/>
        <v>18</v>
      </c>
    </row>
    <row r="61056" spans="1:6" x14ac:dyDescent="0.3">
      <c r="A61056" s="7">
        <v>186472</v>
      </c>
      <c r="B61056" s="7">
        <v>187204</v>
      </c>
      <c r="C61056" s="64">
        <v>44365.75221035599</v>
      </c>
      <c r="D61056" s="7">
        <v>154256</v>
      </c>
      <c r="E61056" s="64">
        <f>VLOOKUP('Просмотры (дано)'!B61056,'Подписчики (дано)'!A:C,3,0)</f>
        <v>44352.81945594729</v>
      </c>
      <c r="F61056" s="7">
        <f t="shared" si="953"/>
        <v>18</v>
      </c>
    </row>
    <row r="61057" spans="1:6" x14ac:dyDescent="0.3">
      <c r="A61057" s="7">
        <v>186474</v>
      </c>
      <c r="B61057" s="7">
        <v>295729</v>
      </c>
      <c r="C61057" s="64">
        <v>44365.75221035599</v>
      </c>
      <c r="D61057" s="7">
        <v>330333</v>
      </c>
      <c r="E61057" s="64">
        <f>VLOOKUP('Просмотры (дано)'!B61057,'Подписчики (дано)'!A:C,3,0)</f>
        <v>44347.476491809124</v>
      </c>
      <c r="F61057" s="7">
        <f t="shared" si="953"/>
        <v>18</v>
      </c>
    </row>
    <row r="61058" spans="1:6" x14ac:dyDescent="0.3">
      <c r="A61058" s="7">
        <v>186478</v>
      </c>
      <c r="B61058" s="7">
        <v>151137</v>
      </c>
      <c r="C61058" s="64">
        <v>44365.752614886733</v>
      </c>
      <c r="D61058" s="7">
        <v>118549</v>
      </c>
      <c r="E61058" s="64">
        <f>VLOOKUP('Просмотры (дано)'!B61058,'Подписчики (дано)'!A:C,3,0)</f>
        <v>44301.132503668094</v>
      </c>
      <c r="F61058" s="7">
        <f t="shared" si="953"/>
        <v>18</v>
      </c>
    </row>
    <row r="61059" spans="1:6" x14ac:dyDescent="0.3">
      <c r="A61059" s="7">
        <v>186480</v>
      </c>
      <c r="B61059" s="7">
        <v>41502</v>
      </c>
      <c r="C61059" s="64">
        <v>44365.753019417476</v>
      </c>
      <c r="D61059" s="7">
        <v>266896</v>
      </c>
      <c r="E61059" s="64">
        <f>VLOOKUP('Просмотры (дано)'!B61059,'Подписчики (дано)'!A:C,3,0)</f>
        <v>44343.177151780626</v>
      </c>
      <c r="F61059" s="7">
        <f t="shared" ref="F61059:F61122" si="954">HOUR(C61059)</f>
        <v>18</v>
      </c>
    </row>
    <row r="61060" spans="1:6" x14ac:dyDescent="0.3">
      <c r="A61060" s="7">
        <v>186482</v>
      </c>
      <c r="B61060" s="7">
        <v>43151</v>
      </c>
      <c r="C61060" s="64">
        <v>44365.753019417476</v>
      </c>
      <c r="D61060" s="7">
        <v>470762</v>
      </c>
      <c r="E61060" s="64">
        <f>VLOOKUP('Просмотры (дано)'!B61060,'Подписчики (дано)'!A:C,3,0)</f>
        <v>44341.330654131052</v>
      </c>
      <c r="F61060" s="7">
        <f t="shared" si="954"/>
        <v>18</v>
      </c>
    </row>
    <row r="61061" spans="1:6" x14ac:dyDescent="0.3">
      <c r="A61061" s="7">
        <v>186487</v>
      </c>
      <c r="B61061" s="7">
        <v>244817</v>
      </c>
      <c r="C61061" s="64">
        <v>44365.753019417476</v>
      </c>
      <c r="D61061" s="7">
        <v>250679</v>
      </c>
      <c r="E61061" s="64">
        <f>VLOOKUP('Просмотры (дано)'!B61061,'Подписчики (дано)'!A:C,3,0)</f>
        <v>44346.065562678064</v>
      </c>
      <c r="F61061" s="7">
        <f t="shared" si="954"/>
        <v>18</v>
      </c>
    </row>
    <row r="61062" spans="1:6" x14ac:dyDescent="0.3">
      <c r="A61062" s="7">
        <v>186489</v>
      </c>
      <c r="B61062" s="7">
        <v>348174</v>
      </c>
      <c r="C61062" s="64">
        <v>44365.753019417476</v>
      </c>
      <c r="D61062" s="7">
        <v>327633</v>
      </c>
      <c r="E61062" s="64">
        <f>VLOOKUP('Просмотры (дано)'!B61062,'Подписчики (дано)'!A:C,3,0)</f>
        <v>44309.351836253561</v>
      </c>
      <c r="F61062" s="7">
        <f t="shared" si="954"/>
        <v>18</v>
      </c>
    </row>
    <row r="61063" spans="1:6" x14ac:dyDescent="0.3">
      <c r="A61063" s="7">
        <v>186491</v>
      </c>
      <c r="B61063" s="7">
        <v>27323</v>
      </c>
      <c r="C61063" s="64">
        <v>44365.753423948219</v>
      </c>
      <c r="D61063" s="7">
        <v>258251</v>
      </c>
      <c r="E61063" s="64">
        <f>VLOOKUP('Просмотры (дано)'!B61063,'Подписчики (дано)'!A:C,3,0)</f>
        <v>44343.106912927353</v>
      </c>
      <c r="F61063" s="7">
        <f t="shared" si="954"/>
        <v>18</v>
      </c>
    </row>
    <row r="61064" spans="1:6" x14ac:dyDescent="0.3">
      <c r="A61064" s="7">
        <v>186495</v>
      </c>
      <c r="B61064" s="7">
        <v>133083</v>
      </c>
      <c r="C61064" s="64">
        <v>44365.753423948219</v>
      </c>
      <c r="D61064" s="7">
        <v>328853</v>
      </c>
      <c r="E61064" s="64">
        <f>VLOOKUP('Просмотры (дано)'!B61064,'Подписчики (дано)'!A:C,3,0)</f>
        <v>44344.387593945874</v>
      </c>
      <c r="F61064" s="7">
        <f t="shared" si="954"/>
        <v>18</v>
      </c>
    </row>
    <row r="61065" spans="1:6" x14ac:dyDescent="0.3">
      <c r="A61065" s="7">
        <v>186498</v>
      </c>
      <c r="B61065" s="7">
        <v>249348</v>
      </c>
      <c r="C61065" s="64">
        <v>44365.753828478963</v>
      </c>
      <c r="D61065" s="7">
        <v>21760</v>
      </c>
      <c r="E61065" s="64">
        <f>VLOOKUP('Просмотры (дано)'!B61065,'Подписчики (дано)'!A:C,3,0)</f>
        <v>44285.786296937324</v>
      </c>
      <c r="F61065" s="7">
        <f t="shared" si="954"/>
        <v>18</v>
      </c>
    </row>
    <row r="61066" spans="1:6" x14ac:dyDescent="0.3">
      <c r="A61066" s="7">
        <v>186502</v>
      </c>
      <c r="B61066" s="7">
        <v>261215</v>
      </c>
      <c r="C61066" s="64">
        <v>44365.753828478963</v>
      </c>
      <c r="D61066" s="7">
        <v>311670</v>
      </c>
      <c r="E61066" s="64">
        <f>VLOOKUP('Просмотры (дано)'!B61066,'Подписчики (дано)'!A:C,3,0)</f>
        <v>44365.688331018522</v>
      </c>
      <c r="F61066" s="7">
        <f t="shared" si="954"/>
        <v>18</v>
      </c>
    </row>
    <row r="61067" spans="1:6" x14ac:dyDescent="0.3">
      <c r="A61067" s="7">
        <v>186503</v>
      </c>
      <c r="B61067" s="7">
        <v>111261</v>
      </c>
      <c r="C61067" s="64">
        <v>44365.754233009706</v>
      </c>
      <c r="D61067" s="7">
        <v>8411</v>
      </c>
      <c r="E61067" s="64">
        <f>VLOOKUP('Просмотры (дано)'!B61067,'Подписчики (дано)'!A:C,3,0)</f>
        <v>44342.036357799145</v>
      </c>
      <c r="F61067" s="7">
        <f t="shared" si="954"/>
        <v>18</v>
      </c>
    </row>
    <row r="61068" spans="1:6" x14ac:dyDescent="0.3">
      <c r="A61068" s="7">
        <v>186505</v>
      </c>
      <c r="B61068" s="7">
        <v>220043</v>
      </c>
      <c r="C61068" s="64">
        <v>44365.754637540456</v>
      </c>
      <c r="D61068" s="7">
        <v>192331</v>
      </c>
      <c r="E61068" s="64">
        <f>VLOOKUP('Просмотры (дано)'!B61068,'Подписчики (дано)'!A:C,3,0)</f>
        <v>44347.006914066958</v>
      </c>
      <c r="F61068" s="7">
        <f t="shared" si="954"/>
        <v>18</v>
      </c>
    </row>
    <row r="61069" spans="1:6" x14ac:dyDescent="0.3">
      <c r="A61069" s="7">
        <v>186509</v>
      </c>
      <c r="B61069" s="7">
        <v>143392</v>
      </c>
      <c r="C61069" s="64">
        <v>44365.756255663429</v>
      </c>
      <c r="D61069" s="7">
        <v>231132</v>
      </c>
      <c r="E61069" s="64">
        <f>VLOOKUP('Просмотры (дано)'!B61069,'Подписчики (дано)'!A:C,3,0)</f>
        <v>44341.309745263527</v>
      </c>
      <c r="F61069" s="7">
        <f t="shared" si="954"/>
        <v>18</v>
      </c>
    </row>
    <row r="61070" spans="1:6" x14ac:dyDescent="0.3">
      <c r="A61070" s="7">
        <v>186510</v>
      </c>
      <c r="B61070" s="7">
        <v>182121</v>
      </c>
      <c r="C61070" s="64">
        <v>44365.756255663429</v>
      </c>
      <c r="D61070" s="7">
        <v>230507</v>
      </c>
      <c r="E61070" s="64">
        <f>VLOOKUP('Просмотры (дано)'!B61070,'Подписчики (дано)'!A:C,3,0)</f>
        <v>44344.206800676642</v>
      </c>
      <c r="F61070" s="7">
        <f t="shared" si="954"/>
        <v>18</v>
      </c>
    </row>
    <row r="61071" spans="1:6" x14ac:dyDescent="0.3">
      <c r="A61071" s="7">
        <v>186511</v>
      </c>
      <c r="B61071" s="7">
        <v>257826</v>
      </c>
      <c r="C61071" s="64">
        <v>44365.756255663429</v>
      </c>
      <c r="D61071" s="7">
        <v>230507</v>
      </c>
      <c r="E61071" s="64">
        <f>VLOOKUP('Просмотры (дано)'!B61071,'Подписчики (дано)'!A:C,3,0)</f>
        <v>44345.242872578347</v>
      </c>
      <c r="F61071" s="7">
        <f t="shared" si="954"/>
        <v>18</v>
      </c>
    </row>
    <row r="61072" spans="1:6" x14ac:dyDescent="0.3">
      <c r="A61072" s="7">
        <v>186512</v>
      </c>
      <c r="B61072" s="7">
        <v>246542</v>
      </c>
      <c r="C61072" s="64">
        <v>44365.756660194173</v>
      </c>
      <c r="D61072" s="7">
        <v>454349</v>
      </c>
      <c r="E61072" s="64">
        <f>VLOOKUP('Просмотры (дано)'!B61072,'Подписчики (дано)'!A:C,3,0)</f>
        <v>44317.057198575494</v>
      </c>
      <c r="F61072" s="7">
        <f t="shared" si="954"/>
        <v>18</v>
      </c>
    </row>
    <row r="61073" spans="1:6" x14ac:dyDescent="0.3">
      <c r="A61073" s="7">
        <v>186516</v>
      </c>
      <c r="B61073" s="7">
        <v>14401</v>
      </c>
      <c r="C61073" s="64">
        <v>44365.757064724916</v>
      </c>
      <c r="D61073" s="7">
        <v>149755</v>
      </c>
      <c r="E61073" s="64">
        <f>VLOOKUP('Просмотры (дано)'!B61073,'Подписчики (дано)'!A:C,3,0)</f>
        <v>44312.559436253563</v>
      </c>
      <c r="F61073" s="7">
        <f t="shared" si="954"/>
        <v>18</v>
      </c>
    </row>
    <row r="61074" spans="1:6" x14ac:dyDescent="0.3">
      <c r="A61074" s="7">
        <v>186521</v>
      </c>
      <c r="B61074" s="7">
        <v>170255</v>
      </c>
      <c r="C61074" s="64">
        <v>44365.757469255666</v>
      </c>
      <c r="D61074" s="7">
        <v>244574</v>
      </c>
      <c r="E61074" s="64">
        <f>VLOOKUP('Просмотры (дано)'!B61074,'Подписчики (дано)'!A:C,3,0)</f>
        <v>44311.856853169513</v>
      </c>
      <c r="F61074" s="7">
        <f t="shared" si="954"/>
        <v>18</v>
      </c>
    </row>
    <row r="61075" spans="1:6" x14ac:dyDescent="0.3">
      <c r="A61075" s="7">
        <v>186524</v>
      </c>
      <c r="B61075" s="7">
        <v>343682</v>
      </c>
      <c r="C61075" s="64">
        <v>44365.75787378641</v>
      </c>
      <c r="D61075" s="7">
        <v>330333</v>
      </c>
      <c r="E61075" s="64">
        <f>VLOOKUP('Просмотры (дано)'!B61075,'Подписчики (дано)'!A:C,3,0)</f>
        <v>44362.472910790595</v>
      </c>
      <c r="F61075" s="7">
        <f t="shared" si="954"/>
        <v>18</v>
      </c>
    </row>
    <row r="61076" spans="1:6" x14ac:dyDescent="0.3">
      <c r="A61076" s="7">
        <v>186529</v>
      </c>
      <c r="B61076" s="7">
        <v>295988</v>
      </c>
      <c r="C61076" s="64">
        <v>44365.758666666661</v>
      </c>
      <c r="D61076" s="7">
        <v>341333</v>
      </c>
      <c r="E61076" s="64">
        <f>VLOOKUP('Просмотры (дано)'!B61076,'Подписчики (дано)'!A:C,3,0)</f>
        <v>44321.371343269231</v>
      </c>
      <c r="F61076" s="7">
        <f t="shared" si="954"/>
        <v>18</v>
      </c>
    </row>
    <row r="61077" spans="1:6" x14ac:dyDescent="0.3">
      <c r="A61077" s="7">
        <v>186534</v>
      </c>
      <c r="B61077" s="7">
        <v>220909</v>
      </c>
      <c r="C61077" s="64">
        <v>44365.758682847896</v>
      </c>
      <c r="D61077" s="7">
        <v>373415</v>
      </c>
      <c r="E61077" s="64">
        <f>VLOOKUP('Просмотры (дано)'!B61077,'Подписчики (дано)'!A:C,3,0)</f>
        <v>44297.10838792735</v>
      </c>
      <c r="F61077" s="7">
        <f t="shared" si="954"/>
        <v>18</v>
      </c>
    </row>
    <row r="61078" spans="1:6" x14ac:dyDescent="0.3">
      <c r="A61078" s="7">
        <v>186535</v>
      </c>
      <c r="B61078" s="7">
        <v>312855</v>
      </c>
      <c r="C61078" s="64">
        <v>44365.758682847896</v>
      </c>
      <c r="D61078" s="7">
        <v>5151</v>
      </c>
      <c r="E61078" s="64">
        <f>VLOOKUP('Просмотры (дано)'!B61078,'Подписчики (дано)'!A:C,3,0)</f>
        <v>44346.947219622511</v>
      </c>
      <c r="F61078" s="7">
        <f t="shared" si="954"/>
        <v>18</v>
      </c>
    </row>
    <row r="61079" spans="1:6" x14ac:dyDescent="0.3">
      <c r="A61079" s="7">
        <v>186540</v>
      </c>
      <c r="B61079" s="7">
        <v>216328</v>
      </c>
      <c r="C61079" s="64">
        <v>44365.759333333335</v>
      </c>
      <c r="D61079" s="7">
        <v>321534</v>
      </c>
      <c r="E61079" s="64">
        <f>VLOOKUP('Просмотры (дано)'!B61079,'Подписчики (дано)'!A:C,3,0)</f>
        <v>44303.319676780629</v>
      </c>
      <c r="F61079" s="7">
        <f t="shared" si="954"/>
        <v>18</v>
      </c>
    </row>
    <row r="61080" spans="1:6" x14ac:dyDescent="0.3">
      <c r="A61080" s="7">
        <v>186541</v>
      </c>
      <c r="B61080" s="7">
        <v>304569</v>
      </c>
      <c r="C61080" s="64">
        <v>44365.759896440126</v>
      </c>
      <c r="D61080" s="7">
        <v>135377</v>
      </c>
      <c r="E61080" s="64">
        <f>VLOOKUP('Просмотры (дано)'!B61080,'Подписчики (дано)'!A:C,3,0)</f>
        <v>44307.382073290602</v>
      </c>
      <c r="F61080" s="7">
        <f t="shared" si="954"/>
        <v>18</v>
      </c>
    </row>
    <row r="61081" spans="1:6" x14ac:dyDescent="0.3">
      <c r="A61081" s="7">
        <v>186543</v>
      </c>
      <c r="B61081" s="7">
        <v>177368</v>
      </c>
      <c r="C61081" s="64">
        <v>44365.760300970876</v>
      </c>
      <c r="D61081" s="7">
        <v>154256</v>
      </c>
      <c r="E61081" s="64">
        <f>VLOOKUP('Просмотры (дано)'!B61081,'Подписчики (дано)'!A:C,3,0)</f>
        <v>44352.883500178061</v>
      </c>
      <c r="F61081" s="7">
        <f t="shared" si="954"/>
        <v>18</v>
      </c>
    </row>
    <row r="61082" spans="1:6" x14ac:dyDescent="0.3">
      <c r="A61082" s="7">
        <v>186547</v>
      </c>
      <c r="B61082" s="7">
        <v>62309</v>
      </c>
      <c r="C61082" s="64">
        <v>44365.761110032363</v>
      </c>
      <c r="D61082" s="7">
        <v>258219</v>
      </c>
      <c r="E61082" s="64">
        <f>VLOOKUP('Просмотры (дано)'!B61082,'Подписчики (дано)'!A:C,3,0)</f>
        <v>44365.01970341881</v>
      </c>
      <c r="F61082" s="7">
        <f t="shared" si="954"/>
        <v>18</v>
      </c>
    </row>
    <row r="61083" spans="1:6" x14ac:dyDescent="0.3">
      <c r="A61083" s="7">
        <v>186549</v>
      </c>
      <c r="B61083" s="7">
        <v>237991</v>
      </c>
      <c r="C61083" s="64">
        <v>44365.761110032363</v>
      </c>
      <c r="D61083" s="7">
        <v>244574</v>
      </c>
      <c r="E61083" s="64">
        <f>VLOOKUP('Просмотры (дано)'!B61083,'Подписчики (дано)'!A:C,3,0)</f>
        <v>44331.540005698007</v>
      </c>
      <c r="F61083" s="7">
        <f t="shared" si="954"/>
        <v>18</v>
      </c>
    </row>
    <row r="61084" spans="1:6" x14ac:dyDescent="0.3">
      <c r="A61084" s="7">
        <v>186551</v>
      </c>
      <c r="B61084" s="7">
        <v>136749</v>
      </c>
      <c r="C61084" s="64">
        <v>44365.761514563106</v>
      </c>
      <c r="D61084" s="7">
        <v>5151</v>
      </c>
      <c r="E61084" s="64">
        <f>VLOOKUP('Просмотры (дано)'!B61084,'Подписчики (дано)'!A:C,3,0)</f>
        <v>44344.895412891739</v>
      </c>
      <c r="F61084" s="7">
        <f t="shared" si="954"/>
        <v>18</v>
      </c>
    </row>
    <row r="61085" spans="1:6" x14ac:dyDescent="0.3">
      <c r="A61085" s="7">
        <v>186554</v>
      </c>
      <c r="B61085" s="7">
        <v>231563</v>
      </c>
      <c r="C61085" s="64">
        <v>44365.761514563106</v>
      </c>
      <c r="D61085" s="7">
        <v>88008</v>
      </c>
      <c r="E61085" s="64">
        <f>VLOOKUP('Просмотры (дано)'!B61085,'Подписчики (дано)'!A:C,3,0)</f>
        <v>44315.473776068378</v>
      </c>
      <c r="F61085" s="7">
        <f t="shared" si="954"/>
        <v>18</v>
      </c>
    </row>
    <row r="61086" spans="1:6" x14ac:dyDescent="0.3">
      <c r="A61086" s="7">
        <v>186556</v>
      </c>
      <c r="B61086" s="7">
        <v>255951</v>
      </c>
      <c r="C61086" s="64">
        <v>44365.761514563106</v>
      </c>
      <c r="D61086" s="7">
        <v>473327</v>
      </c>
      <c r="E61086" s="64">
        <f>VLOOKUP('Просмотры (дано)'!B61086,'Подписчики (дано)'!A:C,3,0)</f>
        <v>44315.894802955845</v>
      </c>
      <c r="F61086" s="7">
        <f t="shared" si="954"/>
        <v>18</v>
      </c>
    </row>
    <row r="61087" spans="1:6" x14ac:dyDescent="0.3">
      <c r="A61087" s="7">
        <v>186561</v>
      </c>
      <c r="B61087" s="7">
        <v>330102</v>
      </c>
      <c r="C61087" s="64">
        <v>44365.761919093849</v>
      </c>
      <c r="D61087" s="7">
        <v>134080</v>
      </c>
      <c r="E61087" s="64">
        <f>VLOOKUP('Просмотры (дано)'!B61087,'Подписчики (дано)'!A:C,3,0)</f>
        <v>44312.687381623931</v>
      </c>
      <c r="F61087" s="7">
        <f t="shared" si="954"/>
        <v>18</v>
      </c>
    </row>
    <row r="61088" spans="1:6" x14ac:dyDescent="0.3">
      <c r="A61088" s="7">
        <v>186562</v>
      </c>
      <c r="B61088" s="7">
        <v>306799</v>
      </c>
      <c r="C61088" s="64">
        <v>44365.762728155343</v>
      </c>
      <c r="D61088" s="7">
        <v>470762</v>
      </c>
      <c r="E61088" s="64">
        <f>VLOOKUP('Просмотры (дано)'!B61088,'Подписчики (дано)'!A:C,3,0)</f>
        <v>44344.720292521364</v>
      </c>
      <c r="F61088" s="7">
        <f t="shared" si="954"/>
        <v>18</v>
      </c>
    </row>
    <row r="61089" spans="1:6" x14ac:dyDescent="0.3">
      <c r="A61089" s="7">
        <v>186567</v>
      </c>
      <c r="B61089" s="7">
        <v>244492</v>
      </c>
      <c r="C61089" s="64">
        <v>44365.76353721683</v>
      </c>
      <c r="D61089" s="7">
        <v>397</v>
      </c>
      <c r="E61089" s="64">
        <f>VLOOKUP('Просмотры (дано)'!B61089,'Подписчики (дано)'!A:C,3,0)</f>
        <v>44320.123788782053</v>
      </c>
      <c r="F61089" s="7">
        <f t="shared" si="954"/>
        <v>18</v>
      </c>
    </row>
    <row r="61090" spans="1:6" x14ac:dyDescent="0.3">
      <c r="A61090" s="7">
        <v>186572</v>
      </c>
      <c r="B61090" s="7">
        <v>262148</v>
      </c>
      <c r="C61090" s="64">
        <v>44365.76353721683</v>
      </c>
      <c r="D61090" s="7">
        <v>56769</v>
      </c>
      <c r="E61090" s="64">
        <f>VLOOKUP('Просмотры (дано)'!B61090,'Подписчики (дано)'!A:C,3,0)</f>
        <v>44364.828064743589</v>
      </c>
      <c r="F61090" s="7">
        <f t="shared" si="954"/>
        <v>18</v>
      </c>
    </row>
    <row r="61091" spans="1:6" x14ac:dyDescent="0.3">
      <c r="A61091" s="7">
        <v>186573</v>
      </c>
      <c r="B61091" s="7">
        <v>39650</v>
      </c>
      <c r="C61091" s="64">
        <v>44365.763941747573</v>
      </c>
      <c r="D61091" s="7">
        <v>158978</v>
      </c>
      <c r="E61091" s="64">
        <f>VLOOKUP('Просмотры (дано)'!B61091,'Подписчики (дано)'!A:C,3,0)</f>
        <v>44315.761798076921</v>
      </c>
      <c r="F61091" s="7">
        <f t="shared" si="954"/>
        <v>18</v>
      </c>
    </row>
    <row r="61092" spans="1:6" x14ac:dyDescent="0.3">
      <c r="A61092" s="7">
        <v>186575</v>
      </c>
      <c r="B61092" s="7">
        <v>306958</v>
      </c>
      <c r="C61092" s="64">
        <v>44365.763941747573</v>
      </c>
      <c r="D61092" s="7">
        <v>74982</v>
      </c>
      <c r="E61092" s="64">
        <f>VLOOKUP('Просмотры (дано)'!B61092,'Подписчики (дано)'!A:C,3,0)</f>
        <v>44344.854396937328</v>
      </c>
      <c r="F61092" s="7">
        <f t="shared" si="954"/>
        <v>18</v>
      </c>
    </row>
    <row r="61093" spans="1:6" x14ac:dyDescent="0.3">
      <c r="A61093" s="7">
        <v>186580</v>
      </c>
      <c r="B61093" s="7">
        <v>238711</v>
      </c>
      <c r="C61093" s="64">
        <v>44365.764346278316</v>
      </c>
      <c r="D61093" s="7">
        <v>273603</v>
      </c>
      <c r="E61093" s="64">
        <f>VLOOKUP('Просмотры (дано)'!B61093,'Подписчики (дано)'!A:C,3,0)</f>
        <v>44364.810874928771</v>
      </c>
      <c r="F61093" s="7">
        <f t="shared" si="954"/>
        <v>18</v>
      </c>
    </row>
    <row r="61094" spans="1:6" x14ac:dyDescent="0.3">
      <c r="A61094" s="7">
        <v>186581</v>
      </c>
      <c r="B61094" s="7">
        <v>245279</v>
      </c>
      <c r="C61094" s="64">
        <v>44365.764346278316</v>
      </c>
      <c r="D61094" s="7">
        <v>180055</v>
      </c>
      <c r="E61094" s="64">
        <f>VLOOKUP('Просмотры (дано)'!B61094,'Подписчики (дано)'!A:C,3,0)</f>
        <v>44307.111746652416</v>
      </c>
      <c r="F61094" s="7">
        <f t="shared" si="954"/>
        <v>18</v>
      </c>
    </row>
    <row r="61095" spans="1:6" x14ac:dyDescent="0.3">
      <c r="A61095" s="7">
        <v>186582</v>
      </c>
      <c r="B61095" s="7">
        <v>301832</v>
      </c>
      <c r="C61095" s="64">
        <v>44365.765155339803</v>
      </c>
      <c r="D61095" s="7">
        <v>230507</v>
      </c>
      <c r="E61095" s="64">
        <f>VLOOKUP('Просмотры (дано)'!B61095,'Подписчики (дано)'!A:C,3,0)</f>
        <v>44340.104519088316</v>
      </c>
      <c r="F61095" s="7">
        <f t="shared" si="954"/>
        <v>18</v>
      </c>
    </row>
    <row r="61096" spans="1:6" x14ac:dyDescent="0.3">
      <c r="A61096" s="7">
        <v>186585</v>
      </c>
      <c r="B61096" s="7">
        <v>305379</v>
      </c>
      <c r="C61096" s="64">
        <v>44365.765155339803</v>
      </c>
      <c r="D61096" s="7">
        <v>330333</v>
      </c>
      <c r="E61096" s="64">
        <f>VLOOKUP('Просмотры (дано)'!B61096,'Подписчики (дано)'!A:C,3,0)</f>
        <v>44339.236041310542</v>
      </c>
      <c r="F61096" s="7">
        <f t="shared" si="954"/>
        <v>18</v>
      </c>
    </row>
    <row r="61097" spans="1:6" x14ac:dyDescent="0.3">
      <c r="A61097" s="7">
        <v>186588</v>
      </c>
      <c r="B61097" s="7">
        <v>330714</v>
      </c>
      <c r="C61097" s="64">
        <v>44365.765155339803</v>
      </c>
      <c r="D61097" s="7">
        <v>352112</v>
      </c>
      <c r="E61097" s="64">
        <f>VLOOKUP('Просмотры (дано)'!B61097,'Подписчики (дано)'!A:C,3,0)</f>
        <v>44299.143027955841</v>
      </c>
      <c r="F61097" s="7">
        <f t="shared" si="954"/>
        <v>18</v>
      </c>
    </row>
    <row r="61098" spans="1:6" x14ac:dyDescent="0.3">
      <c r="A61098" s="7">
        <v>186591</v>
      </c>
      <c r="B61098" s="7">
        <v>140642</v>
      </c>
      <c r="C61098" s="64">
        <v>44365.765559870553</v>
      </c>
      <c r="D61098" s="7">
        <v>133953</v>
      </c>
      <c r="E61098" s="64">
        <f>VLOOKUP('Просмотры (дано)'!B61098,'Подписчики (дано)'!A:C,3,0)</f>
        <v>44343.436865883195</v>
      </c>
      <c r="F61098" s="7">
        <f t="shared" si="954"/>
        <v>18</v>
      </c>
    </row>
    <row r="61099" spans="1:6" x14ac:dyDescent="0.3">
      <c r="A61099" s="7">
        <v>186596</v>
      </c>
      <c r="B61099" s="7">
        <v>52162</v>
      </c>
      <c r="C61099" s="64">
        <v>44365.765964401297</v>
      </c>
      <c r="D61099" s="7">
        <v>158978</v>
      </c>
      <c r="E61099" s="64">
        <f>VLOOKUP('Просмотры (дано)'!B61099,'Подписчики (дано)'!A:C,3,0)</f>
        <v>44344.961072400292</v>
      </c>
      <c r="F61099" s="7">
        <f t="shared" si="954"/>
        <v>18</v>
      </c>
    </row>
    <row r="61100" spans="1:6" x14ac:dyDescent="0.3">
      <c r="A61100" s="7">
        <v>186597</v>
      </c>
      <c r="B61100" s="7">
        <v>64706</v>
      </c>
      <c r="C61100" s="64">
        <v>44365.765964401297</v>
      </c>
      <c r="D61100" s="7">
        <v>43842</v>
      </c>
      <c r="E61100" s="64">
        <f>VLOOKUP('Просмотры (дано)'!B61100,'Подписчики (дано)'!A:C,3,0)</f>
        <v>44309.95471036325</v>
      </c>
      <c r="F61100" s="7">
        <f t="shared" si="954"/>
        <v>18</v>
      </c>
    </row>
    <row r="61101" spans="1:6" x14ac:dyDescent="0.3">
      <c r="A61101" s="7">
        <v>186598</v>
      </c>
      <c r="B61101" s="7">
        <v>177545</v>
      </c>
      <c r="C61101" s="64">
        <v>44365.765964401297</v>
      </c>
      <c r="D61101" s="7">
        <v>250679</v>
      </c>
      <c r="E61101" s="64">
        <f>VLOOKUP('Просмотры (дано)'!B61101,'Подписчики (дано)'!A:C,3,0)</f>
        <v>44315.941172400293</v>
      </c>
      <c r="F61101" s="7">
        <f t="shared" si="954"/>
        <v>18</v>
      </c>
    </row>
    <row r="61102" spans="1:6" x14ac:dyDescent="0.3">
      <c r="A61102" s="7">
        <v>186601</v>
      </c>
      <c r="B61102" s="7">
        <v>250008</v>
      </c>
      <c r="C61102" s="64">
        <v>44365.765964401297</v>
      </c>
      <c r="D61102" s="7">
        <v>161891</v>
      </c>
      <c r="E61102" s="64">
        <f>VLOOKUP('Просмотры (дано)'!B61102,'Подписчики (дано)'!A:C,3,0)</f>
        <v>44331.028844159548</v>
      </c>
      <c r="F61102" s="7">
        <f t="shared" si="954"/>
        <v>18</v>
      </c>
    </row>
    <row r="61103" spans="1:6" x14ac:dyDescent="0.3">
      <c r="A61103" s="7">
        <v>186602</v>
      </c>
      <c r="B61103" s="7">
        <v>320146</v>
      </c>
      <c r="C61103" s="64">
        <v>44365.766000000003</v>
      </c>
      <c r="D61103" s="7">
        <v>378749</v>
      </c>
      <c r="E61103" s="64">
        <f>VLOOKUP('Просмотры (дано)'!B61103,'Подписчики (дано)'!A:C,3,0)</f>
        <v>44321.416607799147</v>
      </c>
      <c r="F61103" s="7">
        <f t="shared" si="954"/>
        <v>18</v>
      </c>
    </row>
    <row r="61104" spans="1:6" x14ac:dyDescent="0.3">
      <c r="A61104" s="7">
        <v>186607</v>
      </c>
      <c r="B61104" s="7">
        <v>20052</v>
      </c>
      <c r="C61104" s="64">
        <v>44365.76636893204</v>
      </c>
      <c r="D61104" s="7">
        <v>43623</v>
      </c>
      <c r="E61104" s="64">
        <f>VLOOKUP('Просмотры (дано)'!B61104,'Подписчики (дано)'!A:C,3,0)</f>
        <v>44315.385643198009</v>
      </c>
      <c r="F61104" s="7">
        <f t="shared" si="954"/>
        <v>18</v>
      </c>
    </row>
    <row r="61105" spans="1:6" x14ac:dyDescent="0.3">
      <c r="A61105" s="7">
        <v>186610</v>
      </c>
      <c r="B61105" s="7">
        <v>205358</v>
      </c>
      <c r="C61105" s="64">
        <v>44365.766773462783</v>
      </c>
      <c r="D61105" s="7">
        <v>166809</v>
      </c>
      <c r="E61105" s="64">
        <f>VLOOKUP('Просмотры (дано)'!B61105,'Подписчики (дано)'!A:C,3,0)</f>
        <v>44307.546611965809</v>
      </c>
      <c r="F61105" s="7">
        <f t="shared" si="954"/>
        <v>18</v>
      </c>
    </row>
    <row r="61106" spans="1:6" x14ac:dyDescent="0.3">
      <c r="A61106" s="7">
        <v>186613</v>
      </c>
      <c r="B61106" s="7">
        <v>250005</v>
      </c>
      <c r="C61106" s="64">
        <v>44365.767177993526</v>
      </c>
      <c r="D61106" s="7">
        <v>82901</v>
      </c>
      <c r="E61106" s="64">
        <f>VLOOKUP('Просмотры (дано)'!B61106,'Подписчики (дано)'!A:C,3,0)</f>
        <v>44357.587762642448</v>
      </c>
      <c r="F61106" s="7">
        <f t="shared" si="954"/>
        <v>18</v>
      </c>
    </row>
    <row r="61107" spans="1:6" x14ac:dyDescent="0.3">
      <c r="A61107" s="7">
        <v>186617</v>
      </c>
      <c r="B61107" s="7">
        <v>342014</v>
      </c>
      <c r="C61107" s="64">
        <v>44365.767177993526</v>
      </c>
      <c r="D61107" s="7">
        <v>411922</v>
      </c>
      <c r="E61107" s="64">
        <f>VLOOKUP('Просмотры (дано)'!B61107,'Подписчики (дано)'!A:C,3,0)</f>
        <v>44343.388462393159</v>
      </c>
      <c r="F61107" s="7">
        <f t="shared" si="954"/>
        <v>18</v>
      </c>
    </row>
    <row r="61108" spans="1:6" x14ac:dyDescent="0.3">
      <c r="A61108" s="7">
        <v>186619</v>
      </c>
      <c r="B61108" s="7">
        <v>14829</v>
      </c>
      <c r="C61108" s="64">
        <v>44365.767582524277</v>
      </c>
      <c r="D61108" s="7">
        <v>301748</v>
      </c>
      <c r="E61108" s="64">
        <f>VLOOKUP('Просмотры (дано)'!B61108,'Подписчики (дано)'!A:C,3,0)</f>
        <v>44313.370299501425</v>
      </c>
      <c r="F61108" s="7">
        <f t="shared" si="954"/>
        <v>18</v>
      </c>
    </row>
    <row r="61109" spans="1:6" x14ac:dyDescent="0.3">
      <c r="A61109" s="7">
        <v>186623</v>
      </c>
      <c r="B61109" s="7">
        <v>263947</v>
      </c>
      <c r="C61109" s="64">
        <v>44365.767582524277</v>
      </c>
      <c r="D61109" s="7">
        <v>408345</v>
      </c>
      <c r="E61109" s="64">
        <f>VLOOKUP('Просмотры (дано)'!B61109,'Подписчики (дано)'!A:C,3,0)</f>
        <v>44312.111457585474</v>
      </c>
      <c r="F61109" s="7">
        <f t="shared" si="954"/>
        <v>18</v>
      </c>
    </row>
    <row r="61110" spans="1:6" x14ac:dyDescent="0.3">
      <c r="A61110" s="7">
        <v>186626</v>
      </c>
      <c r="B61110" s="7">
        <v>132108</v>
      </c>
      <c r="C61110" s="64">
        <v>44365.767987055013</v>
      </c>
      <c r="D61110" s="7">
        <v>389689</v>
      </c>
      <c r="E61110" s="64">
        <f>VLOOKUP('Просмотры (дано)'!B61110,'Подписчики (дано)'!A:C,3,0)</f>
        <v>44315.598431873223</v>
      </c>
      <c r="F61110" s="7">
        <f t="shared" si="954"/>
        <v>18</v>
      </c>
    </row>
    <row r="61111" spans="1:6" x14ac:dyDescent="0.3">
      <c r="A61111" s="7">
        <v>186629</v>
      </c>
      <c r="B61111" s="7">
        <v>339814</v>
      </c>
      <c r="C61111" s="64">
        <v>44365.767987055013</v>
      </c>
      <c r="D61111" s="7">
        <v>180863</v>
      </c>
      <c r="E61111" s="64">
        <f>VLOOKUP('Просмотры (дано)'!B61111,'Подписчики (дано)'!A:C,3,0)</f>
        <v>44346.720246438745</v>
      </c>
      <c r="F61111" s="7">
        <f t="shared" si="954"/>
        <v>18</v>
      </c>
    </row>
    <row r="61112" spans="1:6" x14ac:dyDescent="0.3">
      <c r="A61112" s="7">
        <v>186633</v>
      </c>
      <c r="B61112" s="7">
        <v>104764</v>
      </c>
      <c r="C61112" s="64">
        <v>44365.768391585763</v>
      </c>
      <c r="D61112" s="7">
        <v>411922</v>
      </c>
      <c r="E61112" s="64">
        <f>VLOOKUP('Просмотры (дано)'!B61112,'Подписчики (дано)'!A:C,3,0)</f>
        <v>44343.579623931626</v>
      </c>
      <c r="F61112" s="7">
        <f t="shared" si="954"/>
        <v>18</v>
      </c>
    </row>
    <row r="61113" spans="1:6" x14ac:dyDescent="0.3">
      <c r="A61113" s="7">
        <v>186634</v>
      </c>
      <c r="B61113" s="7">
        <v>334240</v>
      </c>
      <c r="C61113" s="64">
        <v>44365.768391585763</v>
      </c>
      <c r="D61113" s="7">
        <v>250115</v>
      </c>
      <c r="E61113" s="64">
        <f>VLOOKUP('Просмотры (дано)'!B61113,'Подписчики (дано)'!A:C,3,0)</f>
        <v>44344.085207371798</v>
      </c>
      <c r="F61113" s="7">
        <f t="shared" si="954"/>
        <v>18</v>
      </c>
    </row>
    <row r="61114" spans="1:6" x14ac:dyDescent="0.3">
      <c r="A61114" s="7">
        <v>186635</v>
      </c>
      <c r="B61114" s="7">
        <v>94859</v>
      </c>
      <c r="C61114" s="64">
        <v>44365.768796116499</v>
      </c>
      <c r="D61114" s="7">
        <v>267896</v>
      </c>
      <c r="E61114" s="64">
        <f>VLOOKUP('Просмотры (дано)'!B61114,'Подписчики (дано)'!A:C,3,0)</f>
        <v>44310.396511502848</v>
      </c>
      <c r="F61114" s="7">
        <f t="shared" si="954"/>
        <v>18</v>
      </c>
    </row>
    <row r="61115" spans="1:6" x14ac:dyDescent="0.3">
      <c r="A61115" s="7">
        <v>186638</v>
      </c>
      <c r="B61115" s="7">
        <v>234771</v>
      </c>
      <c r="C61115" s="64">
        <v>44365.768796116507</v>
      </c>
      <c r="D61115" s="7">
        <v>170967</v>
      </c>
      <c r="E61115" s="64">
        <f>VLOOKUP('Просмотры (дано)'!B61115,'Подписчики (дано)'!A:C,3,0)</f>
        <v>44307.421533938752</v>
      </c>
      <c r="F61115" s="7">
        <f t="shared" si="954"/>
        <v>18</v>
      </c>
    </row>
    <row r="61116" spans="1:6" x14ac:dyDescent="0.3">
      <c r="A61116" s="7">
        <v>186643</v>
      </c>
      <c r="B61116" s="7">
        <v>280985</v>
      </c>
      <c r="C61116" s="64">
        <v>44365.769</v>
      </c>
      <c r="D61116" s="7">
        <v>50669</v>
      </c>
      <c r="E61116" s="64">
        <f>VLOOKUP('Просмотры (дано)'!B61116,'Подписчики (дано)'!A:C,3,0)</f>
        <v>44311.318115491456</v>
      </c>
      <c r="F61116" s="7">
        <f t="shared" si="954"/>
        <v>18</v>
      </c>
    </row>
    <row r="61117" spans="1:6" x14ac:dyDescent="0.3">
      <c r="A61117" s="7">
        <v>186647</v>
      </c>
      <c r="B61117" s="7">
        <v>15465</v>
      </c>
      <c r="C61117" s="64">
        <v>44365.76920064725</v>
      </c>
      <c r="D61117" s="7">
        <v>88863</v>
      </c>
      <c r="E61117" s="64">
        <f>VLOOKUP('Просмотры (дано)'!B61117,'Подписчики (дано)'!A:C,3,0)</f>
        <v>44311.8010948718</v>
      </c>
      <c r="F61117" s="7">
        <f t="shared" si="954"/>
        <v>18</v>
      </c>
    </row>
    <row r="61118" spans="1:6" x14ac:dyDescent="0.3">
      <c r="A61118" s="7">
        <v>186649</v>
      </c>
      <c r="B61118" s="7">
        <v>27738</v>
      </c>
      <c r="C61118" s="64">
        <v>44365.76920064725</v>
      </c>
      <c r="D61118" s="7">
        <v>273324</v>
      </c>
      <c r="E61118" s="64">
        <f>VLOOKUP('Просмотры (дано)'!B61118,'Подписчики (дано)'!A:C,3,0)</f>
        <v>44309.045311004273</v>
      </c>
      <c r="F61118" s="7">
        <f t="shared" si="954"/>
        <v>18</v>
      </c>
    </row>
    <row r="61119" spans="1:6" x14ac:dyDescent="0.3">
      <c r="A61119" s="7">
        <v>186653</v>
      </c>
      <c r="B61119" s="7">
        <v>239243</v>
      </c>
      <c r="C61119" s="64">
        <v>44365.769605177993</v>
      </c>
      <c r="D61119" s="7">
        <v>432175</v>
      </c>
      <c r="E61119" s="64">
        <f>VLOOKUP('Просмотры (дано)'!B61119,'Подписчики (дано)'!A:C,3,0)</f>
        <v>44306.515376709402</v>
      </c>
      <c r="F61119" s="7">
        <f t="shared" si="954"/>
        <v>18</v>
      </c>
    </row>
    <row r="61120" spans="1:6" x14ac:dyDescent="0.3">
      <c r="A61120" s="7">
        <v>186655</v>
      </c>
      <c r="B61120" s="7">
        <v>301898</v>
      </c>
      <c r="C61120" s="64">
        <v>44365.770009708736</v>
      </c>
      <c r="D61120" s="7">
        <v>217307</v>
      </c>
      <c r="E61120" s="64">
        <f>VLOOKUP('Просмотры (дано)'!B61120,'Подписчики (дано)'!A:C,3,0)</f>
        <v>44297.307205626785</v>
      </c>
      <c r="F61120" s="7">
        <f t="shared" si="954"/>
        <v>18</v>
      </c>
    </row>
    <row r="61121" spans="1:6" x14ac:dyDescent="0.3">
      <c r="A61121" s="7">
        <v>186659</v>
      </c>
      <c r="B61121" s="7">
        <v>15706</v>
      </c>
      <c r="C61121" s="64">
        <v>44365.77041423948</v>
      </c>
      <c r="D61121" s="7">
        <v>158978</v>
      </c>
      <c r="E61121" s="64">
        <f>VLOOKUP('Просмотры (дано)'!B61121,'Подписчики (дано)'!A:C,3,0)</f>
        <v>44343.460058084049</v>
      </c>
      <c r="F61121" s="7">
        <f t="shared" si="954"/>
        <v>18</v>
      </c>
    </row>
    <row r="61122" spans="1:6" x14ac:dyDescent="0.3">
      <c r="A61122" s="7">
        <v>186663</v>
      </c>
      <c r="B61122" s="7">
        <v>200040</v>
      </c>
      <c r="C61122" s="64">
        <v>44365.77081877023</v>
      </c>
      <c r="D61122" s="7">
        <v>411922</v>
      </c>
      <c r="E61122" s="64">
        <f>VLOOKUP('Просмотры (дано)'!B61122,'Подписчики (дано)'!A:C,3,0)</f>
        <v>44345.512390491458</v>
      </c>
      <c r="F61122" s="7">
        <f t="shared" si="954"/>
        <v>18</v>
      </c>
    </row>
    <row r="61123" spans="1:6" x14ac:dyDescent="0.3">
      <c r="A61123" s="7">
        <v>186664</v>
      </c>
      <c r="B61123" s="7">
        <v>329799</v>
      </c>
      <c r="C61123" s="64">
        <v>44365.77081877023</v>
      </c>
      <c r="D61123" s="7">
        <v>13404</v>
      </c>
      <c r="E61123" s="64">
        <f>VLOOKUP('Просмотры (дано)'!B61123,'Подписчики (дано)'!A:C,3,0)</f>
        <v>44284.403909793451</v>
      </c>
      <c r="F61123" s="7">
        <f t="shared" ref="F61123:F61186" si="955">HOUR(C61123)</f>
        <v>18</v>
      </c>
    </row>
    <row r="61124" spans="1:6" x14ac:dyDescent="0.3">
      <c r="A61124" s="7">
        <v>186669</v>
      </c>
      <c r="B61124" s="7">
        <v>57932</v>
      </c>
      <c r="C61124" s="64">
        <v>44365.771223300966</v>
      </c>
      <c r="D61124" s="7">
        <v>112803</v>
      </c>
      <c r="E61124" s="64">
        <f>VLOOKUP('Просмотры (дано)'!B61124,'Подписчики (дано)'!A:C,3,0)</f>
        <v>44299.690185327636</v>
      </c>
      <c r="F61124" s="7">
        <f t="shared" si="955"/>
        <v>18</v>
      </c>
    </row>
    <row r="61125" spans="1:6" x14ac:dyDescent="0.3">
      <c r="A61125" s="7">
        <v>186671</v>
      </c>
      <c r="B61125" s="7">
        <v>69276</v>
      </c>
      <c r="C61125" s="64">
        <v>44365.771627831717</v>
      </c>
      <c r="D61125" s="7">
        <v>90419</v>
      </c>
      <c r="E61125" s="64">
        <f>VLOOKUP('Просмотры (дано)'!B61125,'Подписчики (дано)'!A:C,3,0)</f>
        <v>44350.6474795584</v>
      </c>
      <c r="F61125" s="7">
        <f t="shared" si="955"/>
        <v>18</v>
      </c>
    </row>
    <row r="61126" spans="1:6" x14ac:dyDescent="0.3">
      <c r="A61126" s="7">
        <v>186676</v>
      </c>
      <c r="B61126" s="7">
        <v>307665</v>
      </c>
      <c r="C61126" s="64">
        <v>44365.77203236246</v>
      </c>
      <c r="D61126" s="7">
        <v>313585</v>
      </c>
      <c r="E61126" s="64">
        <f>VLOOKUP('Просмотры (дано)'!B61126,'Подписчики (дано)'!A:C,3,0)</f>
        <v>44345.626161716522</v>
      </c>
      <c r="F61126" s="7">
        <f t="shared" si="955"/>
        <v>18</v>
      </c>
    </row>
    <row r="61127" spans="1:6" x14ac:dyDescent="0.3">
      <c r="A61127" s="7">
        <v>186678</v>
      </c>
      <c r="B61127" s="7">
        <v>44712</v>
      </c>
      <c r="C61127" s="64">
        <v>44365.772436893203</v>
      </c>
      <c r="D61127" s="7">
        <v>36890</v>
      </c>
      <c r="E61127" s="64">
        <f>VLOOKUP('Просмотры (дано)'!B61127,'Подписчики (дано)'!A:C,3,0)</f>
        <v>44358.123304772082</v>
      </c>
      <c r="F61127" s="7">
        <f t="shared" si="955"/>
        <v>18</v>
      </c>
    </row>
    <row r="61128" spans="1:6" x14ac:dyDescent="0.3">
      <c r="A61128" s="7">
        <v>186683</v>
      </c>
      <c r="B61128" s="7">
        <v>47830</v>
      </c>
      <c r="C61128" s="64">
        <v>44365.772436893203</v>
      </c>
      <c r="D61128" s="7">
        <v>388328</v>
      </c>
      <c r="E61128" s="64">
        <f>VLOOKUP('Просмотры (дано)'!B61128,'Подписчики (дано)'!A:C,3,0)</f>
        <v>44325.030842521366</v>
      </c>
      <c r="F61128" s="7">
        <f t="shared" si="955"/>
        <v>18</v>
      </c>
    </row>
    <row r="61129" spans="1:6" x14ac:dyDescent="0.3">
      <c r="A61129" s="7">
        <v>186687</v>
      </c>
      <c r="B61129" s="7">
        <v>61863</v>
      </c>
      <c r="C61129" s="64">
        <v>44365.772436893203</v>
      </c>
      <c r="D61129" s="7">
        <v>123413</v>
      </c>
      <c r="E61129" s="64">
        <f>VLOOKUP('Просмотры (дано)'!B61129,'Подписчики (дано)'!A:C,3,0)</f>
        <v>44365.251403668088</v>
      </c>
      <c r="F61129" s="7">
        <f t="shared" si="955"/>
        <v>18</v>
      </c>
    </row>
    <row r="61130" spans="1:6" x14ac:dyDescent="0.3">
      <c r="A61130" s="7">
        <v>186690</v>
      </c>
      <c r="B61130" s="7">
        <v>125552</v>
      </c>
      <c r="C61130" s="64">
        <v>44365.772436893203</v>
      </c>
      <c r="D61130" s="7">
        <v>292258</v>
      </c>
      <c r="E61130" s="64">
        <f>VLOOKUP('Просмотры (дано)'!B61130,'Подписчики (дано)'!A:C,3,0)</f>
        <v>44354.53224273504</v>
      </c>
      <c r="F61130" s="7">
        <f t="shared" si="955"/>
        <v>18</v>
      </c>
    </row>
    <row r="61131" spans="1:6" x14ac:dyDescent="0.3">
      <c r="A61131" s="7">
        <v>186692</v>
      </c>
      <c r="B61131" s="7">
        <v>253879</v>
      </c>
      <c r="C61131" s="64">
        <v>44365.772436893203</v>
      </c>
      <c r="D61131" s="7">
        <v>118549</v>
      </c>
      <c r="E61131" s="64">
        <f>VLOOKUP('Просмотры (дано)'!B61131,'Подписчики (дано)'!A:C,3,0)</f>
        <v>44313.269063782049</v>
      </c>
      <c r="F61131" s="7">
        <f t="shared" si="955"/>
        <v>18</v>
      </c>
    </row>
    <row r="61132" spans="1:6" x14ac:dyDescent="0.3">
      <c r="A61132" s="7">
        <v>186696</v>
      </c>
      <c r="B61132" s="7">
        <v>19269</v>
      </c>
      <c r="C61132" s="64">
        <v>44365.772841423946</v>
      </c>
      <c r="D61132" s="7">
        <v>230507</v>
      </c>
      <c r="E61132" s="64">
        <f>VLOOKUP('Просмотры (дано)'!B61132,'Подписчики (дано)'!A:C,3,0)</f>
        <v>44315.065128881768</v>
      </c>
      <c r="F61132" s="7">
        <f t="shared" si="955"/>
        <v>18</v>
      </c>
    </row>
    <row r="61133" spans="1:6" x14ac:dyDescent="0.3">
      <c r="A61133" s="7">
        <v>186701</v>
      </c>
      <c r="B61133" s="7">
        <v>334469</v>
      </c>
      <c r="C61133" s="64">
        <v>44365.772841423946</v>
      </c>
      <c r="D61133" s="7">
        <v>43842</v>
      </c>
      <c r="E61133" s="64">
        <f>VLOOKUP('Просмотры (дано)'!B61133,'Подписчики (дано)'!A:C,3,0)</f>
        <v>44315.816560576925</v>
      </c>
      <c r="F61133" s="7">
        <f t="shared" si="955"/>
        <v>18</v>
      </c>
    </row>
    <row r="61134" spans="1:6" x14ac:dyDescent="0.3">
      <c r="A61134" s="7">
        <v>186705</v>
      </c>
      <c r="B61134" s="7">
        <v>220715</v>
      </c>
      <c r="C61134" s="64">
        <v>44365.774459546927</v>
      </c>
      <c r="D61134" s="7">
        <v>411922</v>
      </c>
      <c r="E61134" s="64">
        <f>VLOOKUP('Просмотры (дано)'!B61134,'Подписчики (дано)'!A:C,3,0)</f>
        <v>44311.514154344732</v>
      </c>
      <c r="F61134" s="7">
        <f t="shared" si="955"/>
        <v>18</v>
      </c>
    </row>
    <row r="61135" spans="1:6" x14ac:dyDescent="0.3">
      <c r="A61135" s="7">
        <v>186710</v>
      </c>
      <c r="B61135" s="7">
        <v>110808</v>
      </c>
      <c r="C61135" s="64">
        <v>44365.775673139164</v>
      </c>
      <c r="D61135" s="7">
        <v>472908</v>
      </c>
      <c r="E61135" s="64">
        <f>VLOOKUP('Просмотры (дано)'!B61135,'Подписчики (дано)'!A:C,3,0)</f>
        <v>44342.176621047009</v>
      </c>
      <c r="F61135" s="7">
        <f t="shared" si="955"/>
        <v>18</v>
      </c>
    </row>
    <row r="61136" spans="1:6" x14ac:dyDescent="0.3">
      <c r="A61136" s="7">
        <v>186713</v>
      </c>
      <c r="B61136" s="7">
        <v>112708</v>
      </c>
      <c r="C61136" s="64">
        <v>44365.775673139164</v>
      </c>
      <c r="D61136" s="7">
        <v>88008</v>
      </c>
      <c r="E61136" s="64">
        <f>VLOOKUP('Просмотры (дано)'!B61136,'Подписчики (дано)'!A:C,3,0)</f>
        <v>44309.645047150996</v>
      </c>
      <c r="F61136" s="7">
        <f t="shared" si="955"/>
        <v>18</v>
      </c>
    </row>
    <row r="61137" spans="1:6" x14ac:dyDescent="0.3">
      <c r="A61137" s="7">
        <v>186715</v>
      </c>
      <c r="B61137" s="7">
        <v>189283</v>
      </c>
      <c r="C61137" s="64">
        <v>44365.775673139164</v>
      </c>
      <c r="D61137" s="7">
        <v>109689</v>
      </c>
      <c r="E61137" s="64">
        <f>VLOOKUP('Просмотры (дано)'!B61137,'Подписчики (дано)'!A:C,3,0)</f>
        <v>44310.266593019944</v>
      </c>
      <c r="F61137" s="7">
        <f t="shared" si="955"/>
        <v>18</v>
      </c>
    </row>
    <row r="61138" spans="1:6" x14ac:dyDescent="0.3">
      <c r="A61138" s="7">
        <v>186717</v>
      </c>
      <c r="B61138" s="7">
        <v>199438</v>
      </c>
      <c r="C61138" s="64">
        <v>44365.775673139164</v>
      </c>
      <c r="D61138" s="7">
        <v>373415</v>
      </c>
      <c r="E61138" s="64">
        <f>VLOOKUP('Просмотры (дано)'!B61138,'Подписчики (дано)'!A:C,3,0)</f>
        <v>44362.599585327633</v>
      </c>
      <c r="F61138" s="7">
        <f t="shared" si="955"/>
        <v>18</v>
      </c>
    </row>
    <row r="61139" spans="1:6" x14ac:dyDescent="0.3">
      <c r="A61139" s="7">
        <v>186718</v>
      </c>
      <c r="B61139" s="7">
        <v>310993</v>
      </c>
      <c r="C61139" s="64">
        <v>44365.775673139164</v>
      </c>
      <c r="D61139" s="7">
        <v>158978</v>
      </c>
      <c r="E61139" s="64">
        <f>VLOOKUP('Просмотры (дано)'!B61139,'Подписчики (дано)'!A:C,3,0)</f>
        <v>44330.64818874644</v>
      </c>
      <c r="F61139" s="7">
        <f t="shared" si="955"/>
        <v>18</v>
      </c>
    </row>
    <row r="61140" spans="1:6" x14ac:dyDescent="0.3">
      <c r="A61140" s="7">
        <v>186722</v>
      </c>
      <c r="B61140" s="7">
        <v>201286</v>
      </c>
      <c r="C61140" s="64">
        <v>44365.7760776699</v>
      </c>
      <c r="D61140" s="7">
        <v>250679</v>
      </c>
      <c r="E61140" s="64">
        <f>VLOOKUP('Просмотры (дано)'!B61140,'Подписчики (дано)'!A:C,3,0)</f>
        <v>44345.03243700142</v>
      </c>
      <c r="F61140" s="7">
        <f t="shared" si="955"/>
        <v>18</v>
      </c>
    </row>
    <row r="61141" spans="1:6" x14ac:dyDescent="0.3">
      <c r="A61141" s="7">
        <v>186726</v>
      </c>
      <c r="B61141" s="7">
        <v>250563</v>
      </c>
      <c r="C61141" s="64">
        <v>44365.7760776699</v>
      </c>
      <c r="D61141" s="7">
        <v>37644</v>
      </c>
      <c r="E61141" s="64">
        <f>VLOOKUP('Просмотры (дано)'!B61141,'Подписчики (дано)'!A:C,3,0)</f>
        <v>44296.144639494305</v>
      </c>
      <c r="F61141" s="7">
        <f t="shared" si="955"/>
        <v>18</v>
      </c>
    </row>
    <row r="61142" spans="1:6" x14ac:dyDescent="0.3">
      <c r="A61142" s="7">
        <v>186729</v>
      </c>
      <c r="B61142" s="7">
        <v>9494</v>
      </c>
      <c r="C61142" s="64">
        <v>44365.77648220065</v>
      </c>
      <c r="D61142" s="7">
        <v>387595</v>
      </c>
      <c r="E61142" s="64">
        <f>VLOOKUP('Просмотры (дано)'!B61142,'Подписчики (дано)'!A:C,3,0)</f>
        <v>44345.123455056979</v>
      </c>
      <c r="F61142" s="7">
        <f t="shared" si="955"/>
        <v>18</v>
      </c>
    </row>
    <row r="61143" spans="1:6" x14ac:dyDescent="0.3">
      <c r="A61143" s="7">
        <v>186732</v>
      </c>
      <c r="B61143" s="7">
        <v>50299</v>
      </c>
      <c r="C61143" s="64">
        <v>44365.77648220065</v>
      </c>
      <c r="D61143" s="7">
        <v>470762</v>
      </c>
      <c r="E61143" s="64">
        <f>VLOOKUP('Просмотры (дано)'!B61143,'Подписчики (дано)'!A:C,3,0)</f>
        <v>44328.094566631051</v>
      </c>
      <c r="F61143" s="7">
        <f t="shared" si="955"/>
        <v>18</v>
      </c>
    </row>
    <row r="61144" spans="1:6" x14ac:dyDescent="0.3">
      <c r="A61144" s="7">
        <v>186735</v>
      </c>
      <c r="B61144" s="7">
        <v>251597</v>
      </c>
      <c r="C61144" s="64">
        <v>44365.776886731393</v>
      </c>
      <c r="D61144" s="7">
        <v>122982</v>
      </c>
      <c r="E61144" s="64">
        <f>VLOOKUP('Просмотры (дано)'!B61144,'Подписчики (дано)'!A:C,3,0)</f>
        <v>44322.431755448721</v>
      </c>
      <c r="F61144" s="7">
        <f t="shared" si="955"/>
        <v>18</v>
      </c>
    </row>
    <row r="61145" spans="1:6" x14ac:dyDescent="0.3">
      <c r="A61145" s="7">
        <v>186739</v>
      </c>
      <c r="B61145" s="7">
        <v>220658</v>
      </c>
      <c r="C61145" s="64">
        <v>44365.777291262137</v>
      </c>
      <c r="D61145" s="7">
        <v>7650</v>
      </c>
      <c r="E61145" s="64">
        <f>VLOOKUP('Просмотры (дано)'!B61145,'Подписчики (дано)'!A:C,3,0)</f>
        <v>44322.532284401714</v>
      </c>
      <c r="F61145" s="7">
        <f t="shared" si="955"/>
        <v>18</v>
      </c>
    </row>
    <row r="61146" spans="1:6" x14ac:dyDescent="0.3">
      <c r="A61146" s="7">
        <v>186741</v>
      </c>
      <c r="B61146" s="7">
        <v>221836</v>
      </c>
      <c r="C61146" s="64">
        <v>44365.777291262137</v>
      </c>
      <c r="D61146" s="7">
        <v>54917</v>
      </c>
      <c r="E61146" s="64">
        <f>VLOOKUP('Просмотры (дано)'!B61146,'Подписчики (дано)'!A:C,3,0)</f>
        <v>44362.218230982908</v>
      </c>
      <c r="F61146" s="7">
        <f t="shared" si="955"/>
        <v>18</v>
      </c>
    </row>
    <row r="61147" spans="1:6" x14ac:dyDescent="0.3">
      <c r="A61147" s="7">
        <v>186743</v>
      </c>
      <c r="B61147" s="7">
        <v>156468</v>
      </c>
      <c r="C61147" s="64">
        <v>44365.77769579288</v>
      </c>
      <c r="D61147" s="7">
        <v>56811</v>
      </c>
      <c r="E61147" s="64">
        <f>VLOOKUP('Просмотры (дано)'!B61147,'Подписчики (дано)'!A:C,3,0)</f>
        <v>44341.728715206547</v>
      </c>
      <c r="F61147" s="7">
        <f t="shared" si="955"/>
        <v>18</v>
      </c>
    </row>
    <row r="61148" spans="1:6" x14ac:dyDescent="0.3">
      <c r="A61148" s="7">
        <v>186745</v>
      </c>
      <c r="B61148" s="7">
        <v>243970</v>
      </c>
      <c r="C61148" s="64">
        <v>44365.77890938511</v>
      </c>
      <c r="D61148" s="7">
        <v>198146</v>
      </c>
      <c r="E61148" s="64">
        <f>VLOOKUP('Просмотры (дано)'!B61148,'Подписчики (дано)'!A:C,3,0)</f>
        <v>44295.743904380339</v>
      </c>
      <c r="F61148" s="7">
        <f t="shared" si="955"/>
        <v>18</v>
      </c>
    </row>
    <row r="61149" spans="1:6" x14ac:dyDescent="0.3">
      <c r="A61149" s="7">
        <v>186748</v>
      </c>
      <c r="B61149" s="7">
        <v>245727</v>
      </c>
      <c r="C61149" s="64">
        <v>44365.77890938511</v>
      </c>
      <c r="D61149" s="7">
        <v>351192</v>
      </c>
      <c r="E61149" s="64">
        <f>VLOOKUP('Просмотры (дано)'!B61149,'Подписчики (дано)'!A:C,3,0)</f>
        <v>44343.672450534192</v>
      </c>
      <c r="F61149" s="7">
        <f t="shared" si="955"/>
        <v>18</v>
      </c>
    </row>
    <row r="61150" spans="1:6" x14ac:dyDescent="0.3">
      <c r="A61150" s="7">
        <v>186749</v>
      </c>
      <c r="B61150" s="7">
        <v>129123</v>
      </c>
      <c r="C61150" s="64">
        <v>44365.778909385117</v>
      </c>
      <c r="D61150" s="7">
        <v>285201</v>
      </c>
      <c r="E61150" s="64">
        <f>VLOOKUP('Просмотры (дано)'!B61150,'Подписчики (дано)'!A:C,3,0)</f>
        <v>44359.329884864674</v>
      </c>
      <c r="F61150" s="7">
        <f t="shared" si="955"/>
        <v>18</v>
      </c>
    </row>
    <row r="61151" spans="1:6" x14ac:dyDescent="0.3">
      <c r="A61151" s="7">
        <v>186750</v>
      </c>
      <c r="B61151" s="7">
        <v>177514</v>
      </c>
      <c r="C61151" s="64">
        <v>44365.778909385117</v>
      </c>
      <c r="D61151" s="7">
        <v>371515</v>
      </c>
      <c r="E61151" s="64">
        <f>VLOOKUP('Просмотры (дано)'!B61151,'Подписчики (дано)'!A:C,3,0)</f>
        <v>44345.575463176647</v>
      </c>
      <c r="F61151" s="7">
        <f t="shared" si="955"/>
        <v>18</v>
      </c>
    </row>
    <row r="61152" spans="1:6" x14ac:dyDescent="0.3">
      <c r="A61152" s="7">
        <v>186753</v>
      </c>
      <c r="B61152" s="7">
        <v>120638</v>
      </c>
      <c r="C61152" s="64">
        <v>44365.779718446604</v>
      </c>
      <c r="D61152" s="7">
        <v>394819</v>
      </c>
      <c r="E61152" s="64">
        <f>VLOOKUP('Просмотры (дано)'!B61152,'Подписчики (дано)'!A:C,3,0)</f>
        <v>44333.953449715096</v>
      </c>
      <c r="F61152" s="7">
        <f t="shared" si="955"/>
        <v>18</v>
      </c>
    </row>
    <row r="61153" spans="1:6" x14ac:dyDescent="0.3">
      <c r="A61153" s="7">
        <v>186754</v>
      </c>
      <c r="B61153" s="7">
        <v>1868</v>
      </c>
      <c r="C61153" s="64">
        <v>44365.780122977347</v>
      </c>
      <c r="D61153" s="7">
        <v>266075</v>
      </c>
      <c r="E61153" s="64">
        <f>VLOOKUP('Просмотры (дано)'!B61153,'Подписчики (дано)'!A:C,3,0)</f>
        <v>44285.17115498575</v>
      </c>
      <c r="F61153" s="7">
        <f t="shared" si="955"/>
        <v>18</v>
      </c>
    </row>
    <row r="61154" spans="1:6" x14ac:dyDescent="0.3">
      <c r="A61154" s="7">
        <v>186755</v>
      </c>
      <c r="B61154" s="7">
        <v>28041</v>
      </c>
      <c r="C61154" s="64">
        <v>44365.780122977347</v>
      </c>
      <c r="D61154" s="7">
        <v>235960</v>
      </c>
      <c r="E61154" s="64">
        <f>VLOOKUP('Просмотры (дано)'!B61154,'Подписчики (дано)'!A:C,3,0)</f>
        <v>44341.963507336179</v>
      </c>
      <c r="F61154" s="7">
        <f t="shared" si="955"/>
        <v>18</v>
      </c>
    </row>
    <row r="61155" spans="1:6" x14ac:dyDescent="0.3">
      <c r="A61155" s="7">
        <v>186756</v>
      </c>
      <c r="B61155" s="7">
        <v>273431</v>
      </c>
      <c r="C61155" s="64">
        <v>44365.780122977347</v>
      </c>
      <c r="D61155" s="7">
        <v>108812</v>
      </c>
      <c r="E61155" s="64">
        <f>VLOOKUP('Просмотры (дано)'!B61155,'Подписчики (дано)'!A:C,3,0)</f>
        <v>44296.822291844728</v>
      </c>
      <c r="F61155" s="7">
        <f t="shared" si="955"/>
        <v>18</v>
      </c>
    </row>
    <row r="61156" spans="1:6" x14ac:dyDescent="0.3">
      <c r="A61156" s="7">
        <v>186757</v>
      </c>
      <c r="B61156" s="7">
        <v>271522</v>
      </c>
      <c r="C61156" s="64">
        <v>44365.780932038833</v>
      </c>
      <c r="D61156" s="7">
        <v>78899</v>
      </c>
      <c r="E61156" s="64">
        <f>VLOOKUP('Просмотры (дано)'!B61156,'Подписчики (дано)'!A:C,3,0)</f>
        <v>44303.245181837607</v>
      </c>
      <c r="F61156" s="7">
        <f t="shared" si="955"/>
        <v>18</v>
      </c>
    </row>
    <row r="61157" spans="1:6" x14ac:dyDescent="0.3">
      <c r="A61157" s="7">
        <v>186761</v>
      </c>
      <c r="B61157" s="7">
        <v>72149</v>
      </c>
      <c r="C61157" s="64">
        <v>44365.781741100327</v>
      </c>
      <c r="D61157" s="7">
        <v>248817</v>
      </c>
      <c r="E61157" s="64">
        <f>VLOOKUP('Просмотры (дано)'!B61157,'Подписчики (дано)'!A:C,3,0)</f>
        <v>44365.252397649572</v>
      </c>
      <c r="F61157" s="7">
        <f t="shared" si="955"/>
        <v>18</v>
      </c>
    </row>
    <row r="61158" spans="1:6" x14ac:dyDescent="0.3">
      <c r="A61158" s="7">
        <v>186764</v>
      </c>
      <c r="B61158" s="7">
        <v>151503</v>
      </c>
      <c r="C61158" s="64">
        <v>44365.781741100327</v>
      </c>
      <c r="D61158" s="7">
        <v>347393</v>
      </c>
      <c r="E61158" s="64">
        <f>VLOOKUP('Просмотры (дано)'!B61158,'Подписчики (дано)'!A:C,3,0)</f>
        <v>44309.340520797727</v>
      </c>
      <c r="F61158" s="7">
        <f t="shared" si="955"/>
        <v>18</v>
      </c>
    </row>
    <row r="61159" spans="1:6" x14ac:dyDescent="0.3">
      <c r="A61159" s="7">
        <v>186766</v>
      </c>
      <c r="B61159" s="7">
        <v>60455</v>
      </c>
      <c r="C61159" s="64">
        <v>44365.78214563107</v>
      </c>
      <c r="D61159" s="7">
        <v>2004</v>
      </c>
      <c r="E61159" s="64">
        <f>VLOOKUP('Просмотры (дано)'!B61159,'Подписчики (дано)'!A:C,3,0)</f>
        <v>44336.885879558402</v>
      </c>
      <c r="F61159" s="7">
        <f t="shared" si="955"/>
        <v>18</v>
      </c>
    </row>
    <row r="61160" spans="1:6" x14ac:dyDescent="0.3">
      <c r="A61160" s="7">
        <v>186771</v>
      </c>
      <c r="B61160" s="7">
        <v>300137</v>
      </c>
      <c r="C61160" s="64">
        <v>44365.78214563107</v>
      </c>
      <c r="D61160" s="7">
        <v>191893</v>
      </c>
      <c r="E61160" s="64">
        <f>VLOOKUP('Просмотры (дано)'!B61160,'Подписчики (дано)'!A:C,3,0)</f>
        <v>44325.735758725066</v>
      </c>
      <c r="F61160" s="7">
        <f t="shared" si="955"/>
        <v>18</v>
      </c>
    </row>
    <row r="61161" spans="1:6" x14ac:dyDescent="0.3">
      <c r="A61161" s="7">
        <v>186775</v>
      </c>
      <c r="B61161" s="7">
        <v>64496</v>
      </c>
      <c r="C61161" s="64">
        <v>44365.7833592233</v>
      </c>
      <c r="D61161" s="7">
        <v>229106</v>
      </c>
      <c r="E61161" s="64">
        <f>VLOOKUP('Просмотры (дано)'!B61161,'Подписчики (дано)'!A:C,3,0)</f>
        <v>44304.945475106841</v>
      </c>
      <c r="F61161" s="7">
        <f t="shared" si="955"/>
        <v>18</v>
      </c>
    </row>
    <row r="61162" spans="1:6" x14ac:dyDescent="0.3">
      <c r="A61162" s="7">
        <v>186776</v>
      </c>
      <c r="B61162" s="7">
        <v>129936</v>
      </c>
      <c r="C61162" s="64">
        <v>44365.784572815537</v>
      </c>
      <c r="D61162" s="7">
        <v>230507</v>
      </c>
      <c r="E61162" s="64">
        <f>VLOOKUP('Просмотры (дано)'!B61162,'Подписчики (дано)'!A:C,3,0)</f>
        <v>44341.018922186609</v>
      </c>
      <c r="F61162" s="7">
        <f t="shared" si="955"/>
        <v>18</v>
      </c>
    </row>
    <row r="61163" spans="1:6" x14ac:dyDescent="0.3">
      <c r="A61163" s="7">
        <v>186777</v>
      </c>
      <c r="B61163" s="7">
        <v>308541</v>
      </c>
      <c r="C61163" s="64">
        <v>44365.78497734628</v>
      </c>
      <c r="D61163" s="7">
        <v>129210</v>
      </c>
      <c r="E61163" s="64">
        <f>VLOOKUP('Просмотры (дано)'!B61163,'Подписчики (дано)'!A:C,3,0)</f>
        <v>44308.473867022789</v>
      </c>
      <c r="F61163" s="7">
        <f t="shared" si="955"/>
        <v>18</v>
      </c>
    </row>
    <row r="61164" spans="1:6" x14ac:dyDescent="0.3">
      <c r="A61164" s="7">
        <v>186780</v>
      </c>
      <c r="B61164" s="7">
        <v>338499</v>
      </c>
      <c r="C61164" s="64">
        <v>44365.78497734628</v>
      </c>
      <c r="D61164" s="7">
        <v>323221</v>
      </c>
      <c r="E61164" s="64">
        <f>VLOOKUP('Просмотры (дано)'!B61164,'Подписчики (дано)'!A:C,3,0)</f>
        <v>44343.977655733615</v>
      </c>
      <c r="F61164" s="7">
        <f t="shared" si="955"/>
        <v>18</v>
      </c>
    </row>
    <row r="61165" spans="1:6" x14ac:dyDescent="0.3">
      <c r="A61165" s="7">
        <v>186782</v>
      </c>
      <c r="B61165" s="7">
        <v>281558</v>
      </c>
      <c r="C61165" s="64">
        <v>44365.785786407767</v>
      </c>
      <c r="D61165" s="7">
        <v>250767</v>
      </c>
      <c r="E61165" s="64">
        <f>VLOOKUP('Просмотры (дано)'!B61165,'Подписчики (дано)'!A:C,3,0)</f>
        <v>44340.462273575504</v>
      </c>
      <c r="F61165" s="7">
        <f t="shared" si="955"/>
        <v>18</v>
      </c>
    </row>
    <row r="61166" spans="1:6" x14ac:dyDescent="0.3">
      <c r="A61166" s="7">
        <v>186787</v>
      </c>
      <c r="B61166" s="7">
        <v>242843</v>
      </c>
      <c r="C61166" s="64">
        <v>44365.78619093851</v>
      </c>
      <c r="D61166" s="7">
        <v>250679</v>
      </c>
      <c r="E61166" s="64">
        <f>VLOOKUP('Просмотры (дано)'!B61166,'Подписчики (дано)'!A:C,3,0)</f>
        <v>44310.675196260687</v>
      </c>
      <c r="F61166" s="7">
        <f t="shared" si="955"/>
        <v>18</v>
      </c>
    </row>
    <row r="61167" spans="1:6" x14ac:dyDescent="0.3">
      <c r="A61167" s="7">
        <v>186790</v>
      </c>
      <c r="B61167" s="7">
        <v>208866</v>
      </c>
      <c r="C61167" s="64">
        <v>44365.787000000004</v>
      </c>
      <c r="D61167" s="7">
        <v>122982</v>
      </c>
      <c r="E61167" s="64">
        <f>VLOOKUP('Просмотры (дано)'!B61167,'Подписчики (дано)'!A:C,3,0)</f>
        <v>44295.575026068378</v>
      </c>
      <c r="F61167" s="7">
        <f t="shared" si="955"/>
        <v>18</v>
      </c>
    </row>
    <row r="61168" spans="1:6" x14ac:dyDescent="0.3">
      <c r="A61168" s="7">
        <v>186792</v>
      </c>
      <c r="B61168" s="7">
        <v>193271</v>
      </c>
      <c r="C61168" s="64">
        <v>44365.78740453074</v>
      </c>
      <c r="D61168" s="7">
        <v>163796</v>
      </c>
      <c r="E61168" s="64">
        <f>VLOOKUP('Просмотры (дано)'!B61168,'Подписчики (дано)'!A:C,3,0)</f>
        <v>44313.257828205125</v>
      </c>
      <c r="F61168" s="7">
        <f t="shared" si="955"/>
        <v>18</v>
      </c>
    </row>
    <row r="61169" spans="1:6" x14ac:dyDescent="0.3">
      <c r="A61169" s="7">
        <v>186795</v>
      </c>
      <c r="B61169" s="7">
        <v>245997</v>
      </c>
      <c r="C61169" s="64">
        <v>44365.788213592234</v>
      </c>
      <c r="D61169" s="7">
        <v>230507</v>
      </c>
      <c r="E61169" s="64">
        <f>VLOOKUP('Просмотры (дано)'!B61169,'Подписчики (дано)'!A:C,3,0)</f>
        <v>44311.618000391732</v>
      </c>
      <c r="F61169" s="7">
        <f t="shared" si="955"/>
        <v>18</v>
      </c>
    </row>
    <row r="61170" spans="1:6" x14ac:dyDescent="0.3">
      <c r="A61170" s="7">
        <v>186796</v>
      </c>
      <c r="B61170" s="7">
        <v>35195</v>
      </c>
      <c r="C61170" s="64">
        <v>44365.788618122977</v>
      </c>
      <c r="D61170" s="7">
        <v>111368</v>
      </c>
      <c r="E61170" s="64">
        <f>VLOOKUP('Просмотры (дано)'!B61170,'Подписчики (дано)'!A:C,3,0)</f>
        <v>44360.343886930197</v>
      </c>
      <c r="F61170" s="7">
        <f t="shared" si="955"/>
        <v>18</v>
      </c>
    </row>
    <row r="61171" spans="1:6" x14ac:dyDescent="0.3">
      <c r="A61171" s="7">
        <v>186798</v>
      </c>
      <c r="B61171" s="7">
        <v>306237</v>
      </c>
      <c r="C61171" s="64">
        <v>44365.788618122977</v>
      </c>
      <c r="D61171" s="7">
        <v>472712</v>
      </c>
      <c r="E61171" s="64">
        <f>VLOOKUP('Просмотры (дано)'!B61171,'Подписчики (дано)'!A:C,3,0)</f>
        <v>44344.961676353276</v>
      </c>
      <c r="F61171" s="7">
        <f t="shared" si="955"/>
        <v>18</v>
      </c>
    </row>
    <row r="61172" spans="1:6" x14ac:dyDescent="0.3">
      <c r="A61172" s="7">
        <v>186802</v>
      </c>
      <c r="B61172" s="7">
        <v>326800</v>
      </c>
      <c r="C61172" s="64">
        <v>44365.788618122977</v>
      </c>
      <c r="D61172" s="7">
        <v>154256</v>
      </c>
      <c r="E61172" s="64">
        <f>VLOOKUP('Просмотры (дано)'!B61172,'Подписчики (дано)'!A:C,3,0)</f>
        <v>44339.362491809123</v>
      </c>
      <c r="F61172" s="7">
        <f t="shared" si="955"/>
        <v>18</v>
      </c>
    </row>
    <row r="61173" spans="1:6" x14ac:dyDescent="0.3">
      <c r="A61173" s="7">
        <v>186806</v>
      </c>
      <c r="B61173" s="7">
        <v>107292</v>
      </c>
      <c r="C61173" s="64">
        <v>44365.790236245957</v>
      </c>
      <c r="D61173" s="7">
        <v>118549</v>
      </c>
      <c r="E61173" s="64">
        <f>VLOOKUP('Просмотры (дано)'!B61173,'Подписчики (дано)'!A:C,3,0)</f>
        <v>44312.090855733615</v>
      </c>
      <c r="F61173" s="7">
        <f t="shared" si="955"/>
        <v>18</v>
      </c>
    </row>
    <row r="61174" spans="1:6" x14ac:dyDescent="0.3">
      <c r="A61174" s="7">
        <v>186810</v>
      </c>
      <c r="B61174" s="7">
        <v>246744</v>
      </c>
      <c r="C61174" s="64">
        <v>44365.790236245957</v>
      </c>
      <c r="D61174" s="7">
        <v>303008</v>
      </c>
      <c r="E61174" s="64">
        <f>VLOOKUP('Просмотры (дано)'!B61174,'Подписчики (дано)'!A:C,3,0)</f>
        <v>44356.45373137464</v>
      </c>
      <c r="F61174" s="7">
        <f t="shared" si="955"/>
        <v>18</v>
      </c>
    </row>
    <row r="61175" spans="1:6" x14ac:dyDescent="0.3">
      <c r="A61175" s="7">
        <v>186815</v>
      </c>
      <c r="B61175" s="7">
        <v>264806</v>
      </c>
      <c r="C61175" s="64">
        <v>44365.790236245957</v>
      </c>
      <c r="D61175" s="7">
        <v>433508</v>
      </c>
      <c r="E61175" s="64">
        <f>VLOOKUP('Просмотры (дано)'!B61175,'Подписчики (дано)'!A:C,3,0)</f>
        <v>44312.839345049862</v>
      </c>
      <c r="F61175" s="7">
        <f t="shared" si="955"/>
        <v>18</v>
      </c>
    </row>
    <row r="61176" spans="1:6" x14ac:dyDescent="0.3">
      <c r="A61176" s="7">
        <v>186819</v>
      </c>
      <c r="B61176" s="7">
        <v>339464</v>
      </c>
      <c r="C61176" s="64">
        <v>44365.790236245957</v>
      </c>
      <c r="D61176" s="7">
        <v>191893</v>
      </c>
      <c r="E61176" s="64">
        <f>VLOOKUP('Просмотры (дано)'!B61176,'Подписчики (дано)'!A:C,3,0)</f>
        <v>44310.046407621085</v>
      </c>
      <c r="F61176" s="7">
        <f t="shared" si="955"/>
        <v>18</v>
      </c>
    </row>
    <row r="61177" spans="1:6" x14ac:dyDescent="0.3">
      <c r="A61177" s="7">
        <v>186822</v>
      </c>
      <c r="B61177" s="7">
        <v>131467</v>
      </c>
      <c r="C61177" s="64">
        <v>44365.790333333338</v>
      </c>
      <c r="D61177" s="7">
        <v>341844</v>
      </c>
      <c r="E61177" s="64">
        <f>VLOOKUP('Просмотры (дано)'!B61177,'Подписчики (дано)'!A:C,3,0)</f>
        <v>44341.029605270654</v>
      </c>
      <c r="F61177" s="7">
        <f t="shared" si="955"/>
        <v>18</v>
      </c>
    </row>
    <row r="61178" spans="1:6" x14ac:dyDescent="0.3">
      <c r="A61178" s="7">
        <v>186824</v>
      </c>
      <c r="B61178" s="7">
        <v>41510</v>
      </c>
      <c r="C61178" s="64">
        <v>44365.790640776693</v>
      </c>
      <c r="D61178" s="7">
        <v>470762</v>
      </c>
      <c r="E61178" s="64">
        <f>VLOOKUP('Просмотры (дано)'!B61178,'Подписчики (дано)'!A:C,3,0)</f>
        <v>44330.790317058403</v>
      </c>
      <c r="F61178" s="7">
        <f t="shared" si="955"/>
        <v>18</v>
      </c>
    </row>
    <row r="61179" spans="1:6" x14ac:dyDescent="0.3">
      <c r="A61179" s="7">
        <v>186825</v>
      </c>
      <c r="B61179" s="7">
        <v>22368</v>
      </c>
      <c r="C61179" s="64">
        <v>44365.792999999998</v>
      </c>
      <c r="D61179" s="7">
        <v>302612</v>
      </c>
      <c r="E61179" s="64">
        <f>VLOOKUP('Просмотры (дано)'!B61179,'Подписчики (дано)'!A:C,3,0)</f>
        <v>44306.397819123937</v>
      </c>
      <c r="F61179" s="7">
        <f t="shared" si="955"/>
        <v>19</v>
      </c>
    </row>
    <row r="61180" spans="1:6" x14ac:dyDescent="0.3">
      <c r="A61180" s="7">
        <v>186829</v>
      </c>
      <c r="B61180" s="7">
        <v>155447</v>
      </c>
      <c r="C61180" s="64">
        <v>44365.793472491911</v>
      </c>
      <c r="D61180" s="7">
        <v>460633</v>
      </c>
      <c r="E61180" s="64">
        <f>VLOOKUP('Просмотры (дано)'!B61180,'Подписчики (дано)'!A:C,3,0)</f>
        <v>44364.612526068377</v>
      </c>
      <c r="F61180" s="7">
        <f t="shared" si="955"/>
        <v>19</v>
      </c>
    </row>
    <row r="61181" spans="1:6" x14ac:dyDescent="0.3">
      <c r="A61181" s="7">
        <v>186830</v>
      </c>
      <c r="B61181" s="7">
        <v>343566</v>
      </c>
      <c r="C61181" s="64">
        <v>44365.793472491911</v>
      </c>
      <c r="D61181" s="7">
        <v>21760</v>
      </c>
      <c r="E61181" s="64">
        <f>VLOOKUP('Просмотры (дано)'!B61181,'Подписчики (дано)'!A:C,3,0)</f>
        <v>44293.72082289886</v>
      </c>
      <c r="F61181" s="7">
        <f t="shared" si="955"/>
        <v>19</v>
      </c>
    </row>
    <row r="61182" spans="1:6" x14ac:dyDescent="0.3">
      <c r="A61182" s="7">
        <v>186831</v>
      </c>
      <c r="B61182" s="7">
        <v>57930</v>
      </c>
      <c r="C61182" s="64">
        <v>44365.793877022654</v>
      </c>
      <c r="D61182" s="7">
        <v>2470</v>
      </c>
      <c r="E61182" s="64">
        <f>VLOOKUP('Просмотры (дано)'!B61182,'Подписчики (дано)'!A:C,3,0)</f>
        <v>44295.130205199435</v>
      </c>
      <c r="F61182" s="7">
        <f t="shared" si="955"/>
        <v>19</v>
      </c>
    </row>
    <row r="61183" spans="1:6" x14ac:dyDescent="0.3">
      <c r="A61183" s="7">
        <v>186835</v>
      </c>
      <c r="B61183" s="7">
        <v>55052</v>
      </c>
      <c r="C61183" s="64">
        <v>44365.794281553397</v>
      </c>
      <c r="D61183" s="7">
        <v>104958</v>
      </c>
      <c r="E61183" s="64">
        <f>VLOOKUP('Просмотры (дано)'!B61183,'Подписчики (дано)'!A:C,3,0)</f>
        <v>44343.245881908835</v>
      </c>
      <c r="F61183" s="7">
        <f t="shared" si="955"/>
        <v>19</v>
      </c>
    </row>
    <row r="61184" spans="1:6" x14ac:dyDescent="0.3">
      <c r="A61184" s="7">
        <v>186839</v>
      </c>
      <c r="B61184" s="7">
        <v>131732</v>
      </c>
      <c r="C61184" s="64">
        <v>44365.794333333339</v>
      </c>
      <c r="D61184" s="7">
        <v>452568</v>
      </c>
      <c r="E61184" s="64">
        <f>VLOOKUP('Просмотры (дано)'!B61184,'Подписчики (дано)'!A:C,3,0)</f>
        <v>44342.766697150997</v>
      </c>
      <c r="F61184" s="7">
        <f t="shared" si="955"/>
        <v>19</v>
      </c>
    </row>
    <row r="61185" spans="1:6" x14ac:dyDescent="0.3">
      <c r="A61185" s="7">
        <v>186842</v>
      </c>
      <c r="B61185" s="7">
        <v>196804</v>
      </c>
      <c r="C61185" s="64">
        <v>44365.79468608414</v>
      </c>
      <c r="D61185" s="7">
        <v>86587</v>
      </c>
      <c r="E61185" s="64">
        <f>VLOOKUP('Просмотры (дано)'!B61185,'Подписчики (дано)'!A:C,3,0)</f>
        <v>44361.122371937323</v>
      </c>
      <c r="F61185" s="7">
        <f t="shared" si="955"/>
        <v>19</v>
      </c>
    </row>
    <row r="61186" spans="1:6" x14ac:dyDescent="0.3">
      <c r="A61186" s="7">
        <v>186845</v>
      </c>
      <c r="B61186" s="7">
        <v>321696</v>
      </c>
      <c r="C61186" s="64">
        <v>44365.794686084148</v>
      </c>
      <c r="D61186" s="7">
        <v>347008</v>
      </c>
      <c r="E61186" s="64">
        <f>VLOOKUP('Просмотры (дано)'!B61186,'Подписчики (дано)'!A:C,3,0)</f>
        <v>44307.898592058402</v>
      </c>
      <c r="F61186" s="7">
        <f t="shared" si="955"/>
        <v>19</v>
      </c>
    </row>
    <row r="61187" spans="1:6" x14ac:dyDescent="0.3">
      <c r="A61187" s="7">
        <v>186849</v>
      </c>
      <c r="B61187" s="7">
        <v>152726</v>
      </c>
      <c r="C61187" s="64">
        <v>44365.795090614884</v>
      </c>
      <c r="D61187" s="7">
        <v>241927</v>
      </c>
      <c r="E61187" s="64">
        <f>VLOOKUP('Просмотры (дано)'!B61187,'Подписчики (дано)'!A:C,3,0)</f>
        <v>44346.788446047016</v>
      </c>
      <c r="F61187" s="7">
        <f t="shared" ref="F61187:F61250" si="956">HOUR(C61187)</f>
        <v>19</v>
      </c>
    </row>
    <row r="61188" spans="1:6" x14ac:dyDescent="0.3">
      <c r="A61188" s="7">
        <v>186851</v>
      </c>
      <c r="B61188" s="7">
        <v>212601</v>
      </c>
      <c r="C61188" s="64">
        <v>44365.795090614891</v>
      </c>
      <c r="D61188" s="7">
        <v>86587</v>
      </c>
      <c r="E61188" s="64">
        <f>VLOOKUP('Просмотры (дано)'!B61188,'Подписчики (дано)'!A:C,3,0)</f>
        <v>44339.335834401711</v>
      </c>
      <c r="F61188" s="7">
        <f t="shared" si="956"/>
        <v>19</v>
      </c>
    </row>
    <row r="61189" spans="1:6" x14ac:dyDescent="0.3">
      <c r="A61189" s="7">
        <v>186855</v>
      </c>
      <c r="B61189" s="7">
        <v>173592</v>
      </c>
      <c r="C61189" s="64">
        <v>44365.796304207121</v>
      </c>
      <c r="D61189" s="7">
        <v>145779</v>
      </c>
      <c r="E61189" s="64">
        <f>VLOOKUP('Просмотры (дано)'!B61189,'Подписчики (дано)'!A:C,3,0)</f>
        <v>44324.554532799142</v>
      </c>
      <c r="F61189" s="7">
        <f t="shared" si="956"/>
        <v>19</v>
      </c>
    </row>
    <row r="61190" spans="1:6" x14ac:dyDescent="0.3">
      <c r="A61190" s="7">
        <v>186860</v>
      </c>
      <c r="B61190" s="7">
        <v>195116</v>
      </c>
      <c r="C61190" s="64">
        <v>44365.796708737864</v>
      </c>
      <c r="D61190" s="7">
        <v>121577</v>
      </c>
      <c r="E61190" s="64">
        <f>VLOOKUP('Просмотры (дано)'!B61190,'Подписчики (дано)'!A:C,3,0)</f>
        <v>44305.433320584052</v>
      </c>
      <c r="F61190" s="7">
        <f t="shared" si="956"/>
        <v>19</v>
      </c>
    </row>
    <row r="61191" spans="1:6" x14ac:dyDescent="0.3">
      <c r="A61191" s="7">
        <v>186864</v>
      </c>
      <c r="B61191" s="7">
        <v>113523</v>
      </c>
      <c r="C61191" s="64">
        <v>44365.797113268607</v>
      </c>
      <c r="D61191" s="7">
        <v>94400</v>
      </c>
      <c r="E61191" s="64">
        <f>VLOOKUP('Просмотры (дано)'!B61191,'Подписчики (дано)'!A:C,3,0)</f>
        <v>44317.021461324788</v>
      </c>
      <c r="F61191" s="7">
        <f t="shared" si="956"/>
        <v>19</v>
      </c>
    </row>
    <row r="61192" spans="1:6" x14ac:dyDescent="0.3">
      <c r="A61192" s="7">
        <v>186865</v>
      </c>
      <c r="B61192" s="7">
        <v>89485</v>
      </c>
      <c r="C61192" s="64">
        <v>44365.79751779935</v>
      </c>
      <c r="D61192" s="7">
        <v>146115</v>
      </c>
      <c r="E61192" s="64">
        <f>VLOOKUP('Просмотры (дано)'!B61192,'Подписчики (дано)'!A:C,3,0)</f>
        <v>44302.898509437327</v>
      </c>
      <c r="F61192" s="7">
        <f t="shared" si="956"/>
        <v>19</v>
      </c>
    </row>
    <row r="61193" spans="1:6" x14ac:dyDescent="0.3">
      <c r="A61193" s="7">
        <v>186870</v>
      </c>
      <c r="B61193" s="7">
        <v>170187</v>
      </c>
      <c r="C61193" s="64">
        <v>44365.797922330094</v>
      </c>
      <c r="D61193" s="7">
        <v>117699</v>
      </c>
      <c r="E61193" s="64">
        <f>VLOOKUP('Просмотры (дано)'!B61193,'Подписчики (дано)'!A:C,3,0)</f>
        <v>44317.799908938752</v>
      </c>
      <c r="F61193" s="7">
        <f t="shared" si="956"/>
        <v>19</v>
      </c>
    </row>
    <row r="61194" spans="1:6" x14ac:dyDescent="0.3">
      <c r="A61194" s="7">
        <v>186872</v>
      </c>
      <c r="B61194" s="7">
        <v>105586</v>
      </c>
      <c r="C61194" s="64">
        <v>44365.798326860844</v>
      </c>
      <c r="D61194" s="7">
        <v>238334</v>
      </c>
      <c r="E61194" s="64">
        <f>VLOOKUP('Просмотры (дано)'!B61194,'Подписчики (дано)'!A:C,3,0)</f>
        <v>44364.172070085471</v>
      </c>
      <c r="F61194" s="7">
        <f t="shared" si="956"/>
        <v>19</v>
      </c>
    </row>
    <row r="61195" spans="1:6" x14ac:dyDescent="0.3">
      <c r="A61195" s="7">
        <v>186874</v>
      </c>
      <c r="B61195" s="7">
        <v>270185</v>
      </c>
      <c r="C61195" s="64">
        <v>44365.798326860844</v>
      </c>
      <c r="D61195" s="7">
        <v>411922</v>
      </c>
      <c r="E61195" s="64">
        <f>VLOOKUP('Просмотры (дано)'!B61195,'Подписчики (дано)'!A:C,3,0)</f>
        <v>44308.540764245015</v>
      </c>
      <c r="F61195" s="7">
        <f t="shared" si="956"/>
        <v>19</v>
      </c>
    </row>
    <row r="61196" spans="1:6" x14ac:dyDescent="0.3">
      <c r="A61196" s="7">
        <v>186879</v>
      </c>
      <c r="B61196" s="7">
        <v>339712</v>
      </c>
      <c r="C61196" s="64">
        <v>44365.798326860844</v>
      </c>
      <c r="D61196" s="7">
        <v>226626</v>
      </c>
      <c r="E61196" s="64">
        <f>VLOOKUP('Просмотры (дано)'!B61196,'Подписчики (дано)'!A:C,3,0)</f>
        <v>44310.792765206548</v>
      </c>
      <c r="F61196" s="7">
        <f t="shared" si="956"/>
        <v>19</v>
      </c>
    </row>
    <row r="61197" spans="1:6" x14ac:dyDescent="0.3">
      <c r="A61197" s="7">
        <v>186883</v>
      </c>
      <c r="B61197" s="7">
        <v>160157</v>
      </c>
      <c r="C61197" s="64">
        <v>44365.79873139158</v>
      </c>
      <c r="D61197" s="7">
        <v>230507</v>
      </c>
      <c r="E61197" s="64">
        <f>VLOOKUP('Просмотры (дано)'!B61197,'Подписчики (дано)'!A:C,3,0)</f>
        <v>44341.956757122512</v>
      </c>
      <c r="F61197" s="7">
        <f t="shared" si="956"/>
        <v>19</v>
      </c>
    </row>
    <row r="61198" spans="1:6" x14ac:dyDescent="0.3">
      <c r="A61198" s="7">
        <v>186884</v>
      </c>
      <c r="B61198" s="7">
        <v>62951</v>
      </c>
      <c r="C61198" s="64">
        <v>44365.799944983824</v>
      </c>
      <c r="D61198" s="7">
        <v>208125</v>
      </c>
      <c r="E61198" s="64">
        <f>VLOOKUP('Просмотры (дано)'!B61198,'Подписчики (дано)'!A:C,3,0)</f>
        <v>44365.255803668086</v>
      </c>
      <c r="F61198" s="7">
        <f t="shared" si="956"/>
        <v>19</v>
      </c>
    </row>
    <row r="61199" spans="1:6" x14ac:dyDescent="0.3">
      <c r="A61199" s="7">
        <v>186888</v>
      </c>
      <c r="B61199" s="7">
        <v>348289</v>
      </c>
      <c r="C61199" s="64">
        <v>44365.800666666662</v>
      </c>
      <c r="D61199" s="7">
        <v>411922</v>
      </c>
      <c r="E61199" s="64">
        <f>VLOOKUP('Просмотры (дано)'!B61199,'Подписчики (дано)'!A:C,3,0)</f>
        <v>44285.545619373217</v>
      </c>
      <c r="F61199" s="7">
        <f t="shared" si="956"/>
        <v>19</v>
      </c>
    </row>
    <row r="61200" spans="1:6" x14ac:dyDescent="0.3">
      <c r="A61200" s="7">
        <v>186889</v>
      </c>
      <c r="B61200" s="7">
        <v>337142</v>
      </c>
      <c r="C61200" s="64">
        <v>44365.801158576054</v>
      </c>
      <c r="D61200" s="7">
        <v>183041</v>
      </c>
      <c r="E61200" s="64">
        <f>VLOOKUP('Просмотры (дано)'!B61200,'Подписчики (дано)'!A:C,3,0)</f>
        <v>44336.65735384616</v>
      </c>
      <c r="F61200" s="7">
        <f t="shared" si="956"/>
        <v>19</v>
      </c>
    </row>
    <row r="61201" spans="1:6" x14ac:dyDescent="0.3">
      <c r="A61201" s="7">
        <v>186890</v>
      </c>
      <c r="B61201" s="7">
        <v>91298</v>
      </c>
      <c r="C61201" s="64">
        <v>44365.801563106797</v>
      </c>
      <c r="D61201" s="7">
        <v>250679</v>
      </c>
      <c r="E61201" s="64">
        <f>VLOOKUP('Просмотры (дано)'!B61201,'Подписчики (дано)'!A:C,3,0)</f>
        <v>44343.910589992884</v>
      </c>
      <c r="F61201" s="7">
        <f t="shared" si="956"/>
        <v>19</v>
      </c>
    </row>
    <row r="61202" spans="1:6" x14ac:dyDescent="0.3">
      <c r="A61202" s="7">
        <v>186891</v>
      </c>
      <c r="B61202" s="7">
        <v>150187</v>
      </c>
      <c r="C61202" s="64">
        <v>44365.801563106797</v>
      </c>
      <c r="D61202" s="7">
        <v>182191</v>
      </c>
      <c r="E61202" s="64">
        <f>VLOOKUP('Просмотры (дано)'!B61202,'Подписчики (дано)'!A:C,3,0)</f>
        <v>44342.375097435899</v>
      </c>
      <c r="F61202" s="7">
        <f t="shared" si="956"/>
        <v>19</v>
      </c>
    </row>
    <row r="61203" spans="1:6" x14ac:dyDescent="0.3">
      <c r="A61203" s="7">
        <v>186894</v>
      </c>
      <c r="B61203" s="7">
        <v>267179</v>
      </c>
      <c r="C61203" s="64">
        <v>44365.801563106797</v>
      </c>
      <c r="D61203" s="7">
        <v>297015</v>
      </c>
      <c r="E61203" s="64">
        <f>VLOOKUP('Просмотры (дано)'!B61203,'Подписчики (дано)'!A:C,3,0)</f>
        <v>44309.010929522789</v>
      </c>
      <c r="F61203" s="7">
        <f t="shared" si="956"/>
        <v>19</v>
      </c>
    </row>
    <row r="61204" spans="1:6" x14ac:dyDescent="0.3">
      <c r="A61204" s="7">
        <v>186895</v>
      </c>
      <c r="B61204" s="7">
        <v>60222</v>
      </c>
      <c r="C61204" s="64">
        <v>44365.801967637541</v>
      </c>
      <c r="D61204" s="7">
        <v>405685</v>
      </c>
      <c r="E61204" s="64">
        <f>VLOOKUP('Просмотры (дано)'!B61204,'Подписчики (дано)'!A:C,3,0)</f>
        <v>44310.844209686613</v>
      </c>
      <c r="F61204" s="7">
        <f t="shared" si="956"/>
        <v>19</v>
      </c>
    </row>
    <row r="61205" spans="1:6" x14ac:dyDescent="0.3">
      <c r="A61205" s="7">
        <v>186900</v>
      </c>
      <c r="B61205" s="7">
        <v>242846</v>
      </c>
      <c r="C61205" s="64">
        <v>44365.802333333333</v>
      </c>
      <c r="D61205" s="7">
        <v>283433</v>
      </c>
      <c r="E61205" s="64">
        <f>VLOOKUP('Просмотры (дано)'!B61205,'Подписчики (дано)'!A:C,3,0)</f>
        <v>44343.866651103992</v>
      </c>
      <c r="F61205" s="7">
        <f t="shared" si="956"/>
        <v>19</v>
      </c>
    </row>
    <row r="61206" spans="1:6" x14ac:dyDescent="0.3">
      <c r="A61206" s="7">
        <v>186903</v>
      </c>
      <c r="B61206" s="7">
        <v>148363</v>
      </c>
      <c r="C61206" s="64">
        <v>44365.802776699034</v>
      </c>
      <c r="D61206" s="7">
        <v>150225</v>
      </c>
      <c r="E61206" s="64">
        <f>VLOOKUP('Просмотры (дано)'!B61206,'Подписчики (дано)'!A:C,3,0)</f>
        <v>44337.893224715102</v>
      </c>
      <c r="F61206" s="7">
        <f t="shared" si="956"/>
        <v>19</v>
      </c>
    </row>
    <row r="61207" spans="1:6" x14ac:dyDescent="0.3">
      <c r="A61207" s="7">
        <v>186905</v>
      </c>
      <c r="B61207" s="7">
        <v>136162</v>
      </c>
      <c r="C61207" s="64">
        <v>44365.803181229778</v>
      </c>
      <c r="D61207" s="7">
        <v>347008</v>
      </c>
      <c r="E61207" s="64">
        <f>VLOOKUP('Просмотры (дано)'!B61207,'Подписчики (дано)'!A:C,3,0)</f>
        <v>44293.53974537037</v>
      </c>
      <c r="F61207" s="7">
        <f t="shared" si="956"/>
        <v>19</v>
      </c>
    </row>
    <row r="61208" spans="1:6" x14ac:dyDescent="0.3">
      <c r="A61208" s="7">
        <v>186909</v>
      </c>
      <c r="B61208" s="7">
        <v>32671</v>
      </c>
      <c r="C61208" s="64">
        <v>44365.804799352751</v>
      </c>
      <c r="D61208" s="7">
        <v>140573</v>
      </c>
      <c r="E61208" s="64">
        <f>VLOOKUP('Просмотры (дано)'!B61208,'Подписчики (дано)'!A:C,3,0)</f>
        <v>44337.038224715099</v>
      </c>
      <c r="F61208" s="7">
        <f t="shared" si="956"/>
        <v>19</v>
      </c>
    </row>
    <row r="61209" spans="1:6" x14ac:dyDescent="0.3">
      <c r="A61209" s="7">
        <v>186911</v>
      </c>
      <c r="B61209" s="7">
        <v>87511</v>
      </c>
      <c r="C61209" s="64">
        <v>44365.804799352751</v>
      </c>
      <c r="D61209" s="7">
        <v>222412</v>
      </c>
      <c r="E61209" s="64">
        <f>VLOOKUP('Просмотры (дано)'!B61209,'Подписчики (дано)'!A:C,3,0)</f>
        <v>44351.984070049861</v>
      </c>
      <c r="F61209" s="7">
        <f t="shared" si="956"/>
        <v>19</v>
      </c>
    </row>
    <row r="61210" spans="1:6" x14ac:dyDescent="0.3">
      <c r="A61210" s="7">
        <v>186916</v>
      </c>
      <c r="B61210" s="7">
        <v>52461</v>
      </c>
      <c r="C61210" s="64">
        <v>44365.805203883494</v>
      </c>
      <c r="D61210" s="7">
        <v>122982</v>
      </c>
      <c r="E61210" s="64">
        <f>VLOOKUP('Просмотры (дано)'!B61210,'Подписчики (дано)'!A:C,3,0)</f>
        <v>44308.164894408837</v>
      </c>
      <c r="F61210" s="7">
        <f t="shared" si="956"/>
        <v>19</v>
      </c>
    </row>
    <row r="61211" spans="1:6" x14ac:dyDescent="0.3">
      <c r="A61211" s="7">
        <v>186921</v>
      </c>
      <c r="B61211" s="7">
        <v>278651</v>
      </c>
      <c r="C61211" s="64">
        <v>44365.805666666667</v>
      </c>
      <c r="D61211" s="7">
        <v>120139</v>
      </c>
      <c r="E61211" s="64">
        <f>VLOOKUP('Просмотры (дано)'!B61211,'Подписчики (дано)'!A:C,3,0)</f>
        <v>44330.078465455837</v>
      </c>
      <c r="F61211" s="7">
        <f t="shared" si="956"/>
        <v>19</v>
      </c>
    </row>
    <row r="61212" spans="1:6" x14ac:dyDescent="0.3">
      <c r="A61212" s="7">
        <v>186924</v>
      </c>
      <c r="B61212" s="7">
        <v>122250</v>
      </c>
      <c r="C61212" s="64">
        <v>44365.80601294498</v>
      </c>
      <c r="D61212" s="7">
        <v>123584</v>
      </c>
      <c r="E61212" s="64">
        <f>VLOOKUP('Просмотры (дано)'!B61212,'Подписчики (дано)'!A:C,3,0)</f>
        <v>44344.157463853277</v>
      </c>
      <c r="F61212" s="7">
        <f t="shared" si="956"/>
        <v>19</v>
      </c>
    </row>
    <row r="61213" spans="1:6" x14ac:dyDescent="0.3">
      <c r="A61213" s="7">
        <v>186929</v>
      </c>
      <c r="B61213" s="7">
        <v>185799</v>
      </c>
      <c r="C61213" s="64">
        <v>44365.80601294498</v>
      </c>
      <c r="D61213" s="7">
        <v>230347</v>
      </c>
      <c r="E61213" s="64">
        <f>VLOOKUP('Просмотры (дано)'!B61213,'Подписчики (дано)'!A:C,3,0)</f>
        <v>44343.612483084049</v>
      </c>
      <c r="F61213" s="7">
        <f t="shared" si="956"/>
        <v>19</v>
      </c>
    </row>
    <row r="61214" spans="1:6" x14ac:dyDescent="0.3">
      <c r="A61214" s="7">
        <v>186934</v>
      </c>
      <c r="B61214" s="7">
        <v>206686</v>
      </c>
      <c r="C61214" s="64">
        <v>44365.806417475731</v>
      </c>
      <c r="D61214" s="7">
        <v>301811</v>
      </c>
      <c r="E61214" s="64">
        <f>VLOOKUP('Просмотры (дано)'!B61214,'Подписчики (дано)'!A:C,3,0)</f>
        <v>44342.016103418806</v>
      </c>
      <c r="F61214" s="7">
        <f t="shared" si="956"/>
        <v>19</v>
      </c>
    </row>
    <row r="61215" spans="1:6" x14ac:dyDescent="0.3">
      <c r="A61215" s="7">
        <v>186938</v>
      </c>
      <c r="B61215" s="7">
        <v>149029</v>
      </c>
      <c r="C61215" s="64">
        <v>44365.806822006467</v>
      </c>
      <c r="D61215" s="7">
        <v>470762</v>
      </c>
      <c r="E61215" s="64">
        <f>VLOOKUP('Просмотры (дано)'!B61215,'Подписчики (дано)'!A:C,3,0)</f>
        <v>44342.203085612535</v>
      </c>
      <c r="F61215" s="7">
        <f t="shared" si="956"/>
        <v>19</v>
      </c>
    </row>
    <row r="61216" spans="1:6" x14ac:dyDescent="0.3">
      <c r="A61216" s="7">
        <v>186940</v>
      </c>
      <c r="B61216" s="7">
        <v>305942</v>
      </c>
      <c r="C61216" s="64">
        <v>44365.806822006467</v>
      </c>
      <c r="D61216" s="7">
        <v>473327</v>
      </c>
      <c r="E61216" s="64">
        <f>VLOOKUP('Просмотры (дано)'!B61216,'Подписчики (дано)'!A:C,3,0)</f>
        <v>44337.028369622509</v>
      </c>
      <c r="F61216" s="7">
        <f t="shared" si="956"/>
        <v>19</v>
      </c>
    </row>
    <row r="61217" spans="1:6" x14ac:dyDescent="0.3">
      <c r="A61217" s="7">
        <v>186944</v>
      </c>
      <c r="B61217" s="7">
        <v>82042</v>
      </c>
      <c r="C61217" s="64">
        <v>44365.807333333338</v>
      </c>
      <c r="D61217" s="7">
        <v>158978</v>
      </c>
      <c r="E61217" s="64">
        <f>VLOOKUP('Просмотры (дано)'!B61217,'Подписчики (дано)'!A:C,3,0)</f>
        <v>44340.55252004986</v>
      </c>
      <c r="F61217" s="7">
        <f t="shared" si="956"/>
        <v>19</v>
      </c>
    </row>
    <row r="61218" spans="1:6" x14ac:dyDescent="0.3">
      <c r="A61218" s="7">
        <v>186945</v>
      </c>
      <c r="B61218" s="7">
        <v>21443</v>
      </c>
      <c r="C61218" s="64">
        <v>44365.807631067961</v>
      </c>
      <c r="D61218" s="7">
        <v>233494</v>
      </c>
      <c r="E61218" s="64">
        <f>VLOOKUP('Просмотры (дано)'!B61218,'Подписчики (дано)'!A:C,3,0)</f>
        <v>44365.76922731482</v>
      </c>
      <c r="F61218" s="7">
        <f t="shared" si="956"/>
        <v>19</v>
      </c>
    </row>
    <row r="61219" spans="1:6" x14ac:dyDescent="0.3">
      <c r="A61219" s="7">
        <v>186950</v>
      </c>
      <c r="B61219" s="7">
        <v>294254</v>
      </c>
      <c r="C61219" s="64">
        <v>44365.807631067961</v>
      </c>
      <c r="D61219" s="7">
        <v>306746</v>
      </c>
      <c r="E61219" s="64">
        <f>VLOOKUP('Просмотры (дано)'!B61219,'Подписчики (дано)'!A:C,3,0)</f>
        <v>44345.182516524219</v>
      </c>
      <c r="F61219" s="7">
        <f t="shared" si="956"/>
        <v>19</v>
      </c>
    </row>
    <row r="61220" spans="1:6" x14ac:dyDescent="0.3">
      <c r="A61220" s="7">
        <v>186955</v>
      </c>
      <c r="B61220" s="7">
        <v>55326</v>
      </c>
      <c r="C61220" s="64">
        <v>44365.808035598711</v>
      </c>
      <c r="D61220" s="7">
        <v>407934</v>
      </c>
      <c r="E61220" s="64">
        <f>VLOOKUP('Просмотры (дано)'!B61220,'Подписчики (дано)'!A:C,3,0)</f>
        <v>44354.052766310546</v>
      </c>
      <c r="F61220" s="7">
        <f t="shared" si="956"/>
        <v>19</v>
      </c>
    </row>
    <row r="61221" spans="1:6" x14ac:dyDescent="0.3">
      <c r="A61221" s="7">
        <v>186957</v>
      </c>
      <c r="B61221" s="7">
        <v>85149</v>
      </c>
      <c r="C61221" s="64">
        <v>44365.808035598711</v>
      </c>
      <c r="D61221" s="7">
        <v>158978</v>
      </c>
      <c r="E61221" s="64">
        <f>VLOOKUP('Просмотры (дано)'!B61221,'Подписчики (дано)'!A:C,3,0)</f>
        <v>44344.472452457267</v>
      </c>
      <c r="F61221" s="7">
        <f t="shared" si="956"/>
        <v>19</v>
      </c>
    </row>
    <row r="61222" spans="1:6" x14ac:dyDescent="0.3">
      <c r="A61222" s="7">
        <v>186959</v>
      </c>
      <c r="B61222" s="7">
        <v>174787</v>
      </c>
      <c r="C61222" s="64">
        <v>44365.808035598711</v>
      </c>
      <c r="D61222" s="7">
        <v>378749</v>
      </c>
      <c r="E61222" s="64">
        <f>VLOOKUP('Просмотры (дано)'!B61222,'Подписчики (дано)'!A:C,3,0)</f>
        <v>44349.065396474361</v>
      </c>
      <c r="F61222" s="7">
        <f t="shared" si="956"/>
        <v>19</v>
      </c>
    </row>
    <row r="61223" spans="1:6" x14ac:dyDescent="0.3">
      <c r="A61223" s="7">
        <v>186960</v>
      </c>
      <c r="B61223" s="7">
        <v>254179</v>
      </c>
      <c r="C61223" s="64">
        <v>44365.808035598711</v>
      </c>
      <c r="D61223" s="7">
        <v>219046</v>
      </c>
      <c r="E61223" s="64">
        <f>VLOOKUP('Просмотры (дано)'!B61223,'Подписчики (дано)'!A:C,3,0)</f>
        <v>44333.013822649569</v>
      </c>
      <c r="F61223" s="7">
        <f t="shared" si="956"/>
        <v>19</v>
      </c>
    </row>
    <row r="61224" spans="1:6" x14ac:dyDescent="0.3">
      <c r="A61224" s="7">
        <v>186962</v>
      </c>
      <c r="B61224" s="7">
        <v>30863</v>
      </c>
      <c r="C61224" s="64">
        <v>44365.808440129447</v>
      </c>
      <c r="D61224" s="7">
        <v>406210</v>
      </c>
      <c r="E61224" s="64">
        <f>VLOOKUP('Просмотры (дано)'!B61224,'Подписчики (дано)'!A:C,3,0)</f>
        <v>44307.687157086897</v>
      </c>
      <c r="F61224" s="7">
        <f t="shared" si="956"/>
        <v>19</v>
      </c>
    </row>
    <row r="61225" spans="1:6" x14ac:dyDescent="0.3">
      <c r="A61225" s="7">
        <v>186964</v>
      </c>
      <c r="B61225" s="7">
        <v>234274</v>
      </c>
      <c r="C61225" s="64">
        <v>44365.808440129447</v>
      </c>
      <c r="D61225" s="7">
        <v>15562</v>
      </c>
      <c r="E61225" s="64">
        <f>VLOOKUP('Просмотры (дано)'!B61225,'Подписчики (дано)'!A:C,3,0)</f>
        <v>44297.579249608258</v>
      </c>
      <c r="F61225" s="7">
        <f t="shared" si="956"/>
        <v>19</v>
      </c>
    </row>
    <row r="61226" spans="1:6" x14ac:dyDescent="0.3">
      <c r="A61226" s="7">
        <v>186969</v>
      </c>
      <c r="B61226" s="7">
        <v>244215</v>
      </c>
      <c r="C61226" s="64">
        <v>44365.808440129447</v>
      </c>
      <c r="D61226" s="7">
        <v>107006</v>
      </c>
      <c r="E61226" s="64">
        <f>VLOOKUP('Просмотры (дано)'!B61226,'Подписчики (дано)'!A:C,3,0)</f>
        <v>44314.242087393162</v>
      </c>
      <c r="F61226" s="7">
        <f t="shared" si="956"/>
        <v>19</v>
      </c>
    </row>
    <row r="61227" spans="1:6" x14ac:dyDescent="0.3">
      <c r="A61227" s="7">
        <v>186974</v>
      </c>
      <c r="B61227" s="7">
        <v>289710</v>
      </c>
      <c r="C61227" s="64">
        <v>44365.808440129447</v>
      </c>
      <c r="D61227" s="7">
        <v>204315</v>
      </c>
      <c r="E61227" s="64">
        <f>VLOOKUP('Просмотры (дано)'!B61227,'Подписчики (дано)'!A:C,3,0)</f>
        <v>44312.510797578347</v>
      </c>
      <c r="F61227" s="7">
        <f t="shared" si="956"/>
        <v>19</v>
      </c>
    </row>
    <row r="61228" spans="1:6" x14ac:dyDescent="0.3">
      <c r="A61228" s="7">
        <v>186979</v>
      </c>
      <c r="B61228" s="7">
        <v>321320</v>
      </c>
      <c r="C61228" s="64">
        <v>44365.808844660198</v>
      </c>
      <c r="D61228" s="7">
        <v>250679</v>
      </c>
      <c r="E61228" s="64">
        <f>VLOOKUP('Просмотры (дано)'!B61228,'Подписчики (дано)'!A:C,3,0)</f>
        <v>44309.356035790595</v>
      </c>
      <c r="F61228" s="7">
        <f t="shared" si="956"/>
        <v>19</v>
      </c>
    </row>
    <row r="61229" spans="1:6" x14ac:dyDescent="0.3">
      <c r="A61229" s="7">
        <v>186981</v>
      </c>
      <c r="B61229" s="7">
        <v>101379</v>
      </c>
      <c r="C61229" s="64">
        <v>44365.809249190941</v>
      </c>
      <c r="D61229" s="7">
        <v>180863</v>
      </c>
      <c r="E61229" s="64">
        <f>VLOOKUP('Просмотры (дано)'!B61229,'Подписчики (дано)'!A:C,3,0)</f>
        <v>44323.805281552712</v>
      </c>
      <c r="F61229" s="7">
        <f t="shared" si="956"/>
        <v>19</v>
      </c>
    </row>
    <row r="61230" spans="1:6" x14ac:dyDescent="0.3">
      <c r="A61230" s="7">
        <v>186986</v>
      </c>
      <c r="B61230" s="7">
        <v>101540</v>
      </c>
      <c r="C61230" s="64">
        <v>44365.809249190941</v>
      </c>
      <c r="D61230" s="7">
        <v>118549</v>
      </c>
      <c r="E61230" s="64">
        <f>VLOOKUP('Просмотры (дано)'!B61230,'Подписчики (дано)'!A:C,3,0)</f>
        <v>44326.321029594015</v>
      </c>
      <c r="F61230" s="7">
        <f t="shared" si="956"/>
        <v>19</v>
      </c>
    </row>
    <row r="61231" spans="1:6" x14ac:dyDescent="0.3">
      <c r="A61231" s="7">
        <v>186987</v>
      </c>
      <c r="B61231" s="7">
        <v>325611</v>
      </c>
      <c r="C61231" s="64">
        <v>44365.809653721684</v>
      </c>
      <c r="D61231" s="7">
        <v>188321</v>
      </c>
      <c r="E61231" s="64">
        <f>VLOOKUP('Просмотры (дано)'!B61231,'Подписчики (дано)'!A:C,3,0)</f>
        <v>44349.037424715105</v>
      </c>
      <c r="F61231" s="7">
        <f t="shared" si="956"/>
        <v>19</v>
      </c>
    </row>
    <row r="61232" spans="1:6" x14ac:dyDescent="0.3">
      <c r="A61232" s="7">
        <v>186989</v>
      </c>
      <c r="B61232" s="7">
        <v>251514</v>
      </c>
      <c r="C61232" s="64">
        <v>44365.810058252428</v>
      </c>
      <c r="D61232" s="7">
        <v>341333</v>
      </c>
      <c r="E61232" s="64">
        <f>VLOOKUP('Просмотры (дано)'!B61232,'Подписчики (дано)'!A:C,3,0)</f>
        <v>44313.97889437322</v>
      </c>
      <c r="F61232" s="7">
        <f t="shared" si="956"/>
        <v>19</v>
      </c>
    </row>
    <row r="61233" spans="1:6" x14ac:dyDescent="0.3">
      <c r="A61233" s="7">
        <v>186992</v>
      </c>
      <c r="B61233" s="7">
        <v>253616</v>
      </c>
      <c r="C61233" s="64">
        <v>44365.810058252428</v>
      </c>
      <c r="D61233" s="7">
        <v>357865</v>
      </c>
      <c r="E61233" s="64">
        <f>VLOOKUP('Просмотры (дано)'!B61233,'Подписчики (дано)'!A:C,3,0)</f>
        <v>44345.803168233622</v>
      </c>
      <c r="F61233" s="7">
        <f t="shared" si="956"/>
        <v>19</v>
      </c>
    </row>
    <row r="61234" spans="1:6" x14ac:dyDescent="0.3">
      <c r="A61234" s="7">
        <v>186995</v>
      </c>
      <c r="B61234" s="7">
        <v>54729</v>
      </c>
      <c r="C61234" s="64">
        <v>44365.811271844665</v>
      </c>
      <c r="D61234" s="7">
        <v>150985</v>
      </c>
      <c r="E61234" s="64">
        <f>VLOOKUP('Просмотры (дано)'!B61234,'Подписчики (дано)'!A:C,3,0)</f>
        <v>44364.877496225068</v>
      </c>
      <c r="F61234" s="7">
        <f t="shared" si="956"/>
        <v>19</v>
      </c>
    </row>
    <row r="61235" spans="1:6" x14ac:dyDescent="0.3">
      <c r="A61235" s="7">
        <v>186998</v>
      </c>
      <c r="B61235" s="7">
        <v>55213</v>
      </c>
      <c r="C61235" s="64">
        <v>44365.811271844665</v>
      </c>
      <c r="D61235" s="7">
        <v>238334</v>
      </c>
      <c r="E61235" s="64">
        <f>VLOOKUP('Просмотры (дано)'!B61235,'Подписчики (дано)'!A:C,3,0)</f>
        <v>44346.515071901711</v>
      </c>
      <c r="F61235" s="7">
        <f t="shared" si="956"/>
        <v>19</v>
      </c>
    </row>
    <row r="61236" spans="1:6" x14ac:dyDescent="0.3">
      <c r="A61236" s="7">
        <v>187000</v>
      </c>
      <c r="B61236" s="7">
        <v>83825</v>
      </c>
      <c r="C61236" s="64">
        <v>44365.811271844665</v>
      </c>
      <c r="D61236" s="7">
        <v>250679</v>
      </c>
      <c r="E61236" s="64">
        <f>VLOOKUP('Просмотры (дано)'!B61236,'Подписчики (дано)'!A:C,3,0)</f>
        <v>44312.354495512824</v>
      </c>
      <c r="F61236" s="7">
        <f t="shared" si="956"/>
        <v>19</v>
      </c>
    </row>
    <row r="61237" spans="1:6" x14ac:dyDescent="0.3">
      <c r="A61237" s="7">
        <v>187001</v>
      </c>
      <c r="B61237" s="7">
        <v>164216</v>
      </c>
      <c r="C61237" s="64">
        <v>44365.811676375401</v>
      </c>
      <c r="D61237" s="7">
        <v>429494</v>
      </c>
      <c r="E61237" s="64">
        <f>VLOOKUP('Просмотры (дано)'!B61237,'Подписчики (дано)'!A:C,3,0)</f>
        <v>44309.259689316241</v>
      </c>
      <c r="F61237" s="7">
        <f t="shared" si="956"/>
        <v>19</v>
      </c>
    </row>
    <row r="61238" spans="1:6" x14ac:dyDescent="0.3">
      <c r="A61238" s="7">
        <v>187003</v>
      </c>
      <c r="B61238" s="7">
        <v>120056</v>
      </c>
      <c r="C61238" s="64">
        <v>44365.812333333335</v>
      </c>
      <c r="D61238" s="7">
        <v>145779</v>
      </c>
      <c r="E61238" s="64">
        <f>VLOOKUP('Просмотры (дано)'!B61238,'Подписчики (дано)'!A:C,3,0)</f>
        <v>44315.102713319087</v>
      </c>
      <c r="F61238" s="7">
        <f t="shared" si="956"/>
        <v>19</v>
      </c>
    </row>
    <row r="61239" spans="1:6" x14ac:dyDescent="0.3">
      <c r="A61239" s="7">
        <v>187004</v>
      </c>
      <c r="B61239" s="7">
        <v>30737</v>
      </c>
      <c r="C61239" s="64">
        <v>44365.812485436894</v>
      </c>
      <c r="D61239" s="7">
        <v>411922</v>
      </c>
      <c r="E61239" s="64">
        <f>VLOOKUP('Просмотры (дано)'!B61239,'Подписчики (дано)'!A:C,3,0)</f>
        <v>44315.707455698008</v>
      </c>
      <c r="F61239" s="7">
        <f t="shared" si="956"/>
        <v>19</v>
      </c>
    </row>
    <row r="61240" spans="1:6" x14ac:dyDescent="0.3">
      <c r="A61240" s="7">
        <v>187007</v>
      </c>
      <c r="B61240" s="7">
        <v>216437</v>
      </c>
      <c r="C61240" s="64">
        <v>44365.812485436894</v>
      </c>
      <c r="D61240" s="7">
        <v>80850</v>
      </c>
      <c r="E61240" s="64">
        <f>VLOOKUP('Просмотры (дано)'!B61240,'Подписчики (дано)'!A:C,3,0)</f>
        <v>44339.351594622509</v>
      </c>
      <c r="F61240" s="7">
        <f t="shared" si="956"/>
        <v>19</v>
      </c>
    </row>
    <row r="61241" spans="1:6" x14ac:dyDescent="0.3">
      <c r="A61241" s="7">
        <v>187011</v>
      </c>
      <c r="B61241" s="7">
        <v>226201</v>
      </c>
      <c r="C61241" s="64">
        <v>44365.812485436894</v>
      </c>
      <c r="D61241" s="7">
        <v>419338</v>
      </c>
      <c r="E61241" s="64">
        <f>VLOOKUP('Просмотры (дано)'!B61241,'Подписчики (дано)'!A:C,3,0)</f>
        <v>44329.048418696584</v>
      </c>
      <c r="F61241" s="7">
        <f t="shared" si="956"/>
        <v>19</v>
      </c>
    </row>
    <row r="61242" spans="1:6" x14ac:dyDescent="0.3">
      <c r="A61242" s="7">
        <v>187015</v>
      </c>
      <c r="B61242" s="7">
        <v>110285</v>
      </c>
      <c r="C61242" s="64">
        <v>44365.812666666665</v>
      </c>
      <c r="D61242" s="7">
        <v>250679</v>
      </c>
      <c r="E61242" s="64">
        <f>VLOOKUP('Просмотры (дано)'!B61242,'Подписчики (дано)'!A:C,3,0)</f>
        <v>44348.257861004269</v>
      </c>
      <c r="F61242" s="7">
        <f t="shared" si="956"/>
        <v>19</v>
      </c>
    </row>
    <row r="61243" spans="1:6" x14ac:dyDescent="0.3">
      <c r="A61243" s="7">
        <v>187017</v>
      </c>
      <c r="B61243" s="7">
        <v>60000</v>
      </c>
      <c r="C61243" s="64">
        <v>44365.812889967638</v>
      </c>
      <c r="D61243" s="7">
        <v>347393</v>
      </c>
      <c r="E61243" s="64">
        <f>VLOOKUP('Просмотры (дано)'!B61243,'Подписчики (дано)'!A:C,3,0)</f>
        <v>44287.509723326213</v>
      </c>
      <c r="F61243" s="7">
        <f t="shared" si="956"/>
        <v>19</v>
      </c>
    </row>
    <row r="61244" spans="1:6" x14ac:dyDescent="0.3">
      <c r="A61244" s="7">
        <v>187021</v>
      </c>
      <c r="B61244" s="7">
        <v>64047</v>
      </c>
      <c r="C61244" s="64">
        <v>44365.813294498381</v>
      </c>
      <c r="D61244" s="7">
        <v>392434</v>
      </c>
      <c r="E61244" s="64">
        <f>VLOOKUP('Просмотры (дано)'!B61244,'Подписчики (дано)'!A:C,3,0)</f>
        <v>44343.786415883194</v>
      </c>
      <c r="F61244" s="7">
        <f t="shared" si="956"/>
        <v>19</v>
      </c>
    </row>
    <row r="61245" spans="1:6" x14ac:dyDescent="0.3">
      <c r="A61245" s="7">
        <v>187022</v>
      </c>
      <c r="B61245" s="7">
        <v>212639</v>
      </c>
      <c r="C61245" s="64">
        <v>44365.813294498381</v>
      </c>
      <c r="D61245" s="7">
        <v>347008</v>
      </c>
      <c r="E61245" s="64">
        <f>VLOOKUP('Просмотры (дано)'!B61245,'Подписчики (дано)'!A:C,3,0)</f>
        <v>44315.659194836182</v>
      </c>
      <c r="F61245" s="7">
        <f t="shared" si="956"/>
        <v>19</v>
      </c>
    </row>
    <row r="61246" spans="1:6" x14ac:dyDescent="0.3">
      <c r="A61246" s="7">
        <v>187026</v>
      </c>
      <c r="B61246" s="7">
        <v>58351</v>
      </c>
      <c r="C61246" s="64">
        <v>44365.814103559867</v>
      </c>
      <c r="D61246" s="7">
        <v>296511</v>
      </c>
      <c r="E61246" s="64">
        <f>VLOOKUP('Просмотры (дано)'!B61246,'Подписчики (дано)'!A:C,3,0)</f>
        <v>44343.53358839031</v>
      </c>
      <c r="F61246" s="7">
        <f t="shared" si="956"/>
        <v>19</v>
      </c>
    </row>
    <row r="61247" spans="1:6" x14ac:dyDescent="0.3">
      <c r="A61247" s="7">
        <v>187027</v>
      </c>
      <c r="B61247" s="7">
        <v>85124</v>
      </c>
      <c r="C61247" s="64">
        <v>44365.814103559867</v>
      </c>
      <c r="D61247" s="7">
        <v>21760</v>
      </c>
      <c r="E61247" s="64">
        <f>VLOOKUP('Просмотры (дано)'!B61247,'Подписчики (дано)'!A:C,3,0)</f>
        <v>44342.515547364674</v>
      </c>
      <c r="F61247" s="7">
        <f t="shared" si="956"/>
        <v>19</v>
      </c>
    </row>
    <row r="61248" spans="1:6" x14ac:dyDescent="0.3">
      <c r="A61248" s="7">
        <v>187030</v>
      </c>
      <c r="B61248" s="7">
        <v>219124</v>
      </c>
      <c r="C61248" s="64">
        <v>44365.814103559867</v>
      </c>
      <c r="D61248" s="7">
        <v>241927</v>
      </c>
      <c r="E61248" s="64">
        <f>VLOOKUP('Просмотры (дано)'!B61248,'Подписчики (дано)'!A:C,3,0)</f>
        <v>44343.859514066957</v>
      </c>
      <c r="F61248" s="7">
        <f t="shared" si="956"/>
        <v>19</v>
      </c>
    </row>
    <row r="61249" spans="1:6" x14ac:dyDescent="0.3">
      <c r="A61249" s="7">
        <v>187034</v>
      </c>
      <c r="B61249" s="7">
        <v>182072</v>
      </c>
      <c r="C61249" s="64">
        <v>44365.814333333336</v>
      </c>
      <c r="D61249" s="7">
        <v>297506</v>
      </c>
      <c r="E61249" s="64">
        <f>VLOOKUP('Просмотры (дано)'!B61249,'Подписчики (дано)'!A:C,3,0)</f>
        <v>44310.634718233625</v>
      </c>
      <c r="F61249" s="7">
        <f t="shared" si="956"/>
        <v>19</v>
      </c>
    </row>
    <row r="61250" spans="1:6" x14ac:dyDescent="0.3">
      <c r="A61250" s="7">
        <v>187036</v>
      </c>
      <c r="B61250" s="7">
        <v>191060</v>
      </c>
      <c r="C61250" s="64">
        <v>44365.814508090618</v>
      </c>
      <c r="D61250" s="7">
        <v>21407</v>
      </c>
      <c r="E61250" s="64">
        <f>VLOOKUP('Просмотры (дано)'!B61250,'Подписчики (дано)'!A:C,3,0)</f>
        <v>44344.409547827636</v>
      </c>
      <c r="F61250" s="7">
        <f t="shared" si="956"/>
        <v>19</v>
      </c>
    </row>
    <row r="61251" spans="1:6" x14ac:dyDescent="0.3">
      <c r="A61251" s="7">
        <v>187038</v>
      </c>
      <c r="B61251" s="7">
        <v>14710</v>
      </c>
      <c r="C61251" s="64">
        <v>44365.814912621354</v>
      </c>
      <c r="D61251" s="7">
        <v>43697</v>
      </c>
      <c r="E61251" s="64">
        <f>VLOOKUP('Просмотры (дано)'!B61251,'Подписчики (дано)'!A:C,3,0)</f>
        <v>44285.744495762105</v>
      </c>
      <c r="F61251" s="7">
        <f t="shared" ref="F61251:F61314" si="957">HOUR(C61251)</f>
        <v>19</v>
      </c>
    </row>
    <row r="61252" spans="1:6" x14ac:dyDescent="0.3">
      <c r="A61252" s="7">
        <v>187039</v>
      </c>
      <c r="B61252" s="7">
        <v>63162</v>
      </c>
      <c r="C61252" s="64">
        <v>44365.814912621354</v>
      </c>
      <c r="D61252" s="7">
        <v>222405</v>
      </c>
      <c r="E61252" s="64">
        <f>VLOOKUP('Просмотры (дано)'!B61252,'Подписчики (дано)'!A:C,3,0)</f>
        <v>44284.738608190877</v>
      </c>
      <c r="F61252" s="7">
        <f t="shared" si="957"/>
        <v>19</v>
      </c>
    </row>
    <row r="61253" spans="1:6" x14ac:dyDescent="0.3">
      <c r="A61253" s="7">
        <v>187043</v>
      </c>
      <c r="B61253" s="7">
        <v>74004</v>
      </c>
      <c r="C61253" s="64">
        <v>44365.814912621354</v>
      </c>
      <c r="D61253" s="7">
        <v>82901</v>
      </c>
      <c r="E61253" s="64">
        <f>VLOOKUP('Просмотры (дано)'!B61253,'Подписчики (дано)'!A:C,3,0)</f>
        <v>44305.90885178063</v>
      </c>
      <c r="F61253" s="7">
        <f t="shared" si="957"/>
        <v>19</v>
      </c>
    </row>
    <row r="61254" spans="1:6" x14ac:dyDescent="0.3">
      <c r="A61254" s="7">
        <v>187046</v>
      </c>
      <c r="B61254" s="7">
        <v>154552</v>
      </c>
      <c r="C61254" s="64">
        <v>44365.814912621354</v>
      </c>
      <c r="D61254" s="7">
        <v>2345</v>
      </c>
      <c r="E61254" s="64">
        <f>VLOOKUP('Просмотры (дано)'!B61254,'Подписчики (дано)'!A:C,3,0)</f>
        <v>44310.266612820509</v>
      </c>
      <c r="F61254" s="7">
        <f t="shared" si="957"/>
        <v>19</v>
      </c>
    </row>
    <row r="61255" spans="1:6" x14ac:dyDescent="0.3">
      <c r="A61255" s="7">
        <v>187047</v>
      </c>
      <c r="B61255" s="7">
        <v>298852</v>
      </c>
      <c r="C61255" s="64">
        <v>44365.814912621354</v>
      </c>
      <c r="D61255" s="7">
        <v>258219</v>
      </c>
      <c r="E61255" s="64">
        <f>VLOOKUP('Просмотры (дано)'!B61255,'Подписчики (дано)'!A:C,3,0)</f>
        <v>44359.920662891738</v>
      </c>
      <c r="F61255" s="7">
        <f t="shared" si="957"/>
        <v>19</v>
      </c>
    </row>
    <row r="61256" spans="1:6" x14ac:dyDescent="0.3">
      <c r="A61256" s="7">
        <v>187050</v>
      </c>
      <c r="B61256" s="7">
        <v>182822</v>
      </c>
      <c r="C61256" s="64">
        <v>44365.815721682848</v>
      </c>
      <c r="D61256" s="7">
        <v>250679</v>
      </c>
      <c r="E61256" s="64">
        <f>VLOOKUP('Просмотры (дано)'!B61256,'Подписчики (дано)'!A:C,3,0)</f>
        <v>44309.351393411678</v>
      </c>
      <c r="F61256" s="7">
        <f t="shared" si="957"/>
        <v>19</v>
      </c>
    </row>
    <row r="61257" spans="1:6" x14ac:dyDescent="0.3">
      <c r="A61257" s="7">
        <v>187054</v>
      </c>
      <c r="B61257" s="7">
        <v>304028</v>
      </c>
      <c r="C61257" s="64">
        <v>44365.815721682848</v>
      </c>
      <c r="D61257" s="7">
        <v>153893</v>
      </c>
      <c r="E61257" s="64">
        <f>VLOOKUP('Просмотры (дано)'!B61257,'Подписчики (дано)'!A:C,3,0)</f>
        <v>44314.398853846156</v>
      </c>
      <c r="F61257" s="7">
        <f t="shared" si="957"/>
        <v>19</v>
      </c>
    </row>
    <row r="61258" spans="1:6" x14ac:dyDescent="0.3">
      <c r="A61258" s="7">
        <v>187059</v>
      </c>
      <c r="B61258" s="7">
        <v>85095</v>
      </c>
      <c r="C61258" s="64">
        <v>44365.816126213598</v>
      </c>
      <c r="D61258" s="7">
        <v>389689</v>
      </c>
      <c r="E61258" s="64">
        <f>VLOOKUP('Просмотры (дано)'!B61258,'Подписчики (дано)'!A:C,3,0)</f>
        <v>44317.855975854698</v>
      </c>
      <c r="F61258" s="7">
        <f t="shared" si="957"/>
        <v>19</v>
      </c>
    </row>
    <row r="61259" spans="1:6" x14ac:dyDescent="0.3">
      <c r="A61259" s="7">
        <v>187061</v>
      </c>
      <c r="B61259" s="7">
        <v>158752</v>
      </c>
      <c r="C61259" s="64">
        <v>44365.816530744334</v>
      </c>
      <c r="D61259" s="7">
        <v>230507</v>
      </c>
      <c r="E61259" s="64">
        <f>VLOOKUP('Просмотры (дано)'!B61259,'Подписчики (дано)'!A:C,3,0)</f>
        <v>44340.58950986468</v>
      </c>
      <c r="F61259" s="7">
        <f t="shared" si="957"/>
        <v>19</v>
      </c>
    </row>
    <row r="61260" spans="1:6" x14ac:dyDescent="0.3">
      <c r="A61260" s="7">
        <v>187063</v>
      </c>
      <c r="B61260" s="7">
        <v>21006</v>
      </c>
      <c r="C61260" s="64">
        <v>44365.817744336571</v>
      </c>
      <c r="D61260" s="7">
        <v>437744</v>
      </c>
      <c r="E61260" s="64">
        <f>VLOOKUP('Просмотры (дано)'!B61260,'Подписчики (дано)'!A:C,3,0)</f>
        <v>44336.758114743585</v>
      </c>
      <c r="F61260" s="7">
        <f t="shared" si="957"/>
        <v>19</v>
      </c>
    </row>
    <row r="61261" spans="1:6" x14ac:dyDescent="0.3">
      <c r="A61261" s="7">
        <v>187067</v>
      </c>
      <c r="B61261" s="7">
        <v>109050</v>
      </c>
      <c r="C61261" s="64">
        <v>44365.817744336571</v>
      </c>
      <c r="D61261" s="7">
        <v>259202</v>
      </c>
      <c r="E61261" s="64">
        <f>VLOOKUP('Просмотры (дано)'!B61261,'Подписчики (дано)'!A:C,3,0)</f>
        <v>44320.93594903846</v>
      </c>
      <c r="F61261" s="7">
        <f t="shared" si="957"/>
        <v>19</v>
      </c>
    </row>
    <row r="61262" spans="1:6" x14ac:dyDescent="0.3">
      <c r="A61262" s="7">
        <v>187068</v>
      </c>
      <c r="B61262" s="7">
        <v>158271</v>
      </c>
      <c r="C61262" s="64">
        <v>44365.817744336571</v>
      </c>
      <c r="D61262" s="7">
        <v>180863</v>
      </c>
      <c r="E61262" s="64">
        <f>VLOOKUP('Просмотры (дано)'!B61262,'Подписчики (дано)'!A:C,3,0)</f>
        <v>44315.071886680911</v>
      </c>
      <c r="F61262" s="7">
        <f t="shared" si="957"/>
        <v>19</v>
      </c>
    </row>
    <row r="61263" spans="1:6" x14ac:dyDescent="0.3">
      <c r="A61263" s="7">
        <v>187071</v>
      </c>
      <c r="B61263" s="7">
        <v>161870</v>
      </c>
      <c r="C61263" s="64">
        <v>44365.817744336571</v>
      </c>
      <c r="D61263" s="7">
        <v>220803</v>
      </c>
      <c r="E61263" s="64">
        <f>VLOOKUP('Просмотры (дано)'!B61263,'Подписчики (дано)'!A:C,3,0)</f>
        <v>44342.341534615385</v>
      </c>
      <c r="F61263" s="7">
        <f t="shared" si="957"/>
        <v>19</v>
      </c>
    </row>
    <row r="61264" spans="1:6" x14ac:dyDescent="0.3">
      <c r="A61264" s="7">
        <v>187076</v>
      </c>
      <c r="B61264" s="7">
        <v>312405</v>
      </c>
      <c r="C61264" s="64">
        <v>44365.817744336571</v>
      </c>
      <c r="D61264" s="7">
        <v>230507</v>
      </c>
      <c r="E61264" s="64">
        <f>VLOOKUP('Просмотры (дано)'!B61264,'Подписчики (дано)'!A:C,3,0)</f>
        <v>44341.798125391739</v>
      </c>
      <c r="F61264" s="7">
        <f t="shared" si="957"/>
        <v>19</v>
      </c>
    </row>
    <row r="61265" spans="1:6" x14ac:dyDescent="0.3">
      <c r="A61265" s="7">
        <v>187078</v>
      </c>
      <c r="B61265" s="7">
        <v>71603</v>
      </c>
      <c r="C61265" s="64">
        <v>44365.818148867314</v>
      </c>
      <c r="D61265" s="7">
        <v>381300</v>
      </c>
      <c r="E61265" s="64">
        <f>VLOOKUP('Просмотры (дано)'!B61265,'Подписчики (дано)'!A:C,3,0)</f>
        <v>44358.467675142456</v>
      </c>
      <c r="F61265" s="7">
        <f t="shared" si="957"/>
        <v>19</v>
      </c>
    </row>
    <row r="61266" spans="1:6" x14ac:dyDescent="0.3">
      <c r="A61266" s="7">
        <v>187081</v>
      </c>
      <c r="B61266" s="7">
        <v>116440</v>
      </c>
      <c r="C61266" s="64">
        <v>44365.818148867314</v>
      </c>
      <c r="D61266" s="7">
        <v>230507</v>
      </c>
      <c r="E61266" s="64">
        <f>VLOOKUP('Просмотры (дано)'!B61266,'Подписчики (дано)'!A:C,3,0)</f>
        <v>44345.118477421653</v>
      </c>
      <c r="F61266" s="7">
        <f t="shared" si="957"/>
        <v>19</v>
      </c>
    </row>
    <row r="61267" spans="1:6" x14ac:dyDescent="0.3">
      <c r="A61267" s="7">
        <v>187085</v>
      </c>
      <c r="B61267" s="7">
        <v>326497</v>
      </c>
      <c r="C61267" s="64">
        <v>44365.818148867314</v>
      </c>
      <c r="D61267" s="7">
        <v>208036</v>
      </c>
      <c r="E61267" s="64">
        <f>VLOOKUP('Просмотры (дано)'!B61267,'Подписчики (дано)'!A:C,3,0)</f>
        <v>44344.899930519947</v>
      </c>
      <c r="F61267" s="7">
        <f t="shared" si="957"/>
        <v>19</v>
      </c>
    </row>
    <row r="61268" spans="1:6" x14ac:dyDescent="0.3">
      <c r="A61268" s="7">
        <v>187089</v>
      </c>
      <c r="B61268" s="7">
        <v>144662</v>
      </c>
      <c r="C61268" s="64">
        <v>44365.819362459551</v>
      </c>
      <c r="D61268" s="7">
        <v>294042</v>
      </c>
      <c r="E61268" s="64">
        <f>VLOOKUP('Просмотры (дано)'!B61268,'Подписчики (дано)'!A:C,3,0)</f>
        <v>44345.629716987176</v>
      </c>
      <c r="F61268" s="7">
        <f t="shared" si="957"/>
        <v>19</v>
      </c>
    </row>
    <row r="61269" spans="1:6" x14ac:dyDescent="0.3">
      <c r="A61269" s="7">
        <v>187091</v>
      </c>
      <c r="B61269" s="7">
        <v>10747</v>
      </c>
      <c r="C61269" s="64">
        <v>44365.819766990287</v>
      </c>
      <c r="D61269" s="7">
        <v>411922</v>
      </c>
      <c r="E61269" s="64">
        <f>VLOOKUP('Просмотры (дано)'!B61269,'Подписчики (дано)'!A:C,3,0)</f>
        <v>44346.410866346152</v>
      </c>
      <c r="F61269" s="7">
        <f t="shared" si="957"/>
        <v>19</v>
      </c>
    </row>
    <row r="61270" spans="1:6" x14ac:dyDescent="0.3">
      <c r="A61270" s="7">
        <v>187094</v>
      </c>
      <c r="B61270" s="7">
        <v>111932</v>
      </c>
      <c r="C61270" s="64">
        <v>44365.820576051774</v>
      </c>
      <c r="D61270" s="7">
        <v>404226</v>
      </c>
      <c r="E61270" s="64">
        <f>VLOOKUP('Просмотры (дано)'!B61270,'Подписчики (дано)'!A:C,3,0)</f>
        <v>44323.278181801994</v>
      </c>
      <c r="F61270" s="7">
        <f t="shared" si="957"/>
        <v>19</v>
      </c>
    </row>
    <row r="61271" spans="1:6" x14ac:dyDescent="0.3">
      <c r="A61271" s="7">
        <v>187097</v>
      </c>
      <c r="B61271" s="7">
        <v>179155</v>
      </c>
      <c r="C61271" s="64">
        <v>44365.820980582524</v>
      </c>
      <c r="D61271" s="7">
        <v>158978</v>
      </c>
      <c r="E61271" s="64">
        <f>VLOOKUP('Просмотры (дано)'!B61271,'Подписчики (дано)'!A:C,3,0)</f>
        <v>44309.258335648148</v>
      </c>
      <c r="F61271" s="7">
        <f t="shared" si="957"/>
        <v>19</v>
      </c>
    </row>
    <row r="61272" spans="1:6" x14ac:dyDescent="0.3">
      <c r="A61272" s="7">
        <v>187100</v>
      </c>
      <c r="B61272" s="7">
        <v>248011</v>
      </c>
      <c r="C61272" s="64">
        <v>44365.820980582524</v>
      </c>
      <c r="D61272" s="7">
        <v>270101</v>
      </c>
      <c r="E61272" s="64">
        <f>VLOOKUP('Просмотры (дано)'!B61272,'Подписчики (дано)'!A:C,3,0)</f>
        <v>44344.355191844734</v>
      </c>
      <c r="F61272" s="7">
        <f t="shared" si="957"/>
        <v>19</v>
      </c>
    </row>
    <row r="61273" spans="1:6" x14ac:dyDescent="0.3">
      <c r="A61273" s="7">
        <v>187101</v>
      </c>
      <c r="B61273" s="7">
        <v>331396</v>
      </c>
      <c r="C61273" s="64">
        <v>44365.820980582524</v>
      </c>
      <c r="D61273" s="7">
        <v>112504</v>
      </c>
      <c r="E61273" s="64">
        <f>VLOOKUP('Просмотры (дано)'!B61273,'Подписчики (дано)'!A:C,3,0)</f>
        <v>44318.780894373216</v>
      </c>
      <c r="F61273" s="7">
        <f t="shared" si="957"/>
        <v>19</v>
      </c>
    </row>
    <row r="61274" spans="1:6" x14ac:dyDescent="0.3">
      <c r="A61274" s="7">
        <v>187104</v>
      </c>
      <c r="B61274" s="7">
        <v>8196</v>
      </c>
      <c r="C61274" s="64">
        <v>44365.821789644011</v>
      </c>
      <c r="D61274" s="7">
        <v>187118</v>
      </c>
      <c r="E61274" s="64">
        <f>VLOOKUP('Просмотры (дано)'!B61274,'Подписчики (дано)'!A:C,3,0)</f>
        <v>44341.502851068377</v>
      </c>
      <c r="F61274" s="7">
        <f t="shared" si="957"/>
        <v>19</v>
      </c>
    </row>
    <row r="61275" spans="1:6" x14ac:dyDescent="0.3">
      <c r="A61275" s="7">
        <v>187109</v>
      </c>
      <c r="B61275" s="7">
        <v>230527</v>
      </c>
      <c r="C61275" s="64">
        <v>44365.821789644011</v>
      </c>
      <c r="D61275" s="7">
        <v>33076</v>
      </c>
      <c r="E61275" s="64">
        <f>VLOOKUP('Просмотры (дано)'!B61275,'Подписчики (дано)'!A:C,3,0)</f>
        <v>44352.894497400288</v>
      </c>
      <c r="F61275" s="7">
        <f t="shared" si="957"/>
        <v>19</v>
      </c>
    </row>
    <row r="61276" spans="1:6" x14ac:dyDescent="0.3">
      <c r="A61276" s="7">
        <v>187113</v>
      </c>
      <c r="B61276" s="7">
        <v>315766</v>
      </c>
      <c r="C61276" s="64">
        <v>44365.821789644011</v>
      </c>
      <c r="D61276" s="7">
        <v>343712</v>
      </c>
      <c r="E61276" s="64">
        <f>VLOOKUP('Просмотры (дано)'!B61276,'Подписчики (дано)'!A:C,3,0)</f>
        <v>44338.529372578341</v>
      </c>
      <c r="F61276" s="7">
        <f t="shared" si="957"/>
        <v>19</v>
      </c>
    </row>
    <row r="61277" spans="1:6" x14ac:dyDescent="0.3">
      <c r="A61277" s="7">
        <v>187114</v>
      </c>
      <c r="B61277" s="7">
        <v>189548</v>
      </c>
      <c r="C61277" s="64">
        <v>44365.822666666667</v>
      </c>
      <c r="D61277" s="7">
        <v>53136</v>
      </c>
      <c r="E61277" s="64">
        <f>VLOOKUP('Просмотры (дано)'!B61277,'Подписчики (дано)'!A:C,3,0)</f>
        <v>44345.032867699432</v>
      </c>
      <c r="F61277" s="7">
        <f t="shared" si="957"/>
        <v>19</v>
      </c>
    </row>
    <row r="61278" spans="1:6" x14ac:dyDescent="0.3">
      <c r="A61278" s="7">
        <v>187116</v>
      </c>
      <c r="B61278" s="7">
        <v>109804</v>
      </c>
      <c r="C61278" s="64">
        <v>44365.823812297735</v>
      </c>
      <c r="D61278" s="7">
        <v>258219</v>
      </c>
      <c r="E61278" s="64">
        <f>VLOOKUP('Просмотры (дано)'!B61278,'Подписчики (дано)'!A:C,3,0)</f>
        <v>44308.381881837602</v>
      </c>
      <c r="F61278" s="7">
        <f t="shared" si="957"/>
        <v>19</v>
      </c>
    </row>
    <row r="61279" spans="1:6" x14ac:dyDescent="0.3">
      <c r="A61279" s="7">
        <v>187118</v>
      </c>
      <c r="B61279" s="7">
        <v>289229</v>
      </c>
      <c r="C61279" s="64">
        <v>44365.823812297735</v>
      </c>
      <c r="D61279" s="7">
        <v>439981</v>
      </c>
      <c r="E61279" s="64">
        <f>VLOOKUP('Просмотры (дано)'!B61279,'Подписчики (дано)'!A:C,3,0)</f>
        <v>44343.417262464383</v>
      </c>
      <c r="F61279" s="7">
        <f t="shared" si="957"/>
        <v>19</v>
      </c>
    </row>
    <row r="61280" spans="1:6" x14ac:dyDescent="0.3">
      <c r="A61280" s="7">
        <v>187119</v>
      </c>
      <c r="B61280" s="7">
        <v>34810</v>
      </c>
      <c r="C61280" s="64">
        <v>44365.824333333338</v>
      </c>
      <c r="D61280" s="7">
        <v>345147</v>
      </c>
      <c r="E61280" s="64">
        <f>VLOOKUP('Просмотры (дано)'!B61280,'Подписчики (дано)'!A:C,3,0)</f>
        <v>44345.641406481482</v>
      </c>
      <c r="F61280" s="7">
        <f t="shared" si="957"/>
        <v>19</v>
      </c>
    </row>
    <row r="61281" spans="1:6" x14ac:dyDescent="0.3">
      <c r="A61281" s="7">
        <v>187123</v>
      </c>
      <c r="B61281" s="7">
        <v>266940</v>
      </c>
      <c r="C61281" s="64">
        <v>44365.825025889964</v>
      </c>
      <c r="D61281" s="7">
        <v>355664</v>
      </c>
      <c r="E61281" s="64">
        <f>VLOOKUP('Просмотры (дано)'!B61281,'Подписчики (дано)'!A:C,3,0)</f>
        <v>44317.063984366105</v>
      </c>
      <c r="F61281" s="7">
        <f t="shared" si="957"/>
        <v>19</v>
      </c>
    </row>
    <row r="61282" spans="1:6" x14ac:dyDescent="0.3">
      <c r="A61282" s="7">
        <v>187127</v>
      </c>
      <c r="B61282" s="7">
        <v>103707</v>
      </c>
      <c r="C61282" s="64">
        <v>44365.825430420708</v>
      </c>
      <c r="D61282" s="7">
        <v>93191</v>
      </c>
      <c r="E61282" s="64">
        <f>VLOOKUP('Просмотры (дано)'!B61282,'Подписчики (дано)'!A:C,3,0)</f>
        <v>44338.665377421654</v>
      </c>
      <c r="F61282" s="7">
        <f t="shared" si="957"/>
        <v>19</v>
      </c>
    </row>
    <row r="61283" spans="1:6" x14ac:dyDescent="0.3">
      <c r="A61283" s="7">
        <v>187128</v>
      </c>
      <c r="B61283" s="7">
        <v>27715</v>
      </c>
      <c r="C61283" s="64">
        <v>44365.826239482201</v>
      </c>
      <c r="D61283" s="7">
        <v>459455</v>
      </c>
      <c r="E61283" s="64">
        <f>VLOOKUP('Просмотры (дано)'!B61283,'Подписчики (дано)'!A:C,3,0)</f>
        <v>44364.843761502852</v>
      </c>
      <c r="F61283" s="7">
        <f t="shared" si="957"/>
        <v>19</v>
      </c>
    </row>
    <row r="61284" spans="1:6" x14ac:dyDescent="0.3">
      <c r="A61284" s="7">
        <v>187131</v>
      </c>
      <c r="B61284" s="7">
        <v>161956</v>
      </c>
      <c r="C61284" s="64">
        <v>44365.826239482201</v>
      </c>
      <c r="D61284" s="7">
        <v>56195</v>
      </c>
      <c r="E61284" s="64">
        <f>VLOOKUP('Просмотры (дано)'!B61284,'Подписчики (дано)'!A:C,3,0)</f>
        <v>44353.639645299147</v>
      </c>
      <c r="F61284" s="7">
        <f t="shared" si="957"/>
        <v>19</v>
      </c>
    </row>
    <row r="61285" spans="1:6" x14ac:dyDescent="0.3">
      <c r="A61285" s="7">
        <v>187132</v>
      </c>
      <c r="B61285" s="7">
        <v>284761</v>
      </c>
      <c r="C61285" s="64">
        <v>44365.826239482201</v>
      </c>
      <c r="D61285" s="7">
        <v>250679</v>
      </c>
      <c r="E61285" s="64">
        <f>VLOOKUP('Просмотры (дано)'!B61285,'Подписчики (дано)'!A:C,3,0)</f>
        <v>44308.940557051283</v>
      </c>
      <c r="F61285" s="7">
        <f t="shared" si="957"/>
        <v>19</v>
      </c>
    </row>
    <row r="61286" spans="1:6" x14ac:dyDescent="0.3">
      <c r="A61286" s="7">
        <v>187135</v>
      </c>
      <c r="B61286" s="7">
        <v>238384</v>
      </c>
      <c r="C61286" s="64">
        <v>44365.826644012945</v>
      </c>
      <c r="D61286" s="7">
        <v>389368</v>
      </c>
      <c r="E61286" s="64">
        <f>VLOOKUP('Просмотры (дано)'!B61286,'Подписчики (дано)'!A:C,3,0)</f>
        <v>44310.252240242167</v>
      </c>
      <c r="F61286" s="7">
        <f t="shared" si="957"/>
        <v>19</v>
      </c>
    </row>
    <row r="61287" spans="1:6" x14ac:dyDescent="0.3">
      <c r="A61287" s="7">
        <v>187140</v>
      </c>
      <c r="B61287" s="7">
        <v>217054</v>
      </c>
      <c r="C61287" s="64">
        <v>44365.827857605174</v>
      </c>
      <c r="D61287" s="7">
        <v>303258</v>
      </c>
      <c r="E61287" s="64">
        <f>VLOOKUP('Просмотры (дано)'!B61287,'Подписчики (дано)'!A:C,3,0)</f>
        <v>44355.691455021362</v>
      </c>
      <c r="F61287" s="7">
        <f t="shared" si="957"/>
        <v>19</v>
      </c>
    </row>
    <row r="61288" spans="1:6" x14ac:dyDescent="0.3">
      <c r="A61288" s="7">
        <v>187142</v>
      </c>
      <c r="B61288" s="7">
        <v>57148</v>
      </c>
      <c r="C61288" s="64">
        <v>44365.828666666668</v>
      </c>
      <c r="D61288" s="7">
        <v>187136</v>
      </c>
      <c r="E61288" s="64">
        <f>VLOOKUP('Просмотры (дано)'!B61288,'Подписчики (дано)'!A:C,3,0)</f>
        <v>44324.979758297719</v>
      </c>
      <c r="F61288" s="7">
        <f t="shared" si="957"/>
        <v>19</v>
      </c>
    </row>
    <row r="61289" spans="1:6" x14ac:dyDescent="0.3">
      <c r="A61289" s="7">
        <v>187147</v>
      </c>
      <c r="B61289" s="7">
        <v>19197</v>
      </c>
      <c r="C61289" s="64">
        <v>44365.829475728155</v>
      </c>
      <c r="D61289" s="7">
        <v>351192</v>
      </c>
      <c r="E61289" s="64">
        <f>VLOOKUP('Просмотры (дано)'!B61289,'Подписчики (дано)'!A:C,3,0)</f>
        <v>44339.41190430912</v>
      </c>
      <c r="F61289" s="7">
        <f t="shared" si="957"/>
        <v>19</v>
      </c>
    </row>
    <row r="61290" spans="1:6" x14ac:dyDescent="0.3">
      <c r="A61290" s="7">
        <v>187149</v>
      </c>
      <c r="B61290" s="7">
        <v>325961</v>
      </c>
      <c r="C61290" s="64">
        <v>44365.829475728155</v>
      </c>
      <c r="D61290" s="7">
        <v>473327</v>
      </c>
      <c r="E61290" s="64">
        <f>VLOOKUP('Просмотры (дано)'!B61290,'Подписчики (дано)'!A:C,3,0)</f>
        <v>44307.339641346152</v>
      </c>
      <c r="F61290" s="7">
        <f t="shared" si="957"/>
        <v>19</v>
      </c>
    </row>
    <row r="61291" spans="1:6" x14ac:dyDescent="0.3">
      <c r="A61291" s="7">
        <v>187152</v>
      </c>
      <c r="B61291" s="7">
        <v>146371</v>
      </c>
      <c r="C61291" s="64">
        <v>44365.829880258898</v>
      </c>
      <c r="D61291" s="7">
        <v>158978</v>
      </c>
      <c r="E61291" s="64">
        <f>VLOOKUP('Просмотры (дано)'!B61291,'Подписчики (дано)'!A:C,3,0)</f>
        <v>44344.794442307691</v>
      </c>
      <c r="F61291" s="7">
        <f t="shared" si="957"/>
        <v>19</v>
      </c>
    </row>
    <row r="61292" spans="1:6" x14ac:dyDescent="0.3">
      <c r="A61292" s="7">
        <v>187153</v>
      </c>
      <c r="B61292" s="7">
        <v>79743</v>
      </c>
      <c r="C61292" s="64">
        <v>44365.830284789641</v>
      </c>
      <c r="D61292" s="7">
        <v>342585</v>
      </c>
      <c r="E61292" s="64">
        <f>VLOOKUP('Просмотры (дано)'!B61292,'Подписчики (дано)'!A:C,3,0)</f>
        <v>44308.686822827636</v>
      </c>
      <c r="F61292" s="7">
        <f t="shared" si="957"/>
        <v>19</v>
      </c>
    </row>
    <row r="61293" spans="1:6" x14ac:dyDescent="0.3">
      <c r="A61293" s="7">
        <v>187157</v>
      </c>
      <c r="B61293" s="7">
        <v>91656</v>
      </c>
      <c r="C61293" s="64">
        <v>44365.830689320392</v>
      </c>
      <c r="D61293" s="7">
        <v>382912</v>
      </c>
      <c r="E61293" s="64">
        <f>VLOOKUP('Просмотры (дано)'!B61293,'Подписчики (дано)'!A:C,3,0)</f>
        <v>44343.640489743586</v>
      </c>
      <c r="F61293" s="7">
        <f t="shared" si="957"/>
        <v>19</v>
      </c>
    </row>
    <row r="61294" spans="1:6" x14ac:dyDescent="0.3">
      <c r="A61294" s="7">
        <v>187160</v>
      </c>
      <c r="B61294" s="7">
        <v>103619</v>
      </c>
      <c r="C61294" s="64">
        <v>44365.830689320392</v>
      </c>
      <c r="D61294" s="7">
        <v>451624</v>
      </c>
      <c r="E61294" s="64">
        <f>VLOOKUP('Просмотры (дано)'!B61294,'Подписчики (дано)'!A:C,3,0)</f>
        <v>44343.611397186607</v>
      </c>
      <c r="F61294" s="7">
        <f t="shared" si="957"/>
        <v>19</v>
      </c>
    </row>
    <row r="61295" spans="1:6" x14ac:dyDescent="0.3">
      <c r="A61295" s="7">
        <v>187164</v>
      </c>
      <c r="B61295" s="7">
        <v>190656</v>
      </c>
      <c r="C61295" s="64">
        <v>44365.830689320392</v>
      </c>
      <c r="D61295" s="7">
        <v>411922</v>
      </c>
      <c r="E61295" s="64">
        <f>VLOOKUP('Просмотры (дано)'!B61295,'Подписчики (дано)'!A:C,3,0)</f>
        <v>44314.713580021365</v>
      </c>
      <c r="F61295" s="7">
        <f t="shared" si="957"/>
        <v>19</v>
      </c>
    </row>
    <row r="61296" spans="1:6" x14ac:dyDescent="0.3">
      <c r="A61296" s="7">
        <v>187167</v>
      </c>
      <c r="B61296" s="7">
        <v>198891</v>
      </c>
      <c r="C61296" s="64">
        <v>44365.830689320392</v>
      </c>
      <c r="D61296" s="7">
        <v>183866</v>
      </c>
      <c r="E61296" s="64">
        <f>VLOOKUP('Просмотры (дано)'!B61296,'Подписчики (дано)'!A:C,3,0)</f>
        <v>44314.100584900283</v>
      </c>
      <c r="F61296" s="7">
        <f t="shared" si="957"/>
        <v>19</v>
      </c>
    </row>
    <row r="61297" spans="1:6" x14ac:dyDescent="0.3">
      <c r="A61297" s="7">
        <v>187172</v>
      </c>
      <c r="B61297" s="7">
        <v>343840</v>
      </c>
      <c r="C61297" s="64">
        <v>44365.830689320392</v>
      </c>
      <c r="D61297" s="7">
        <v>89660</v>
      </c>
      <c r="E61297" s="64">
        <f>VLOOKUP('Просмотры (дано)'!B61297,'Подписчики (дано)'!A:C,3,0)</f>
        <v>44364.89361752136</v>
      </c>
      <c r="F61297" s="7">
        <f t="shared" si="957"/>
        <v>19</v>
      </c>
    </row>
    <row r="61298" spans="1:6" x14ac:dyDescent="0.3">
      <c r="A61298" s="7">
        <v>187176</v>
      </c>
      <c r="B61298" s="7">
        <v>134810</v>
      </c>
      <c r="C61298" s="64">
        <v>44365.831093851128</v>
      </c>
      <c r="D61298" s="7">
        <v>440825</v>
      </c>
      <c r="E61298" s="64">
        <f>VLOOKUP('Просмотры (дано)'!B61298,'Подписчики (дано)'!A:C,3,0)</f>
        <v>44342.001280056975</v>
      </c>
      <c r="F61298" s="7">
        <f t="shared" si="957"/>
        <v>19</v>
      </c>
    </row>
    <row r="61299" spans="1:6" x14ac:dyDescent="0.3">
      <c r="A61299" s="7">
        <v>187179</v>
      </c>
      <c r="B61299" s="7">
        <v>94125</v>
      </c>
      <c r="C61299" s="64">
        <v>44365.831902912621</v>
      </c>
      <c r="D61299" s="7">
        <v>250679</v>
      </c>
      <c r="E61299" s="64">
        <f>VLOOKUP('Просмотры (дано)'!B61299,'Подписчики (дано)'!A:C,3,0)</f>
        <v>44342.546607621087</v>
      </c>
      <c r="F61299" s="7">
        <f t="shared" si="957"/>
        <v>19</v>
      </c>
    </row>
    <row r="61300" spans="1:6" x14ac:dyDescent="0.3">
      <c r="A61300" s="7">
        <v>187183</v>
      </c>
      <c r="B61300" s="7">
        <v>324009</v>
      </c>
      <c r="C61300" s="64">
        <v>44365.831902912621</v>
      </c>
      <c r="D61300" s="7">
        <v>75550</v>
      </c>
      <c r="E61300" s="64">
        <f>VLOOKUP('Просмотры (дано)'!B61300,'Подписчики (дано)'!A:C,3,0)</f>
        <v>44313.014616132481</v>
      </c>
      <c r="F61300" s="7">
        <f t="shared" si="957"/>
        <v>19</v>
      </c>
    </row>
    <row r="61301" spans="1:6" x14ac:dyDescent="0.3">
      <c r="A61301" s="7">
        <v>187188</v>
      </c>
      <c r="B61301" s="7">
        <v>90182</v>
      </c>
      <c r="C61301" s="64">
        <v>44365.832307443365</v>
      </c>
      <c r="D61301" s="7">
        <v>57103</v>
      </c>
      <c r="E61301" s="64">
        <f>VLOOKUP('Просмотры (дано)'!B61301,'Подписчики (дано)'!A:C,3,0)</f>
        <v>44350.711870512823</v>
      </c>
      <c r="F61301" s="7">
        <f t="shared" si="957"/>
        <v>19</v>
      </c>
    </row>
    <row r="61302" spans="1:6" x14ac:dyDescent="0.3">
      <c r="A61302" s="7">
        <v>187193</v>
      </c>
      <c r="B61302" s="7">
        <v>134356</v>
      </c>
      <c r="C61302" s="64">
        <v>44365.832307443365</v>
      </c>
      <c r="D61302" s="7">
        <v>439981</v>
      </c>
      <c r="E61302" s="64">
        <f>VLOOKUP('Просмотры (дано)'!B61302,'Подписчики (дано)'!A:C,3,0)</f>
        <v>44345.379597649575</v>
      </c>
      <c r="F61302" s="7">
        <f t="shared" si="957"/>
        <v>19</v>
      </c>
    </row>
    <row r="61303" spans="1:6" x14ac:dyDescent="0.3">
      <c r="A61303" s="7">
        <v>187194</v>
      </c>
      <c r="B61303" s="7">
        <v>226806</v>
      </c>
      <c r="C61303" s="64">
        <v>44365.832307443365</v>
      </c>
      <c r="D61303" s="7">
        <v>250679</v>
      </c>
      <c r="E61303" s="64">
        <f>VLOOKUP('Просмотры (дано)'!B61303,'Подписчики (дано)'!A:C,3,0)</f>
        <v>44342.021811289182</v>
      </c>
      <c r="F61303" s="7">
        <f t="shared" si="957"/>
        <v>19</v>
      </c>
    </row>
    <row r="61304" spans="1:6" x14ac:dyDescent="0.3">
      <c r="A61304" s="7">
        <v>187195</v>
      </c>
      <c r="B61304" s="7">
        <v>46924</v>
      </c>
      <c r="C61304" s="64">
        <v>44365.832711974108</v>
      </c>
      <c r="D61304" s="7">
        <v>106814</v>
      </c>
      <c r="E61304" s="64">
        <f>VLOOKUP('Просмотры (дано)'!B61304,'Подписчики (дано)'!A:C,3,0)</f>
        <v>44323.197946723652</v>
      </c>
      <c r="F61304" s="7">
        <f t="shared" si="957"/>
        <v>19</v>
      </c>
    </row>
    <row r="61305" spans="1:6" x14ac:dyDescent="0.3">
      <c r="A61305" s="7">
        <v>187196</v>
      </c>
      <c r="B61305" s="7">
        <v>329751</v>
      </c>
      <c r="C61305" s="64">
        <v>44365.832711974108</v>
      </c>
      <c r="D61305" s="7">
        <v>158978</v>
      </c>
      <c r="E61305" s="64">
        <f>VLOOKUP('Просмотры (дано)'!B61305,'Подписчики (дано)'!A:C,3,0)</f>
        <v>44321.638112713677</v>
      </c>
      <c r="F61305" s="7">
        <f t="shared" si="957"/>
        <v>19</v>
      </c>
    </row>
    <row r="61306" spans="1:6" x14ac:dyDescent="0.3">
      <c r="A61306" s="7">
        <v>187198</v>
      </c>
      <c r="B61306" s="7">
        <v>210396</v>
      </c>
      <c r="C61306" s="64">
        <v>44365.833521035602</v>
      </c>
      <c r="D61306" s="7">
        <v>298026</v>
      </c>
      <c r="E61306" s="64">
        <f>VLOOKUP('Просмотры (дано)'!B61306,'Подписчики (дано)'!A:C,3,0)</f>
        <v>44311.580360149572</v>
      </c>
      <c r="F61306" s="7">
        <f t="shared" si="957"/>
        <v>20</v>
      </c>
    </row>
    <row r="61307" spans="1:6" x14ac:dyDescent="0.3">
      <c r="A61307" s="7">
        <v>187200</v>
      </c>
      <c r="B61307" s="7">
        <v>94031</v>
      </c>
      <c r="C61307" s="64">
        <v>44365.833925566345</v>
      </c>
      <c r="D61307" s="7">
        <v>68095</v>
      </c>
      <c r="E61307" s="64">
        <f>VLOOKUP('Просмотры (дано)'!B61307,'Подписчики (дано)'!A:C,3,0)</f>
        <v>44325.118518482901</v>
      </c>
      <c r="F61307" s="7">
        <f t="shared" si="957"/>
        <v>20</v>
      </c>
    </row>
    <row r="61308" spans="1:6" x14ac:dyDescent="0.3">
      <c r="A61308" s="7">
        <v>187201</v>
      </c>
      <c r="B61308" s="7">
        <v>326448</v>
      </c>
      <c r="C61308" s="64">
        <v>44365.834330097088</v>
      </c>
      <c r="D61308" s="7">
        <v>411922</v>
      </c>
      <c r="E61308" s="64">
        <f>VLOOKUP('Просмотры (дано)'!B61308,'Подписчики (дано)'!A:C,3,0)</f>
        <v>44343.751298539886</v>
      </c>
      <c r="F61308" s="7">
        <f t="shared" si="957"/>
        <v>20</v>
      </c>
    </row>
    <row r="61309" spans="1:6" x14ac:dyDescent="0.3">
      <c r="A61309" s="7">
        <v>187203</v>
      </c>
      <c r="B61309" s="7">
        <v>166714</v>
      </c>
      <c r="C61309" s="64">
        <v>44365.835139158575</v>
      </c>
      <c r="D61309" s="7">
        <v>43842</v>
      </c>
      <c r="E61309" s="64">
        <f>VLOOKUP('Просмотры (дано)'!B61309,'Подписчики (дано)'!A:C,3,0)</f>
        <v>44340.796858547008</v>
      </c>
      <c r="F61309" s="7">
        <f t="shared" si="957"/>
        <v>20</v>
      </c>
    </row>
    <row r="61310" spans="1:6" x14ac:dyDescent="0.3">
      <c r="A61310" s="7">
        <v>187205</v>
      </c>
      <c r="B61310" s="7">
        <v>194610</v>
      </c>
      <c r="C61310" s="64">
        <v>44365.835543689325</v>
      </c>
      <c r="D61310" s="7">
        <v>411922</v>
      </c>
      <c r="E61310" s="64">
        <f>VLOOKUP('Просмотры (дано)'!B61310,'Подписчики (дано)'!A:C,3,0)</f>
        <v>44364.665197827642</v>
      </c>
      <c r="F61310" s="7">
        <f t="shared" si="957"/>
        <v>20</v>
      </c>
    </row>
    <row r="61311" spans="1:6" x14ac:dyDescent="0.3">
      <c r="A61311" s="7">
        <v>187207</v>
      </c>
      <c r="B61311" s="7">
        <v>233343</v>
      </c>
      <c r="C61311" s="64">
        <v>44365.835666666666</v>
      </c>
      <c r="D61311" s="7">
        <v>411922</v>
      </c>
      <c r="E61311" s="64">
        <f>VLOOKUP('Просмотры (дано)'!B61311,'Подписчики (дано)'!A:C,3,0)</f>
        <v>44365.046963603992</v>
      </c>
      <c r="F61311" s="7">
        <f t="shared" si="957"/>
        <v>20</v>
      </c>
    </row>
    <row r="61312" spans="1:6" x14ac:dyDescent="0.3">
      <c r="A61312" s="7">
        <v>187210</v>
      </c>
      <c r="B61312" s="7">
        <v>267261</v>
      </c>
      <c r="C61312" s="64">
        <v>44365.835948220061</v>
      </c>
      <c r="D61312" s="7">
        <v>347393</v>
      </c>
      <c r="E61312" s="64">
        <f>VLOOKUP('Просмотры (дано)'!B61312,'Подписчики (дано)'!A:C,3,0)</f>
        <v>44358.201197115384</v>
      </c>
      <c r="F61312" s="7">
        <f t="shared" si="957"/>
        <v>20</v>
      </c>
    </row>
    <row r="61313" spans="1:6" x14ac:dyDescent="0.3">
      <c r="A61313" s="7">
        <v>187214</v>
      </c>
      <c r="B61313" s="7">
        <v>195341</v>
      </c>
      <c r="C61313" s="64">
        <v>44365.836352750812</v>
      </c>
      <c r="D61313" s="7">
        <v>21760</v>
      </c>
      <c r="E61313" s="64">
        <f>VLOOKUP('Просмотры (дано)'!B61313,'Подписчики (дано)'!A:C,3,0)</f>
        <v>44345.679516132477</v>
      </c>
      <c r="F61313" s="7">
        <f t="shared" si="957"/>
        <v>20</v>
      </c>
    </row>
    <row r="61314" spans="1:6" x14ac:dyDescent="0.3">
      <c r="A61314" s="7">
        <v>187217</v>
      </c>
      <c r="B61314" s="7">
        <v>344918</v>
      </c>
      <c r="C61314" s="64">
        <v>44365.837161812298</v>
      </c>
      <c r="D61314" s="7">
        <v>274664</v>
      </c>
      <c r="E61314" s="64">
        <f>VLOOKUP('Просмотры (дано)'!B61314,'Подписчики (дано)'!A:C,3,0)</f>
        <v>44346.630648148152</v>
      </c>
      <c r="F61314" s="7">
        <f t="shared" si="957"/>
        <v>20</v>
      </c>
    </row>
    <row r="61315" spans="1:6" x14ac:dyDescent="0.3">
      <c r="A61315" s="7">
        <v>187222</v>
      </c>
      <c r="B61315" s="7">
        <v>160839</v>
      </c>
      <c r="C61315" s="64">
        <v>44365.837566343042</v>
      </c>
      <c r="D61315" s="7">
        <v>343712</v>
      </c>
      <c r="E61315" s="64">
        <f>VLOOKUP('Просмотры (дано)'!B61315,'Подписчики (дано)'!A:C,3,0)</f>
        <v>44345.294781374643</v>
      </c>
      <c r="F61315" s="7">
        <f t="shared" ref="F61315:F61378" si="958">HOUR(C61315)</f>
        <v>20</v>
      </c>
    </row>
    <row r="61316" spans="1:6" x14ac:dyDescent="0.3">
      <c r="A61316" s="7">
        <v>187225</v>
      </c>
      <c r="B61316" s="7">
        <v>298424</v>
      </c>
      <c r="C61316" s="64">
        <v>44365.837566343042</v>
      </c>
      <c r="D61316" s="7">
        <v>14862</v>
      </c>
      <c r="E61316" s="64">
        <f>VLOOKUP('Просмотры (дано)'!B61316,'Подписчики (дано)'!A:C,3,0)</f>
        <v>44313.474336538464</v>
      </c>
      <c r="F61316" s="7">
        <f t="shared" si="958"/>
        <v>20</v>
      </c>
    </row>
    <row r="61317" spans="1:6" x14ac:dyDescent="0.3">
      <c r="A61317" s="7">
        <v>187230</v>
      </c>
      <c r="B61317" s="7">
        <v>10923</v>
      </c>
      <c r="C61317" s="64">
        <v>44365.838375404528</v>
      </c>
      <c r="D61317" s="7">
        <v>270904</v>
      </c>
      <c r="E61317" s="64">
        <f>VLOOKUP('Просмотры (дано)'!B61317,'Подписчики (дано)'!A:C,3,0)</f>
        <v>44339.73487492877</v>
      </c>
      <c r="F61317" s="7">
        <f t="shared" si="958"/>
        <v>20</v>
      </c>
    </row>
    <row r="61318" spans="1:6" x14ac:dyDescent="0.3">
      <c r="A61318" s="7">
        <v>187235</v>
      </c>
      <c r="B61318" s="7">
        <v>294176</v>
      </c>
      <c r="C61318" s="64">
        <v>44365.838375404528</v>
      </c>
      <c r="D61318" s="7">
        <v>405774</v>
      </c>
      <c r="E61318" s="64">
        <f>VLOOKUP('Просмотры (дано)'!B61318,'Подписчики (дано)'!A:C,3,0)</f>
        <v>44365.310041168093</v>
      </c>
      <c r="F61318" s="7">
        <f t="shared" si="958"/>
        <v>20</v>
      </c>
    </row>
    <row r="61319" spans="1:6" x14ac:dyDescent="0.3">
      <c r="A61319" s="7">
        <v>187240</v>
      </c>
      <c r="B61319" s="7">
        <v>254883</v>
      </c>
      <c r="C61319" s="64">
        <v>44365.838779935279</v>
      </c>
      <c r="D61319" s="7">
        <v>394819</v>
      </c>
      <c r="E61319" s="64">
        <f>VLOOKUP('Просмотры (дано)'!B61319,'Подписчики (дано)'!A:C,3,0)</f>
        <v>44359.155013782052</v>
      </c>
      <c r="F61319" s="7">
        <f t="shared" si="958"/>
        <v>20</v>
      </c>
    </row>
    <row r="61320" spans="1:6" x14ac:dyDescent="0.3">
      <c r="A61320" s="7">
        <v>187245</v>
      </c>
      <c r="B61320" s="7">
        <v>336905</v>
      </c>
      <c r="C61320" s="64">
        <v>44365.839993527508</v>
      </c>
      <c r="D61320" s="7">
        <v>399803</v>
      </c>
      <c r="E61320" s="64">
        <f>VLOOKUP('Просмотры (дано)'!B61320,'Подписчики (дано)'!A:C,3,0)</f>
        <v>44285.186918447289</v>
      </c>
      <c r="F61320" s="7">
        <f t="shared" si="958"/>
        <v>20</v>
      </c>
    </row>
    <row r="61321" spans="1:6" x14ac:dyDescent="0.3">
      <c r="A61321" s="7">
        <v>187246</v>
      </c>
      <c r="B61321" s="7">
        <v>259278</v>
      </c>
      <c r="C61321" s="64">
        <v>44365.840398058252</v>
      </c>
      <c r="D61321" s="7">
        <v>288671</v>
      </c>
      <c r="E61321" s="64">
        <f>VLOOKUP('Просмотры (дано)'!B61321,'Подписчики (дано)'!A:C,3,0)</f>
        <v>44359.296283297721</v>
      </c>
      <c r="F61321" s="7">
        <f t="shared" si="958"/>
        <v>20</v>
      </c>
    </row>
    <row r="61322" spans="1:6" x14ac:dyDescent="0.3">
      <c r="A61322" s="7">
        <v>187250</v>
      </c>
      <c r="B61322" s="7">
        <v>272981</v>
      </c>
      <c r="C61322" s="64">
        <v>44365.841207119738</v>
      </c>
      <c r="D61322" s="7">
        <v>204394</v>
      </c>
      <c r="E61322" s="64">
        <f>VLOOKUP('Просмотры (дано)'!B61322,'Подписчики (дано)'!A:C,3,0)</f>
        <v>44329.306236004275</v>
      </c>
      <c r="F61322" s="7">
        <f t="shared" si="958"/>
        <v>20</v>
      </c>
    </row>
    <row r="61323" spans="1:6" x14ac:dyDescent="0.3">
      <c r="A61323" s="7">
        <v>187255</v>
      </c>
      <c r="B61323" s="7">
        <v>247489</v>
      </c>
      <c r="C61323" s="64">
        <v>44365.842016181232</v>
      </c>
      <c r="D61323" s="7">
        <v>21760</v>
      </c>
      <c r="E61323" s="64">
        <f>VLOOKUP('Просмотры (дано)'!B61323,'Подписчики (дано)'!A:C,3,0)</f>
        <v>44335.812216381768</v>
      </c>
      <c r="F61323" s="7">
        <f t="shared" si="958"/>
        <v>20</v>
      </c>
    </row>
    <row r="61324" spans="1:6" x14ac:dyDescent="0.3">
      <c r="A61324" s="7">
        <v>187256</v>
      </c>
      <c r="B61324" s="7">
        <v>321412</v>
      </c>
      <c r="C61324" s="64">
        <v>44365.842016181232</v>
      </c>
      <c r="D61324" s="7">
        <v>250679</v>
      </c>
      <c r="E61324" s="64">
        <f>VLOOKUP('Просмотры (дано)'!B61324,'Подписчики (дано)'!A:C,3,0)</f>
        <v>44344.698681873218</v>
      </c>
      <c r="F61324" s="7">
        <f t="shared" si="958"/>
        <v>20</v>
      </c>
    </row>
    <row r="61325" spans="1:6" x14ac:dyDescent="0.3">
      <c r="A61325" s="7">
        <v>187261</v>
      </c>
      <c r="B61325" s="7">
        <v>56430</v>
      </c>
      <c r="C61325" s="64">
        <v>44365.842420711975</v>
      </c>
      <c r="D61325" s="7">
        <v>227775</v>
      </c>
      <c r="E61325" s="64">
        <f>VLOOKUP('Просмотры (дано)'!B61325,'Подписчики (дано)'!A:C,3,0)</f>
        <v>44307.581019373218</v>
      </c>
      <c r="F61325" s="7">
        <f t="shared" si="958"/>
        <v>20</v>
      </c>
    </row>
    <row r="61326" spans="1:6" x14ac:dyDescent="0.3">
      <c r="A61326" s="7">
        <v>187264</v>
      </c>
      <c r="B61326" s="7">
        <v>134514</v>
      </c>
      <c r="C61326" s="64">
        <v>44365.842420711975</v>
      </c>
      <c r="D61326" s="7">
        <v>264416</v>
      </c>
      <c r="E61326" s="64">
        <f>VLOOKUP('Просмотры (дано)'!B61326,'Подписчики (дано)'!A:C,3,0)</f>
        <v>44351.762126851856</v>
      </c>
      <c r="F61326" s="7">
        <f t="shared" si="958"/>
        <v>20</v>
      </c>
    </row>
    <row r="61327" spans="1:6" x14ac:dyDescent="0.3">
      <c r="A61327" s="7">
        <v>187265</v>
      </c>
      <c r="B61327" s="7">
        <v>183553</v>
      </c>
      <c r="C61327" s="64">
        <v>44365.842420711975</v>
      </c>
      <c r="D61327" s="7">
        <v>230347</v>
      </c>
      <c r="E61327" s="64">
        <f>VLOOKUP('Просмотры (дано)'!B61327,'Подписчики (дано)'!A:C,3,0)</f>
        <v>44343.328270512822</v>
      </c>
      <c r="F61327" s="7">
        <f t="shared" si="958"/>
        <v>20</v>
      </c>
    </row>
    <row r="61328" spans="1:6" x14ac:dyDescent="0.3">
      <c r="A61328" s="7">
        <v>187269</v>
      </c>
      <c r="B61328" s="7">
        <v>76065</v>
      </c>
      <c r="C61328" s="64">
        <v>44365.843229773462</v>
      </c>
      <c r="D61328" s="7">
        <v>65828</v>
      </c>
      <c r="E61328" s="64">
        <f>VLOOKUP('Просмотры (дано)'!B61328,'Подписчики (дано)'!A:C,3,0)</f>
        <v>44343.423812713678</v>
      </c>
      <c r="F61328" s="7">
        <f t="shared" si="958"/>
        <v>20</v>
      </c>
    </row>
    <row r="61329" spans="1:6" x14ac:dyDescent="0.3">
      <c r="A61329" s="7">
        <v>187271</v>
      </c>
      <c r="B61329" s="7">
        <v>333127</v>
      </c>
      <c r="C61329" s="64">
        <v>44365.843229773462</v>
      </c>
      <c r="D61329" s="7">
        <v>242428</v>
      </c>
      <c r="E61329" s="64">
        <f>VLOOKUP('Просмотры (дано)'!B61329,'Подписчики (дано)'!A:C,3,0)</f>
        <v>44315.981576103994</v>
      </c>
      <c r="F61329" s="7">
        <f t="shared" si="958"/>
        <v>20</v>
      </c>
    </row>
    <row r="61330" spans="1:6" x14ac:dyDescent="0.3">
      <c r="A61330" s="7">
        <v>187276</v>
      </c>
      <c r="B61330" s="7">
        <v>185187</v>
      </c>
      <c r="C61330" s="64">
        <v>44365.843634304212</v>
      </c>
      <c r="D61330" s="7">
        <v>153893</v>
      </c>
      <c r="E61330" s="64">
        <f>VLOOKUP('Просмотры (дано)'!B61330,'Подписчики (дано)'!A:C,3,0)</f>
        <v>44340.55730662393</v>
      </c>
      <c r="F61330" s="7">
        <f t="shared" si="958"/>
        <v>20</v>
      </c>
    </row>
    <row r="61331" spans="1:6" x14ac:dyDescent="0.3">
      <c r="A61331" s="7">
        <v>187280</v>
      </c>
      <c r="B61331" s="7">
        <v>156049</v>
      </c>
      <c r="C61331" s="64">
        <v>44365.843666666668</v>
      </c>
      <c r="D61331" s="7">
        <v>129210</v>
      </c>
      <c r="E61331" s="64">
        <f>VLOOKUP('Просмотры (дано)'!B61331,'Подписчики (дано)'!A:C,3,0)</f>
        <v>44345.440013568375</v>
      </c>
      <c r="F61331" s="7">
        <f t="shared" si="958"/>
        <v>20</v>
      </c>
    </row>
    <row r="61332" spans="1:6" x14ac:dyDescent="0.3">
      <c r="A61332" s="7">
        <v>187282</v>
      </c>
      <c r="B61332" s="7">
        <v>297533</v>
      </c>
      <c r="C61332" s="64">
        <v>44365.844847896442</v>
      </c>
      <c r="D61332" s="7">
        <v>157696</v>
      </c>
      <c r="E61332" s="64">
        <f>VLOOKUP('Просмотры (дано)'!B61332,'Подписчики (дано)'!A:C,3,0)</f>
        <v>44311.299570904557</v>
      </c>
      <c r="F61332" s="7">
        <f t="shared" si="958"/>
        <v>20</v>
      </c>
    </row>
    <row r="61333" spans="1:6" x14ac:dyDescent="0.3">
      <c r="A61333" s="7">
        <v>187285</v>
      </c>
      <c r="B61333" s="7">
        <v>78850</v>
      </c>
      <c r="C61333" s="64">
        <v>44365.845656957928</v>
      </c>
      <c r="D61333" s="7">
        <v>112334</v>
      </c>
      <c r="E61333" s="64">
        <f>VLOOKUP('Просмотры (дано)'!B61333,'Подписчики (дано)'!A:C,3,0)</f>
        <v>44356.136973967237</v>
      </c>
      <c r="F61333" s="7">
        <f t="shared" si="958"/>
        <v>20</v>
      </c>
    </row>
    <row r="61334" spans="1:6" x14ac:dyDescent="0.3">
      <c r="A61334" s="7">
        <v>187288</v>
      </c>
      <c r="B61334" s="7">
        <v>278295</v>
      </c>
      <c r="C61334" s="64">
        <v>44365.846466019415</v>
      </c>
      <c r="D61334" s="7">
        <v>123413</v>
      </c>
      <c r="E61334" s="64">
        <f>VLOOKUP('Просмотры (дано)'!B61334,'Подписчики (дано)'!A:C,3,0)</f>
        <v>44313.346900569806</v>
      </c>
      <c r="F61334" s="7">
        <f t="shared" si="958"/>
        <v>20</v>
      </c>
    </row>
    <row r="61335" spans="1:6" x14ac:dyDescent="0.3">
      <c r="A61335" s="7">
        <v>187290</v>
      </c>
      <c r="B61335" s="7">
        <v>316249</v>
      </c>
      <c r="C61335" s="64">
        <v>44365.846466019415</v>
      </c>
      <c r="D61335" s="7">
        <v>17150</v>
      </c>
      <c r="E61335" s="64">
        <f>VLOOKUP('Просмотры (дано)'!B61335,'Подписчики (дано)'!A:C,3,0)</f>
        <v>44361.276457051281</v>
      </c>
      <c r="F61335" s="7">
        <f t="shared" si="958"/>
        <v>20</v>
      </c>
    </row>
    <row r="61336" spans="1:6" x14ac:dyDescent="0.3">
      <c r="A61336" s="7">
        <v>187295</v>
      </c>
      <c r="B61336" s="7">
        <v>110036</v>
      </c>
      <c r="C61336" s="64">
        <v>44365.847679611652</v>
      </c>
      <c r="D61336" s="7">
        <v>182984</v>
      </c>
      <c r="E61336" s="64">
        <f>VLOOKUP('Просмотры (дано)'!B61336,'Подписчики (дано)'!A:C,3,0)</f>
        <v>44314.263650890316</v>
      </c>
      <c r="F61336" s="7">
        <f t="shared" si="958"/>
        <v>20</v>
      </c>
    </row>
    <row r="61337" spans="1:6" x14ac:dyDescent="0.3">
      <c r="A61337" s="7">
        <v>187297</v>
      </c>
      <c r="B61337" s="7">
        <v>83047</v>
      </c>
      <c r="C61337" s="64">
        <v>44365.848084142395</v>
      </c>
      <c r="D61337" s="7">
        <v>351192</v>
      </c>
      <c r="E61337" s="64">
        <f>VLOOKUP('Просмотры (дано)'!B61337,'Подписчики (дано)'!A:C,3,0)</f>
        <v>44340.515488390316</v>
      </c>
      <c r="F61337" s="7">
        <f t="shared" si="958"/>
        <v>20</v>
      </c>
    </row>
    <row r="61338" spans="1:6" x14ac:dyDescent="0.3">
      <c r="A61338" s="7">
        <v>187302</v>
      </c>
      <c r="B61338" s="7">
        <v>92566</v>
      </c>
      <c r="C61338" s="64">
        <v>44365.848488673138</v>
      </c>
      <c r="D61338" s="7">
        <v>100412</v>
      </c>
      <c r="E61338" s="64">
        <f>VLOOKUP('Просмотры (дано)'!B61338,'Подписчики (дано)'!A:C,3,0)</f>
        <v>44341.44449921653</v>
      </c>
      <c r="F61338" s="7">
        <f t="shared" si="958"/>
        <v>20</v>
      </c>
    </row>
    <row r="61339" spans="1:6" x14ac:dyDescent="0.3">
      <c r="A61339" s="7">
        <v>187307</v>
      </c>
      <c r="B61339" s="7">
        <v>298537</v>
      </c>
      <c r="C61339" s="64">
        <v>44365.849297734625</v>
      </c>
      <c r="D61339" s="7">
        <v>158978</v>
      </c>
      <c r="E61339" s="64">
        <f>VLOOKUP('Просмотры (дано)'!B61339,'Подписчики (дано)'!A:C,3,0)</f>
        <v>44343.71732051282</v>
      </c>
      <c r="F61339" s="7">
        <f t="shared" si="958"/>
        <v>20</v>
      </c>
    </row>
    <row r="61340" spans="1:6" x14ac:dyDescent="0.3">
      <c r="A61340" s="7">
        <v>187310</v>
      </c>
      <c r="B61340" s="7">
        <v>143195</v>
      </c>
      <c r="C61340" s="64">
        <v>44365.849702265376</v>
      </c>
      <c r="D61340" s="7">
        <v>343491</v>
      </c>
      <c r="E61340" s="64">
        <f>VLOOKUP('Просмотры (дано)'!B61340,'Подписчики (дано)'!A:C,3,0)</f>
        <v>44341.336429594012</v>
      </c>
      <c r="F61340" s="7">
        <f t="shared" si="958"/>
        <v>20</v>
      </c>
    </row>
    <row r="61341" spans="1:6" x14ac:dyDescent="0.3">
      <c r="A61341" s="7">
        <v>187312</v>
      </c>
      <c r="B61341" s="7">
        <v>299344</v>
      </c>
      <c r="C61341" s="64">
        <v>44365.850915857605</v>
      </c>
      <c r="D61341" s="7">
        <v>403620</v>
      </c>
      <c r="E61341" s="64">
        <f>VLOOKUP('Просмотры (дано)'!B61341,'Подписчики (дано)'!A:C,3,0)</f>
        <v>44321.850007122513</v>
      </c>
      <c r="F61341" s="7">
        <f t="shared" si="958"/>
        <v>20</v>
      </c>
    </row>
    <row r="61342" spans="1:6" x14ac:dyDescent="0.3">
      <c r="A61342" s="7">
        <v>187316</v>
      </c>
      <c r="B61342" s="7">
        <v>203564</v>
      </c>
      <c r="C61342" s="64">
        <v>44365.851724919099</v>
      </c>
      <c r="D61342" s="7">
        <v>343491</v>
      </c>
      <c r="E61342" s="64">
        <f>VLOOKUP('Просмотры (дано)'!B61342,'Подписчики (дано)'!A:C,3,0)</f>
        <v>44309.037765170935</v>
      </c>
      <c r="F61342" s="7">
        <f t="shared" si="958"/>
        <v>20</v>
      </c>
    </row>
    <row r="61343" spans="1:6" x14ac:dyDescent="0.3">
      <c r="A61343" s="7">
        <v>187321</v>
      </c>
      <c r="B61343" s="7">
        <v>25998</v>
      </c>
      <c r="C61343" s="64">
        <v>44365.852129449835</v>
      </c>
      <c r="D61343" s="7">
        <v>436838</v>
      </c>
      <c r="E61343" s="64">
        <f>VLOOKUP('Просмотры (дано)'!B61343,'Подписчики (дано)'!A:C,3,0)</f>
        <v>44319.518839031341</v>
      </c>
      <c r="F61343" s="7">
        <f t="shared" si="958"/>
        <v>20</v>
      </c>
    </row>
    <row r="61344" spans="1:6" x14ac:dyDescent="0.3">
      <c r="A61344" s="7">
        <v>187325</v>
      </c>
      <c r="B61344" s="7">
        <v>33351</v>
      </c>
      <c r="C61344" s="64">
        <v>44365.852938511329</v>
      </c>
      <c r="D61344" s="7">
        <v>83281</v>
      </c>
      <c r="E61344" s="64">
        <f>VLOOKUP('Просмотры (дано)'!B61344,'Подписчики (дано)'!A:C,3,0)</f>
        <v>44340.552440206549</v>
      </c>
      <c r="F61344" s="7">
        <f t="shared" si="958"/>
        <v>20</v>
      </c>
    </row>
    <row r="61345" spans="1:6" x14ac:dyDescent="0.3">
      <c r="A61345" s="7">
        <v>187330</v>
      </c>
      <c r="B61345" s="7">
        <v>102916</v>
      </c>
      <c r="C61345" s="64">
        <v>44365.853343042072</v>
      </c>
      <c r="D61345" s="7">
        <v>439190</v>
      </c>
      <c r="E61345" s="64">
        <f>VLOOKUP('Просмотры (дано)'!B61345,'Подписчики (дано)'!A:C,3,0)</f>
        <v>44341.806275854695</v>
      </c>
      <c r="F61345" s="7">
        <f t="shared" si="958"/>
        <v>20</v>
      </c>
    </row>
    <row r="61346" spans="1:6" x14ac:dyDescent="0.3">
      <c r="A61346" s="7">
        <v>187334</v>
      </c>
      <c r="B61346" s="7">
        <v>104472</v>
      </c>
      <c r="C61346" s="64">
        <v>44365.853343042072</v>
      </c>
      <c r="D61346" s="7">
        <v>347008</v>
      </c>
      <c r="E61346" s="64">
        <f>VLOOKUP('Просмотры (дано)'!B61346,'Подписчики (дано)'!A:C,3,0)</f>
        <v>44356.350607158121</v>
      </c>
      <c r="F61346" s="7">
        <f t="shared" si="958"/>
        <v>20</v>
      </c>
    </row>
    <row r="61347" spans="1:6" x14ac:dyDescent="0.3">
      <c r="A61347" s="7">
        <v>187339</v>
      </c>
      <c r="B61347" s="7">
        <v>106262</v>
      </c>
      <c r="C61347" s="64">
        <v>44365.853343042072</v>
      </c>
      <c r="D61347" s="7">
        <v>250679</v>
      </c>
      <c r="E61347" s="64">
        <f>VLOOKUP('Просмотры (дано)'!B61347,'Подписчики (дано)'!A:C,3,0)</f>
        <v>44309.294895512823</v>
      </c>
      <c r="F61347" s="7">
        <f t="shared" si="958"/>
        <v>20</v>
      </c>
    </row>
    <row r="61348" spans="1:6" x14ac:dyDescent="0.3">
      <c r="A61348" s="7">
        <v>187342</v>
      </c>
      <c r="B61348" s="7">
        <v>19902</v>
      </c>
      <c r="C61348" s="64">
        <v>44365.854556634302</v>
      </c>
      <c r="D61348" s="7">
        <v>9427</v>
      </c>
      <c r="E61348" s="64">
        <f>VLOOKUP('Просмотры (дано)'!B61348,'Подписчики (дано)'!A:C,3,0)</f>
        <v>44308.476196937328</v>
      </c>
      <c r="F61348" s="7">
        <f t="shared" si="958"/>
        <v>20</v>
      </c>
    </row>
    <row r="61349" spans="1:6" x14ac:dyDescent="0.3">
      <c r="A61349" s="7">
        <v>187347</v>
      </c>
      <c r="B61349" s="7">
        <v>278048</v>
      </c>
      <c r="C61349" s="64">
        <v>44365.854556634302</v>
      </c>
      <c r="D61349" s="7">
        <v>33076</v>
      </c>
      <c r="E61349" s="64">
        <f>VLOOKUP('Просмотры (дано)'!B61349,'Подписчики (дано)'!A:C,3,0)</f>
        <v>44358.947955270662</v>
      </c>
      <c r="F61349" s="7">
        <f t="shared" si="958"/>
        <v>20</v>
      </c>
    </row>
    <row r="61350" spans="1:6" x14ac:dyDescent="0.3">
      <c r="A61350" s="7">
        <v>187352</v>
      </c>
      <c r="B61350" s="7">
        <v>218549</v>
      </c>
      <c r="C61350" s="64">
        <v>44365.854961165052</v>
      </c>
      <c r="D61350" s="7">
        <v>182191</v>
      </c>
      <c r="E61350" s="64">
        <f>VLOOKUP('Просмотры (дано)'!B61350,'Подписчики (дано)'!A:C,3,0)</f>
        <v>44340.430568411677</v>
      </c>
      <c r="F61350" s="7">
        <f t="shared" si="958"/>
        <v>20</v>
      </c>
    </row>
    <row r="61351" spans="1:6" x14ac:dyDescent="0.3">
      <c r="A61351" s="7">
        <v>187356</v>
      </c>
      <c r="B61351" s="7">
        <v>240964</v>
      </c>
      <c r="C61351" s="64">
        <v>44365.854961165052</v>
      </c>
      <c r="D61351" s="7">
        <v>134973</v>
      </c>
      <c r="E61351" s="64">
        <f>VLOOKUP('Просмотры (дано)'!B61351,'Подписчики (дано)'!A:C,3,0)</f>
        <v>44340.973551317664</v>
      </c>
      <c r="F61351" s="7">
        <f t="shared" si="958"/>
        <v>20</v>
      </c>
    </row>
    <row r="61352" spans="1:6" x14ac:dyDescent="0.3">
      <c r="A61352" s="7">
        <v>187361</v>
      </c>
      <c r="B61352" s="7">
        <v>81460</v>
      </c>
      <c r="C61352" s="64">
        <v>44365.856333333337</v>
      </c>
      <c r="D61352" s="7">
        <v>191893</v>
      </c>
      <c r="E61352" s="64">
        <f>VLOOKUP('Просмотры (дано)'!B61352,'Подписчики (дано)'!A:C,3,0)</f>
        <v>44342.382453347585</v>
      </c>
      <c r="F61352" s="7">
        <f t="shared" si="958"/>
        <v>20</v>
      </c>
    </row>
    <row r="61353" spans="1:6" x14ac:dyDescent="0.3">
      <c r="A61353" s="7">
        <v>187364</v>
      </c>
      <c r="B61353" s="7">
        <v>57380</v>
      </c>
      <c r="C61353" s="64">
        <v>44365.856579288025</v>
      </c>
      <c r="D61353" s="7">
        <v>84773</v>
      </c>
      <c r="E61353" s="64">
        <f>VLOOKUP('Просмотры (дано)'!B61353,'Подписчики (дано)'!A:C,3,0)</f>
        <v>44313.188008974364</v>
      </c>
      <c r="F61353" s="7">
        <f t="shared" si="958"/>
        <v>20</v>
      </c>
    </row>
    <row r="61354" spans="1:6" x14ac:dyDescent="0.3">
      <c r="A61354" s="7">
        <v>187366</v>
      </c>
      <c r="B61354" s="7">
        <v>119044</v>
      </c>
      <c r="C61354" s="64">
        <v>44365.856579288025</v>
      </c>
      <c r="D61354" s="7">
        <v>411922</v>
      </c>
      <c r="E61354" s="64">
        <f>VLOOKUP('Просмотры (дано)'!B61354,'Подписчики (дано)'!A:C,3,0)</f>
        <v>44338.225021225066</v>
      </c>
      <c r="F61354" s="7">
        <f t="shared" si="958"/>
        <v>20</v>
      </c>
    </row>
    <row r="61355" spans="1:6" x14ac:dyDescent="0.3">
      <c r="A61355" s="7">
        <v>187368</v>
      </c>
      <c r="B61355" s="7">
        <v>240808</v>
      </c>
      <c r="C61355" s="64">
        <v>44365.857388349512</v>
      </c>
      <c r="D61355" s="7">
        <v>325852</v>
      </c>
      <c r="E61355" s="64">
        <f>VLOOKUP('Просмотры (дано)'!B61355,'Подписчики (дано)'!A:C,3,0)</f>
        <v>44352.556909686609</v>
      </c>
      <c r="F61355" s="7">
        <f t="shared" si="958"/>
        <v>20</v>
      </c>
    </row>
    <row r="61356" spans="1:6" x14ac:dyDescent="0.3">
      <c r="A61356" s="7">
        <v>187369</v>
      </c>
      <c r="B61356" s="7">
        <v>3297</v>
      </c>
      <c r="C61356" s="64">
        <v>44365.857792880262</v>
      </c>
      <c r="D61356" s="7">
        <v>250679</v>
      </c>
      <c r="E61356" s="64">
        <f>VLOOKUP('Просмотры (дано)'!B61356,'Подписчики (дано)'!A:C,3,0)</f>
        <v>44315.112933760684</v>
      </c>
      <c r="F61356" s="7">
        <f t="shared" si="958"/>
        <v>20</v>
      </c>
    </row>
    <row r="61357" spans="1:6" x14ac:dyDescent="0.3">
      <c r="A61357" s="7">
        <v>187371</v>
      </c>
      <c r="B61357" s="7">
        <v>152849</v>
      </c>
      <c r="C61357" s="64">
        <v>44365.857792880262</v>
      </c>
      <c r="D61357" s="7">
        <v>182841</v>
      </c>
      <c r="E61357" s="64">
        <f>VLOOKUP('Просмотры (дано)'!B61357,'Подписчики (дано)'!A:C,3,0)</f>
        <v>44337.804768269234</v>
      </c>
      <c r="F61357" s="7">
        <f t="shared" si="958"/>
        <v>20</v>
      </c>
    </row>
    <row r="61358" spans="1:6" x14ac:dyDescent="0.3">
      <c r="A61358" s="7">
        <v>187372</v>
      </c>
      <c r="B61358" s="7">
        <v>252561</v>
      </c>
      <c r="C61358" s="64">
        <v>44365.858197411006</v>
      </c>
      <c r="D61358" s="7">
        <v>250679</v>
      </c>
      <c r="E61358" s="64">
        <f>VLOOKUP('Просмотры (дано)'!B61358,'Подписчики (дано)'!A:C,3,0)</f>
        <v>44306.640868447292</v>
      </c>
      <c r="F61358" s="7">
        <f t="shared" si="958"/>
        <v>20</v>
      </c>
    </row>
    <row r="61359" spans="1:6" x14ac:dyDescent="0.3">
      <c r="A61359" s="7">
        <v>187376</v>
      </c>
      <c r="B61359" s="7">
        <v>10282</v>
      </c>
      <c r="C61359" s="64">
        <v>44365.859006472492</v>
      </c>
      <c r="D61359" s="7">
        <v>241927</v>
      </c>
      <c r="E61359" s="64">
        <f>VLOOKUP('Просмотры (дано)'!B61359,'Подписчики (дано)'!A:C,3,0)</f>
        <v>44346.39765637464</v>
      </c>
      <c r="F61359" s="7">
        <f t="shared" si="958"/>
        <v>20</v>
      </c>
    </row>
    <row r="61360" spans="1:6" x14ac:dyDescent="0.3">
      <c r="A61360" s="7">
        <v>187378</v>
      </c>
      <c r="B61360" s="7">
        <v>179149</v>
      </c>
      <c r="C61360" s="64">
        <v>44365.859815533986</v>
      </c>
      <c r="D61360" s="7">
        <v>102086</v>
      </c>
      <c r="E61360" s="64">
        <f>VLOOKUP('Просмотры (дано)'!B61360,'Подписчики (дано)'!A:C,3,0)</f>
        <v>44296.623257086896</v>
      </c>
      <c r="F61360" s="7">
        <f t="shared" si="958"/>
        <v>20</v>
      </c>
    </row>
    <row r="61361" spans="1:6" x14ac:dyDescent="0.3">
      <c r="A61361" s="7">
        <v>187382</v>
      </c>
      <c r="B61361" s="7">
        <v>220688</v>
      </c>
      <c r="C61361" s="64">
        <v>44365.860624595472</v>
      </c>
      <c r="D61361" s="7">
        <v>175444</v>
      </c>
      <c r="E61361" s="64">
        <f>VLOOKUP('Просмотры (дано)'!B61361,'Подписчики (дано)'!A:C,3,0)</f>
        <v>44311.656178632475</v>
      </c>
      <c r="F61361" s="7">
        <f t="shared" si="958"/>
        <v>20</v>
      </c>
    </row>
    <row r="61362" spans="1:6" x14ac:dyDescent="0.3">
      <c r="A61362" s="7">
        <v>187383</v>
      </c>
      <c r="B61362" s="7">
        <v>28768</v>
      </c>
      <c r="C61362" s="64">
        <v>44365.861433656959</v>
      </c>
      <c r="D61362" s="7">
        <v>112334</v>
      </c>
      <c r="E61362" s="64">
        <f>VLOOKUP('Просмотры (дано)'!B61362,'Подписчики (дано)'!A:C,3,0)</f>
        <v>44312.223571011396</v>
      </c>
      <c r="F61362" s="7">
        <f t="shared" si="958"/>
        <v>20</v>
      </c>
    </row>
    <row r="61363" spans="1:6" x14ac:dyDescent="0.3">
      <c r="A61363" s="7">
        <v>187387</v>
      </c>
      <c r="B61363" s="7">
        <v>65123</v>
      </c>
      <c r="C61363" s="64">
        <v>44365.861838187702</v>
      </c>
      <c r="D61363" s="7">
        <v>21760</v>
      </c>
      <c r="E61363" s="64">
        <f>VLOOKUP('Просмотры (дано)'!B61363,'Подписчики (дано)'!A:C,3,0)</f>
        <v>44346.451795512825</v>
      </c>
      <c r="F61363" s="7">
        <f t="shared" si="958"/>
        <v>20</v>
      </c>
    </row>
    <row r="61364" spans="1:6" x14ac:dyDescent="0.3">
      <c r="A61364" s="7">
        <v>187392</v>
      </c>
      <c r="B61364" s="7">
        <v>191450</v>
      </c>
      <c r="C61364" s="64">
        <v>44365.861838187702</v>
      </c>
      <c r="D61364" s="7">
        <v>250679</v>
      </c>
      <c r="E61364" s="64">
        <f>VLOOKUP('Просмотры (дано)'!B61364,'Подписчики (дано)'!A:C,3,0)</f>
        <v>44295.226064957271</v>
      </c>
      <c r="F61364" s="7">
        <f t="shared" si="958"/>
        <v>20</v>
      </c>
    </row>
    <row r="61365" spans="1:6" x14ac:dyDescent="0.3">
      <c r="A61365" s="7">
        <v>187394</v>
      </c>
      <c r="B61365" s="7">
        <v>255080</v>
      </c>
      <c r="C61365" s="64">
        <v>44365.862242718445</v>
      </c>
      <c r="D61365" s="7">
        <v>242428</v>
      </c>
      <c r="E61365" s="64">
        <f>VLOOKUP('Просмотры (дано)'!B61365,'Подписчики (дано)'!A:C,3,0)</f>
        <v>44344.454900605415</v>
      </c>
      <c r="F61365" s="7">
        <f t="shared" si="958"/>
        <v>20</v>
      </c>
    </row>
    <row r="61366" spans="1:6" x14ac:dyDescent="0.3">
      <c r="A61366" s="7">
        <v>187398</v>
      </c>
      <c r="B61366" s="7">
        <v>168319</v>
      </c>
      <c r="C61366" s="64">
        <v>44365.862647249189</v>
      </c>
      <c r="D61366" s="7">
        <v>70091</v>
      </c>
      <c r="E61366" s="64">
        <f>VLOOKUP('Просмотры (дано)'!B61366,'Подписчики (дано)'!A:C,3,0)</f>
        <v>44339.485849216522</v>
      </c>
      <c r="F61366" s="7">
        <f t="shared" si="958"/>
        <v>20</v>
      </c>
    </row>
    <row r="61367" spans="1:6" x14ac:dyDescent="0.3">
      <c r="A61367" s="7">
        <v>187399</v>
      </c>
      <c r="B61367" s="7">
        <v>333479</v>
      </c>
      <c r="C61367" s="64">
        <v>44365.862647249189</v>
      </c>
      <c r="D61367" s="7">
        <v>40049</v>
      </c>
      <c r="E61367" s="64">
        <f>VLOOKUP('Просмотры (дано)'!B61367,'Подписчики (дано)'!A:C,3,0)</f>
        <v>44314.773151531343</v>
      </c>
      <c r="F61367" s="7">
        <f t="shared" si="958"/>
        <v>20</v>
      </c>
    </row>
    <row r="61368" spans="1:6" x14ac:dyDescent="0.3">
      <c r="A61368" s="7">
        <v>187400</v>
      </c>
      <c r="B61368" s="7">
        <v>14878</v>
      </c>
      <c r="C61368" s="64">
        <v>44365.863051779939</v>
      </c>
      <c r="D61368" s="7">
        <v>459455</v>
      </c>
      <c r="E61368" s="64">
        <f>VLOOKUP('Просмотры (дано)'!B61368,'Подписчики (дано)'!A:C,3,0)</f>
        <v>44319.504412642455</v>
      </c>
      <c r="F61368" s="7">
        <f t="shared" si="958"/>
        <v>20</v>
      </c>
    </row>
    <row r="61369" spans="1:6" x14ac:dyDescent="0.3">
      <c r="A61369" s="7">
        <v>187405</v>
      </c>
      <c r="B61369" s="7">
        <v>25635</v>
      </c>
      <c r="C61369" s="64">
        <v>44365.863051779939</v>
      </c>
      <c r="D61369" s="7">
        <v>88863</v>
      </c>
      <c r="E61369" s="64">
        <f>VLOOKUP('Просмотры (дано)'!B61369,'Подписчики (дано)'!A:C,3,0)</f>
        <v>44361.810064280624</v>
      </c>
      <c r="F61369" s="7">
        <f t="shared" si="958"/>
        <v>20</v>
      </c>
    </row>
    <row r="61370" spans="1:6" x14ac:dyDescent="0.3">
      <c r="A61370" s="7">
        <v>187407</v>
      </c>
      <c r="B61370" s="7">
        <v>261144</v>
      </c>
      <c r="C61370" s="64">
        <v>44365.863051779939</v>
      </c>
      <c r="D61370" s="7">
        <v>392434</v>
      </c>
      <c r="E61370" s="64">
        <f>VLOOKUP('Просмотры (дано)'!B61370,'Подписчики (дано)'!A:C,3,0)</f>
        <v>44345.060805270659</v>
      </c>
      <c r="F61370" s="7">
        <f t="shared" si="958"/>
        <v>20</v>
      </c>
    </row>
    <row r="61371" spans="1:6" x14ac:dyDescent="0.3">
      <c r="A61371" s="7">
        <v>187408</v>
      </c>
      <c r="B61371" s="7">
        <v>271130</v>
      </c>
      <c r="C61371" s="64">
        <v>44365.863051779939</v>
      </c>
      <c r="D61371" s="7">
        <v>327968</v>
      </c>
      <c r="E61371" s="64">
        <f>VLOOKUP('Просмотры (дано)'!B61371,'Подписчики (дано)'!A:C,3,0)</f>
        <v>44314.202461289176</v>
      </c>
      <c r="F61371" s="7">
        <f t="shared" si="958"/>
        <v>20</v>
      </c>
    </row>
    <row r="61372" spans="1:6" x14ac:dyDescent="0.3">
      <c r="A61372" s="7">
        <v>187410</v>
      </c>
      <c r="B61372" s="7">
        <v>304087</v>
      </c>
      <c r="C61372" s="64">
        <v>44365.863051779939</v>
      </c>
      <c r="D61372" s="7">
        <v>108086</v>
      </c>
      <c r="E61372" s="64">
        <f>VLOOKUP('Просмотры (дано)'!B61372,'Подписчики (дано)'!A:C,3,0)</f>
        <v>44360.431848967237</v>
      </c>
      <c r="F61372" s="7">
        <f t="shared" si="958"/>
        <v>20</v>
      </c>
    </row>
    <row r="61373" spans="1:6" x14ac:dyDescent="0.3">
      <c r="A61373" s="7">
        <v>187412</v>
      </c>
      <c r="B61373" s="7">
        <v>160437</v>
      </c>
      <c r="C61373" s="64">
        <v>44365.863456310675</v>
      </c>
      <c r="D61373" s="7">
        <v>62570</v>
      </c>
      <c r="E61373" s="64">
        <f>VLOOKUP('Просмотры (дано)'!B61373,'Подписчики (дано)'!A:C,3,0)</f>
        <v>44361.241896403131</v>
      </c>
      <c r="F61373" s="7">
        <f t="shared" si="958"/>
        <v>20</v>
      </c>
    </row>
    <row r="61374" spans="1:6" x14ac:dyDescent="0.3">
      <c r="A61374" s="7">
        <v>187417</v>
      </c>
      <c r="B61374" s="7">
        <v>2847</v>
      </c>
      <c r="C61374" s="64">
        <v>44365.863860841426</v>
      </c>
      <c r="D61374" s="7">
        <v>30731</v>
      </c>
      <c r="E61374" s="64">
        <f>VLOOKUP('Просмотры (дано)'!B61374,'Подписчики (дано)'!A:C,3,0)</f>
        <v>44307.003582585472</v>
      </c>
      <c r="F61374" s="7">
        <f t="shared" si="958"/>
        <v>20</v>
      </c>
    </row>
    <row r="61375" spans="1:6" x14ac:dyDescent="0.3">
      <c r="A61375" s="7">
        <v>187418</v>
      </c>
      <c r="B61375" s="7">
        <v>220569</v>
      </c>
      <c r="C61375" s="64">
        <v>44365.864000000001</v>
      </c>
      <c r="D61375" s="7">
        <v>341692</v>
      </c>
      <c r="E61375" s="64">
        <f>VLOOKUP('Просмотры (дано)'!B61375,'Подписчики (дано)'!A:C,3,0)</f>
        <v>44308.156827884617</v>
      </c>
      <c r="F61375" s="7">
        <f t="shared" si="958"/>
        <v>20</v>
      </c>
    </row>
    <row r="61376" spans="1:6" x14ac:dyDescent="0.3">
      <c r="A61376" s="7">
        <v>187419</v>
      </c>
      <c r="B61376" s="7">
        <v>295802</v>
      </c>
      <c r="C61376" s="64">
        <v>44365.864669902912</v>
      </c>
      <c r="D61376" s="7">
        <v>360778</v>
      </c>
      <c r="E61376" s="64">
        <f>VLOOKUP('Просмотры (дано)'!B61376,'Подписчики (дано)'!A:C,3,0)</f>
        <v>44341.097997400291</v>
      </c>
      <c r="F61376" s="7">
        <f t="shared" si="958"/>
        <v>20</v>
      </c>
    </row>
    <row r="61377" spans="1:6" x14ac:dyDescent="0.3">
      <c r="A61377" s="7">
        <v>187420</v>
      </c>
      <c r="B61377" s="7">
        <v>329506</v>
      </c>
      <c r="C61377" s="64">
        <v>44365.865074433656</v>
      </c>
      <c r="D61377" s="7">
        <v>182191</v>
      </c>
      <c r="E61377" s="64">
        <f>VLOOKUP('Просмотры (дано)'!B61377,'Подписчики (дано)'!A:C,3,0)</f>
        <v>44339.094312856127</v>
      </c>
      <c r="F61377" s="7">
        <f t="shared" si="958"/>
        <v>20</v>
      </c>
    </row>
    <row r="61378" spans="1:6" x14ac:dyDescent="0.3">
      <c r="A61378" s="7">
        <v>187423</v>
      </c>
      <c r="B61378" s="7">
        <v>1918</v>
      </c>
      <c r="C61378" s="64">
        <v>44365.865883495142</v>
      </c>
      <c r="D61378" s="7">
        <v>473327</v>
      </c>
      <c r="E61378" s="64">
        <f>VLOOKUP('Просмотры (дано)'!B61378,'Подписчики (дано)'!A:C,3,0)</f>
        <v>44364.192483226492</v>
      </c>
      <c r="F61378" s="7">
        <f t="shared" si="958"/>
        <v>20</v>
      </c>
    </row>
    <row r="61379" spans="1:6" x14ac:dyDescent="0.3">
      <c r="A61379" s="7">
        <v>187427</v>
      </c>
      <c r="B61379" s="7">
        <v>260478</v>
      </c>
      <c r="C61379" s="64">
        <v>44365.865883495142</v>
      </c>
      <c r="D61379" s="7">
        <v>129387</v>
      </c>
      <c r="E61379" s="64">
        <f>VLOOKUP('Просмотры (дано)'!B61379,'Подписчики (дано)'!A:C,3,0)</f>
        <v>44300.228728881768</v>
      </c>
      <c r="F61379" s="7">
        <f t="shared" ref="F61379:F61442" si="959">HOUR(C61379)</f>
        <v>20</v>
      </c>
    </row>
    <row r="61380" spans="1:6" x14ac:dyDescent="0.3">
      <c r="A61380" s="7">
        <v>187432</v>
      </c>
      <c r="B61380" s="7">
        <v>301148</v>
      </c>
      <c r="C61380" s="64">
        <v>44365.865883495149</v>
      </c>
      <c r="D61380" s="7">
        <v>38593</v>
      </c>
      <c r="E61380" s="64">
        <f>VLOOKUP('Просмотры (дано)'!B61380,'Подписчики (дано)'!A:C,3,0)</f>
        <v>44313.793459900284</v>
      </c>
      <c r="F61380" s="7">
        <f t="shared" si="959"/>
        <v>20</v>
      </c>
    </row>
    <row r="61381" spans="1:6" x14ac:dyDescent="0.3">
      <c r="A61381" s="7">
        <v>187435</v>
      </c>
      <c r="B61381" s="7">
        <v>149660</v>
      </c>
      <c r="C61381" s="64">
        <v>44365.866288025893</v>
      </c>
      <c r="D61381" s="7">
        <v>472712</v>
      </c>
      <c r="E61381" s="64">
        <f>VLOOKUP('Просмотры (дано)'!B61381,'Подписчики (дано)'!A:C,3,0)</f>
        <v>44302.090133725069</v>
      </c>
      <c r="F61381" s="7">
        <f t="shared" si="959"/>
        <v>20</v>
      </c>
    </row>
    <row r="61382" spans="1:6" x14ac:dyDescent="0.3">
      <c r="A61382" s="7">
        <v>187440</v>
      </c>
      <c r="B61382" s="7">
        <v>256976</v>
      </c>
      <c r="C61382" s="64">
        <v>44365.866288025893</v>
      </c>
      <c r="D61382" s="7">
        <v>250679</v>
      </c>
      <c r="E61382" s="64">
        <f>VLOOKUP('Просмотры (дано)'!B61382,'Подписчики (дано)'!A:C,3,0)</f>
        <v>44314.936578703702</v>
      </c>
      <c r="F61382" s="7">
        <f t="shared" si="959"/>
        <v>20</v>
      </c>
    </row>
    <row r="61383" spans="1:6" x14ac:dyDescent="0.3">
      <c r="A61383" s="7">
        <v>187441</v>
      </c>
      <c r="B61383" s="7">
        <v>190229</v>
      </c>
      <c r="C61383" s="64">
        <v>44365.866666666661</v>
      </c>
      <c r="D61383" s="7">
        <v>258219</v>
      </c>
      <c r="E61383" s="64">
        <f>VLOOKUP('Просмотры (дано)'!B61383,'Подписчики (дано)'!A:C,3,0)</f>
        <v>44320.017544159542</v>
      </c>
      <c r="F61383" s="7">
        <f t="shared" si="959"/>
        <v>20</v>
      </c>
    </row>
    <row r="61384" spans="1:6" x14ac:dyDescent="0.3">
      <c r="A61384" s="7">
        <v>187446</v>
      </c>
      <c r="B61384" s="7">
        <v>57532</v>
      </c>
      <c r="C61384" s="64">
        <v>44365.866692556629</v>
      </c>
      <c r="D61384" s="7">
        <v>191893</v>
      </c>
      <c r="E61384" s="64">
        <f>VLOOKUP('Просмотры (дано)'!B61384,'Подписчики (дано)'!A:C,3,0)</f>
        <v>44361.607889494298</v>
      </c>
      <c r="F61384" s="7">
        <f t="shared" si="959"/>
        <v>20</v>
      </c>
    </row>
    <row r="61385" spans="1:6" x14ac:dyDescent="0.3">
      <c r="A61385" s="7">
        <v>187447</v>
      </c>
      <c r="B61385" s="7">
        <v>302430</v>
      </c>
      <c r="C61385" s="64">
        <v>44365.866692556629</v>
      </c>
      <c r="D61385" s="7">
        <v>78899</v>
      </c>
      <c r="E61385" s="64">
        <f>VLOOKUP('Просмотры (дано)'!B61385,'Подписчики (дано)'!A:C,3,0)</f>
        <v>44355.058418233624</v>
      </c>
      <c r="F61385" s="7">
        <f t="shared" si="959"/>
        <v>20</v>
      </c>
    </row>
    <row r="61386" spans="1:6" x14ac:dyDescent="0.3">
      <c r="A61386" s="7">
        <v>187449</v>
      </c>
      <c r="B61386" s="7">
        <v>98024</v>
      </c>
      <c r="C61386" s="64">
        <v>44365.866692556636</v>
      </c>
      <c r="D61386" s="7">
        <v>148570</v>
      </c>
      <c r="E61386" s="64">
        <f>VLOOKUP('Просмотры (дано)'!B61386,'Подписчики (дано)'!A:C,3,0)</f>
        <v>44340.911315669509</v>
      </c>
      <c r="F61386" s="7">
        <f t="shared" si="959"/>
        <v>20</v>
      </c>
    </row>
    <row r="61387" spans="1:6" x14ac:dyDescent="0.3">
      <c r="A61387" s="7">
        <v>187451</v>
      </c>
      <c r="B61387" s="7">
        <v>217097</v>
      </c>
      <c r="C61387" s="64">
        <v>44365.867906148873</v>
      </c>
      <c r="D61387" s="7">
        <v>251718</v>
      </c>
      <c r="E61387" s="64">
        <f>VLOOKUP('Просмотры (дано)'!B61387,'Подписчики (дано)'!A:C,3,0)</f>
        <v>44340.466527955839</v>
      </c>
      <c r="F61387" s="7">
        <f t="shared" si="959"/>
        <v>20</v>
      </c>
    </row>
    <row r="61388" spans="1:6" x14ac:dyDescent="0.3">
      <c r="A61388" s="7">
        <v>187454</v>
      </c>
      <c r="B61388" s="7">
        <v>205754</v>
      </c>
      <c r="C61388" s="64">
        <v>44365.869119741103</v>
      </c>
      <c r="D61388" s="7">
        <v>346056</v>
      </c>
      <c r="E61388" s="64">
        <f>VLOOKUP('Просмотры (дано)'!B61388,'Подписчики (дано)'!A:C,3,0)</f>
        <v>44314.438696972938</v>
      </c>
      <c r="F61388" s="7">
        <f t="shared" si="959"/>
        <v>20</v>
      </c>
    </row>
    <row r="61389" spans="1:6" x14ac:dyDescent="0.3">
      <c r="A61389" s="7">
        <v>187459</v>
      </c>
      <c r="B61389" s="7">
        <v>43617</v>
      </c>
      <c r="C61389" s="64">
        <v>44365.870333333332</v>
      </c>
      <c r="D61389" s="7">
        <v>206501</v>
      </c>
      <c r="E61389" s="64">
        <f>VLOOKUP('Просмотры (дано)'!B61389,'Подписчики (дано)'!A:C,3,0)</f>
        <v>44286.058606232196</v>
      </c>
      <c r="F61389" s="7">
        <f t="shared" si="959"/>
        <v>20</v>
      </c>
    </row>
    <row r="61390" spans="1:6" x14ac:dyDescent="0.3">
      <c r="A61390" s="7">
        <v>187464</v>
      </c>
      <c r="B61390" s="7">
        <v>13119</v>
      </c>
      <c r="C61390" s="64">
        <v>44365.870737864076</v>
      </c>
      <c r="D61390" s="7">
        <v>42575</v>
      </c>
      <c r="E61390" s="64">
        <f>VLOOKUP('Просмотры (дано)'!B61390,'Подписчики (дано)'!A:C,3,0)</f>
        <v>44313.452444800569</v>
      </c>
      <c r="F61390" s="7">
        <f t="shared" si="959"/>
        <v>20</v>
      </c>
    </row>
    <row r="61391" spans="1:6" x14ac:dyDescent="0.3">
      <c r="A61391" s="7">
        <v>187468</v>
      </c>
      <c r="B61391" s="7">
        <v>196741</v>
      </c>
      <c r="C61391" s="64">
        <v>44365.870737864076</v>
      </c>
      <c r="D61391" s="7">
        <v>398027</v>
      </c>
      <c r="E61391" s="64">
        <f>VLOOKUP('Просмотры (дано)'!B61391,'Подписчики (дано)'!A:C,3,0)</f>
        <v>44346.166575641022</v>
      </c>
      <c r="F61391" s="7">
        <f t="shared" si="959"/>
        <v>20</v>
      </c>
    </row>
    <row r="61392" spans="1:6" x14ac:dyDescent="0.3">
      <c r="A61392" s="7">
        <v>187473</v>
      </c>
      <c r="B61392" s="7">
        <v>267873</v>
      </c>
      <c r="C61392" s="64">
        <v>44365.871142394826</v>
      </c>
      <c r="D61392" s="7">
        <v>128523</v>
      </c>
      <c r="E61392" s="64">
        <f>VLOOKUP('Просмотры (дано)'!B61392,'Подписчики (дано)'!A:C,3,0)</f>
        <v>44309.890266346156</v>
      </c>
      <c r="F61392" s="7">
        <f t="shared" si="959"/>
        <v>20</v>
      </c>
    </row>
    <row r="61393" spans="1:6" x14ac:dyDescent="0.3">
      <c r="A61393" s="7">
        <v>187475</v>
      </c>
      <c r="B61393" s="7">
        <v>331573</v>
      </c>
      <c r="C61393" s="64">
        <v>44365.871142394826</v>
      </c>
      <c r="D61393" s="7">
        <v>81226</v>
      </c>
      <c r="E61393" s="64">
        <f>VLOOKUP('Просмотры (дано)'!B61393,'Подписчики (дано)'!A:C,3,0)</f>
        <v>44337.685650605417</v>
      </c>
      <c r="F61393" s="7">
        <f t="shared" si="959"/>
        <v>20</v>
      </c>
    </row>
    <row r="61394" spans="1:6" x14ac:dyDescent="0.3">
      <c r="A61394" s="7">
        <v>187480</v>
      </c>
      <c r="B61394" s="7">
        <v>26117</v>
      </c>
      <c r="C61394" s="64">
        <v>44365.871546925562</v>
      </c>
      <c r="D61394" s="7">
        <v>74638</v>
      </c>
      <c r="E61394" s="64">
        <f>VLOOKUP('Просмотры (дано)'!B61394,'Подписчики (дано)'!A:C,3,0)</f>
        <v>44344.495916631058</v>
      </c>
      <c r="F61394" s="7">
        <f t="shared" si="959"/>
        <v>20</v>
      </c>
    </row>
    <row r="61395" spans="1:6" x14ac:dyDescent="0.3">
      <c r="A61395" s="7">
        <v>187481</v>
      </c>
      <c r="B61395" s="7">
        <v>9365</v>
      </c>
      <c r="C61395" s="64">
        <v>44365.872355987056</v>
      </c>
      <c r="D61395" s="7">
        <v>271248</v>
      </c>
      <c r="E61395" s="64">
        <f>VLOOKUP('Просмотры (дано)'!B61395,'Подписчики (дано)'!A:C,3,0)</f>
        <v>44307.104079985758</v>
      </c>
      <c r="F61395" s="7">
        <f t="shared" si="959"/>
        <v>20</v>
      </c>
    </row>
    <row r="61396" spans="1:6" x14ac:dyDescent="0.3">
      <c r="A61396" s="7">
        <v>187483</v>
      </c>
      <c r="B61396" s="7">
        <v>112508</v>
      </c>
      <c r="C61396" s="64">
        <v>44365.872355987056</v>
      </c>
      <c r="D61396" s="7">
        <v>258251</v>
      </c>
      <c r="E61396" s="64">
        <f>VLOOKUP('Просмотры (дано)'!B61396,'Подписчики (дано)'!A:C,3,0)</f>
        <v>44318.208585363245</v>
      </c>
      <c r="F61396" s="7">
        <f t="shared" si="959"/>
        <v>20</v>
      </c>
    </row>
    <row r="61397" spans="1:6" x14ac:dyDescent="0.3">
      <c r="A61397" s="7">
        <v>187487</v>
      </c>
      <c r="B61397" s="7">
        <v>284323</v>
      </c>
      <c r="C61397" s="64">
        <v>44365.872355987056</v>
      </c>
      <c r="D61397" s="7">
        <v>70091</v>
      </c>
      <c r="E61397" s="64">
        <f>VLOOKUP('Просмотры (дано)'!B61397,'Подписчики (дано)'!A:C,3,0)</f>
        <v>44345.775547827638</v>
      </c>
      <c r="F61397" s="7">
        <f t="shared" si="959"/>
        <v>20</v>
      </c>
    </row>
    <row r="61398" spans="1:6" x14ac:dyDescent="0.3">
      <c r="A61398" s="7">
        <v>187489</v>
      </c>
      <c r="B61398" s="7">
        <v>138886</v>
      </c>
      <c r="C61398" s="64">
        <v>44365.873569579286</v>
      </c>
      <c r="D61398" s="7">
        <v>407796</v>
      </c>
      <c r="E61398" s="64">
        <f>VLOOKUP('Просмотры (дано)'!B61398,'Подписчики (дано)'!A:C,3,0)</f>
        <v>44313.726921225069</v>
      </c>
      <c r="F61398" s="7">
        <f t="shared" si="959"/>
        <v>20</v>
      </c>
    </row>
    <row r="61399" spans="1:6" x14ac:dyDescent="0.3">
      <c r="A61399" s="7">
        <v>187494</v>
      </c>
      <c r="B61399" s="7">
        <v>169368</v>
      </c>
      <c r="C61399" s="64">
        <v>44365.873974110029</v>
      </c>
      <c r="D61399" s="7">
        <v>7650</v>
      </c>
      <c r="E61399" s="64">
        <f>VLOOKUP('Просмотры (дано)'!B61399,'Подписчики (дано)'!A:C,3,0)</f>
        <v>44346.298987927352</v>
      </c>
      <c r="F61399" s="7">
        <f t="shared" si="959"/>
        <v>20</v>
      </c>
    </row>
    <row r="61400" spans="1:6" x14ac:dyDescent="0.3">
      <c r="A61400" s="7">
        <v>187499</v>
      </c>
      <c r="B61400" s="7">
        <v>63229</v>
      </c>
      <c r="C61400" s="64">
        <v>44365.874378640779</v>
      </c>
      <c r="D61400" s="7">
        <v>437992</v>
      </c>
      <c r="E61400" s="64">
        <f>VLOOKUP('Просмотры (дано)'!B61400,'Подписчики (дано)'!A:C,3,0)</f>
        <v>44310.617365954422</v>
      </c>
      <c r="F61400" s="7">
        <f t="shared" si="959"/>
        <v>20</v>
      </c>
    </row>
    <row r="61401" spans="1:6" x14ac:dyDescent="0.3">
      <c r="A61401" s="7">
        <v>187504</v>
      </c>
      <c r="B61401" s="7">
        <v>277592</v>
      </c>
      <c r="C61401" s="64">
        <v>44365.874378640779</v>
      </c>
      <c r="D61401" s="7">
        <v>301748</v>
      </c>
      <c r="E61401" s="64">
        <f>VLOOKUP('Просмотры (дано)'!B61401,'Подписчики (дано)'!A:C,3,0)</f>
        <v>44301.800073361832</v>
      </c>
      <c r="F61401" s="7">
        <f t="shared" si="959"/>
        <v>20</v>
      </c>
    </row>
    <row r="61402" spans="1:6" x14ac:dyDescent="0.3">
      <c r="A61402" s="7">
        <v>187506</v>
      </c>
      <c r="B61402" s="7">
        <v>133193</v>
      </c>
      <c r="C61402" s="64">
        <v>44365.875187702266</v>
      </c>
      <c r="D61402" s="7">
        <v>202914</v>
      </c>
      <c r="E61402" s="64">
        <f>VLOOKUP('Просмотры (дано)'!B61402,'Подписчики (дано)'!A:C,3,0)</f>
        <v>44345.285592556982</v>
      </c>
      <c r="F61402" s="7">
        <f t="shared" si="959"/>
        <v>21</v>
      </c>
    </row>
    <row r="61403" spans="1:6" x14ac:dyDescent="0.3">
      <c r="A61403" s="7">
        <v>187508</v>
      </c>
      <c r="B61403" s="7">
        <v>265972</v>
      </c>
      <c r="C61403" s="64">
        <v>44365.87599676376</v>
      </c>
      <c r="D61403" s="7">
        <v>66909</v>
      </c>
      <c r="E61403" s="64">
        <f>VLOOKUP('Просмотры (дано)'!B61403,'Подписчики (дано)'!A:C,3,0)</f>
        <v>44309.717407621079</v>
      </c>
      <c r="F61403" s="7">
        <f t="shared" si="959"/>
        <v>21</v>
      </c>
    </row>
    <row r="61404" spans="1:6" x14ac:dyDescent="0.3">
      <c r="A61404" s="7">
        <v>187512</v>
      </c>
      <c r="B61404" s="7">
        <v>314261</v>
      </c>
      <c r="C61404" s="64">
        <v>44365.87599676376</v>
      </c>
      <c r="D61404" s="7">
        <v>258251</v>
      </c>
      <c r="E61404" s="64">
        <f>VLOOKUP('Просмотры (дано)'!B61404,'Подписчики (дано)'!A:C,3,0)</f>
        <v>44346.480111004268</v>
      </c>
      <c r="F61404" s="7">
        <f t="shared" si="959"/>
        <v>21</v>
      </c>
    </row>
    <row r="61405" spans="1:6" x14ac:dyDescent="0.3">
      <c r="A61405" s="7">
        <v>187515</v>
      </c>
      <c r="B61405" s="7">
        <v>118931</v>
      </c>
      <c r="C61405" s="64">
        <v>44365.87721035599</v>
      </c>
      <c r="D61405" s="7">
        <v>347008</v>
      </c>
      <c r="E61405" s="64">
        <f>VLOOKUP('Просмотры (дано)'!B61405,'Подписчики (дано)'!A:C,3,0)</f>
        <v>44345.640951780631</v>
      </c>
      <c r="F61405" s="7">
        <f t="shared" si="959"/>
        <v>21</v>
      </c>
    </row>
    <row r="61406" spans="1:6" x14ac:dyDescent="0.3">
      <c r="A61406" s="7">
        <v>187516</v>
      </c>
      <c r="B61406" s="7">
        <v>76444</v>
      </c>
      <c r="C61406" s="64">
        <v>44365.877614886733</v>
      </c>
      <c r="D61406" s="7">
        <v>230507</v>
      </c>
      <c r="E61406" s="64">
        <f>VLOOKUP('Просмотры (дано)'!B61406,'Подписчики (дано)'!A:C,3,0)</f>
        <v>44352.041314992879</v>
      </c>
      <c r="F61406" s="7">
        <f t="shared" si="959"/>
        <v>21</v>
      </c>
    </row>
    <row r="61407" spans="1:6" x14ac:dyDescent="0.3">
      <c r="A61407" s="7">
        <v>187517</v>
      </c>
      <c r="B61407" s="7">
        <v>263440</v>
      </c>
      <c r="C61407" s="64">
        <v>44365.878828478963</v>
      </c>
      <c r="D61407" s="7">
        <v>251574</v>
      </c>
      <c r="E61407" s="64">
        <f>VLOOKUP('Просмотры (дано)'!B61407,'Подписчики (дано)'!A:C,3,0)</f>
        <v>44346.382090491454</v>
      </c>
      <c r="F61407" s="7">
        <f t="shared" si="959"/>
        <v>21</v>
      </c>
    </row>
    <row r="61408" spans="1:6" x14ac:dyDescent="0.3">
      <c r="A61408" s="7">
        <v>187518</v>
      </c>
      <c r="B61408" s="7">
        <v>25584</v>
      </c>
      <c r="C61408" s="64">
        <v>44365.879233009713</v>
      </c>
      <c r="D61408" s="7">
        <v>86587</v>
      </c>
      <c r="E61408" s="64">
        <f>VLOOKUP('Просмотры (дано)'!B61408,'Подписчики (дано)'!A:C,3,0)</f>
        <v>44340.327363782053</v>
      </c>
      <c r="F61408" s="7">
        <f t="shared" si="959"/>
        <v>21</v>
      </c>
    </row>
    <row r="61409" spans="1:6" x14ac:dyDescent="0.3">
      <c r="A61409" s="7">
        <v>187521</v>
      </c>
      <c r="B61409" s="7">
        <v>238970</v>
      </c>
      <c r="C61409" s="64">
        <v>44365.8800420712</v>
      </c>
      <c r="D61409" s="7">
        <v>82901</v>
      </c>
      <c r="E61409" s="64">
        <f>VLOOKUP('Просмотры (дано)'!B61409,'Подписчики (дано)'!A:C,3,0)</f>
        <v>44286.660357478635</v>
      </c>
      <c r="F61409" s="7">
        <f t="shared" si="959"/>
        <v>21</v>
      </c>
    </row>
    <row r="61410" spans="1:6" x14ac:dyDescent="0.3">
      <c r="A61410" s="7">
        <v>187523</v>
      </c>
      <c r="B61410" s="7">
        <v>52446</v>
      </c>
      <c r="C61410" s="64">
        <v>44365.880446601943</v>
      </c>
      <c r="D61410" s="7">
        <v>183290</v>
      </c>
      <c r="E61410" s="64">
        <f>VLOOKUP('Просмотры (дано)'!B61410,'Подписчики (дано)'!A:C,3,0)</f>
        <v>44317.145673646723</v>
      </c>
      <c r="F61410" s="7">
        <f t="shared" si="959"/>
        <v>21</v>
      </c>
    </row>
    <row r="61411" spans="1:6" x14ac:dyDescent="0.3">
      <c r="A61411" s="7">
        <v>187524</v>
      </c>
      <c r="B61411" s="7">
        <v>280356</v>
      </c>
      <c r="C61411" s="64">
        <v>44365.880446601943</v>
      </c>
      <c r="D61411" s="7">
        <v>154815</v>
      </c>
      <c r="E61411" s="64">
        <f>VLOOKUP('Просмотры (дано)'!B61411,'Подписчики (дано)'!A:C,3,0)</f>
        <v>44317.130857514247</v>
      </c>
      <c r="F61411" s="7">
        <f t="shared" si="959"/>
        <v>21</v>
      </c>
    </row>
    <row r="61412" spans="1:6" x14ac:dyDescent="0.3">
      <c r="A61412" s="7">
        <v>187527</v>
      </c>
      <c r="B61412" s="7">
        <v>290991</v>
      </c>
      <c r="C61412" s="64">
        <v>44365.880851132686</v>
      </c>
      <c r="D61412" s="7">
        <v>154256</v>
      </c>
      <c r="E61412" s="64">
        <f>VLOOKUP('Просмотры (дано)'!B61412,'Подписчики (дано)'!A:C,3,0)</f>
        <v>44364.713510327638</v>
      </c>
      <c r="F61412" s="7">
        <f t="shared" si="959"/>
        <v>21</v>
      </c>
    </row>
    <row r="61413" spans="1:6" x14ac:dyDescent="0.3">
      <c r="A61413" s="7">
        <v>187529</v>
      </c>
      <c r="B61413" s="7">
        <v>347210</v>
      </c>
      <c r="C61413" s="64">
        <v>44365.880851132686</v>
      </c>
      <c r="D61413" s="7">
        <v>88863</v>
      </c>
      <c r="E61413" s="64">
        <f>VLOOKUP('Просмотры (дано)'!B61413,'Подписчики (дано)'!A:C,3,0)</f>
        <v>44316.004841310547</v>
      </c>
      <c r="F61413" s="7">
        <f t="shared" si="959"/>
        <v>21</v>
      </c>
    </row>
    <row r="61414" spans="1:6" x14ac:dyDescent="0.3">
      <c r="A61414" s="7">
        <v>187532</v>
      </c>
      <c r="B61414" s="7">
        <v>197229</v>
      </c>
      <c r="C61414" s="64">
        <v>44365.881255663429</v>
      </c>
      <c r="D61414" s="7">
        <v>357547</v>
      </c>
      <c r="E61414" s="64">
        <f>VLOOKUP('Просмотры (дано)'!B61414,'Подписчики (дано)'!A:C,3,0)</f>
        <v>44339.863782514243</v>
      </c>
      <c r="F61414" s="7">
        <f t="shared" si="959"/>
        <v>21</v>
      </c>
    </row>
    <row r="61415" spans="1:6" x14ac:dyDescent="0.3">
      <c r="A61415" s="7">
        <v>187537</v>
      </c>
      <c r="B61415" s="7">
        <v>260155</v>
      </c>
      <c r="C61415" s="64">
        <v>44365.882333333335</v>
      </c>
      <c r="D61415" s="7">
        <v>411922</v>
      </c>
      <c r="E61415" s="64">
        <f>VLOOKUP('Просмотры (дано)'!B61415,'Подписчики (дано)'!A:C,3,0)</f>
        <v>44342.063729344729</v>
      </c>
      <c r="F61415" s="7">
        <f t="shared" si="959"/>
        <v>21</v>
      </c>
    </row>
    <row r="61416" spans="1:6" x14ac:dyDescent="0.3">
      <c r="A61416" s="7">
        <v>187538</v>
      </c>
      <c r="B61416" s="7">
        <v>306879</v>
      </c>
      <c r="C61416" s="64">
        <v>44365.882333333335</v>
      </c>
      <c r="D61416" s="7">
        <v>349793</v>
      </c>
      <c r="E61416" s="64">
        <f>VLOOKUP('Просмотры (дано)'!B61416,'Подписчики (дано)'!A:C,3,0)</f>
        <v>44308.330276282046</v>
      </c>
      <c r="F61416" s="7">
        <f t="shared" si="959"/>
        <v>21</v>
      </c>
    </row>
    <row r="61417" spans="1:6" x14ac:dyDescent="0.3">
      <c r="A61417" s="7">
        <v>187541</v>
      </c>
      <c r="B61417" s="7">
        <v>36645</v>
      </c>
      <c r="C61417" s="64">
        <v>44365.882469255666</v>
      </c>
      <c r="D61417" s="7">
        <v>320264</v>
      </c>
      <c r="E61417" s="64">
        <f>VLOOKUP('Просмотры (дано)'!B61417,'Подписчики (дано)'!A:C,3,0)</f>
        <v>44294.900720014244</v>
      </c>
      <c r="F61417" s="7">
        <f t="shared" si="959"/>
        <v>21</v>
      </c>
    </row>
    <row r="61418" spans="1:6" x14ac:dyDescent="0.3">
      <c r="A61418" s="7">
        <v>187543</v>
      </c>
      <c r="B61418" s="7">
        <v>64867</v>
      </c>
      <c r="C61418" s="64">
        <v>44365.882469255666</v>
      </c>
      <c r="D61418" s="7">
        <v>63866</v>
      </c>
      <c r="E61418" s="64">
        <f>VLOOKUP('Просмотры (дано)'!B61418,'Подписчики (дано)'!A:C,3,0)</f>
        <v>44295.38554711538</v>
      </c>
      <c r="F61418" s="7">
        <f t="shared" si="959"/>
        <v>21</v>
      </c>
    </row>
    <row r="61419" spans="1:6" x14ac:dyDescent="0.3">
      <c r="A61419" s="7">
        <v>187548</v>
      </c>
      <c r="B61419" s="7">
        <v>140610</v>
      </c>
      <c r="C61419" s="64">
        <v>44365.882469255666</v>
      </c>
      <c r="D61419" s="7">
        <v>180863</v>
      </c>
      <c r="E61419" s="64">
        <f>VLOOKUP('Просмотры (дано)'!B61419,'Подписчики (дано)'!A:C,3,0)</f>
        <v>44322.060046937324</v>
      </c>
      <c r="F61419" s="7">
        <f t="shared" si="959"/>
        <v>21</v>
      </c>
    </row>
    <row r="61420" spans="1:6" x14ac:dyDescent="0.3">
      <c r="A61420" s="7">
        <v>187551</v>
      </c>
      <c r="B61420" s="7">
        <v>314692</v>
      </c>
      <c r="C61420" s="64">
        <v>44365.882666666665</v>
      </c>
      <c r="D61420" s="7">
        <v>88863</v>
      </c>
      <c r="E61420" s="64">
        <f>VLOOKUP('Просмотры (дано)'!B61420,'Подписчики (дано)'!A:C,3,0)</f>
        <v>44353.503091132472</v>
      </c>
      <c r="F61420" s="7">
        <f t="shared" si="959"/>
        <v>21</v>
      </c>
    </row>
    <row r="61421" spans="1:6" x14ac:dyDescent="0.3">
      <c r="A61421" s="7">
        <v>187553</v>
      </c>
      <c r="B61421" s="7">
        <v>142373</v>
      </c>
      <c r="C61421" s="64">
        <v>44365.882873786402</v>
      </c>
      <c r="D61421" s="7">
        <v>455878</v>
      </c>
      <c r="E61421" s="64">
        <f>VLOOKUP('Просмотры (дано)'!B61421,'Подписчики (дано)'!A:C,3,0)</f>
        <v>44343.470416595439</v>
      </c>
      <c r="F61421" s="7">
        <f t="shared" si="959"/>
        <v>21</v>
      </c>
    </row>
    <row r="61422" spans="1:6" x14ac:dyDescent="0.3">
      <c r="A61422" s="7">
        <v>187554</v>
      </c>
      <c r="B61422" s="7">
        <v>293598</v>
      </c>
      <c r="C61422" s="64">
        <v>44365.883278317153</v>
      </c>
      <c r="D61422" s="7">
        <v>43697</v>
      </c>
      <c r="E61422" s="64">
        <f>VLOOKUP('Просмотры (дано)'!B61422,'Подписчики (дано)'!A:C,3,0)</f>
        <v>44355.651438817666</v>
      </c>
      <c r="F61422" s="7">
        <f t="shared" si="959"/>
        <v>21</v>
      </c>
    </row>
    <row r="61423" spans="1:6" x14ac:dyDescent="0.3">
      <c r="A61423" s="7">
        <v>187559</v>
      </c>
      <c r="B61423" s="7">
        <v>153393</v>
      </c>
      <c r="C61423" s="64">
        <v>44365.884087378647</v>
      </c>
      <c r="D61423" s="7">
        <v>394087</v>
      </c>
      <c r="E61423" s="64">
        <f>VLOOKUP('Просмотры (дано)'!B61423,'Подписчики (дано)'!A:C,3,0)</f>
        <v>44343.888997150993</v>
      </c>
      <c r="F61423" s="7">
        <f t="shared" si="959"/>
        <v>21</v>
      </c>
    </row>
    <row r="61424" spans="1:6" x14ac:dyDescent="0.3">
      <c r="A61424" s="7">
        <v>187562</v>
      </c>
      <c r="B61424" s="7">
        <v>327863</v>
      </c>
      <c r="C61424" s="64">
        <v>44365.884491909383</v>
      </c>
      <c r="D61424" s="7">
        <v>68870</v>
      </c>
      <c r="E61424" s="64">
        <f>VLOOKUP('Просмотры (дано)'!B61424,'Подписчики (дано)'!A:C,3,0)</f>
        <v>44306.913064280627</v>
      </c>
      <c r="F61424" s="7">
        <f t="shared" si="959"/>
        <v>21</v>
      </c>
    </row>
    <row r="61425" spans="1:6" x14ac:dyDescent="0.3">
      <c r="A61425" s="7">
        <v>187565</v>
      </c>
      <c r="B61425" s="7">
        <v>23278</v>
      </c>
      <c r="C61425" s="64">
        <v>44365.884896440133</v>
      </c>
      <c r="D61425" s="7">
        <v>470762</v>
      </c>
      <c r="E61425" s="64">
        <f>VLOOKUP('Просмотры (дано)'!B61425,'Подписчики (дано)'!A:C,3,0)</f>
        <v>44312.771027955838</v>
      </c>
      <c r="F61425" s="7">
        <f t="shared" si="959"/>
        <v>21</v>
      </c>
    </row>
    <row r="61426" spans="1:6" x14ac:dyDescent="0.3">
      <c r="A61426" s="7">
        <v>187566</v>
      </c>
      <c r="B61426" s="7">
        <v>280362</v>
      </c>
      <c r="C61426" s="64">
        <v>44365.885300970876</v>
      </c>
      <c r="D61426" s="7">
        <v>351192</v>
      </c>
      <c r="E61426" s="64">
        <f>VLOOKUP('Просмотры (дано)'!B61426,'Подписчики (дано)'!A:C,3,0)</f>
        <v>44311.465774679491</v>
      </c>
      <c r="F61426" s="7">
        <f t="shared" si="959"/>
        <v>21</v>
      </c>
    </row>
    <row r="61427" spans="1:6" x14ac:dyDescent="0.3">
      <c r="A61427" s="7">
        <v>187569</v>
      </c>
      <c r="B61427" s="7">
        <v>118754</v>
      </c>
      <c r="C61427" s="64">
        <v>44365.88570550162</v>
      </c>
      <c r="D61427" s="7">
        <v>324893</v>
      </c>
      <c r="E61427" s="64">
        <f>VLOOKUP('Просмотры (дано)'!B61427,'Подписчики (дано)'!A:C,3,0)</f>
        <v>44312.76081125356</v>
      </c>
      <c r="F61427" s="7">
        <f t="shared" si="959"/>
        <v>21</v>
      </c>
    </row>
    <row r="61428" spans="1:6" x14ac:dyDescent="0.3">
      <c r="A61428" s="7">
        <v>187573</v>
      </c>
      <c r="B61428" s="7">
        <v>260424</v>
      </c>
      <c r="C61428" s="64">
        <v>44365.88570550162</v>
      </c>
      <c r="D61428" s="7">
        <v>214692</v>
      </c>
      <c r="E61428" s="64">
        <f>VLOOKUP('Просмотры (дано)'!B61428,'Подписчики (дано)'!A:C,3,0)</f>
        <v>44353.921082549859</v>
      </c>
      <c r="F61428" s="7">
        <f t="shared" si="959"/>
        <v>21</v>
      </c>
    </row>
    <row r="61429" spans="1:6" x14ac:dyDescent="0.3">
      <c r="A61429" s="7">
        <v>187578</v>
      </c>
      <c r="B61429" s="7">
        <v>257986</v>
      </c>
      <c r="C61429" s="64">
        <v>44365.886514563106</v>
      </c>
      <c r="D61429" s="7">
        <v>347008</v>
      </c>
      <c r="E61429" s="64">
        <f>VLOOKUP('Просмотры (дано)'!B61429,'Подписчики (дано)'!A:C,3,0)</f>
        <v>44347.338124501424</v>
      </c>
      <c r="F61429" s="7">
        <f t="shared" si="959"/>
        <v>21</v>
      </c>
    </row>
    <row r="61430" spans="1:6" x14ac:dyDescent="0.3">
      <c r="A61430" s="7">
        <v>187583</v>
      </c>
      <c r="B61430" s="7">
        <v>32169</v>
      </c>
      <c r="C61430" s="64">
        <v>44365.886919093849</v>
      </c>
      <c r="D61430" s="7">
        <v>184941</v>
      </c>
      <c r="E61430" s="64">
        <f>VLOOKUP('Просмотры (дано)'!B61430,'Подписчики (дано)'!A:C,3,0)</f>
        <v>44316.197334686607</v>
      </c>
      <c r="F61430" s="7">
        <f t="shared" si="959"/>
        <v>21</v>
      </c>
    </row>
    <row r="61431" spans="1:6" x14ac:dyDescent="0.3">
      <c r="A61431" s="7">
        <v>187587</v>
      </c>
      <c r="B61431" s="7">
        <v>30007</v>
      </c>
      <c r="C61431" s="64">
        <v>44365.8873236246</v>
      </c>
      <c r="D61431" s="7">
        <v>228415</v>
      </c>
      <c r="E61431" s="64">
        <f>VLOOKUP('Просмотры (дано)'!B61431,'Подписчики (дано)'!A:C,3,0)</f>
        <v>44315.580690242168</v>
      </c>
      <c r="F61431" s="7">
        <f t="shared" si="959"/>
        <v>21</v>
      </c>
    </row>
    <row r="61432" spans="1:6" x14ac:dyDescent="0.3">
      <c r="A61432" s="7">
        <v>187591</v>
      </c>
      <c r="B61432" s="7">
        <v>34987</v>
      </c>
      <c r="C61432" s="64">
        <v>44365.8873236246</v>
      </c>
      <c r="D61432" s="7">
        <v>82850</v>
      </c>
      <c r="E61432" s="64">
        <f>VLOOKUP('Просмотры (дано)'!B61432,'Подписчики (дано)'!A:C,3,0)</f>
        <v>44303.91456962251</v>
      </c>
      <c r="F61432" s="7">
        <f t="shared" si="959"/>
        <v>21</v>
      </c>
    </row>
    <row r="61433" spans="1:6" x14ac:dyDescent="0.3">
      <c r="A61433" s="7">
        <v>187594</v>
      </c>
      <c r="B61433" s="7">
        <v>262158</v>
      </c>
      <c r="C61433" s="64">
        <v>44365.887666666662</v>
      </c>
      <c r="D61433" s="7">
        <v>428679</v>
      </c>
      <c r="E61433" s="64">
        <f>VLOOKUP('Просмотры (дано)'!B61433,'Подписчики (дано)'!A:C,3,0)</f>
        <v>44339.730567735045</v>
      </c>
      <c r="F61433" s="7">
        <f t="shared" si="959"/>
        <v>21</v>
      </c>
    </row>
    <row r="61434" spans="1:6" x14ac:dyDescent="0.3">
      <c r="A61434" s="7">
        <v>187599</v>
      </c>
      <c r="B61434" s="7">
        <v>94602</v>
      </c>
      <c r="C61434" s="64">
        <v>44365.887728155336</v>
      </c>
      <c r="D61434" s="7">
        <v>88008</v>
      </c>
      <c r="E61434" s="64">
        <f>VLOOKUP('Просмотры (дано)'!B61434,'Подписчики (дано)'!A:C,3,0)</f>
        <v>44341.433563853272</v>
      </c>
      <c r="F61434" s="7">
        <f t="shared" si="959"/>
        <v>21</v>
      </c>
    </row>
    <row r="61435" spans="1:6" x14ac:dyDescent="0.3">
      <c r="A61435" s="7">
        <v>187601</v>
      </c>
      <c r="B61435" s="7">
        <v>171030</v>
      </c>
      <c r="C61435" s="64">
        <v>44365.888132686086</v>
      </c>
      <c r="D61435" s="7">
        <v>470762</v>
      </c>
      <c r="E61435" s="64">
        <f>VLOOKUP('Просмотры (дано)'!B61435,'Подписчики (дано)'!A:C,3,0)</f>
        <v>44346.827496474361</v>
      </c>
      <c r="F61435" s="7">
        <f t="shared" si="959"/>
        <v>21</v>
      </c>
    </row>
    <row r="61436" spans="1:6" x14ac:dyDescent="0.3">
      <c r="A61436" s="7">
        <v>187605</v>
      </c>
      <c r="B61436" s="7">
        <v>250123</v>
      </c>
      <c r="C61436" s="64">
        <v>44365.888666666666</v>
      </c>
      <c r="D61436" s="7">
        <v>230507</v>
      </c>
      <c r="E61436" s="64">
        <f>VLOOKUP('Просмотры (дано)'!B61436,'Подписчики (дано)'!A:C,3,0)</f>
        <v>44355.992763603994</v>
      </c>
      <c r="F61436" s="7">
        <f t="shared" si="959"/>
        <v>21</v>
      </c>
    </row>
    <row r="61437" spans="1:6" x14ac:dyDescent="0.3">
      <c r="A61437" s="7">
        <v>187608</v>
      </c>
      <c r="B61437" s="7">
        <v>249512</v>
      </c>
      <c r="C61437" s="64">
        <v>44365.888941747573</v>
      </c>
      <c r="D61437" s="7">
        <v>238334</v>
      </c>
      <c r="E61437" s="64">
        <f>VLOOKUP('Просмотры (дано)'!B61437,'Подписчики (дано)'!A:C,3,0)</f>
        <v>44300.406940242159</v>
      </c>
      <c r="F61437" s="7">
        <f t="shared" si="959"/>
        <v>21</v>
      </c>
    </row>
    <row r="61438" spans="1:6" x14ac:dyDescent="0.3">
      <c r="A61438" s="7">
        <v>187613</v>
      </c>
      <c r="B61438" s="7">
        <v>269606</v>
      </c>
      <c r="C61438" s="64">
        <v>44365.890559870553</v>
      </c>
      <c r="D61438" s="7">
        <v>347393</v>
      </c>
      <c r="E61438" s="64">
        <f>VLOOKUP('Просмотры (дано)'!B61438,'Подписчики (дано)'!A:C,3,0)</f>
        <v>44342.967532443021</v>
      </c>
      <c r="F61438" s="7">
        <f t="shared" si="959"/>
        <v>21</v>
      </c>
    </row>
    <row r="61439" spans="1:6" x14ac:dyDescent="0.3">
      <c r="A61439" s="7">
        <v>187617</v>
      </c>
      <c r="B61439" s="7">
        <v>292710</v>
      </c>
      <c r="C61439" s="64">
        <v>44365.890964401297</v>
      </c>
      <c r="D61439" s="7">
        <v>472330</v>
      </c>
      <c r="E61439" s="64">
        <f>VLOOKUP('Просмотры (дано)'!B61439,'Подписчики (дано)'!A:C,3,0)</f>
        <v>44341.905033048432</v>
      </c>
      <c r="F61439" s="7">
        <f t="shared" si="959"/>
        <v>21</v>
      </c>
    </row>
    <row r="61440" spans="1:6" x14ac:dyDescent="0.3">
      <c r="A61440" s="7">
        <v>187621</v>
      </c>
      <c r="B61440" s="7">
        <v>89842</v>
      </c>
      <c r="C61440" s="64">
        <v>44365.891773462783</v>
      </c>
      <c r="D61440" s="7">
        <v>477492</v>
      </c>
      <c r="E61440" s="64">
        <f>VLOOKUP('Просмотры (дано)'!B61440,'Подписчики (дано)'!A:C,3,0)</f>
        <v>44309.424146474361</v>
      </c>
      <c r="F61440" s="7">
        <f t="shared" si="959"/>
        <v>21</v>
      </c>
    </row>
    <row r="61441" spans="1:6" x14ac:dyDescent="0.3">
      <c r="A61441" s="7">
        <v>187622</v>
      </c>
      <c r="B61441" s="7">
        <v>222391</v>
      </c>
      <c r="C61441" s="64">
        <v>44365.891773462783</v>
      </c>
      <c r="D61441" s="7">
        <v>177624</v>
      </c>
      <c r="E61441" s="64">
        <f>VLOOKUP('Просмотры (дано)'!B61441,'Подписчики (дано)'!A:C,3,0)</f>
        <v>44329.640391809124</v>
      </c>
      <c r="F61441" s="7">
        <f t="shared" si="959"/>
        <v>21</v>
      </c>
    </row>
    <row r="61442" spans="1:6" x14ac:dyDescent="0.3">
      <c r="A61442" s="7">
        <v>187626</v>
      </c>
      <c r="B61442" s="7">
        <v>70061</v>
      </c>
      <c r="C61442" s="64">
        <v>44365.892177993534</v>
      </c>
      <c r="D61442" s="7">
        <v>241927</v>
      </c>
      <c r="E61442" s="64">
        <f>VLOOKUP('Просмотры (дано)'!B61442,'Подписчики (дано)'!A:C,3,0)</f>
        <v>44341.267684152423</v>
      </c>
      <c r="F61442" s="7">
        <f t="shared" si="959"/>
        <v>21</v>
      </c>
    </row>
    <row r="61443" spans="1:6" x14ac:dyDescent="0.3">
      <c r="A61443" s="7">
        <v>187628</v>
      </c>
      <c r="B61443" s="7">
        <v>144836</v>
      </c>
      <c r="C61443" s="64">
        <v>44365.893391585763</v>
      </c>
      <c r="D61443" s="7">
        <v>98704</v>
      </c>
      <c r="E61443" s="64">
        <f>VLOOKUP('Просмотры (дано)'!B61443,'Подписчики (дано)'!A:C,3,0)</f>
        <v>44292.927895548433</v>
      </c>
      <c r="F61443" s="7">
        <f t="shared" ref="F61443:F61506" si="960">HOUR(C61443)</f>
        <v>21</v>
      </c>
    </row>
    <row r="61444" spans="1:6" x14ac:dyDescent="0.3">
      <c r="A61444" s="7">
        <v>187633</v>
      </c>
      <c r="B61444" s="7">
        <v>152936</v>
      </c>
      <c r="C61444" s="64">
        <v>44365.893796116507</v>
      </c>
      <c r="D61444" s="7">
        <v>139440</v>
      </c>
      <c r="E61444" s="64">
        <f>VLOOKUP('Просмотры (дано)'!B61444,'Подписчики (дано)'!A:C,3,0)</f>
        <v>44315.039505270659</v>
      </c>
      <c r="F61444" s="7">
        <f t="shared" si="960"/>
        <v>21</v>
      </c>
    </row>
    <row r="61445" spans="1:6" x14ac:dyDescent="0.3">
      <c r="A61445" s="7">
        <v>187637</v>
      </c>
      <c r="B61445" s="7">
        <v>303198</v>
      </c>
      <c r="C61445" s="64">
        <v>44365.893796116507</v>
      </c>
      <c r="D61445" s="7">
        <v>466414</v>
      </c>
      <c r="E61445" s="64">
        <f>VLOOKUP('Просмотры (дано)'!B61445,'Подписчики (дано)'!A:C,3,0)</f>
        <v>44346.710071225076</v>
      </c>
      <c r="F61445" s="7">
        <f t="shared" si="960"/>
        <v>21</v>
      </c>
    </row>
    <row r="61446" spans="1:6" x14ac:dyDescent="0.3">
      <c r="A61446" s="7">
        <v>187639</v>
      </c>
      <c r="B61446" s="7">
        <v>79595</v>
      </c>
      <c r="C61446" s="64">
        <v>44365.89420064725</v>
      </c>
      <c r="D61446" s="7">
        <v>158978</v>
      </c>
      <c r="E61446" s="64">
        <f>VLOOKUP('Просмотры (дано)'!B61446,'Подписчики (дано)'!A:C,3,0)</f>
        <v>44350.113071403131</v>
      </c>
      <c r="F61446" s="7">
        <f t="shared" si="960"/>
        <v>21</v>
      </c>
    </row>
    <row r="61447" spans="1:6" x14ac:dyDescent="0.3">
      <c r="A61447" s="7">
        <v>187641</v>
      </c>
      <c r="B61447" s="7">
        <v>96427</v>
      </c>
      <c r="C61447" s="64">
        <v>44365.895009708736</v>
      </c>
      <c r="D61447" s="7">
        <v>198326</v>
      </c>
      <c r="E61447" s="64">
        <f>VLOOKUP('Просмотры (дано)'!B61447,'Подписчики (дано)'!A:C,3,0)</f>
        <v>44346.983746011399</v>
      </c>
      <c r="F61447" s="7">
        <f t="shared" si="960"/>
        <v>21</v>
      </c>
    </row>
    <row r="61448" spans="1:6" x14ac:dyDescent="0.3">
      <c r="A61448" s="7">
        <v>187642</v>
      </c>
      <c r="B61448" s="7">
        <v>199217</v>
      </c>
      <c r="C61448" s="64">
        <v>44365.895414239487</v>
      </c>
      <c r="D61448" s="7">
        <v>467908</v>
      </c>
      <c r="E61448" s="64">
        <f>VLOOKUP('Просмотры (дано)'!B61448,'Подписчики (дано)'!A:C,3,0)</f>
        <v>44314.189629985754</v>
      </c>
      <c r="F61448" s="7">
        <f t="shared" si="960"/>
        <v>21</v>
      </c>
    </row>
    <row r="61449" spans="1:6" x14ac:dyDescent="0.3">
      <c r="A61449" s="7">
        <v>187647</v>
      </c>
      <c r="B61449" s="7">
        <v>5601</v>
      </c>
      <c r="C61449" s="64">
        <v>44365.896223300966</v>
      </c>
      <c r="D61449" s="7">
        <v>63667</v>
      </c>
      <c r="E61449" s="64">
        <f>VLOOKUP('Просмотры (дано)'!B61449,'Подписчики (дано)'!A:C,3,0)</f>
        <v>44330.324758974362</v>
      </c>
      <c r="F61449" s="7">
        <f t="shared" si="960"/>
        <v>21</v>
      </c>
    </row>
    <row r="61450" spans="1:6" x14ac:dyDescent="0.3">
      <c r="A61450" s="7">
        <v>187650</v>
      </c>
      <c r="B61450" s="7">
        <v>41033</v>
      </c>
      <c r="C61450" s="64">
        <v>44365.896223300973</v>
      </c>
      <c r="D61450" s="7">
        <v>394819</v>
      </c>
      <c r="E61450" s="64">
        <f>VLOOKUP('Просмотры (дано)'!B61450,'Подписчики (дано)'!A:C,3,0)</f>
        <v>44311.754262393159</v>
      </c>
      <c r="F61450" s="7">
        <f t="shared" si="960"/>
        <v>21</v>
      </c>
    </row>
    <row r="61451" spans="1:6" x14ac:dyDescent="0.3">
      <c r="A61451" s="7">
        <v>187655</v>
      </c>
      <c r="B61451" s="7">
        <v>257069</v>
      </c>
      <c r="C61451" s="64">
        <v>44365.89703236246</v>
      </c>
      <c r="D61451" s="7">
        <v>4199</v>
      </c>
      <c r="E61451" s="64">
        <f>VLOOKUP('Просмотры (дано)'!B61451,'Подписчики (дано)'!A:C,3,0)</f>
        <v>44322.822513675215</v>
      </c>
      <c r="F61451" s="7">
        <f t="shared" si="960"/>
        <v>21</v>
      </c>
    </row>
    <row r="61452" spans="1:6" x14ac:dyDescent="0.3">
      <c r="A61452" s="7">
        <v>187658</v>
      </c>
      <c r="B61452" s="7">
        <v>280622</v>
      </c>
      <c r="C61452" s="64">
        <v>44365.897841423946</v>
      </c>
      <c r="D61452" s="7">
        <v>411922</v>
      </c>
      <c r="E61452" s="64">
        <f>VLOOKUP('Просмотры (дано)'!B61452,'Подписчики (дано)'!A:C,3,0)</f>
        <v>44346.91137888177</v>
      </c>
      <c r="F61452" s="7">
        <f t="shared" si="960"/>
        <v>21</v>
      </c>
    </row>
    <row r="61453" spans="1:6" x14ac:dyDescent="0.3">
      <c r="A61453" s="7">
        <v>187663</v>
      </c>
      <c r="B61453" s="7">
        <v>226573</v>
      </c>
      <c r="C61453" s="64">
        <v>44365.89824595469</v>
      </c>
      <c r="D61453" s="7">
        <v>305103</v>
      </c>
      <c r="E61453" s="64">
        <f>VLOOKUP('Просмотры (дано)'!B61453,'Подписчики (дано)'!A:C,3,0)</f>
        <v>44312.402972115378</v>
      </c>
      <c r="F61453" s="7">
        <f t="shared" si="960"/>
        <v>21</v>
      </c>
    </row>
    <row r="61454" spans="1:6" x14ac:dyDescent="0.3">
      <c r="A61454" s="7">
        <v>187668</v>
      </c>
      <c r="B61454" s="7">
        <v>180403</v>
      </c>
      <c r="C61454" s="64">
        <v>44365.89865048544</v>
      </c>
      <c r="D61454" s="7">
        <v>28360</v>
      </c>
      <c r="E61454" s="64">
        <f>VLOOKUP('Просмотры (дано)'!B61454,'Подписчики (дано)'!A:C,3,0)</f>
        <v>44290.838195085475</v>
      </c>
      <c r="F61454" s="7">
        <f t="shared" si="960"/>
        <v>21</v>
      </c>
    </row>
    <row r="61455" spans="1:6" x14ac:dyDescent="0.3">
      <c r="A61455" s="7">
        <v>187671</v>
      </c>
      <c r="B61455" s="7">
        <v>335759</v>
      </c>
      <c r="C61455" s="64">
        <v>44365.89865048544</v>
      </c>
      <c r="D61455" s="7">
        <v>228405</v>
      </c>
      <c r="E61455" s="64">
        <f>VLOOKUP('Просмотры (дано)'!B61455,'Подписчики (дано)'!A:C,3,0)</f>
        <v>44347.402167343309</v>
      </c>
      <c r="F61455" s="7">
        <f t="shared" si="960"/>
        <v>21</v>
      </c>
    </row>
    <row r="61456" spans="1:6" x14ac:dyDescent="0.3">
      <c r="A61456" s="7">
        <v>187673</v>
      </c>
      <c r="B61456" s="7">
        <v>62153</v>
      </c>
      <c r="C61456" s="64">
        <v>44365.899459546927</v>
      </c>
      <c r="D61456" s="7">
        <v>470762</v>
      </c>
      <c r="E61456" s="64">
        <f>VLOOKUP('Просмотры (дано)'!B61456,'Подписчики (дано)'!A:C,3,0)</f>
        <v>44342.080633048434</v>
      </c>
      <c r="F61456" s="7">
        <f t="shared" si="960"/>
        <v>21</v>
      </c>
    </row>
    <row r="61457" spans="1:6" x14ac:dyDescent="0.3">
      <c r="A61457" s="7">
        <v>187676</v>
      </c>
      <c r="B61457" s="7">
        <v>46676</v>
      </c>
      <c r="C61457" s="64">
        <v>44365.89986407767</v>
      </c>
      <c r="D61457" s="7">
        <v>333889</v>
      </c>
      <c r="E61457" s="64">
        <f>VLOOKUP('Просмотры (дано)'!B61457,'Подписчики (дано)'!A:C,3,0)</f>
        <v>44332.75135648148</v>
      </c>
      <c r="F61457" s="7">
        <f t="shared" si="960"/>
        <v>21</v>
      </c>
    </row>
    <row r="61458" spans="1:6" x14ac:dyDescent="0.3">
      <c r="A61458" s="7">
        <v>187677</v>
      </c>
      <c r="B61458" s="7">
        <v>327479</v>
      </c>
      <c r="C61458" s="64">
        <v>44365.901666666665</v>
      </c>
      <c r="D61458" s="7">
        <v>390503</v>
      </c>
      <c r="E61458" s="64">
        <f>VLOOKUP('Просмотры (дано)'!B61458,'Подписчики (дано)'!A:C,3,0)</f>
        <v>44317.79136777066</v>
      </c>
      <c r="F61458" s="7">
        <f t="shared" si="960"/>
        <v>21</v>
      </c>
    </row>
    <row r="61459" spans="1:6" x14ac:dyDescent="0.3">
      <c r="A61459" s="7">
        <v>187678</v>
      </c>
      <c r="B61459" s="7">
        <v>120590</v>
      </c>
      <c r="C61459" s="64">
        <v>44365.901886731393</v>
      </c>
      <c r="D61459" s="7">
        <v>102524</v>
      </c>
      <c r="E61459" s="64">
        <f>VLOOKUP('Просмотры (дано)'!B61459,'Подписчики (дано)'!A:C,3,0)</f>
        <v>44310.828136752141</v>
      </c>
      <c r="F61459" s="7">
        <f t="shared" si="960"/>
        <v>21</v>
      </c>
    </row>
    <row r="61460" spans="1:6" x14ac:dyDescent="0.3">
      <c r="A61460" s="7">
        <v>187682</v>
      </c>
      <c r="B61460" s="7">
        <v>258968</v>
      </c>
      <c r="C61460" s="64">
        <v>44365.901886731393</v>
      </c>
      <c r="D61460" s="7">
        <v>111368</v>
      </c>
      <c r="E61460" s="64">
        <f>VLOOKUP('Просмотры (дано)'!B61460,'Подписчики (дано)'!A:C,3,0)</f>
        <v>44313.650337642452</v>
      </c>
      <c r="F61460" s="7">
        <f t="shared" si="960"/>
        <v>21</v>
      </c>
    </row>
    <row r="61461" spans="1:6" x14ac:dyDescent="0.3">
      <c r="A61461" s="7">
        <v>187686</v>
      </c>
      <c r="B61461" s="7">
        <v>327581</v>
      </c>
      <c r="C61461" s="64">
        <v>44365.901886731393</v>
      </c>
      <c r="D61461" s="7">
        <v>336616</v>
      </c>
      <c r="E61461" s="64">
        <f>VLOOKUP('Просмотры (дано)'!B61461,'Подписчики (дано)'!A:C,3,0)</f>
        <v>44310.063222863253</v>
      </c>
      <c r="F61461" s="7">
        <f t="shared" si="960"/>
        <v>21</v>
      </c>
    </row>
    <row r="61462" spans="1:6" x14ac:dyDescent="0.3">
      <c r="A61462" s="7">
        <v>187689</v>
      </c>
      <c r="B61462" s="7">
        <v>83128</v>
      </c>
      <c r="C61462" s="64">
        <v>44365.902999999998</v>
      </c>
      <c r="D61462" s="7">
        <v>21407</v>
      </c>
      <c r="E61462" s="64">
        <f>VLOOKUP('Просмотры (дано)'!B61462,'Подписчики (дано)'!A:C,3,0)</f>
        <v>44308.413794195156</v>
      </c>
      <c r="F61462" s="7">
        <f t="shared" si="960"/>
        <v>21</v>
      </c>
    </row>
    <row r="61463" spans="1:6" x14ac:dyDescent="0.3">
      <c r="A61463" s="7">
        <v>187691</v>
      </c>
      <c r="B61463" s="7">
        <v>57241</v>
      </c>
      <c r="C61463" s="64">
        <v>44365.90431391586</v>
      </c>
      <c r="D61463" s="7">
        <v>347393</v>
      </c>
      <c r="E61463" s="64">
        <f>VLOOKUP('Просмотры (дано)'!B61463,'Подписчики (дано)'!A:C,3,0)</f>
        <v>44346.435929985753</v>
      </c>
      <c r="F61463" s="7">
        <f t="shared" si="960"/>
        <v>21</v>
      </c>
    </row>
    <row r="61464" spans="1:6" x14ac:dyDescent="0.3">
      <c r="A61464" s="7">
        <v>187694</v>
      </c>
      <c r="B61464" s="7">
        <v>297291</v>
      </c>
      <c r="C61464" s="64">
        <v>44365.905122977347</v>
      </c>
      <c r="D61464" s="7">
        <v>139113</v>
      </c>
      <c r="E61464" s="64">
        <f>VLOOKUP('Просмотры (дано)'!B61464,'Подписчики (дано)'!A:C,3,0)</f>
        <v>44312.254844337607</v>
      </c>
      <c r="F61464" s="7">
        <f t="shared" si="960"/>
        <v>21</v>
      </c>
    </row>
    <row r="61465" spans="1:6" x14ac:dyDescent="0.3">
      <c r="A61465" s="7">
        <v>187698</v>
      </c>
      <c r="B61465" s="7">
        <v>169526</v>
      </c>
      <c r="C61465" s="64">
        <v>44365.90552750809</v>
      </c>
      <c r="D61465" s="7">
        <v>155428</v>
      </c>
      <c r="E61465" s="64">
        <f>VLOOKUP('Просмотры (дано)'!B61465,'Подписчики (дано)'!A:C,3,0)</f>
        <v>44342.238138853274</v>
      </c>
      <c r="F61465" s="7">
        <f t="shared" si="960"/>
        <v>21</v>
      </c>
    </row>
    <row r="61466" spans="1:6" x14ac:dyDescent="0.3">
      <c r="A61466" s="7">
        <v>187702</v>
      </c>
      <c r="B61466" s="7">
        <v>346663</v>
      </c>
      <c r="C61466" s="64">
        <v>44365.906741100327</v>
      </c>
      <c r="D61466" s="7">
        <v>273920</v>
      </c>
      <c r="E61466" s="64">
        <f>VLOOKUP('Просмотры (дано)'!B61466,'Подписчики (дано)'!A:C,3,0)</f>
        <v>44322.495052457263</v>
      </c>
      <c r="F61466" s="7">
        <f t="shared" si="960"/>
        <v>21</v>
      </c>
    </row>
    <row r="61467" spans="1:6" x14ac:dyDescent="0.3">
      <c r="A61467" s="7">
        <v>187703</v>
      </c>
      <c r="B61467" s="7">
        <v>19087</v>
      </c>
      <c r="C61467" s="64">
        <v>44365.907954692557</v>
      </c>
      <c r="D61467" s="7">
        <v>158978</v>
      </c>
      <c r="E61467" s="64">
        <f>VLOOKUP('Просмотры (дано)'!B61467,'Подписчики (дано)'!A:C,3,0)</f>
        <v>44346.239723076927</v>
      </c>
      <c r="F61467" s="7">
        <f t="shared" si="960"/>
        <v>21</v>
      </c>
    </row>
    <row r="61468" spans="1:6" x14ac:dyDescent="0.3">
      <c r="A61468" s="7">
        <v>187708</v>
      </c>
      <c r="B61468" s="7">
        <v>30412</v>
      </c>
      <c r="C61468" s="64">
        <v>44365.907954692557</v>
      </c>
      <c r="D61468" s="7">
        <v>397435</v>
      </c>
      <c r="E61468" s="64">
        <f>VLOOKUP('Просмотры (дано)'!B61468,'Подписчики (дано)'!A:C,3,0)</f>
        <v>44340.223798717947</v>
      </c>
      <c r="F61468" s="7">
        <f t="shared" si="960"/>
        <v>21</v>
      </c>
    </row>
    <row r="61469" spans="1:6" x14ac:dyDescent="0.3">
      <c r="A61469" s="7">
        <v>187710</v>
      </c>
      <c r="B61469" s="7">
        <v>70264</v>
      </c>
      <c r="C61469" s="64">
        <v>44365.907954692557</v>
      </c>
      <c r="D61469" s="7">
        <v>357547</v>
      </c>
      <c r="E61469" s="64">
        <f>VLOOKUP('Просмотры (дано)'!B61469,'Подписчики (дано)'!A:C,3,0)</f>
        <v>44340.98294900285</v>
      </c>
      <c r="F61469" s="7">
        <f t="shared" si="960"/>
        <v>21</v>
      </c>
    </row>
    <row r="61470" spans="1:6" x14ac:dyDescent="0.3">
      <c r="A61470" s="7">
        <v>187715</v>
      </c>
      <c r="B61470" s="7">
        <v>74557</v>
      </c>
      <c r="C61470" s="64">
        <v>44365.907954692557</v>
      </c>
      <c r="D61470" s="7">
        <v>295146</v>
      </c>
      <c r="E61470" s="64">
        <f>VLOOKUP('Просмотры (дано)'!B61470,'Подписчики (дано)'!A:C,3,0)</f>
        <v>44349.472653846155</v>
      </c>
      <c r="F61470" s="7">
        <f t="shared" si="960"/>
        <v>21</v>
      </c>
    </row>
    <row r="61471" spans="1:6" x14ac:dyDescent="0.3">
      <c r="A61471" s="7">
        <v>187719</v>
      </c>
      <c r="B61471" s="7">
        <v>76106</v>
      </c>
      <c r="C61471" s="64">
        <v>44365.9083592233</v>
      </c>
      <c r="D61471" s="7">
        <v>119655</v>
      </c>
      <c r="E61471" s="64">
        <f>VLOOKUP('Просмотры (дано)'!B61471,'Подписчики (дано)'!A:C,3,0)</f>
        <v>44343.112666310539</v>
      </c>
      <c r="F61471" s="7">
        <f t="shared" si="960"/>
        <v>21</v>
      </c>
    </row>
    <row r="61472" spans="1:6" x14ac:dyDescent="0.3">
      <c r="A61472" s="7">
        <v>187720</v>
      </c>
      <c r="B61472" s="7">
        <v>140642</v>
      </c>
      <c r="C61472" s="64">
        <v>44365.909572815537</v>
      </c>
      <c r="D61472" s="7">
        <v>86587</v>
      </c>
      <c r="E61472" s="64">
        <f>VLOOKUP('Просмотры (дано)'!B61472,'Подписчики (дано)'!A:C,3,0)</f>
        <v>44343.436865883195</v>
      </c>
      <c r="F61472" s="7">
        <f t="shared" si="960"/>
        <v>21</v>
      </c>
    </row>
    <row r="61473" spans="1:6" x14ac:dyDescent="0.3">
      <c r="A61473" s="7">
        <v>187725</v>
      </c>
      <c r="B61473" s="7">
        <v>147946</v>
      </c>
      <c r="C61473" s="64">
        <v>44365.909572815537</v>
      </c>
      <c r="D61473" s="7">
        <v>35004</v>
      </c>
      <c r="E61473" s="64">
        <f>VLOOKUP('Просмотры (дано)'!B61473,'Подписчики (дано)'!A:C,3,0)</f>
        <v>44343.223285292021</v>
      </c>
      <c r="F61473" s="7">
        <f t="shared" si="960"/>
        <v>21</v>
      </c>
    </row>
    <row r="61474" spans="1:6" x14ac:dyDescent="0.3">
      <c r="A61474" s="7">
        <v>187727</v>
      </c>
      <c r="B61474" s="7">
        <v>28451</v>
      </c>
      <c r="C61474" s="64">
        <v>44365.90997734628</v>
      </c>
      <c r="D61474" s="7">
        <v>21407</v>
      </c>
      <c r="E61474" s="64">
        <f>VLOOKUP('Просмотры (дано)'!B61474,'Подписчики (дано)'!A:C,3,0)</f>
        <v>44345.337835541308</v>
      </c>
      <c r="F61474" s="7">
        <f t="shared" si="960"/>
        <v>21</v>
      </c>
    </row>
    <row r="61475" spans="1:6" x14ac:dyDescent="0.3">
      <c r="A61475" s="7">
        <v>187731</v>
      </c>
      <c r="B61475" s="7">
        <v>325173</v>
      </c>
      <c r="C61475" s="64">
        <v>44365.910786407767</v>
      </c>
      <c r="D61475" s="7">
        <v>50310</v>
      </c>
      <c r="E61475" s="64">
        <f>VLOOKUP('Просмотры (дано)'!B61475,'Подписчики (дано)'!A:C,3,0)</f>
        <v>44340.777821225071</v>
      </c>
      <c r="F61475" s="7">
        <f t="shared" si="960"/>
        <v>21</v>
      </c>
    </row>
    <row r="61476" spans="1:6" x14ac:dyDescent="0.3">
      <c r="A61476" s="7">
        <v>187736</v>
      </c>
      <c r="B61476" s="7">
        <v>120776</v>
      </c>
      <c r="C61476" s="64">
        <v>44365.912404530747</v>
      </c>
      <c r="D61476" s="7">
        <v>250679</v>
      </c>
      <c r="E61476" s="64">
        <f>VLOOKUP('Просмотры (дано)'!B61476,'Подписчики (дано)'!A:C,3,0)</f>
        <v>44342.737450605411</v>
      </c>
      <c r="F61476" s="7">
        <f t="shared" si="960"/>
        <v>21</v>
      </c>
    </row>
    <row r="61477" spans="1:6" x14ac:dyDescent="0.3">
      <c r="A61477" s="7">
        <v>187741</v>
      </c>
      <c r="B61477" s="7">
        <v>141737</v>
      </c>
      <c r="C61477" s="64">
        <v>44365.913213592234</v>
      </c>
      <c r="D61477" s="7">
        <v>78646</v>
      </c>
      <c r="E61477" s="64">
        <f>VLOOKUP('Просмотры (дано)'!B61477,'Подписчики (дано)'!A:C,3,0)</f>
        <v>44309.533072364677</v>
      </c>
      <c r="F61477" s="7">
        <f t="shared" si="960"/>
        <v>21</v>
      </c>
    </row>
    <row r="61478" spans="1:6" x14ac:dyDescent="0.3">
      <c r="A61478" s="7">
        <v>187745</v>
      </c>
      <c r="B61478" s="7">
        <v>268054</v>
      </c>
      <c r="C61478" s="64">
        <v>44365.913213592234</v>
      </c>
      <c r="D61478" s="7">
        <v>7084</v>
      </c>
      <c r="E61478" s="64">
        <f>VLOOKUP('Просмотры (дано)'!B61478,'Подписчики (дано)'!A:C,3,0)</f>
        <v>44309.959321011404</v>
      </c>
      <c r="F61478" s="7">
        <f t="shared" si="960"/>
        <v>21</v>
      </c>
    </row>
    <row r="61479" spans="1:6" x14ac:dyDescent="0.3">
      <c r="A61479" s="7">
        <v>187747</v>
      </c>
      <c r="B61479" s="7">
        <v>240154</v>
      </c>
      <c r="C61479" s="64">
        <v>44365.913618122977</v>
      </c>
      <c r="D61479" s="7">
        <v>469849</v>
      </c>
      <c r="E61479" s="64">
        <f>VLOOKUP('Просмотры (дано)'!B61479,'Подписчики (дано)'!A:C,3,0)</f>
        <v>44314.417463853279</v>
      </c>
      <c r="F61479" s="7">
        <f t="shared" si="960"/>
        <v>21</v>
      </c>
    </row>
    <row r="61480" spans="1:6" x14ac:dyDescent="0.3">
      <c r="A61480" s="7">
        <v>187751</v>
      </c>
      <c r="B61480" s="7">
        <v>269862</v>
      </c>
      <c r="C61480" s="64">
        <v>44365.913618122977</v>
      </c>
      <c r="D61480" s="7">
        <v>404226</v>
      </c>
      <c r="E61480" s="64">
        <f>VLOOKUP('Просмотры (дано)'!B61480,'Подписчики (дано)'!A:C,3,0)</f>
        <v>44324.621412571221</v>
      </c>
      <c r="F61480" s="7">
        <f t="shared" si="960"/>
        <v>21</v>
      </c>
    </row>
    <row r="61481" spans="1:6" x14ac:dyDescent="0.3">
      <c r="A61481" s="7">
        <v>187755</v>
      </c>
      <c r="B61481" s="7">
        <v>4848</v>
      </c>
      <c r="C61481" s="64">
        <v>44365.914831715214</v>
      </c>
      <c r="D61481" s="7">
        <v>77304</v>
      </c>
      <c r="E61481" s="64">
        <f>VLOOKUP('Просмотры (дано)'!B61481,'Подписчики (дано)'!A:C,3,0)</f>
        <v>44351.898069836185</v>
      </c>
      <c r="F61481" s="7">
        <f t="shared" si="960"/>
        <v>21</v>
      </c>
    </row>
    <row r="61482" spans="1:6" x14ac:dyDescent="0.3">
      <c r="A61482" s="7">
        <v>187757</v>
      </c>
      <c r="B61482" s="7">
        <v>170364</v>
      </c>
      <c r="C61482" s="64">
        <v>44365.914831715214</v>
      </c>
      <c r="D61482" s="7">
        <v>309712</v>
      </c>
      <c r="E61482" s="64">
        <f>VLOOKUP('Просмотры (дано)'!B61482,'Подписчики (дано)'!A:C,3,0)</f>
        <v>44342.829022578342</v>
      </c>
      <c r="F61482" s="7">
        <f t="shared" si="960"/>
        <v>21</v>
      </c>
    </row>
    <row r="61483" spans="1:6" x14ac:dyDescent="0.3">
      <c r="A61483" s="7">
        <v>187760</v>
      </c>
      <c r="B61483" s="7">
        <v>65427</v>
      </c>
      <c r="C61483" s="64">
        <v>44365.916045307444</v>
      </c>
      <c r="D61483" s="7">
        <v>230507</v>
      </c>
      <c r="E61483" s="64">
        <f>VLOOKUP('Просмотры (дано)'!B61483,'Подписчики (дано)'!A:C,3,0)</f>
        <v>44343.82171937322</v>
      </c>
      <c r="F61483" s="7">
        <f t="shared" si="960"/>
        <v>21</v>
      </c>
    </row>
    <row r="61484" spans="1:6" x14ac:dyDescent="0.3">
      <c r="A61484" s="7">
        <v>187765</v>
      </c>
      <c r="B61484" s="7">
        <v>64706</v>
      </c>
      <c r="C61484" s="64">
        <v>44365.916449838187</v>
      </c>
      <c r="D61484" s="7">
        <v>411922</v>
      </c>
      <c r="E61484" s="64">
        <f>VLOOKUP('Просмотры (дано)'!B61484,'Подписчики (дано)'!A:C,3,0)</f>
        <v>44309.95471036325</v>
      </c>
      <c r="F61484" s="7">
        <f t="shared" si="960"/>
        <v>21</v>
      </c>
    </row>
    <row r="61485" spans="1:6" x14ac:dyDescent="0.3">
      <c r="A61485" s="7">
        <v>187769</v>
      </c>
      <c r="B61485" s="7">
        <v>259291</v>
      </c>
      <c r="C61485" s="64">
        <v>44365.916449838187</v>
      </c>
      <c r="D61485" s="7">
        <v>347008</v>
      </c>
      <c r="E61485" s="64">
        <f>VLOOKUP('Просмотры (дано)'!B61485,'Подписчики (дано)'!A:C,3,0)</f>
        <v>44321.565473753566</v>
      </c>
      <c r="F61485" s="7">
        <f t="shared" si="960"/>
        <v>21</v>
      </c>
    </row>
    <row r="61486" spans="1:6" x14ac:dyDescent="0.3">
      <c r="A61486" s="7">
        <v>187774</v>
      </c>
      <c r="B61486" s="7">
        <v>212557</v>
      </c>
      <c r="C61486" s="64">
        <v>44365.91685436893</v>
      </c>
      <c r="D61486" s="7">
        <v>156678</v>
      </c>
      <c r="E61486" s="64">
        <f>VLOOKUP('Просмотры (дано)'!B61486,'Подписчики (дано)'!A:C,3,0)</f>
        <v>44309.883353881771</v>
      </c>
      <c r="F61486" s="7">
        <f t="shared" si="960"/>
        <v>22</v>
      </c>
    </row>
    <row r="61487" spans="1:6" x14ac:dyDescent="0.3">
      <c r="A61487" s="7">
        <v>187776</v>
      </c>
      <c r="B61487" s="7">
        <v>116021</v>
      </c>
      <c r="C61487" s="64">
        <v>44365.917258899673</v>
      </c>
      <c r="D61487" s="7">
        <v>21760</v>
      </c>
      <c r="E61487" s="64">
        <f>VLOOKUP('Просмотры (дано)'!B61487,'Подписчики (дано)'!A:C,3,0)</f>
        <v>44312.32216588319</v>
      </c>
      <c r="F61487" s="7">
        <f t="shared" si="960"/>
        <v>22</v>
      </c>
    </row>
    <row r="61488" spans="1:6" x14ac:dyDescent="0.3">
      <c r="A61488" s="7">
        <v>187780</v>
      </c>
      <c r="B61488" s="7">
        <v>187417</v>
      </c>
      <c r="C61488" s="64">
        <v>44365.917663430417</v>
      </c>
      <c r="D61488" s="7">
        <v>466414</v>
      </c>
      <c r="E61488" s="64">
        <f>VLOOKUP('Просмотры (дано)'!B61488,'Подписчики (дано)'!A:C,3,0)</f>
        <v>44308.020999679487</v>
      </c>
      <c r="F61488" s="7">
        <f t="shared" si="960"/>
        <v>22</v>
      </c>
    </row>
    <row r="61489" spans="1:6" x14ac:dyDescent="0.3">
      <c r="A61489" s="7">
        <v>187781</v>
      </c>
      <c r="B61489" s="7">
        <v>248549</v>
      </c>
      <c r="C61489" s="64">
        <v>44365.917663430424</v>
      </c>
      <c r="D61489" s="7">
        <v>432277</v>
      </c>
      <c r="E61489" s="64">
        <f>VLOOKUP('Просмотры (дано)'!B61489,'Подписчики (дано)'!A:C,3,0)</f>
        <v>44341.339230519945</v>
      </c>
      <c r="F61489" s="7">
        <f t="shared" si="960"/>
        <v>22</v>
      </c>
    </row>
    <row r="61490" spans="1:6" x14ac:dyDescent="0.3">
      <c r="A61490" s="7">
        <v>187782</v>
      </c>
      <c r="B61490" s="7">
        <v>276800</v>
      </c>
      <c r="C61490" s="64">
        <v>44365.918067961167</v>
      </c>
      <c r="D61490" s="7">
        <v>250679</v>
      </c>
      <c r="E61490" s="64">
        <f>VLOOKUP('Просмотры (дано)'!B61490,'Подписчики (дано)'!A:C,3,0)</f>
        <v>44347.897079558403</v>
      </c>
      <c r="F61490" s="7">
        <f t="shared" si="960"/>
        <v>22</v>
      </c>
    </row>
    <row r="61491" spans="1:6" x14ac:dyDescent="0.3">
      <c r="A61491" s="7">
        <v>187785</v>
      </c>
      <c r="B61491" s="7">
        <v>290750</v>
      </c>
      <c r="C61491" s="64">
        <v>44365.918067961167</v>
      </c>
      <c r="D61491" s="7">
        <v>411922</v>
      </c>
      <c r="E61491" s="64">
        <f>VLOOKUP('Просмотры (дано)'!B61491,'Подписчики (дано)'!A:C,3,0)</f>
        <v>44310.537586253566</v>
      </c>
      <c r="F61491" s="7">
        <f t="shared" si="960"/>
        <v>22</v>
      </c>
    </row>
    <row r="61492" spans="1:6" x14ac:dyDescent="0.3">
      <c r="A61492" s="7">
        <v>187787</v>
      </c>
      <c r="B61492" s="7">
        <v>316737</v>
      </c>
      <c r="C61492" s="64">
        <v>44365.918067961167</v>
      </c>
      <c r="D61492" s="7">
        <v>351192</v>
      </c>
      <c r="E61492" s="64">
        <f>VLOOKUP('Просмотры (дано)'!B61492,'Подписчики (дано)'!A:C,3,0)</f>
        <v>44340.762473789175</v>
      </c>
      <c r="F61492" s="7">
        <f t="shared" si="960"/>
        <v>22</v>
      </c>
    </row>
    <row r="61493" spans="1:6" x14ac:dyDescent="0.3">
      <c r="A61493" s="7">
        <v>187791</v>
      </c>
      <c r="B61493" s="7">
        <v>176887</v>
      </c>
      <c r="C61493" s="64">
        <v>44365.918472491911</v>
      </c>
      <c r="D61493" s="7">
        <v>344043</v>
      </c>
      <c r="E61493" s="64">
        <f>VLOOKUP('Просмотры (дано)'!B61493,'Подписчики (дано)'!A:C,3,0)</f>
        <v>44309.861639743591</v>
      </c>
      <c r="F61493" s="7">
        <f t="shared" si="960"/>
        <v>22</v>
      </c>
    </row>
    <row r="61494" spans="1:6" x14ac:dyDescent="0.3">
      <c r="A61494" s="7">
        <v>187794</v>
      </c>
      <c r="B61494" s="7">
        <v>82580</v>
      </c>
      <c r="C61494" s="64">
        <v>44365.919281553397</v>
      </c>
      <c r="D61494" s="7">
        <v>129210</v>
      </c>
      <c r="E61494" s="64">
        <f>VLOOKUP('Просмотры (дано)'!B61494,'Подписчики (дано)'!A:C,3,0)</f>
        <v>44342.743995584045</v>
      </c>
      <c r="F61494" s="7">
        <f t="shared" si="960"/>
        <v>22</v>
      </c>
    </row>
    <row r="61495" spans="1:6" x14ac:dyDescent="0.3">
      <c r="A61495" s="7">
        <v>187797</v>
      </c>
      <c r="B61495" s="7">
        <v>100298</v>
      </c>
      <c r="C61495" s="64">
        <v>44365.919686084148</v>
      </c>
      <c r="D61495" s="7">
        <v>241927</v>
      </c>
      <c r="E61495" s="64">
        <f>VLOOKUP('Просмотры (дано)'!B61495,'Подписчики (дано)'!A:C,3,0)</f>
        <v>44351.46711866097</v>
      </c>
      <c r="F61495" s="7">
        <f t="shared" si="960"/>
        <v>22</v>
      </c>
    </row>
    <row r="61496" spans="1:6" x14ac:dyDescent="0.3">
      <c r="A61496" s="7">
        <v>187798</v>
      </c>
      <c r="B61496" s="7">
        <v>202076</v>
      </c>
      <c r="C61496" s="64">
        <v>44365.919686084148</v>
      </c>
      <c r="D61496" s="7">
        <v>252406</v>
      </c>
      <c r="E61496" s="64">
        <f>VLOOKUP('Просмотры (дано)'!B61496,'Подписчики (дано)'!A:C,3,0)</f>
        <v>44340.247793945869</v>
      </c>
      <c r="F61496" s="7">
        <f t="shared" si="960"/>
        <v>22</v>
      </c>
    </row>
    <row r="61497" spans="1:6" x14ac:dyDescent="0.3">
      <c r="A61497" s="7">
        <v>187800</v>
      </c>
      <c r="B61497" s="7">
        <v>284771</v>
      </c>
      <c r="C61497" s="64">
        <v>44365.920899676377</v>
      </c>
      <c r="D61497" s="7">
        <v>169563</v>
      </c>
      <c r="E61497" s="64">
        <f>VLOOKUP('Просмотры (дано)'!B61497,'Подписчики (дано)'!A:C,3,0)</f>
        <v>44341.928045227913</v>
      </c>
      <c r="F61497" s="7">
        <f t="shared" si="960"/>
        <v>22</v>
      </c>
    </row>
    <row r="61498" spans="1:6" x14ac:dyDescent="0.3">
      <c r="A61498" s="7">
        <v>187805</v>
      </c>
      <c r="B61498" s="7">
        <v>169529</v>
      </c>
      <c r="C61498" s="64">
        <v>44365.921304207121</v>
      </c>
      <c r="D61498" s="7">
        <v>439981</v>
      </c>
      <c r="E61498" s="64">
        <f>VLOOKUP('Просмотры (дано)'!B61498,'Подписчики (дано)'!A:C,3,0)</f>
        <v>44341.744352706555</v>
      </c>
      <c r="F61498" s="7">
        <f t="shared" si="960"/>
        <v>22</v>
      </c>
    </row>
    <row r="61499" spans="1:6" x14ac:dyDescent="0.3">
      <c r="A61499" s="7">
        <v>187808</v>
      </c>
      <c r="B61499" s="7">
        <v>64289</v>
      </c>
      <c r="C61499" s="64">
        <v>44365.921708737864</v>
      </c>
      <c r="D61499" s="7">
        <v>462580</v>
      </c>
      <c r="E61499" s="64">
        <f>VLOOKUP('Просмотры (дано)'!B61499,'Подписчики (дано)'!A:C,3,0)</f>
        <v>44343.016347613957</v>
      </c>
      <c r="F61499" s="7">
        <f t="shared" si="960"/>
        <v>22</v>
      </c>
    </row>
    <row r="61500" spans="1:6" x14ac:dyDescent="0.3">
      <c r="A61500" s="7">
        <v>187813</v>
      </c>
      <c r="B61500" s="7">
        <v>193683</v>
      </c>
      <c r="C61500" s="64">
        <v>44365.92251779935</v>
      </c>
      <c r="D61500" s="7">
        <v>351192</v>
      </c>
      <c r="E61500" s="64">
        <f>VLOOKUP('Просмотры (дано)'!B61500,'Подписчики (дано)'!A:C,3,0)</f>
        <v>44314.887792058405</v>
      </c>
      <c r="F61500" s="7">
        <f t="shared" si="960"/>
        <v>22</v>
      </c>
    </row>
    <row r="61501" spans="1:6" x14ac:dyDescent="0.3">
      <c r="A61501" s="7">
        <v>187814</v>
      </c>
      <c r="B61501" s="7">
        <v>195472</v>
      </c>
      <c r="C61501" s="64">
        <v>44365.922922330101</v>
      </c>
      <c r="D61501" s="7">
        <v>158978</v>
      </c>
      <c r="E61501" s="64">
        <f>VLOOKUP('Просмотры (дано)'!B61501,'Подписчики (дано)'!A:C,3,0)</f>
        <v>44344.534351780625</v>
      </c>
      <c r="F61501" s="7">
        <f t="shared" si="960"/>
        <v>22</v>
      </c>
    </row>
    <row r="61502" spans="1:6" x14ac:dyDescent="0.3">
      <c r="A61502" s="7">
        <v>187818</v>
      </c>
      <c r="B61502" s="7">
        <v>202650</v>
      </c>
      <c r="C61502" s="64">
        <v>44365.922922330101</v>
      </c>
      <c r="D61502" s="7">
        <v>137327</v>
      </c>
      <c r="E61502" s="64">
        <f>VLOOKUP('Просмотры (дано)'!B61502,'Подписчики (дано)'!A:C,3,0)</f>
        <v>44310.044101103995</v>
      </c>
      <c r="F61502" s="7">
        <f t="shared" si="960"/>
        <v>22</v>
      </c>
    </row>
    <row r="61503" spans="1:6" x14ac:dyDescent="0.3">
      <c r="A61503" s="7">
        <v>187820</v>
      </c>
      <c r="B61503" s="7">
        <v>80319</v>
      </c>
      <c r="C61503" s="64">
        <v>44365.923326860837</v>
      </c>
      <c r="D61503" s="7">
        <v>5151</v>
      </c>
      <c r="E61503" s="64">
        <f>VLOOKUP('Просмотры (дано)'!B61503,'Подписчики (дано)'!A:C,3,0)</f>
        <v>44316.135952955847</v>
      </c>
      <c r="F61503" s="7">
        <f t="shared" si="960"/>
        <v>22</v>
      </c>
    </row>
    <row r="61504" spans="1:6" x14ac:dyDescent="0.3">
      <c r="A61504" s="7">
        <v>187825</v>
      </c>
      <c r="B61504" s="7">
        <v>337617</v>
      </c>
      <c r="C61504" s="64">
        <v>44365.923326860837</v>
      </c>
      <c r="D61504" s="7">
        <v>286726</v>
      </c>
      <c r="E61504" s="64">
        <f>VLOOKUP('Просмотры (дано)'!B61504,'Подписчики (дано)'!A:C,3,0)</f>
        <v>44346.183514565528</v>
      </c>
      <c r="F61504" s="7">
        <f t="shared" si="960"/>
        <v>22</v>
      </c>
    </row>
    <row r="61505" spans="1:6" x14ac:dyDescent="0.3">
      <c r="A61505" s="7">
        <v>187829</v>
      </c>
      <c r="B61505" s="7">
        <v>41330</v>
      </c>
      <c r="C61505" s="64">
        <v>44365.924135922331</v>
      </c>
      <c r="D61505" s="7">
        <v>242428</v>
      </c>
      <c r="E61505" s="64">
        <f>VLOOKUP('Просмотры (дано)'!B61505,'Подписчики (дано)'!A:C,3,0)</f>
        <v>44352.093383297717</v>
      </c>
      <c r="F61505" s="7">
        <f t="shared" si="960"/>
        <v>22</v>
      </c>
    </row>
    <row r="61506" spans="1:6" x14ac:dyDescent="0.3">
      <c r="A61506" s="7">
        <v>187833</v>
      </c>
      <c r="B61506" s="7">
        <v>16065</v>
      </c>
      <c r="C61506" s="64">
        <v>44365.924540453074</v>
      </c>
      <c r="D61506" s="7">
        <v>118549</v>
      </c>
      <c r="E61506" s="64">
        <f>VLOOKUP('Просмотры (дано)'!B61506,'Подписчики (дано)'!A:C,3,0)</f>
        <v>44311.619824287751</v>
      </c>
      <c r="F61506" s="7">
        <f t="shared" si="960"/>
        <v>22</v>
      </c>
    </row>
    <row r="61507" spans="1:6" x14ac:dyDescent="0.3">
      <c r="A61507" s="7">
        <v>187836</v>
      </c>
      <c r="B61507" s="7">
        <v>93433</v>
      </c>
      <c r="C61507" s="64">
        <v>44365.924540453074</v>
      </c>
      <c r="D61507" s="7">
        <v>397390</v>
      </c>
      <c r="E61507" s="64">
        <f>VLOOKUP('Просмотры (дано)'!B61507,'Подписчики (дано)'!A:C,3,0)</f>
        <v>44297.46230829772</v>
      </c>
      <c r="F61507" s="7">
        <f t="shared" ref="F61507:F61570" si="961">HOUR(C61507)</f>
        <v>22</v>
      </c>
    </row>
    <row r="61508" spans="1:6" x14ac:dyDescent="0.3">
      <c r="A61508" s="7">
        <v>187841</v>
      </c>
      <c r="B61508" s="7">
        <v>296752</v>
      </c>
      <c r="C61508" s="64">
        <v>44365.92534951456</v>
      </c>
      <c r="D61508" s="7">
        <v>112334</v>
      </c>
      <c r="E61508" s="64">
        <f>VLOOKUP('Просмотры (дано)'!B61508,'Подписчики (дано)'!A:C,3,0)</f>
        <v>44346.018314529916</v>
      </c>
      <c r="F61508" s="7">
        <f t="shared" si="961"/>
        <v>22</v>
      </c>
    </row>
    <row r="61509" spans="1:6" x14ac:dyDescent="0.3">
      <c r="A61509" s="7">
        <v>187843</v>
      </c>
      <c r="B61509" s="7">
        <v>323191</v>
      </c>
      <c r="C61509" s="64">
        <v>44365.926158576054</v>
      </c>
      <c r="D61509" s="7">
        <v>129210</v>
      </c>
      <c r="E61509" s="64">
        <f>VLOOKUP('Просмотры (дано)'!B61509,'Подписчики (дано)'!A:C,3,0)</f>
        <v>44316.874688283468</v>
      </c>
      <c r="F61509" s="7">
        <f t="shared" si="961"/>
        <v>22</v>
      </c>
    </row>
    <row r="61510" spans="1:6" x14ac:dyDescent="0.3">
      <c r="A61510" s="7">
        <v>187847</v>
      </c>
      <c r="B61510" s="7">
        <v>219053</v>
      </c>
      <c r="C61510" s="64">
        <v>44365.927372168284</v>
      </c>
      <c r="D61510" s="7">
        <v>5151</v>
      </c>
      <c r="E61510" s="64">
        <f>VLOOKUP('Просмотры (дано)'!B61510,'Подписчики (дано)'!A:C,3,0)</f>
        <v>44347.083151780629</v>
      </c>
      <c r="F61510" s="7">
        <f t="shared" si="961"/>
        <v>22</v>
      </c>
    </row>
    <row r="61511" spans="1:6" x14ac:dyDescent="0.3">
      <c r="A61511" s="7">
        <v>187850</v>
      </c>
      <c r="B61511" s="7">
        <v>241050</v>
      </c>
      <c r="C61511" s="64">
        <v>44365.927776699034</v>
      </c>
      <c r="D61511" s="7">
        <v>299673</v>
      </c>
      <c r="E61511" s="64">
        <f>VLOOKUP('Просмотры (дано)'!B61511,'Подписчики (дано)'!A:C,3,0)</f>
        <v>44309.057774252135</v>
      </c>
      <c r="F61511" s="7">
        <f t="shared" si="961"/>
        <v>22</v>
      </c>
    </row>
    <row r="61512" spans="1:6" x14ac:dyDescent="0.3">
      <c r="A61512" s="7">
        <v>187851</v>
      </c>
      <c r="B61512" s="7">
        <v>217906</v>
      </c>
      <c r="C61512" s="64">
        <v>44365.928333333337</v>
      </c>
      <c r="D61512" s="7">
        <v>245597</v>
      </c>
      <c r="E61512" s="64">
        <f>VLOOKUP('Просмотры (дано)'!B61512,'Подписчики (дано)'!A:C,3,0)</f>
        <v>44308.066446403136</v>
      </c>
      <c r="F61512" s="7">
        <f t="shared" si="961"/>
        <v>22</v>
      </c>
    </row>
    <row r="61513" spans="1:6" x14ac:dyDescent="0.3">
      <c r="A61513" s="7">
        <v>187856</v>
      </c>
      <c r="B61513" s="7">
        <v>238713</v>
      </c>
      <c r="C61513" s="64">
        <v>44365.928585760521</v>
      </c>
      <c r="D61513" s="7">
        <v>347393</v>
      </c>
      <c r="E61513" s="64">
        <f>VLOOKUP('Просмотры (дано)'!B61513,'Подписчики (дано)'!A:C,3,0)</f>
        <v>44317.405523753565</v>
      </c>
      <c r="F61513" s="7">
        <f t="shared" si="961"/>
        <v>22</v>
      </c>
    </row>
    <row r="61514" spans="1:6" x14ac:dyDescent="0.3">
      <c r="A61514" s="7">
        <v>187859</v>
      </c>
      <c r="B61514" s="7">
        <v>291499</v>
      </c>
      <c r="C61514" s="64">
        <v>44365.928990291264</v>
      </c>
      <c r="D61514" s="7">
        <v>118549</v>
      </c>
      <c r="E61514" s="64">
        <f>VLOOKUP('Просмотры (дано)'!B61514,'Подписчики (дано)'!A:C,3,0)</f>
        <v>44343.189577492885</v>
      </c>
      <c r="F61514" s="7">
        <f t="shared" si="961"/>
        <v>22</v>
      </c>
    </row>
    <row r="61515" spans="1:6" x14ac:dyDescent="0.3">
      <c r="A61515" s="7">
        <v>187862</v>
      </c>
      <c r="B61515" s="7">
        <v>336581</v>
      </c>
      <c r="C61515" s="64">
        <v>44365.928990291264</v>
      </c>
      <c r="D61515" s="7">
        <v>158978</v>
      </c>
      <c r="E61515" s="64">
        <f>VLOOKUP('Просмотры (дано)'!B61515,'Подписчики (дано)'!A:C,3,0)</f>
        <v>44344.318931659553</v>
      </c>
      <c r="F61515" s="7">
        <f t="shared" si="961"/>
        <v>22</v>
      </c>
    </row>
    <row r="61516" spans="1:6" x14ac:dyDescent="0.3">
      <c r="A61516" s="7">
        <v>187864</v>
      </c>
      <c r="B61516" s="7">
        <v>72631</v>
      </c>
      <c r="C61516" s="64">
        <v>44365.929394822007</v>
      </c>
      <c r="D61516" s="7">
        <v>467145</v>
      </c>
      <c r="E61516" s="64">
        <f>VLOOKUP('Просмотры (дано)'!B61516,'Подписчики (дано)'!A:C,3,0)</f>
        <v>44352.197028205126</v>
      </c>
      <c r="F61516" s="7">
        <f t="shared" si="961"/>
        <v>22</v>
      </c>
    </row>
    <row r="61517" spans="1:6" x14ac:dyDescent="0.3">
      <c r="A61517" s="7">
        <v>187868</v>
      </c>
      <c r="B61517" s="7">
        <v>156428</v>
      </c>
      <c r="C61517" s="64">
        <v>44365.929799352751</v>
      </c>
      <c r="D61517" s="7">
        <v>58674</v>
      </c>
      <c r="E61517" s="64">
        <f>VLOOKUP('Просмотры (дано)'!B61517,'Подписчики (дано)'!A:C,3,0)</f>
        <v>44341.727845370369</v>
      </c>
      <c r="F61517" s="7">
        <f t="shared" si="961"/>
        <v>22</v>
      </c>
    </row>
    <row r="61518" spans="1:6" x14ac:dyDescent="0.3">
      <c r="A61518" s="7">
        <v>187873</v>
      </c>
      <c r="B61518" s="7">
        <v>210528</v>
      </c>
      <c r="C61518" s="64">
        <v>44365.930333333337</v>
      </c>
      <c r="D61518" s="7">
        <v>43623</v>
      </c>
      <c r="E61518" s="64">
        <f>VLOOKUP('Просмотры (дано)'!B61518,'Подписчики (дано)'!A:C,3,0)</f>
        <v>44313.230593019944</v>
      </c>
      <c r="F61518" s="7">
        <f t="shared" si="961"/>
        <v>22</v>
      </c>
    </row>
    <row r="61519" spans="1:6" x14ac:dyDescent="0.3">
      <c r="A61519" s="7">
        <v>187878</v>
      </c>
      <c r="B61519" s="7">
        <v>270059</v>
      </c>
      <c r="C61519" s="64">
        <v>44365.931822006474</v>
      </c>
      <c r="D61519" s="7">
        <v>241927</v>
      </c>
      <c r="E61519" s="64">
        <f>VLOOKUP('Просмотры (дано)'!B61519,'Подписчики (дано)'!A:C,3,0)</f>
        <v>44342.200387927347</v>
      </c>
      <c r="F61519" s="7">
        <f t="shared" si="961"/>
        <v>22</v>
      </c>
    </row>
    <row r="61520" spans="1:6" x14ac:dyDescent="0.3">
      <c r="A61520" s="7">
        <v>187882</v>
      </c>
      <c r="B61520" s="7">
        <v>195200</v>
      </c>
      <c r="C61520" s="64">
        <v>44365.932226537218</v>
      </c>
      <c r="D61520" s="7">
        <v>97657</v>
      </c>
      <c r="E61520" s="64">
        <f>VLOOKUP('Просмотры (дано)'!B61520,'Подписчики (дано)'!A:C,3,0)</f>
        <v>44342.940557086891</v>
      </c>
      <c r="F61520" s="7">
        <f t="shared" si="961"/>
        <v>22</v>
      </c>
    </row>
    <row r="61521" spans="1:6" x14ac:dyDescent="0.3">
      <c r="A61521" s="7">
        <v>187886</v>
      </c>
      <c r="B61521" s="7">
        <v>30688</v>
      </c>
      <c r="C61521" s="64">
        <v>44365.932631067961</v>
      </c>
      <c r="D61521" s="7">
        <v>60752</v>
      </c>
      <c r="E61521" s="64">
        <f>VLOOKUP('Просмотры (дано)'!B61521,'Подписчики (дано)'!A:C,3,0)</f>
        <v>44309.646870085468</v>
      </c>
      <c r="F61521" s="7">
        <f t="shared" si="961"/>
        <v>22</v>
      </c>
    </row>
    <row r="61522" spans="1:6" x14ac:dyDescent="0.3">
      <c r="A61522" s="7">
        <v>187889</v>
      </c>
      <c r="B61522" s="7">
        <v>158046</v>
      </c>
      <c r="C61522" s="64">
        <v>44365.932631067961</v>
      </c>
      <c r="D61522" s="7">
        <v>111368</v>
      </c>
      <c r="E61522" s="64">
        <f>VLOOKUP('Просмотры (дано)'!B61522,'Подписчики (дано)'!A:C,3,0)</f>
        <v>44309.289524964384</v>
      </c>
      <c r="F61522" s="7">
        <f t="shared" si="961"/>
        <v>22</v>
      </c>
    </row>
    <row r="61523" spans="1:6" x14ac:dyDescent="0.3">
      <c r="A61523" s="7">
        <v>187894</v>
      </c>
      <c r="B61523" s="7">
        <v>156468</v>
      </c>
      <c r="C61523" s="64">
        <v>44365.933035598704</v>
      </c>
      <c r="D61523" s="7">
        <v>298705</v>
      </c>
      <c r="E61523" s="64">
        <f>VLOOKUP('Просмотры (дано)'!B61523,'Подписчики (дано)'!A:C,3,0)</f>
        <v>44341.728715206547</v>
      </c>
      <c r="F61523" s="7">
        <f t="shared" si="961"/>
        <v>22</v>
      </c>
    </row>
    <row r="61524" spans="1:6" x14ac:dyDescent="0.3">
      <c r="A61524" s="7">
        <v>187899</v>
      </c>
      <c r="B61524" s="7">
        <v>166635</v>
      </c>
      <c r="C61524" s="64">
        <v>44365.933035598704</v>
      </c>
      <c r="D61524" s="7">
        <v>381626</v>
      </c>
      <c r="E61524" s="64">
        <f>VLOOKUP('Просмотры (дано)'!B61524,'Подписчики (дано)'!A:C,3,0)</f>
        <v>44341.983027955845</v>
      </c>
      <c r="F61524" s="7">
        <f t="shared" si="961"/>
        <v>22</v>
      </c>
    </row>
    <row r="61525" spans="1:6" x14ac:dyDescent="0.3">
      <c r="A61525" s="7">
        <v>187904</v>
      </c>
      <c r="B61525" s="7">
        <v>208765</v>
      </c>
      <c r="C61525" s="64">
        <v>44365.933440129447</v>
      </c>
      <c r="D61525" s="7">
        <v>312886</v>
      </c>
      <c r="E61525" s="64">
        <f>VLOOKUP('Просмотры (дано)'!B61525,'Подписчики (дано)'!A:C,3,0)</f>
        <v>44344.960334900286</v>
      </c>
      <c r="F61525" s="7">
        <f t="shared" si="961"/>
        <v>22</v>
      </c>
    </row>
    <row r="61526" spans="1:6" x14ac:dyDescent="0.3">
      <c r="A61526" s="7">
        <v>187906</v>
      </c>
      <c r="B61526" s="7">
        <v>236003</v>
      </c>
      <c r="C61526" s="64">
        <v>44365.933844660198</v>
      </c>
      <c r="D61526" s="7">
        <v>262099</v>
      </c>
      <c r="E61526" s="64">
        <f>VLOOKUP('Просмотры (дано)'!B61526,'Подписчики (дано)'!A:C,3,0)</f>
        <v>44340.362190633903</v>
      </c>
      <c r="F61526" s="7">
        <f t="shared" si="961"/>
        <v>22</v>
      </c>
    </row>
    <row r="61527" spans="1:6" x14ac:dyDescent="0.3">
      <c r="A61527" s="7">
        <v>187910</v>
      </c>
      <c r="B61527" s="7">
        <v>263287</v>
      </c>
      <c r="C61527" s="64">
        <v>44365.933844660198</v>
      </c>
      <c r="D61527" s="7">
        <v>168838</v>
      </c>
      <c r="E61527" s="64">
        <f>VLOOKUP('Просмотры (дано)'!B61527,'Подписчики (дано)'!A:C,3,0)</f>
        <v>44316.155843696586</v>
      </c>
      <c r="F61527" s="7">
        <f t="shared" si="961"/>
        <v>22</v>
      </c>
    </row>
    <row r="61528" spans="1:6" x14ac:dyDescent="0.3">
      <c r="A61528" s="7">
        <v>187914</v>
      </c>
      <c r="B61528" s="7">
        <v>38228</v>
      </c>
      <c r="C61528" s="64">
        <v>44365.934653721677</v>
      </c>
      <c r="D61528" s="7">
        <v>21760</v>
      </c>
      <c r="E61528" s="64">
        <f>VLOOKUP('Просмотры (дано)'!B61528,'Подписчики (дано)'!A:C,3,0)</f>
        <v>44358.059730519941</v>
      </c>
      <c r="F61528" s="7">
        <f t="shared" si="961"/>
        <v>22</v>
      </c>
    </row>
    <row r="61529" spans="1:6" x14ac:dyDescent="0.3">
      <c r="A61529" s="7">
        <v>187919</v>
      </c>
      <c r="B61529" s="7">
        <v>320433</v>
      </c>
      <c r="C61529" s="64">
        <v>44365.934653721677</v>
      </c>
      <c r="D61529" s="7">
        <v>339039</v>
      </c>
      <c r="E61529" s="64">
        <f>VLOOKUP('Просмотры (дано)'!B61529,'Подписчики (дано)'!A:C,3,0)</f>
        <v>44286.945253703707</v>
      </c>
      <c r="F61529" s="7">
        <f t="shared" si="961"/>
        <v>22</v>
      </c>
    </row>
    <row r="61530" spans="1:6" x14ac:dyDescent="0.3">
      <c r="A61530" s="7">
        <v>187921</v>
      </c>
      <c r="B61530" s="7">
        <v>176555</v>
      </c>
      <c r="C61530" s="64">
        <v>44365.934653721684</v>
      </c>
      <c r="D61530" s="7">
        <v>413612</v>
      </c>
      <c r="E61530" s="64">
        <f>VLOOKUP('Просмотры (дано)'!B61530,'Подписчики (дано)'!A:C,3,0)</f>
        <v>44362.456187856122</v>
      </c>
      <c r="F61530" s="7">
        <f t="shared" si="961"/>
        <v>22</v>
      </c>
    </row>
    <row r="61531" spans="1:6" x14ac:dyDescent="0.3">
      <c r="A61531" s="7">
        <v>187924</v>
      </c>
      <c r="B61531" s="7">
        <v>342604</v>
      </c>
      <c r="C61531" s="64">
        <v>44365.934666666661</v>
      </c>
      <c r="D61531" s="7">
        <v>309255</v>
      </c>
      <c r="E61531" s="64">
        <f>VLOOKUP('Просмотры (дано)'!B61531,'Подписчики (дано)'!A:C,3,0)</f>
        <v>44345.105347186611</v>
      </c>
      <c r="F61531" s="7">
        <f t="shared" si="961"/>
        <v>22</v>
      </c>
    </row>
    <row r="61532" spans="1:6" x14ac:dyDescent="0.3">
      <c r="A61532" s="7">
        <v>187928</v>
      </c>
      <c r="B61532" s="7">
        <v>215443</v>
      </c>
      <c r="C61532" s="64">
        <v>44365.935333333335</v>
      </c>
      <c r="D61532" s="7">
        <v>34152</v>
      </c>
      <c r="E61532" s="64">
        <f>VLOOKUP('Просмотры (дано)'!B61532,'Подписчики (дано)'!A:C,3,0)</f>
        <v>44348.917798076924</v>
      </c>
      <c r="F61532" s="7">
        <f t="shared" si="961"/>
        <v>22</v>
      </c>
    </row>
    <row r="61533" spans="1:6" x14ac:dyDescent="0.3">
      <c r="A61533" s="7">
        <v>187930</v>
      </c>
      <c r="B61533" s="7">
        <v>249464</v>
      </c>
      <c r="C61533" s="64">
        <v>44365.936271844657</v>
      </c>
      <c r="D61533" s="7">
        <v>385636</v>
      </c>
      <c r="E61533" s="64">
        <f>VLOOKUP('Просмотры (дано)'!B61533,'Подписчики (дано)'!A:C,3,0)</f>
        <v>44345.695384188031</v>
      </c>
      <c r="F61533" s="7">
        <f t="shared" si="961"/>
        <v>22</v>
      </c>
    </row>
    <row r="61534" spans="1:6" x14ac:dyDescent="0.3">
      <c r="A61534" s="7">
        <v>187932</v>
      </c>
      <c r="B61534" s="7">
        <v>158466</v>
      </c>
      <c r="C61534" s="64">
        <v>44365.937080906151</v>
      </c>
      <c r="D61534" s="7">
        <v>153893</v>
      </c>
      <c r="E61534" s="64">
        <f>VLOOKUP('Просмотры (дано)'!B61534,'Подписчики (дано)'!A:C,3,0)</f>
        <v>44343.046119551283</v>
      </c>
      <c r="F61534" s="7">
        <f t="shared" si="961"/>
        <v>22</v>
      </c>
    </row>
    <row r="61535" spans="1:6" x14ac:dyDescent="0.3">
      <c r="A61535" s="7">
        <v>187937</v>
      </c>
      <c r="B61535" s="7">
        <v>320979</v>
      </c>
      <c r="C61535" s="64">
        <v>44365.938699029124</v>
      </c>
      <c r="D61535" s="7">
        <v>154256</v>
      </c>
      <c r="E61535" s="64">
        <f>VLOOKUP('Просмотры (дано)'!B61535,'Подписчики (дано)'!A:C,3,0)</f>
        <v>44308.280740170943</v>
      </c>
      <c r="F61535" s="7">
        <f t="shared" si="961"/>
        <v>22</v>
      </c>
    </row>
    <row r="61536" spans="1:6" x14ac:dyDescent="0.3">
      <c r="A61536" s="7">
        <v>187939</v>
      </c>
      <c r="B61536" s="7">
        <v>110808</v>
      </c>
      <c r="C61536" s="64">
        <v>44365.939103559875</v>
      </c>
      <c r="D61536" s="7">
        <v>300941</v>
      </c>
      <c r="E61536" s="64">
        <f>VLOOKUP('Просмотры (дано)'!B61536,'Подписчики (дано)'!A:C,3,0)</f>
        <v>44342.176621047009</v>
      </c>
      <c r="F61536" s="7">
        <f t="shared" si="961"/>
        <v>22</v>
      </c>
    </row>
    <row r="61537" spans="1:6" x14ac:dyDescent="0.3">
      <c r="A61537" s="7">
        <v>187942</v>
      </c>
      <c r="B61537" s="7">
        <v>155583</v>
      </c>
      <c r="C61537" s="64">
        <v>44365.941126213591</v>
      </c>
      <c r="D61537" s="7">
        <v>230507</v>
      </c>
      <c r="E61537" s="64">
        <f>VLOOKUP('Просмотры (дано)'!B61537,'Подписчики (дано)'!A:C,3,0)</f>
        <v>44301.003205947287</v>
      </c>
      <c r="F61537" s="7">
        <f t="shared" si="961"/>
        <v>22</v>
      </c>
    </row>
    <row r="61538" spans="1:6" x14ac:dyDescent="0.3">
      <c r="A61538" s="7">
        <v>187944</v>
      </c>
      <c r="B61538" s="7">
        <v>231563</v>
      </c>
      <c r="C61538" s="64">
        <v>44365.941126213591</v>
      </c>
      <c r="D61538" s="7">
        <v>258219</v>
      </c>
      <c r="E61538" s="64">
        <f>VLOOKUP('Просмотры (дано)'!B61538,'Подписчики (дано)'!A:C,3,0)</f>
        <v>44315.473776068378</v>
      </c>
      <c r="F61538" s="7">
        <f t="shared" si="961"/>
        <v>22</v>
      </c>
    </row>
    <row r="61539" spans="1:6" x14ac:dyDescent="0.3">
      <c r="A61539" s="7">
        <v>187949</v>
      </c>
      <c r="B61539" s="7">
        <v>325583</v>
      </c>
      <c r="C61539" s="64">
        <v>44365.941126213591</v>
      </c>
      <c r="D61539" s="7">
        <v>470762</v>
      </c>
      <c r="E61539" s="64">
        <f>VLOOKUP('Просмотры (дано)'!B61539,'Подписчики (дано)'!A:C,3,0)</f>
        <v>44337.924614458687</v>
      </c>
      <c r="F61539" s="7">
        <f t="shared" si="961"/>
        <v>22</v>
      </c>
    </row>
    <row r="61540" spans="1:6" x14ac:dyDescent="0.3">
      <c r="A61540" s="7">
        <v>187950</v>
      </c>
      <c r="B61540" s="7">
        <v>154045</v>
      </c>
      <c r="C61540" s="64">
        <v>44365.941333333336</v>
      </c>
      <c r="D61540" s="7">
        <v>351192</v>
      </c>
      <c r="E61540" s="64">
        <f>VLOOKUP('Просмотры (дано)'!B61540,'Подписчики (дано)'!A:C,3,0)</f>
        <v>44310.257007086897</v>
      </c>
      <c r="F61540" s="7">
        <f t="shared" si="961"/>
        <v>22</v>
      </c>
    </row>
    <row r="61541" spans="1:6" x14ac:dyDescent="0.3">
      <c r="A61541" s="7">
        <v>187954</v>
      </c>
      <c r="B61541" s="7">
        <v>92842</v>
      </c>
      <c r="C61541" s="64">
        <v>44365.941935275077</v>
      </c>
      <c r="D61541" s="7">
        <v>118549</v>
      </c>
      <c r="E61541" s="64">
        <f>VLOOKUP('Просмотры (дано)'!B61541,'Подписчики (дано)'!A:C,3,0)</f>
        <v>44312.259327884618</v>
      </c>
      <c r="F61541" s="7">
        <f t="shared" si="961"/>
        <v>22</v>
      </c>
    </row>
    <row r="61542" spans="1:6" x14ac:dyDescent="0.3">
      <c r="A61542" s="7">
        <v>187958</v>
      </c>
      <c r="B61542" s="7">
        <v>25289</v>
      </c>
      <c r="C61542" s="64">
        <v>44365.943553398058</v>
      </c>
      <c r="D61542" s="7">
        <v>191893</v>
      </c>
      <c r="E61542" s="64">
        <f>VLOOKUP('Просмотры (дано)'!B61542,'Подписчики (дано)'!A:C,3,0)</f>
        <v>44302.350003383188</v>
      </c>
      <c r="F61542" s="7">
        <f t="shared" si="961"/>
        <v>22</v>
      </c>
    </row>
    <row r="61543" spans="1:6" x14ac:dyDescent="0.3">
      <c r="A61543" s="7">
        <v>187963</v>
      </c>
      <c r="B61543" s="7">
        <v>90376</v>
      </c>
      <c r="C61543" s="64">
        <v>44365.943553398058</v>
      </c>
      <c r="D61543" s="7">
        <v>21760</v>
      </c>
      <c r="E61543" s="64">
        <f>VLOOKUP('Просмотры (дано)'!B61543,'Подписчики (дано)'!A:C,3,0)</f>
        <v>44340.814259472936</v>
      </c>
      <c r="F61543" s="7">
        <f t="shared" si="961"/>
        <v>22</v>
      </c>
    </row>
    <row r="61544" spans="1:6" x14ac:dyDescent="0.3">
      <c r="A61544" s="7">
        <v>187964</v>
      </c>
      <c r="B61544" s="7">
        <v>214282</v>
      </c>
      <c r="C61544" s="64">
        <v>44365.943553398058</v>
      </c>
      <c r="D61544" s="7">
        <v>439981</v>
      </c>
      <c r="E61544" s="64">
        <f>VLOOKUP('Просмотры (дано)'!B61544,'Подписчики (дано)'!A:C,3,0)</f>
        <v>44301.665492022788</v>
      </c>
      <c r="F61544" s="7">
        <f t="shared" si="961"/>
        <v>22</v>
      </c>
    </row>
    <row r="61545" spans="1:6" x14ac:dyDescent="0.3">
      <c r="A61545" s="7">
        <v>187967</v>
      </c>
      <c r="B61545" s="7">
        <v>159829</v>
      </c>
      <c r="C61545" s="64">
        <v>44365.943957928808</v>
      </c>
      <c r="D61545" s="7">
        <v>404226</v>
      </c>
      <c r="E61545" s="64">
        <f>VLOOKUP('Просмотры (дано)'!B61545,'Подписчики (дано)'!A:C,3,0)</f>
        <v>44310.738221688036</v>
      </c>
      <c r="F61545" s="7">
        <f t="shared" si="961"/>
        <v>22</v>
      </c>
    </row>
    <row r="61546" spans="1:6" x14ac:dyDescent="0.3">
      <c r="A61546" s="7">
        <v>187970</v>
      </c>
      <c r="B61546" s="7">
        <v>327137</v>
      </c>
      <c r="C61546" s="64">
        <v>44365.943957928808</v>
      </c>
      <c r="D61546" s="7">
        <v>43842</v>
      </c>
      <c r="E61546" s="64">
        <f>VLOOKUP('Просмотры (дано)'!B61546,'Подписчики (дано)'!A:C,3,0)</f>
        <v>44312.187168732198</v>
      </c>
      <c r="F61546" s="7">
        <f t="shared" si="961"/>
        <v>22</v>
      </c>
    </row>
    <row r="61547" spans="1:6" x14ac:dyDescent="0.3">
      <c r="A61547" s="7">
        <v>187974</v>
      </c>
      <c r="B61547" s="7">
        <v>185799</v>
      </c>
      <c r="C61547" s="64">
        <v>44365.945171521031</v>
      </c>
      <c r="D61547" s="7">
        <v>258219</v>
      </c>
      <c r="E61547" s="64">
        <f>VLOOKUP('Просмотры (дано)'!B61547,'Подписчики (дано)'!A:C,3,0)</f>
        <v>44343.612483084049</v>
      </c>
      <c r="F61547" s="7">
        <f t="shared" si="961"/>
        <v>22</v>
      </c>
    </row>
    <row r="61548" spans="1:6" x14ac:dyDescent="0.3">
      <c r="A61548" s="7">
        <v>187975</v>
      </c>
      <c r="B61548" s="7">
        <v>41878</v>
      </c>
      <c r="C61548" s="64">
        <v>44365.946789644011</v>
      </c>
      <c r="D61548" s="7">
        <v>102086</v>
      </c>
      <c r="E61548" s="64">
        <f>VLOOKUP('Просмотры (дано)'!B61548,'Подписчики (дано)'!A:C,3,0)</f>
        <v>44295.058618482901</v>
      </c>
      <c r="F61548" s="7">
        <f t="shared" si="961"/>
        <v>22</v>
      </c>
    </row>
    <row r="61549" spans="1:6" x14ac:dyDescent="0.3">
      <c r="A61549" s="7">
        <v>187978</v>
      </c>
      <c r="B61549" s="7">
        <v>111799</v>
      </c>
      <c r="C61549" s="64">
        <v>44365.946789644011</v>
      </c>
      <c r="D61549" s="7">
        <v>209122</v>
      </c>
      <c r="E61549" s="64">
        <f>VLOOKUP('Просмотры (дано)'!B61549,'Подписчики (дано)'!A:C,3,0)</f>
        <v>44342.715008012827</v>
      </c>
      <c r="F61549" s="7">
        <f t="shared" si="961"/>
        <v>22</v>
      </c>
    </row>
    <row r="61550" spans="1:6" x14ac:dyDescent="0.3">
      <c r="A61550" s="7">
        <v>187980</v>
      </c>
      <c r="B61550" s="7">
        <v>246235</v>
      </c>
      <c r="C61550" s="64">
        <v>44365.947194174754</v>
      </c>
      <c r="D61550" s="7">
        <v>180017</v>
      </c>
      <c r="E61550" s="64">
        <f>VLOOKUP('Просмотры (дано)'!B61550,'Подписчики (дано)'!A:C,3,0)</f>
        <v>44314.630036930197</v>
      </c>
      <c r="F61550" s="7">
        <f t="shared" si="961"/>
        <v>22</v>
      </c>
    </row>
    <row r="61551" spans="1:6" x14ac:dyDescent="0.3">
      <c r="A61551" s="7">
        <v>187983</v>
      </c>
      <c r="B61551" s="7">
        <v>344262</v>
      </c>
      <c r="C61551" s="64">
        <v>44365.947194174762</v>
      </c>
      <c r="D61551" s="7">
        <v>154256</v>
      </c>
      <c r="E61551" s="64">
        <f>VLOOKUP('Просмотры (дано)'!B61551,'Подписчики (дано)'!A:C,3,0)</f>
        <v>44312.263202029921</v>
      </c>
      <c r="F61551" s="7">
        <f t="shared" si="961"/>
        <v>22</v>
      </c>
    </row>
    <row r="61552" spans="1:6" x14ac:dyDescent="0.3">
      <c r="A61552" s="7">
        <v>187987</v>
      </c>
      <c r="B61552" s="7">
        <v>34363</v>
      </c>
      <c r="C61552" s="64">
        <v>44365.948003236248</v>
      </c>
      <c r="D61552" s="7">
        <v>118549</v>
      </c>
      <c r="E61552" s="64">
        <f>VLOOKUP('Просмотры (дано)'!B61552,'Подписчики (дано)'!A:C,3,0)</f>
        <v>44357.710821225075</v>
      </c>
      <c r="F61552" s="7">
        <f t="shared" si="961"/>
        <v>22</v>
      </c>
    </row>
    <row r="61553" spans="1:6" x14ac:dyDescent="0.3">
      <c r="A61553" s="7">
        <v>187990</v>
      </c>
      <c r="B61553" s="7">
        <v>57260</v>
      </c>
      <c r="C61553" s="64">
        <v>44365.948407766991</v>
      </c>
      <c r="D61553" s="7">
        <v>114865</v>
      </c>
      <c r="E61553" s="64">
        <f>VLOOKUP('Просмотры (дано)'!B61553,'Подписчики (дано)'!A:C,3,0)</f>
        <v>44296.651372186607</v>
      </c>
      <c r="F61553" s="7">
        <f t="shared" si="961"/>
        <v>22</v>
      </c>
    </row>
    <row r="61554" spans="1:6" x14ac:dyDescent="0.3">
      <c r="A61554" s="7">
        <v>187993</v>
      </c>
      <c r="B61554" s="7">
        <v>337546</v>
      </c>
      <c r="C61554" s="64">
        <v>44365.95</v>
      </c>
      <c r="D61554" s="7">
        <v>463334</v>
      </c>
      <c r="E61554" s="64">
        <f>VLOOKUP('Просмотры (дано)'!B61554,'Подписчики (дано)'!A:C,3,0)</f>
        <v>44315.598419907408</v>
      </c>
      <c r="F61554" s="7">
        <f t="shared" si="961"/>
        <v>22</v>
      </c>
    </row>
    <row r="61555" spans="1:6" x14ac:dyDescent="0.3">
      <c r="A61555" s="7">
        <v>187996</v>
      </c>
      <c r="B61555" s="7">
        <v>89960</v>
      </c>
      <c r="C61555" s="64">
        <v>44365.950430420715</v>
      </c>
      <c r="D61555" s="7">
        <v>309553</v>
      </c>
      <c r="E61555" s="64">
        <f>VLOOKUP('Просмотры (дано)'!B61555,'Подписчики (дано)'!A:C,3,0)</f>
        <v>44343.236142556976</v>
      </c>
      <c r="F61555" s="7">
        <f t="shared" si="961"/>
        <v>22</v>
      </c>
    </row>
    <row r="61556" spans="1:6" x14ac:dyDescent="0.3">
      <c r="A61556" s="7">
        <v>187998</v>
      </c>
      <c r="B61556" s="7">
        <v>317588</v>
      </c>
      <c r="C61556" s="64">
        <v>44365.951644012945</v>
      </c>
      <c r="D61556" s="7">
        <v>392434</v>
      </c>
      <c r="E61556" s="64">
        <f>VLOOKUP('Просмотры (дано)'!B61556,'Подписчики (дано)'!A:C,3,0)</f>
        <v>44315.321663853276</v>
      </c>
      <c r="F61556" s="7">
        <f t="shared" si="961"/>
        <v>22</v>
      </c>
    </row>
    <row r="61557" spans="1:6" x14ac:dyDescent="0.3">
      <c r="A61557" s="7">
        <v>188002</v>
      </c>
      <c r="B61557" s="7">
        <v>240428</v>
      </c>
      <c r="C61557" s="64">
        <v>44365.952048543695</v>
      </c>
      <c r="D61557" s="7">
        <v>60752</v>
      </c>
      <c r="E61557" s="64">
        <f>VLOOKUP('Просмотры (дано)'!B61557,'Подписчики (дано)'!A:C,3,0)</f>
        <v>44364.932271688034</v>
      </c>
      <c r="F61557" s="7">
        <f t="shared" si="961"/>
        <v>22</v>
      </c>
    </row>
    <row r="61558" spans="1:6" x14ac:dyDescent="0.3">
      <c r="A61558" s="7">
        <v>188005</v>
      </c>
      <c r="B61558" s="7">
        <v>65177</v>
      </c>
      <c r="C61558" s="64">
        <v>44365.952453074431</v>
      </c>
      <c r="D61558" s="7">
        <v>411922</v>
      </c>
      <c r="E61558" s="64">
        <f>VLOOKUP('Просмотры (дано)'!B61558,'Подписчики (дано)'!A:C,3,0)</f>
        <v>44344.08853137464</v>
      </c>
      <c r="F61558" s="7">
        <f t="shared" si="961"/>
        <v>22</v>
      </c>
    </row>
    <row r="61559" spans="1:6" x14ac:dyDescent="0.3">
      <c r="A61559" s="7">
        <v>188009</v>
      </c>
      <c r="B61559" s="7">
        <v>47527</v>
      </c>
      <c r="C61559" s="64">
        <v>44365.953666666661</v>
      </c>
      <c r="D61559" s="7">
        <v>288529</v>
      </c>
      <c r="E61559" s="64">
        <f>VLOOKUP('Просмотры (дано)'!B61559,'Подписчики (дано)'!A:C,3,0)</f>
        <v>44302.864905662391</v>
      </c>
      <c r="F61559" s="7">
        <f t="shared" si="961"/>
        <v>22</v>
      </c>
    </row>
    <row r="61560" spans="1:6" x14ac:dyDescent="0.3">
      <c r="A61560" s="7">
        <v>188013</v>
      </c>
      <c r="B61560" s="7">
        <v>19348</v>
      </c>
      <c r="C61560" s="64">
        <v>44365.954071197411</v>
      </c>
      <c r="D61560" s="7">
        <v>21407</v>
      </c>
      <c r="E61560" s="64">
        <f>VLOOKUP('Просмотры (дано)'!B61560,'Подписчики (дано)'!A:C,3,0)</f>
        <v>44356.300139707979</v>
      </c>
      <c r="F61560" s="7">
        <f t="shared" si="961"/>
        <v>22</v>
      </c>
    </row>
    <row r="61561" spans="1:6" x14ac:dyDescent="0.3">
      <c r="A61561" s="7">
        <v>188014</v>
      </c>
      <c r="B61561" s="7">
        <v>176315</v>
      </c>
      <c r="C61561" s="64">
        <v>44365.954071197411</v>
      </c>
      <c r="D61561" s="7">
        <v>217497</v>
      </c>
      <c r="E61561" s="64">
        <f>VLOOKUP('Просмотры (дано)'!B61561,'Подписчики (дано)'!A:C,3,0)</f>
        <v>44315.452546189452</v>
      </c>
      <c r="F61561" s="7">
        <f t="shared" si="961"/>
        <v>22</v>
      </c>
    </row>
    <row r="61562" spans="1:6" x14ac:dyDescent="0.3">
      <c r="A61562" s="7">
        <v>188015</v>
      </c>
      <c r="B61562" s="7">
        <v>214865</v>
      </c>
      <c r="C61562" s="64">
        <v>44365.955689320384</v>
      </c>
      <c r="D61562" s="7">
        <v>217784</v>
      </c>
      <c r="E61562" s="64">
        <f>VLOOKUP('Просмотры (дано)'!B61562,'Подписчики (дано)'!A:C,3,0)</f>
        <v>44348.167021723646</v>
      </c>
      <c r="F61562" s="7">
        <f t="shared" si="961"/>
        <v>22</v>
      </c>
    </row>
    <row r="61563" spans="1:6" x14ac:dyDescent="0.3">
      <c r="A61563" s="7">
        <v>188018</v>
      </c>
      <c r="B61563" s="7">
        <v>251678</v>
      </c>
      <c r="C61563" s="64">
        <v>44365.956498381878</v>
      </c>
      <c r="D61563" s="7">
        <v>83655</v>
      </c>
      <c r="E61563" s="64">
        <f>VLOOKUP('Просмотры (дано)'!B61563,'Подписчики (дано)'!A:C,3,0)</f>
        <v>44341.006008974364</v>
      </c>
      <c r="F61563" s="7">
        <f t="shared" si="961"/>
        <v>22</v>
      </c>
    </row>
    <row r="61564" spans="1:6" x14ac:dyDescent="0.3">
      <c r="A61564" s="7">
        <v>188023</v>
      </c>
      <c r="B61564" s="7">
        <v>105937</v>
      </c>
      <c r="C61564" s="64">
        <v>44365.958116504851</v>
      </c>
      <c r="D61564" s="7">
        <v>204394</v>
      </c>
      <c r="E61564" s="64">
        <f>VLOOKUP('Просмотры (дано)'!B61564,'Подписчики (дано)'!A:C,3,0)</f>
        <v>44364.565498041309</v>
      </c>
      <c r="F61564" s="7">
        <f t="shared" si="961"/>
        <v>22</v>
      </c>
    </row>
    <row r="61565" spans="1:6" x14ac:dyDescent="0.3">
      <c r="A61565" s="7">
        <v>188027</v>
      </c>
      <c r="B61565" s="7">
        <v>335516</v>
      </c>
      <c r="C61565" s="64">
        <v>44365.958116504851</v>
      </c>
      <c r="D61565" s="7">
        <v>250679</v>
      </c>
      <c r="E61565" s="64">
        <f>VLOOKUP('Просмотры (дано)'!B61565,'Подписчики (дано)'!A:C,3,0)</f>
        <v>44341.638364280625</v>
      </c>
      <c r="F61565" s="7">
        <f t="shared" si="961"/>
        <v>22</v>
      </c>
    </row>
    <row r="61566" spans="1:6" x14ac:dyDescent="0.3">
      <c r="A61566" s="7">
        <v>188030</v>
      </c>
      <c r="B61566" s="7">
        <v>96471</v>
      </c>
      <c r="C61566" s="64">
        <v>44365.958333333336</v>
      </c>
      <c r="D61566" s="7">
        <v>104958</v>
      </c>
      <c r="E61566" s="64">
        <f>VLOOKUP('Просмотры (дано)'!B61566,'Подписчики (дано)'!A:C,3,0)</f>
        <v>44345.00070263532</v>
      </c>
      <c r="F61566" s="7">
        <f t="shared" si="961"/>
        <v>23</v>
      </c>
    </row>
    <row r="61567" spans="1:6" x14ac:dyDescent="0.3">
      <c r="A61567" s="7">
        <v>188031</v>
      </c>
      <c r="B61567" s="7">
        <v>134356</v>
      </c>
      <c r="C61567" s="64">
        <v>44365.958521035602</v>
      </c>
      <c r="D61567" s="7">
        <v>182841</v>
      </c>
      <c r="E61567" s="64">
        <f>VLOOKUP('Просмотры (дано)'!B61567,'Подписчики (дано)'!A:C,3,0)</f>
        <v>44345.379597649575</v>
      </c>
      <c r="F61567" s="7">
        <f t="shared" si="961"/>
        <v>23</v>
      </c>
    </row>
    <row r="61568" spans="1:6" x14ac:dyDescent="0.3">
      <c r="A61568" s="7">
        <v>188035</v>
      </c>
      <c r="B61568" s="7">
        <v>170566</v>
      </c>
      <c r="C61568" s="64">
        <v>44365.958925566338</v>
      </c>
      <c r="D61568" s="7">
        <v>65828</v>
      </c>
      <c r="E61568" s="64">
        <f>VLOOKUP('Просмотры (дано)'!B61568,'Подписчики (дано)'!A:C,3,0)</f>
        <v>44334.357809401707</v>
      </c>
      <c r="F61568" s="7">
        <f t="shared" si="961"/>
        <v>23</v>
      </c>
    </row>
    <row r="61569" spans="1:6" x14ac:dyDescent="0.3">
      <c r="A61569" s="7">
        <v>188036</v>
      </c>
      <c r="B61569" s="7">
        <v>1923</v>
      </c>
      <c r="C61569" s="64">
        <v>44365.959330097088</v>
      </c>
      <c r="D61569" s="7">
        <v>5151</v>
      </c>
      <c r="E61569" s="64">
        <f>VLOOKUP('Просмотры (дано)'!B61569,'Подписчики (дано)'!A:C,3,0)</f>
        <v>44309.24885366809</v>
      </c>
      <c r="F61569" s="7">
        <f t="shared" si="961"/>
        <v>23</v>
      </c>
    </row>
    <row r="61570" spans="1:6" x14ac:dyDescent="0.3">
      <c r="A61570" s="7">
        <v>188037</v>
      </c>
      <c r="B61570" s="7">
        <v>200912</v>
      </c>
      <c r="C61570" s="64">
        <v>44365.960139158582</v>
      </c>
      <c r="D61570" s="7">
        <v>179296</v>
      </c>
      <c r="E61570" s="64">
        <f>VLOOKUP('Просмотры (дано)'!B61570,'Подписчики (дано)'!A:C,3,0)</f>
        <v>44346.330407086898</v>
      </c>
      <c r="F61570" s="7">
        <f t="shared" si="961"/>
        <v>23</v>
      </c>
    </row>
    <row r="61571" spans="1:6" x14ac:dyDescent="0.3">
      <c r="A61571" s="7">
        <v>188042</v>
      </c>
      <c r="B61571" s="7">
        <v>40739</v>
      </c>
      <c r="C61571" s="64">
        <v>44365.961000000003</v>
      </c>
      <c r="D61571" s="7">
        <v>470762</v>
      </c>
      <c r="E61571" s="64">
        <f>VLOOKUP('Просмотры (дано)'!B61571,'Подписчики (дано)'!A:C,3,0)</f>
        <v>44338.784457763526</v>
      </c>
      <c r="F61571" s="7">
        <f t="shared" ref="F61571:F61634" si="962">HOUR(C61571)</f>
        <v>23</v>
      </c>
    </row>
    <row r="61572" spans="1:6" x14ac:dyDescent="0.3">
      <c r="A61572" s="7">
        <v>188043</v>
      </c>
      <c r="B61572" s="7">
        <v>140255</v>
      </c>
      <c r="C61572" s="64">
        <v>44365.961757281555</v>
      </c>
      <c r="D61572" s="7">
        <v>267917</v>
      </c>
      <c r="E61572" s="64">
        <f>VLOOKUP('Просмотры (дано)'!B61572,'Подписчики (дано)'!A:C,3,0)</f>
        <v>44302.050752955838</v>
      </c>
      <c r="F61572" s="7">
        <f t="shared" si="962"/>
        <v>23</v>
      </c>
    </row>
    <row r="61573" spans="1:6" x14ac:dyDescent="0.3">
      <c r="A61573" s="7">
        <v>188044</v>
      </c>
      <c r="B61573" s="7">
        <v>120049</v>
      </c>
      <c r="C61573" s="64">
        <v>44365.963375404535</v>
      </c>
      <c r="D61573" s="7">
        <v>95024</v>
      </c>
      <c r="E61573" s="64">
        <f>VLOOKUP('Просмотры (дано)'!B61573,'Подписчики (дано)'!A:C,3,0)</f>
        <v>44344.851995299141</v>
      </c>
      <c r="F61573" s="7">
        <f t="shared" si="962"/>
        <v>23</v>
      </c>
    </row>
    <row r="61574" spans="1:6" x14ac:dyDescent="0.3">
      <c r="A61574" s="7">
        <v>188045</v>
      </c>
      <c r="B61574" s="7">
        <v>150466</v>
      </c>
      <c r="C61574" s="64">
        <v>44365.963779935271</v>
      </c>
      <c r="D61574" s="7">
        <v>347008</v>
      </c>
      <c r="E61574" s="64">
        <f>VLOOKUP('Просмотры (дано)'!B61574,'Подписчики (дано)'!A:C,3,0)</f>
        <v>44295.748428846156</v>
      </c>
      <c r="F61574" s="7">
        <f t="shared" si="962"/>
        <v>23</v>
      </c>
    </row>
    <row r="61575" spans="1:6" x14ac:dyDescent="0.3">
      <c r="A61575" s="7">
        <v>188047</v>
      </c>
      <c r="B61575" s="7">
        <v>313717</v>
      </c>
      <c r="C61575" s="64">
        <v>44365.963779935271</v>
      </c>
      <c r="D61575" s="7">
        <v>104581</v>
      </c>
      <c r="E61575" s="64">
        <f>VLOOKUP('Просмотры (дано)'!B61575,'Подписчики (дано)'!A:C,3,0)</f>
        <v>44313.698077421657</v>
      </c>
      <c r="F61575" s="7">
        <f t="shared" si="962"/>
        <v>23</v>
      </c>
    </row>
    <row r="61576" spans="1:6" x14ac:dyDescent="0.3">
      <c r="A61576" s="7">
        <v>188049</v>
      </c>
      <c r="B61576" s="7">
        <v>189900</v>
      </c>
      <c r="C61576" s="64">
        <v>44365.965333333334</v>
      </c>
      <c r="D61576" s="7">
        <v>95092</v>
      </c>
      <c r="E61576" s="64">
        <f>VLOOKUP('Просмотры (дано)'!B61576,'Подписчики (дано)'!A:C,3,0)</f>
        <v>44346.120442984327</v>
      </c>
      <c r="F61576" s="7">
        <f t="shared" si="962"/>
        <v>23</v>
      </c>
    </row>
    <row r="61577" spans="1:6" x14ac:dyDescent="0.3">
      <c r="A61577" s="7">
        <v>188054</v>
      </c>
      <c r="B61577" s="7">
        <v>60217</v>
      </c>
      <c r="C61577" s="64">
        <v>44365.966207119738</v>
      </c>
      <c r="D61577" s="7">
        <v>224856</v>
      </c>
      <c r="E61577" s="64">
        <f>VLOOKUP('Просмотры (дано)'!B61577,'Подписчики (дано)'!A:C,3,0)</f>
        <v>44298.598942272081</v>
      </c>
      <c r="F61577" s="7">
        <f t="shared" si="962"/>
        <v>23</v>
      </c>
    </row>
    <row r="61578" spans="1:6" x14ac:dyDescent="0.3">
      <c r="A61578" s="7">
        <v>188057</v>
      </c>
      <c r="B61578" s="7">
        <v>269918</v>
      </c>
      <c r="C61578" s="64">
        <v>44365.966207119738</v>
      </c>
      <c r="D61578" s="7">
        <v>21760</v>
      </c>
      <c r="E61578" s="64">
        <f>VLOOKUP('Просмотры (дано)'!B61578,'Подписчики (дано)'!A:C,3,0)</f>
        <v>44346.140652029921</v>
      </c>
      <c r="F61578" s="7">
        <f t="shared" si="962"/>
        <v>23</v>
      </c>
    </row>
    <row r="61579" spans="1:6" x14ac:dyDescent="0.3">
      <c r="A61579" s="7">
        <v>188062</v>
      </c>
      <c r="B61579" s="7">
        <v>321297</v>
      </c>
      <c r="C61579" s="64">
        <v>44365.966207119738</v>
      </c>
      <c r="D61579" s="7">
        <v>149335</v>
      </c>
      <c r="E61579" s="64">
        <f>VLOOKUP('Просмотры (дано)'!B61579,'Подписчики (дано)'!A:C,3,0)</f>
        <v>44360.766197151002</v>
      </c>
      <c r="F61579" s="7">
        <f t="shared" si="962"/>
        <v>23</v>
      </c>
    </row>
    <row r="61580" spans="1:6" x14ac:dyDescent="0.3">
      <c r="A61580" s="7">
        <v>188064</v>
      </c>
      <c r="B61580" s="7">
        <v>155237</v>
      </c>
      <c r="C61580" s="64">
        <v>44365.967333333334</v>
      </c>
      <c r="D61580" s="7">
        <v>158978</v>
      </c>
      <c r="E61580" s="64">
        <f>VLOOKUP('Просмотры (дано)'!B61580,'Подписчики (дано)'!A:C,3,0)</f>
        <v>44359.738339957265</v>
      </c>
      <c r="F61580" s="7">
        <f t="shared" si="962"/>
        <v>23</v>
      </c>
    </row>
    <row r="61581" spans="1:6" x14ac:dyDescent="0.3">
      <c r="A61581" s="7">
        <v>188067</v>
      </c>
      <c r="B61581" s="7">
        <v>171410</v>
      </c>
      <c r="C61581" s="64">
        <v>44365.969847896442</v>
      </c>
      <c r="D61581" s="7">
        <v>309553</v>
      </c>
      <c r="E61581" s="64">
        <f>VLOOKUP('Просмотры (дано)'!B61581,'Подписчики (дано)'!A:C,3,0)</f>
        <v>44364.742803383197</v>
      </c>
      <c r="F61581" s="7">
        <f t="shared" si="962"/>
        <v>23</v>
      </c>
    </row>
    <row r="61582" spans="1:6" x14ac:dyDescent="0.3">
      <c r="A61582" s="7">
        <v>188068</v>
      </c>
      <c r="B61582" s="7">
        <v>16217</v>
      </c>
      <c r="C61582" s="64">
        <v>44365.970252427185</v>
      </c>
      <c r="D61582" s="7">
        <v>393483</v>
      </c>
      <c r="E61582" s="64">
        <f>VLOOKUP('Просмотры (дано)'!B61582,'Подписчики (дано)'!A:C,3,0)</f>
        <v>44359.152988782051</v>
      </c>
      <c r="F61582" s="7">
        <f t="shared" si="962"/>
        <v>23</v>
      </c>
    </row>
    <row r="61583" spans="1:6" x14ac:dyDescent="0.3">
      <c r="A61583" s="7">
        <v>188072</v>
      </c>
      <c r="B61583" s="7">
        <v>200738</v>
      </c>
      <c r="C61583" s="64">
        <v>44365.971666666665</v>
      </c>
      <c r="D61583" s="7">
        <v>223300</v>
      </c>
      <c r="E61583" s="64">
        <f>VLOOKUP('Просмотры (дано)'!B61583,'Подписчики (дано)'!A:C,3,0)</f>
        <v>44329.926353418807</v>
      </c>
      <c r="F61583" s="7">
        <f t="shared" si="962"/>
        <v>23</v>
      </c>
    </row>
    <row r="61584" spans="1:6" x14ac:dyDescent="0.3">
      <c r="A61584" s="7">
        <v>188075</v>
      </c>
      <c r="B61584" s="7">
        <v>18189</v>
      </c>
      <c r="C61584" s="64">
        <v>44365.971870550158</v>
      </c>
      <c r="D61584" s="7">
        <v>162939</v>
      </c>
      <c r="E61584" s="64">
        <f>VLOOKUP('Просмотры (дано)'!B61584,'Подписчики (дано)'!A:C,3,0)</f>
        <v>44341.656755235046</v>
      </c>
      <c r="F61584" s="7">
        <f t="shared" si="962"/>
        <v>23</v>
      </c>
    </row>
    <row r="61585" spans="1:6" x14ac:dyDescent="0.3">
      <c r="A61585" s="7">
        <v>188076</v>
      </c>
      <c r="B61585" s="7">
        <v>347819</v>
      </c>
      <c r="C61585" s="64">
        <v>44365.971870550158</v>
      </c>
      <c r="D61585" s="7">
        <v>149749</v>
      </c>
      <c r="E61585" s="64">
        <f>VLOOKUP('Просмотры (дано)'!B61585,'Подписчики (дано)'!A:C,3,0)</f>
        <v>44314.53346712963</v>
      </c>
      <c r="F61585" s="7">
        <f t="shared" si="962"/>
        <v>23</v>
      </c>
    </row>
    <row r="61586" spans="1:6" x14ac:dyDescent="0.3">
      <c r="A61586" s="7">
        <v>188079</v>
      </c>
      <c r="B61586" s="7">
        <v>238906</v>
      </c>
      <c r="C61586" s="64">
        <v>44365.973084142395</v>
      </c>
      <c r="D61586" s="7">
        <v>349014</v>
      </c>
      <c r="E61586" s="64">
        <f>VLOOKUP('Просмотры (дано)'!B61586,'Подписчики (дано)'!A:C,3,0)</f>
        <v>44296.396168411673</v>
      </c>
      <c r="F61586" s="7">
        <f t="shared" si="962"/>
        <v>23</v>
      </c>
    </row>
    <row r="61587" spans="1:6" x14ac:dyDescent="0.3">
      <c r="A61587" s="7">
        <v>188080</v>
      </c>
      <c r="B61587" s="7">
        <v>342831</v>
      </c>
      <c r="C61587" s="64">
        <v>44365.973084142395</v>
      </c>
      <c r="D61587" s="7">
        <v>251574</v>
      </c>
      <c r="E61587" s="64">
        <f>VLOOKUP('Просмотры (дано)'!B61587,'Подписчики (дано)'!A:C,3,0)</f>
        <v>44341.074404344734</v>
      </c>
      <c r="F61587" s="7">
        <f t="shared" si="962"/>
        <v>23</v>
      </c>
    </row>
    <row r="61588" spans="1:6" x14ac:dyDescent="0.3">
      <c r="A61588" s="7">
        <v>188081</v>
      </c>
      <c r="B61588" s="7">
        <v>245529</v>
      </c>
      <c r="C61588" s="64">
        <v>44365.974702265376</v>
      </c>
      <c r="D61588" s="7">
        <v>351192</v>
      </c>
      <c r="E61588" s="64">
        <f>VLOOKUP('Просмотры (дано)'!B61588,'Подписчики (дано)'!A:C,3,0)</f>
        <v>44305.557944800574</v>
      </c>
      <c r="F61588" s="7">
        <f t="shared" si="962"/>
        <v>23</v>
      </c>
    </row>
    <row r="61589" spans="1:6" x14ac:dyDescent="0.3">
      <c r="A61589" s="7">
        <v>188083</v>
      </c>
      <c r="B61589" s="7">
        <v>305750</v>
      </c>
      <c r="C61589" s="64">
        <v>44365.974702265376</v>
      </c>
      <c r="D61589" s="7">
        <v>308577</v>
      </c>
      <c r="E61589" s="64">
        <f>VLOOKUP('Просмотры (дано)'!B61589,'Подписчики (дано)'!A:C,3,0)</f>
        <v>44342.449538176646</v>
      </c>
      <c r="F61589" s="7">
        <f t="shared" si="962"/>
        <v>23</v>
      </c>
    </row>
    <row r="61590" spans="1:6" x14ac:dyDescent="0.3">
      <c r="A61590" s="7">
        <v>188084</v>
      </c>
      <c r="B61590" s="7">
        <v>163610</v>
      </c>
      <c r="C61590" s="64">
        <v>44365.979152103559</v>
      </c>
      <c r="D61590" s="7">
        <v>452568</v>
      </c>
      <c r="E61590" s="64">
        <f>VLOOKUP('Просмотры (дано)'!B61590,'Подписчики (дано)'!A:C,3,0)</f>
        <v>44302.770728454416</v>
      </c>
      <c r="F61590" s="7">
        <f t="shared" si="962"/>
        <v>23</v>
      </c>
    </row>
    <row r="61591" spans="1:6" x14ac:dyDescent="0.3">
      <c r="A61591" s="7">
        <v>188086</v>
      </c>
      <c r="B61591" s="7">
        <v>75109</v>
      </c>
      <c r="C61591" s="64">
        <v>44365.979556634309</v>
      </c>
      <c r="D61591" s="7">
        <v>154256</v>
      </c>
      <c r="E61591" s="64">
        <f>VLOOKUP('Просмотры (дано)'!B61591,'Подписчики (дано)'!A:C,3,0)</f>
        <v>44344.203022115384</v>
      </c>
      <c r="F61591" s="7">
        <f t="shared" si="962"/>
        <v>23</v>
      </c>
    </row>
    <row r="61592" spans="1:6" x14ac:dyDescent="0.3">
      <c r="A61592" s="7">
        <v>188088</v>
      </c>
      <c r="B61592" s="7">
        <v>108171</v>
      </c>
      <c r="C61592" s="64">
        <v>44365.980365695796</v>
      </c>
      <c r="D61592" s="7">
        <v>250679</v>
      </c>
      <c r="E61592" s="64">
        <f>VLOOKUP('Просмотры (дано)'!B61592,'Подписчики (дано)'!A:C,3,0)</f>
        <v>44340.602294622513</v>
      </c>
      <c r="F61592" s="7">
        <f t="shared" si="962"/>
        <v>23</v>
      </c>
    </row>
    <row r="61593" spans="1:6" x14ac:dyDescent="0.3">
      <c r="A61593" s="7">
        <v>188089</v>
      </c>
      <c r="B61593" s="7">
        <v>110697</v>
      </c>
      <c r="C61593" s="64">
        <v>44365.982388349519</v>
      </c>
      <c r="D61593" s="7">
        <v>313585</v>
      </c>
      <c r="E61593" s="64">
        <f>VLOOKUP('Просмотры (дано)'!B61593,'Подписчики (дано)'!A:C,3,0)</f>
        <v>44346.096573076924</v>
      </c>
      <c r="F61593" s="7">
        <f t="shared" si="962"/>
        <v>23</v>
      </c>
    </row>
    <row r="61594" spans="1:6" x14ac:dyDescent="0.3">
      <c r="A61594" s="7">
        <v>188094</v>
      </c>
      <c r="B61594" s="7">
        <v>182517</v>
      </c>
      <c r="C61594" s="64">
        <v>44365.982792880262</v>
      </c>
      <c r="D61594" s="7">
        <v>293657</v>
      </c>
      <c r="E61594" s="64">
        <f>VLOOKUP('Просмотры (дано)'!B61594,'Подписчики (дано)'!A:C,3,0)</f>
        <v>44343.827983725067</v>
      </c>
      <c r="F61594" s="7">
        <f t="shared" si="962"/>
        <v>23</v>
      </c>
    </row>
    <row r="61595" spans="1:6" x14ac:dyDescent="0.3">
      <c r="A61595" s="7">
        <v>188095</v>
      </c>
      <c r="B61595" s="7">
        <v>137528</v>
      </c>
      <c r="C61595" s="64">
        <v>44365.985666666667</v>
      </c>
      <c r="D61595" s="7">
        <v>238576</v>
      </c>
      <c r="E61595" s="64">
        <f>VLOOKUP('Просмотры (дано)'!B61595,'Подписчики (дано)'!A:C,3,0)</f>
        <v>44296.145502207975</v>
      </c>
      <c r="F61595" s="7">
        <f t="shared" si="962"/>
        <v>23</v>
      </c>
    </row>
    <row r="61596" spans="1:6" x14ac:dyDescent="0.3">
      <c r="A61596" s="7">
        <v>188097</v>
      </c>
      <c r="B61596" s="7">
        <v>107966</v>
      </c>
      <c r="C61596" s="64">
        <v>44365.986666666664</v>
      </c>
      <c r="D61596" s="7">
        <v>364601</v>
      </c>
      <c r="E61596" s="64">
        <f>VLOOKUP('Просмотры (дано)'!B61596,'Подписчики (дано)'!A:C,3,0)</f>
        <v>44314.211677029918</v>
      </c>
      <c r="F61596" s="7">
        <f t="shared" si="962"/>
        <v>23</v>
      </c>
    </row>
    <row r="61597" spans="1:6" x14ac:dyDescent="0.3">
      <c r="A61597" s="7">
        <v>188100</v>
      </c>
      <c r="B61597" s="7">
        <v>77554</v>
      </c>
      <c r="C61597" s="64">
        <v>44365.987242718445</v>
      </c>
      <c r="D61597" s="7">
        <v>470762</v>
      </c>
      <c r="E61597" s="64">
        <f>VLOOKUP('Просмотры (дано)'!B61597,'Подписчики (дано)'!A:C,3,0)</f>
        <v>44334.232887927348</v>
      </c>
      <c r="F61597" s="7">
        <f t="shared" si="962"/>
        <v>23</v>
      </c>
    </row>
    <row r="61598" spans="1:6" x14ac:dyDescent="0.3">
      <c r="A61598" s="7">
        <v>188102</v>
      </c>
      <c r="B61598" s="7">
        <v>49641</v>
      </c>
      <c r="C61598" s="64">
        <v>44365.987647249196</v>
      </c>
      <c r="D61598" s="7">
        <v>269361</v>
      </c>
      <c r="E61598" s="64">
        <f>VLOOKUP('Просмотры (дано)'!B61598,'Подписчики (дано)'!A:C,3,0)</f>
        <v>44312.973599715107</v>
      </c>
      <c r="F61598" s="7">
        <f t="shared" si="962"/>
        <v>23</v>
      </c>
    </row>
    <row r="61599" spans="1:6" x14ac:dyDescent="0.3">
      <c r="A61599" s="7">
        <v>188105</v>
      </c>
      <c r="B61599" s="7">
        <v>164457</v>
      </c>
      <c r="C61599" s="64">
        <v>44365.987999999998</v>
      </c>
      <c r="D61599" s="7">
        <v>411922</v>
      </c>
      <c r="E61599" s="64">
        <f>VLOOKUP('Просмотры (дано)'!B61599,'Подписчики (дано)'!A:C,3,0)</f>
        <v>44365.503859223652</v>
      </c>
      <c r="F61599" s="7">
        <f t="shared" si="962"/>
        <v>23</v>
      </c>
    </row>
    <row r="61600" spans="1:6" x14ac:dyDescent="0.3">
      <c r="A61600" s="7">
        <v>188107</v>
      </c>
      <c r="B61600" s="7">
        <v>269546</v>
      </c>
      <c r="C61600" s="64">
        <v>44365.989000000001</v>
      </c>
      <c r="D61600" s="7">
        <v>389368</v>
      </c>
      <c r="E61600" s="64">
        <f>VLOOKUP('Просмотры (дано)'!B61600,'Подписчики (дано)'!A:C,3,0)</f>
        <v>44309.835900142454</v>
      </c>
      <c r="F61600" s="7">
        <f t="shared" si="962"/>
        <v>23</v>
      </c>
    </row>
    <row r="61601" spans="1:6" x14ac:dyDescent="0.3">
      <c r="A61601" s="7">
        <v>188108</v>
      </c>
      <c r="B61601" s="7">
        <v>209958</v>
      </c>
      <c r="C61601" s="64">
        <v>44365.990478964399</v>
      </c>
      <c r="D61601" s="7">
        <v>266342</v>
      </c>
      <c r="E61601" s="64">
        <f>VLOOKUP('Просмотры (дано)'!B61601,'Подписчики (дано)'!A:C,3,0)</f>
        <v>44349.374125890317</v>
      </c>
      <c r="F61601" s="7">
        <f t="shared" si="962"/>
        <v>23</v>
      </c>
    </row>
    <row r="61602" spans="1:6" x14ac:dyDescent="0.3">
      <c r="A61602" s="7">
        <v>188109</v>
      </c>
      <c r="B61602" s="7">
        <v>329124</v>
      </c>
      <c r="C61602" s="64">
        <v>44365.990478964399</v>
      </c>
      <c r="D61602" s="7">
        <v>21760</v>
      </c>
      <c r="E61602" s="64">
        <f>VLOOKUP('Просмотры (дано)'!B61602,'Подписчики (дано)'!A:C,3,0)</f>
        <v>44329.88927261396</v>
      </c>
      <c r="F61602" s="7">
        <f t="shared" si="962"/>
        <v>23</v>
      </c>
    </row>
    <row r="61603" spans="1:6" x14ac:dyDescent="0.3">
      <c r="A61603" s="7">
        <v>188112</v>
      </c>
      <c r="B61603" s="7">
        <v>104770</v>
      </c>
      <c r="C61603" s="64">
        <v>44365.994928802589</v>
      </c>
      <c r="D61603" s="7">
        <v>320620</v>
      </c>
      <c r="E61603" s="64">
        <f>VLOOKUP('Просмотры (дано)'!B61603,'Подписчики (дано)'!A:C,3,0)</f>
        <v>44316.303895334757</v>
      </c>
      <c r="F61603" s="7">
        <f t="shared" si="962"/>
        <v>23</v>
      </c>
    </row>
    <row r="61604" spans="1:6" x14ac:dyDescent="0.3">
      <c r="A61604" s="7">
        <v>188113</v>
      </c>
      <c r="B61604" s="7">
        <v>266500</v>
      </c>
      <c r="C61604" s="64">
        <v>44365.995333333332</v>
      </c>
      <c r="D61604" s="7">
        <v>104958</v>
      </c>
      <c r="E61604" s="64">
        <f>VLOOKUP('Просмотры (дано)'!B61604,'Подписчики (дано)'!A:C,3,0)</f>
        <v>44308.629201388889</v>
      </c>
      <c r="F61604" s="7">
        <f t="shared" si="962"/>
        <v>23</v>
      </c>
    </row>
    <row r="61605" spans="1:6" x14ac:dyDescent="0.3">
      <c r="A61605" s="7">
        <v>188116</v>
      </c>
      <c r="B61605" s="7">
        <v>91864</v>
      </c>
      <c r="C61605" s="64">
        <v>44365.995737864076</v>
      </c>
      <c r="D61605" s="7">
        <v>411922</v>
      </c>
      <c r="E61605" s="64">
        <f>VLOOKUP('Просмотры (дано)'!B61605,'Подписчики (дано)'!A:C,3,0)</f>
        <v>44340.226201032761</v>
      </c>
      <c r="F61605" s="7">
        <f t="shared" si="962"/>
        <v>23</v>
      </c>
    </row>
    <row r="61606" spans="1:6" x14ac:dyDescent="0.3">
      <c r="A61606" s="7">
        <v>188117</v>
      </c>
      <c r="B61606" s="7">
        <v>5901</v>
      </c>
      <c r="C61606" s="64">
        <v>44365.995737864083</v>
      </c>
      <c r="D61606" s="7">
        <v>158978</v>
      </c>
      <c r="E61606" s="64">
        <f>VLOOKUP('Просмотры (дано)'!B61606,'Подписчики (дано)'!A:C,3,0)</f>
        <v>44328.463687179486</v>
      </c>
      <c r="F61606" s="7">
        <f t="shared" si="962"/>
        <v>23</v>
      </c>
    </row>
    <row r="61607" spans="1:6" x14ac:dyDescent="0.3">
      <c r="A61607" s="7">
        <v>188118</v>
      </c>
      <c r="B61607" s="7">
        <v>307622</v>
      </c>
      <c r="C61607" s="64">
        <v>44365.997000000003</v>
      </c>
      <c r="D61607" s="7">
        <v>154256</v>
      </c>
      <c r="E61607" s="64">
        <f>VLOOKUP('Просмотры (дано)'!B61607,'Подписчики (дано)'!A:C,3,0)</f>
        <v>44342.013162927346</v>
      </c>
      <c r="F61607" s="7">
        <f t="shared" si="962"/>
        <v>23</v>
      </c>
    </row>
    <row r="61608" spans="1:6" x14ac:dyDescent="0.3">
      <c r="A61608" s="7">
        <v>188123</v>
      </c>
      <c r="B61608" s="7">
        <v>196741</v>
      </c>
      <c r="C61608" s="64">
        <v>44366.000187702266</v>
      </c>
      <c r="D61608" s="7">
        <v>466283</v>
      </c>
      <c r="E61608" s="64">
        <f>VLOOKUP('Просмотры (дано)'!B61608,'Подписчики (дано)'!A:C,3,0)</f>
        <v>44346.166575641022</v>
      </c>
      <c r="F61608" s="7">
        <f t="shared" si="962"/>
        <v>0</v>
      </c>
    </row>
    <row r="61609" spans="1:6" x14ac:dyDescent="0.3">
      <c r="A61609" s="7">
        <v>188128</v>
      </c>
      <c r="B61609" s="7">
        <v>72473</v>
      </c>
      <c r="C61609" s="64">
        <v>44366.000335703604</v>
      </c>
      <c r="D61609" s="7">
        <v>380039</v>
      </c>
      <c r="E61609" s="64">
        <f>VLOOKUP('Просмотры (дано)'!B61609,'Подписчики (дано)'!A:C,3,0)</f>
        <v>44313.893871937325</v>
      </c>
      <c r="F61609" s="7">
        <f t="shared" si="962"/>
        <v>0</v>
      </c>
    </row>
    <row r="61610" spans="1:6" x14ac:dyDescent="0.3">
      <c r="A61610" s="7">
        <v>188132</v>
      </c>
      <c r="B61610" s="7">
        <v>70291</v>
      </c>
      <c r="C61610" s="64">
        <v>44366.000592233009</v>
      </c>
      <c r="D61610" s="7">
        <v>347008</v>
      </c>
      <c r="E61610" s="64">
        <f>VLOOKUP('Просмотры (дано)'!B61610,'Подписчики (дано)'!A:C,3,0)</f>
        <v>44346.733983725069</v>
      </c>
      <c r="F61610" s="7">
        <f t="shared" si="962"/>
        <v>0</v>
      </c>
    </row>
    <row r="61611" spans="1:6" x14ac:dyDescent="0.3">
      <c r="A61611" s="7">
        <v>188136</v>
      </c>
      <c r="B61611" s="7">
        <v>9966</v>
      </c>
      <c r="C61611" s="64">
        <v>44366.000946073793</v>
      </c>
      <c r="D61611" s="7">
        <v>258219</v>
      </c>
      <c r="E61611" s="64">
        <f>VLOOKUP('Просмотры (дано)'!B61611,'Подписчики (дано)'!A:C,3,0)</f>
        <v>44344.996303133899</v>
      </c>
      <c r="F61611" s="7">
        <f t="shared" si="962"/>
        <v>0</v>
      </c>
    </row>
    <row r="61612" spans="1:6" x14ac:dyDescent="0.3">
      <c r="A61612" s="7">
        <v>188137</v>
      </c>
      <c r="B61612" s="7">
        <v>37505</v>
      </c>
      <c r="C61612" s="64">
        <v>44366.001805825246</v>
      </c>
      <c r="D61612" s="7">
        <v>82901</v>
      </c>
      <c r="E61612" s="64">
        <f>VLOOKUP('Просмотры (дано)'!B61612,'Подписчики (дано)'!A:C,3,0)</f>
        <v>44346.743397364677</v>
      </c>
      <c r="F61612" s="7">
        <f t="shared" si="962"/>
        <v>0</v>
      </c>
    </row>
    <row r="61613" spans="1:6" x14ac:dyDescent="0.3">
      <c r="A61613" s="7">
        <v>188141</v>
      </c>
      <c r="B61613" s="7">
        <v>195504</v>
      </c>
      <c r="C61613" s="64">
        <v>44366.002614886725</v>
      </c>
      <c r="D61613" s="7">
        <v>127233</v>
      </c>
      <c r="E61613" s="64">
        <f>VLOOKUP('Просмотры (дано)'!B61613,'Подписчики (дано)'!A:C,3,0)</f>
        <v>44312.996749180915</v>
      </c>
      <c r="F61613" s="7">
        <f t="shared" si="962"/>
        <v>0</v>
      </c>
    </row>
    <row r="61614" spans="1:6" x14ac:dyDescent="0.3">
      <c r="A61614" s="7">
        <v>188144</v>
      </c>
      <c r="B61614" s="7">
        <v>89096</v>
      </c>
      <c r="C61614" s="64">
        <v>44366.003112887964</v>
      </c>
      <c r="D61614" s="7">
        <v>411922</v>
      </c>
      <c r="E61614" s="64">
        <f>VLOOKUP('Просмотры (дано)'!B61614,'Подписчики (дано)'!A:C,3,0)</f>
        <v>44292.7409170584</v>
      </c>
      <c r="F61614" s="7">
        <f t="shared" si="962"/>
        <v>0</v>
      </c>
    </row>
    <row r="61615" spans="1:6" x14ac:dyDescent="0.3">
      <c r="A61615" s="7">
        <v>188146</v>
      </c>
      <c r="B61615" s="7">
        <v>219314</v>
      </c>
      <c r="C61615" s="64">
        <v>44366.004730368972</v>
      </c>
      <c r="D61615" s="7">
        <v>372986</v>
      </c>
      <c r="E61615" s="64">
        <f>VLOOKUP('Просмотры (дано)'!B61615,'Подписчики (дано)'!A:C,3,0)</f>
        <v>44345.432789494305</v>
      </c>
      <c r="F61615" s="7">
        <f t="shared" si="962"/>
        <v>0</v>
      </c>
    </row>
    <row r="61616" spans="1:6" x14ac:dyDescent="0.3">
      <c r="A61616" s="7">
        <v>188147</v>
      </c>
      <c r="B61616" s="7">
        <v>341275</v>
      </c>
      <c r="C61616" s="64">
        <v>44366.006225775935</v>
      </c>
      <c r="D61616" s="7">
        <v>411922</v>
      </c>
      <c r="E61616" s="64">
        <f>VLOOKUP('Просмотры (дано)'!B61616,'Подписчики (дано)'!A:C,3,0)</f>
        <v>44350.205410612536</v>
      </c>
      <c r="F61616" s="7">
        <f t="shared" si="962"/>
        <v>0</v>
      </c>
    </row>
    <row r="61617" spans="1:6" x14ac:dyDescent="0.3">
      <c r="A61617" s="7">
        <v>188150</v>
      </c>
      <c r="B61617" s="7">
        <v>18793</v>
      </c>
      <c r="C61617" s="64">
        <v>44366.006958220161</v>
      </c>
      <c r="D61617" s="7">
        <v>361955</v>
      </c>
      <c r="E61617" s="64">
        <f>VLOOKUP('Просмотры (дано)'!B61617,'Подписчики (дано)'!A:C,3,0)</f>
        <v>44291.98316766382</v>
      </c>
      <c r="F61617" s="7">
        <f t="shared" si="962"/>
        <v>0</v>
      </c>
    </row>
    <row r="61618" spans="1:6" x14ac:dyDescent="0.3">
      <c r="A61618" s="7">
        <v>188151</v>
      </c>
      <c r="B61618" s="7">
        <v>142888</v>
      </c>
      <c r="C61618" s="64">
        <v>44366.008682847896</v>
      </c>
      <c r="D61618" s="7">
        <v>250679</v>
      </c>
      <c r="E61618" s="64">
        <f>VLOOKUP('Просмотры (дано)'!B61618,'Подписчики (дано)'!A:C,3,0)</f>
        <v>44313.551944586899</v>
      </c>
      <c r="F61618" s="7">
        <f t="shared" si="962"/>
        <v>0</v>
      </c>
    </row>
    <row r="61619" spans="1:6" x14ac:dyDescent="0.3">
      <c r="A61619" s="7">
        <v>188156</v>
      </c>
      <c r="B61619" s="7">
        <v>220043</v>
      </c>
      <c r="C61619" s="64">
        <v>44366.010010071106</v>
      </c>
      <c r="D61619" s="7">
        <v>286726</v>
      </c>
      <c r="E61619" s="64">
        <f>VLOOKUP('Просмотры (дано)'!B61619,'Подписчики (дано)'!A:C,3,0)</f>
        <v>44347.006914066958</v>
      </c>
      <c r="F61619" s="7">
        <f t="shared" si="962"/>
        <v>0</v>
      </c>
    </row>
    <row r="61620" spans="1:6" x14ac:dyDescent="0.3">
      <c r="A61620" s="7">
        <v>188161</v>
      </c>
      <c r="B61620" s="7">
        <v>187110</v>
      </c>
      <c r="C61620" s="64">
        <v>44366.011514563106</v>
      </c>
      <c r="D61620" s="7">
        <v>4199</v>
      </c>
      <c r="E61620" s="64">
        <f>VLOOKUP('Просмотры (дано)'!B61620,'Подписчики (дано)'!A:C,3,0)</f>
        <v>44310.685162713678</v>
      </c>
      <c r="F61620" s="7">
        <f t="shared" si="962"/>
        <v>0</v>
      </c>
    </row>
    <row r="61621" spans="1:6" x14ac:dyDescent="0.3">
      <c r="A61621" s="7">
        <v>188164</v>
      </c>
      <c r="B61621" s="7">
        <v>283811</v>
      </c>
      <c r="C61621" s="64">
        <v>44366.011514563106</v>
      </c>
      <c r="D61621" s="7">
        <v>8805</v>
      </c>
      <c r="E61621" s="64">
        <f>VLOOKUP('Просмотры (дано)'!B61621,'Подписчики (дано)'!A:C,3,0)</f>
        <v>44342.738606160965</v>
      </c>
      <c r="F61621" s="7">
        <f t="shared" si="962"/>
        <v>0</v>
      </c>
    </row>
    <row r="61622" spans="1:6" x14ac:dyDescent="0.3">
      <c r="A61622" s="7">
        <v>188169</v>
      </c>
      <c r="B61622" s="7">
        <v>173213</v>
      </c>
      <c r="C61622" s="64">
        <v>44366.011919093857</v>
      </c>
      <c r="D61622" s="7">
        <v>60239</v>
      </c>
      <c r="E61622" s="64">
        <f>VLOOKUP('Просмотры (дано)'!B61622,'Подписчики (дано)'!A:C,3,0)</f>
        <v>44365.529082834757</v>
      </c>
      <c r="F61622" s="7">
        <f t="shared" si="962"/>
        <v>0</v>
      </c>
    </row>
    <row r="61623" spans="1:6" x14ac:dyDescent="0.3">
      <c r="A61623" s="7">
        <v>188172</v>
      </c>
      <c r="B61623" s="7">
        <v>199217</v>
      </c>
      <c r="C61623" s="64">
        <v>44366.011919093857</v>
      </c>
      <c r="D61623" s="7">
        <v>433572</v>
      </c>
      <c r="E61623" s="64">
        <f>VLOOKUP('Просмотры (дано)'!B61623,'Подписчики (дано)'!A:C,3,0)</f>
        <v>44314.189629985754</v>
      </c>
      <c r="F61623" s="7">
        <f t="shared" si="962"/>
        <v>0</v>
      </c>
    </row>
    <row r="61624" spans="1:6" x14ac:dyDescent="0.3">
      <c r="A61624" s="7">
        <v>188176</v>
      </c>
      <c r="B61624" s="7">
        <v>301512</v>
      </c>
      <c r="C61624" s="64">
        <v>44366.012000000002</v>
      </c>
      <c r="D61624" s="7">
        <v>145779</v>
      </c>
      <c r="E61624" s="64">
        <f>VLOOKUP('Просмотры (дано)'!B61624,'Подписчики (дано)'!A:C,3,0)</f>
        <v>44340.089046723646</v>
      </c>
      <c r="F61624" s="7">
        <f t="shared" si="962"/>
        <v>0</v>
      </c>
    </row>
    <row r="61625" spans="1:6" x14ac:dyDescent="0.3">
      <c r="A61625" s="7">
        <v>188178</v>
      </c>
      <c r="B61625" s="7">
        <v>295339</v>
      </c>
      <c r="C61625" s="64">
        <v>44366.013092440568</v>
      </c>
      <c r="D61625" s="7">
        <v>330333</v>
      </c>
      <c r="E61625" s="64">
        <f>VLOOKUP('Просмотры (дано)'!B61625,'Подписчики (дано)'!A:C,3,0)</f>
        <v>44345.845640669519</v>
      </c>
      <c r="F61625" s="7">
        <f t="shared" si="962"/>
        <v>0</v>
      </c>
    </row>
    <row r="61626" spans="1:6" x14ac:dyDescent="0.3">
      <c r="A61626" s="7">
        <v>188182</v>
      </c>
      <c r="B61626" s="7">
        <v>51040</v>
      </c>
      <c r="C61626" s="64">
        <v>44366.013132686079</v>
      </c>
      <c r="D61626" s="7">
        <v>242428</v>
      </c>
      <c r="E61626" s="64">
        <f>VLOOKUP('Просмотры (дано)'!B61626,'Подписчики (дано)'!A:C,3,0)</f>
        <v>44316.249436752143</v>
      </c>
      <c r="F61626" s="7">
        <f t="shared" si="962"/>
        <v>0</v>
      </c>
    </row>
    <row r="61627" spans="1:6" x14ac:dyDescent="0.3">
      <c r="A61627" s="7">
        <v>188183</v>
      </c>
      <c r="B61627" s="7">
        <v>266979</v>
      </c>
      <c r="C61627" s="64">
        <v>44366.01353721683</v>
      </c>
      <c r="D61627" s="7">
        <v>328888</v>
      </c>
      <c r="E61627" s="64">
        <f>VLOOKUP('Просмотры (дано)'!B61627,'Подписчики (дано)'!A:C,3,0)</f>
        <v>44311.505134081191</v>
      </c>
      <c r="F61627" s="7">
        <f t="shared" si="962"/>
        <v>0</v>
      </c>
    </row>
    <row r="61628" spans="1:6" x14ac:dyDescent="0.3">
      <c r="A61628" s="7">
        <v>188187</v>
      </c>
      <c r="B61628" s="7">
        <v>117759</v>
      </c>
      <c r="C61628" s="64">
        <v>44366.015045625172</v>
      </c>
      <c r="D61628" s="7">
        <v>373415</v>
      </c>
      <c r="E61628" s="64">
        <f>VLOOKUP('Просмотры (дано)'!B61628,'Подписчики (дано)'!A:C,3,0)</f>
        <v>44342.962972792018</v>
      </c>
      <c r="F61628" s="7">
        <f t="shared" si="962"/>
        <v>0</v>
      </c>
    </row>
    <row r="61629" spans="1:6" x14ac:dyDescent="0.3">
      <c r="A61629" s="7">
        <v>188190</v>
      </c>
      <c r="B61629" s="7">
        <v>163055</v>
      </c>
      <c r="C61629" s="64">
        <v>44366.015964401289</v>
      </c>
      <c r="D61629" s="7">
        <v>112334</v>
      </c>
      <c r="E61629" s="64">
        <f>VLOOKUP('Просмотры (дано)'!B61629,'Подписчики (дано)'!A:C,3,0)</f>
        <v>44298.966542058406</v>
      </c>
      <c r="F61629" s="7">
        <f t="shared" si="962"/>
        <v>0</v>
      </c>
    </row>
    <row r="61630" spans="1:6" x14ac:dyDescent="0.3">
      <c r="A61630" s="7">
        <v>188193</v>
      </c>
      <c r="B61630" s="7">
        <v>106772</v>
      </c>
      <c r="C61630" s="64">
        <v>44366.016773462783</v>
      </c>
      <c r="D61630" s="7">
        <v>105200</v>
      </c>
      <c r="E61630" s="64">
        <f>VLOOKUP('Просмотры (дано)'!B61630,'Подписчики (дано)'!A:C,3,0)</f>
        <v>44346.240162215108</v>
      </c>
      <c r="F61630" s="7">
        <f t="shared" si="962"/>
        <v>0</v>
      </c>
    </row>
    <row r="61631" spans="1:6" x14ac:dyDescent="0.3">
      <c r="A61631" s="7">
        <v>188196</v>
      </c>
      <c r="B61631" s="7">
        <v>174440</v>
      </c>
      <c r="C61631" s="64">
        <v>44366.016773462783</v>
      </c>
      <c r="D61631" s="7">
        <v>111368</v>
      </c>
      <c r="E61631" s="64">
        <f>VLOOKUP('Просмотры (дано)'!B61631,'Подписчики (дано)'!A:C,3,0)</f>
        <v>44314.183931125357</v>
      </c>
      <c r="F61631" s="7">
        <f t="shared" si="962"/>
        <v>0</v>
      </c>
    </row>
    <row r="61632" spans="1:6" x14ac:dyDescent="0.3">
      <c r="A61632" s="7">
        <v>188198</v>
      </c>
      <c r="B61632" s="7">
        <v>71149</v>
      </c>
      <c r="C61632" s="64">
        <v>44366.018391585763</v>
      </c>
      <c r="D61632" s="7">
        <v>351192</v>
      </c>
      <c r="E61632" s="64">
        <f>VLOOKUP('Просмотры (дано)'!B61632,'Подписчики (дано)'!A:C,3,0)</f>
        <v>44344.01562215099</v>
      </c>
      <c r="F61632" s="7">
        <f t="shared" si="962"/>
        <v>0</v>
      </c>
    </row>
    <row r="61633" spans="1:6" x14ac:dyDescent="0.3">
      <c r="A61633" s="7">
        <v>188201</v>
      </c>
      <c r="B61633" s="7">
        <v>217708</v>
      </c>
      <c r="C61633" s="64">
        <v>44366.018391585763</v>
      </c>
      <c r="D61633" s="7">
        <v>300715</v>
      </c>
      <c r="E61633" s="64">
        <f>VLOOKUP('Просмотры (дано)'!B61633,'Подписчики (дано)'!A:C,3,0)</f>
        <v>44354.207841631054</v>
      </c>
      <c r="F61633" s="7">
        <f t="shared" si="962"/>
        <v>0</v>
      </c>
    </row>
    <row r="61634" spans="1:6" x14ac:dyDescent="0.3">
      <c r="A61634" s="7">
        <v>188203</v>
      </c>
      <c r="B61634" s="7">
        <v>14593</v>
      </c>
      <c r="C61634" s="64">
        <v>44366.018796116499</v>
      </c>
      <c r="D61634" s="7">
        <v>230507</v>
      </c>
      <c r="E61634" s="64">
        <f>VLOOKUP('Просмотры (дано)'!B61634,'Подписчики (дано)'!A:C,3,0)</f>
        <v>44359.184985612534</v>
      </c>
      <c r="F61634" s="7">
        <f t="shared" si="962"/>
        <v>0</v>
      </c>
    </row>
    <row r="61635" spans="1:6" x14ac:dyDescent="0.3">
      <c r="A61635" s="7">
        <v>188208</v>
      </c>
      <c r="B61635" s="7">
        <v>173531</v>
      </c>
      <c r="C61635" s="64">
        <v>44366.018796116499</v>
      </c>
      <c r="D61635" s="7">
        <v>392434</v>
      </c>
      <c r="E61635" s="64">
        <f>VLOOKUP('Просмотры (дано)'!B61635,'Подписчики (дано)'!A:C,3,0)</f>
        <v>44342.367130982908</v>
      </c>
      <c r="F61635" s="7">
        <f t="shared" ref="F61635:F61698" si="963">HOUR(C61635)</f>
        <v>0</v>
      </c>
    </row>
    <row r="61636" spans="1:6" x14ac:dyDescent="0.3">
      <c r="A61636" s="7">
        <v>188210</v>
      </c>
      <c r="B61636" s="7">
        <v>332620</v>
      </c>
      <c r="C61636" s="64">
        <v>44366.019592883087</v>
      </c>
      <c r="D61636" s="7">
        <v>347008</v>
      </c>
      <c r="E61636" s="64">
        <f>VLOOKUP('Просмотры (дано)'!B61636,'Подписчики (дано)'!A:C,3,0)</f>
        <v>44304.893017450137</v>
      </c>
      <c r="F61636" s="7">
        <f t="shared" si="963"/>
        <v>0</v>
      </c>
    </row>
    <row r="61637" spans="1:6" x14ac:dyDescent="0.3">
      <c r="A61637" s="7">
        <v>188213</v>
      </c>
      <c r="B61637" s="7">
        <v>264712</v>
      </c>
      <c r="C61637" s="64">
        <v>44366.02041423948</v>
      </c>
      <c r="D61637" s="7">
        <v>227775</v>
      </c>
      <c r="E61637" s="64">
        <f>VLOOKUP('Просмотры (дано)'!B61637,'Подписчики (дано)'!A:C,3,0)</f>
        <v>44344.856671937327</v>
      </c>
      <c r="F61637" s="7">
        <f t="shared" si="963"/>
        <v>0</v>
      </c>
    </row>
    <row r="61638" spans="1:6" x14ac:dyDescent="0.3">
      <c r="A61638" s="7">
        <v>188217</v>
      </c>
      <c r="B61638" s="7">
        <v>204159</v>
      </c>
      <c r="C61638" s="64">
        <v>44366.020666666664</v>
      </c>
      <c r="D61638" s="7">
        <v>231092</v>
      </c>
      <c r="E61638" s="64">
        <f>VLOOKUP('Просмотры (дано)'!B61638,'Подписчики (дано)'!A:C,3,0)</f>
        <v>44306.322140242162</v>
      </c>
      <c r="F61638" s="7">
        <f t="shared" si="963"/>
        <v>0</v>
      </c>
    </row>
    <row r="61639" spans="1:6" x14ac:dyDescent="0.3">
      <c r="A61639" s="7">
        <v>188219</v>
      </c>
      <c r="B61639" s="7">
        <v>150808</v>
      </c>
      <c r="C61639" s="64">
        <v>44366.021485030673</v>
      </c>
      <c r="D61639" s="7">
        <v>445697</v>
      </c>
      <c r="E61639" s="64">
        <f>VLOOKUP('Просмотры (дано)'!B61639,'Подписчики (дано)'!A:C,3,0)</f>
        <v>44343.87027934473</v>
      </c>
      <c r="F61639" s="7">
        <f t="shared" si="963"/>
        <v>0</v>
      </c>
    </row>
    <row r="61640" spans="1:6" x14ac:dyDescent="0.3">
      <c r="A61640" s="7">
        <v>188223</v>
      </c>
      <c r="B61640" s="7">
        <v>11162</v>
      </c>
      <c r="C61640" s="64">
        <v>44366.022436893203</v>
      </c>
      <c r="D61640" s="7">
        <v>438887</v>
      </c>
      <c r="E61640" s="64">
        <f>VLOOKUP('Просмотры (дано)'!B61640,'Подписчики (дано)'!A:C,3,0)</f>
        <v>44343.131430021363</v>
      </c>
      <c r="F61640" s="7">
        <f t="shared" si="963"/>
        <v>0</v>
      </c>
    </row>
    <row r="61641" spans="1:6" x14ac:dyDescent="0.3">
      <c r="A61641" s="7">
        <v>188226</v>
      </c>
      <c r="B61641" s="7">
        <v>103123</v>
      </c>
      <c r="C61641" s="64">
        <v>44366.023163548693</v>
      </c>
      <c r="D61641" s="7">
        <v>156555</v>
      </c>
      <c r="E61641" s="64">
        <f>VLOOKUP('Просмотры (дано)'!B61641,'Подписчики (дано)'!A:C,3,0)</f>
        <v>44345.175059223642</v>
      </c>
      <c r="F61641" s="7">
        <f t="shared" si="963"/>
        <v>0</v>
      </c>
    </row>
    <row r="61642" spans="1:6" x14ac:dyDescent="0.3">
      <c r="A61642" s="7">
        <v>188228</v>
      </c>
      <c r="B61642" s="7">
        <v>140050</v>
      </c>
      <c r="C61642" s="64">
        <v>44366.023333333338</v>
      </c>
      <c r="D61642" s="7">
        <v>21760</v>
      </c>
      <c r="E61642" s="64">
        <f>VLOOKUP('Просмотры (дано)'!B61642,'Подписчики (дано)'!A:C,3,0)</f>
        <v>44325.304684223644</v>
      </c>
      <c r="F61642" s="7">
        <f t="shared" si="963"/>
        <v>0</v>
      </c>
    </row>
    <row r="61643" spans="1:6" x14ac:dyDescent="0.3">
      <c r="A61643" s="7">
        <v>188229</v>
      </c>
      <c r="B61643" s="7">
        <v>177545</v>
      </c>
      <c r="C61643" s="64">
        <v>44366.02648220065</v>
      </c>
      <c r="D61643" s="7">
        <v>37644</v>
      </c>
      <c r="E61643" s="64">
        <f>VLOOKUP('Просмотры (дано)'!B61643,'Подписчики (дано)'!A:C,3,0)</f>
        <v>44315.941172400293</v>
      </c>
      <c r="F61643" s="7">
        <f t="shared" si="963"/>
        <v>0</v>
      </c>
    </row>
    <row r="61644" spans="1:6" x14ac:dyDescent="0.3">
      <c r="A61644" s="7">
        <v>188232</v>
      </c>
      <c r="B61644" s="7">
        <v>168576</v>
      </c>
      <c r="C61644" s="64">
        <v>44366.02664265877</v>
      </c>
      <c r="D61644" s="7">
        <v>154256</v>
      </c>
      <c r="E61644" s="64">
        <f>VLOOKUP('Просмотры (дано)'!B61644,'Подписчики (дано)'!A:C,3,0)</f>
        <v>44345.33682126068</v>
      </c>
      <c r="F61644" s="7">
        <f t="shared" si="963"/>
        <v>0</v>
      </c>
    </row>
    <row r="61645" spans="1:6" x14ac:dyDescent="0.3">
      <c r="A61645" s="7">
        <v>188233</v>
      </c>
      <c r="B61645" s="7">
        <v>65427</v>
      </c>
      <c r="C61645" s="64">
        <v>44366.029313915853</v>
      </c>
      <c r="D61645" s="7">
        <v>247072</v>
      </c>
      <c r="E61645" s="64">
        <f>VLOOKUP('Просмотры (дано)'!B61645,'Подписчики (дано)'!A:C,3,0)</f>
        <v>44343.82171937322</v>
      </c>
      <c r="F61645" s="7">
        <f t="shared" si="963"/>
        <v>0</v>
      </c>
    </row>
    <row r="61646" spans="1:6" x14ac:dyDescent="0.3">
      <c r="A61646" s="7">
        <v>188237</v>
      </c>
      <c r="B61646" s="7">
        <v>282943</v>
      </c>
      <c r="C61646" s="64">
        <v>44366.02931391586</v>
      </c>
      <c r="D61646" s="7">
        <v>81554</v>
      </c>
      <c r="E61646" s="64">
        <f>VLOOKUP('Просмотры (дано)'!B61646,'Подписчики (дано)'!A:C,3,0)</f>
        <v>44322.43449440883</v>
      </c>
      <c r="F61646" s="7">
        <f t="shared" si="963"/>
        <v>0</v>
      </c>
    </row>
    <row r="61647" spans="1:6" x14ac:dyDescent="0.3">
      <c r="A61647" s="7">
        <v>188240</v>
      </c>
      <c r="B61647" s="7">
        <v>182176</v>
      </c>
      <c r="C61647" s="64">
        <v>44366.031159398175</v>
      </c>
      <c r="D61647" s="7">
        <v>437686</v>
      </c>
      <c r="E61647" s="64">
        <f>VLOOKUP('Просмотры (дано)'!B61647,'Подписчики (дано)'!A:C,3,0)</f>
        <v>44310.053761253563</v>
      </c>
      <c r="F61647" s="7">
        <f t="shared" si="963"/>
        <v>0</v>
      </c>
    </row>
    <row r="61648" spans="1:6" x14ac:dyDescent="0.3">
      <c r="A61648" s="7">
        <v>188245</v>
      </c>
      <c r="B61648" s="7">
        <v>31504</v>
      </c>
      <c r="C61648" s="64">
        <v>44366.031678212836</v>
      </c>
      <c r="D61648" s="7">
        <v>122902</v>
      </c>
      <c r="E61648" s="64">
        <f>VLOOKUP('Просмотры (дано)'!B61648,'Подписчики (дано)'!A:C,3,0)</f>
        <v>44352.657968660969</v>
      </c>
      <c r="F61648" s="7">
        <f t="shared" si="963"/>
        <v>0</v>
      </c>
    </row>
    <row r="61649" spans="1:6" x14ac:dyDescent="0.3">
      <c r="A61649" s="7">
        <v>188246</v>
      </c>
      <c r="B61649" s="7">
        <v>328637</v>
      </c>
      <c r="C61649" s="64">
        <v>44366.032593768119</v>
      </c>
      <c r="D61649" s="7">
        <v>78273</v>
      </c>
      <c r="E61649" s="64">
        <f>VLOOKUP('Просмотры (дано)'!B61649,'Подписчики (дано)'!A:C,3,0)</f>
        <v>44344.565398753562</v>
      </c>
      <c r="F61649" s="7">
        <f t="shared" si="963"/>
        <v>0</v>
      </c>
    </row>
    <row r="61650" spans="1:6" x14ac:dyDescent="0.3">
      <c r="A61650" s="7">
        <v>188247</v>
      </c>
      <c r="B61650" s="7">
        <v>61579</v>
      </c>
      <c r="C61650" s="64">
        <v>44366.032746360666</v>
      </c>
      <c r="D61650" s="7">
        <v>180863</v>
      </c>
      <c r="E61650" s="64">
        <f>VLOOKUP('Просмотры (дано)'!B61650,'Подписчики (дано)'!A:C,3,0)</f>
        <v>44364.596527670939</v>
      </c>
      <c r="F61650" s="7">
        <f t="shared" si="963"/>
        <v>0</v>
      </c>
    </row>
    <row r="61651" spans="1:6" x14ac:dyDescent="0.3">
      <c r="A61651" s="7">
        <v>188251</v>
      </c>
      <c r="B61651" s="7">
        <v>326448</v>
      </c>
      <c r="C61651" s="64">
        <v>44366.032959990232</v>
      </c>
      <c r="D61651" s="7">
        <v>111368</v>
      </c>
      <c r="E61651" s="64">
        <f>VLOOKUP('Просмотры (дано)'!B61651,'Подписчики (дано)'!A:C,3,0)</f>
        <v>44343.751298539886</v>
      </c>
      <c r="F61651" s="7">
        <f t="shared" si="963"/>
        <v>0</v>
      </c>
    </row>
    <row r="61652" spans="1:6" x14ac:dyDescent="0.3">
      <c r="A61652" s="7">
        <v>188254</v>
      </c>
      <c r="B61652" s="7">
        <v>185180</v>
      </c>
      <c r="C61652" s="64">
        <v>44366.034666666666</v>
      </c>
      <c r="D61652" s="7">
        <v>17150</v>
      </c>
      <c r="E61652" s="64">
        <f>VLOOKUP('Просмотры (дано)'!B61652,'Подписчики (дано)'!A:C,3,0)</f>
        <v>44357.633979059829</v>
      </c>
      <c r="F61652" s="7">
        <f t="shared" si="963"/>
        <v>0</v>
      </c>
    </row>
    <row r="61653" spans="1:6" x14ac:dyDescent="0.3">
      <c r="A61653" s="7">
        <v>188259</v>
      </c>
      <c r="B61653" s="7">
        <v>180388</v>
      </c>
      <c r="C61653" s="64">
        <v>44366.035218359939</v>
      </c>
      <c r="D61653" s="7">
        <v>251150</v>
      </c>
      <c r="E61653" s="64">
        <f>VLOOKUP('Просмотры (дано)'!B61653,'Подписчики (дано)'!A:C,3,0)</f>
        <v>44331.784212678067</v>
      </c>
      <c r="F61653" s="7">
        <f t="shared" si="963"/>
        <v>0</v>
      </c>
    </row>
    <row r="61654" spans="1:6" x14ac:dyDescent="0.3">
      <c r="A61654" s="7">
        <v>188260</v>
      </c>
      <c r="B61654" s="7">
        <v>178432</v>
      </c>
      <c r="C61654" s="64">
        <v>44366.036333333337</v>
      </c>
      <c r="D61654" s="7">
        <v>21992</v>
      </c>
      <c r="E61654" s="64">
        <f>VLOOKUP('Просмотры (дано)'!B61654,'Подписчики (дано)'!A:C,3,0)</f>
        <v>44314.528103846162</v>
      </c>
      <c r="F61654" s="7">
        <f t="shared" si="963"/>
        <v>0</v>
      </c>
    </row>
    <row r="61655" spans="1:6" x14ac:dyDescent="0.3">
      <c r="A61655" s="7">
        <v>188263</v>
      </c>
      <c r="B61655" s="7">
        <v>31348</v>
      </c>
      <c r="C61655" s="64">
        <v>44366.037293618581</v>
      </c>
      <c r="D61655" s="7">
        <v>249762</v>
      </c>
      <c r="E61655" s="64">
        <f>VLOOKUP('Просмотры (дано)'!B61655,'Подписчики (дано)'!A:C,3,0)</f>
        <v>44309.174451103994</v>
      </c>
      <c r="F61655" s="7">
        <f t="shared" si="963"/>
        <v>0</v>
      </c>
    </row>
    <row r="61656" spans="1:6" x14ac:dyDescent="0.3">
      <c r="A61656" s="7">
        <v>188266</v>
      </c>
      <c r="B61656" s="7">
        <v>267179</v>
      </c>
      <c r="C61656" s="64">
        <v>44366.038575395978</v>
      </c>
      <c r="D61656" s="7">
        <v>396686</v>
      </c>
      <c r="E61656" s="64">
        <f>VLOOKUP('Просмотры (дано)'!B61656,'Подписчики (дано)'!A:C,3,0)</f>
        <v>44309.010929522789</v>
      </c>
      <c r="F61656" s="7">
        <f t="shared" si="963"/>
        <v>0</v>
      </c>
    </row>
    <row r="61657" spans="1:6" x14ac:dyDescent="0.3">
      <c r="A61657" s="7">
        <v>188267</v>
      </c>
      <c r="B61657" s="7">
        <v>211714</v>
      </c>
      <c r="C61657" s="64">
        <v>44366.039427184463</v>
      </c>
      <c r="D61657" s="7">
        <v>227775</v>
      </c>
      <c r="E61657" s="64">
        <f>VLOOKUP('Просмотры (дано)'!B61657,'Подписчики (дано)'!A:C,3,0)</f>
        <v>44310.009446011398</v>
      </c>
      <c r="F61657" s="7">
        <f t="shared" si="963"/>
        <v>0</v>
      </c>
    </row>
    <row r="61658" spans="1:6" x14ac:dyDescent="0.3">
      <c r="A61658" s="7">
        <v>188270</v>
      </c>
      <c r="B61658" s="7">
        <v>52025</v>
      </c>
      <c r="C61658" s="64">
        <v>44366.039887691884</v>
      </c>
      <c r="D61658" s="7">
        <v>230507</v>
      </c>
      <c r="E61658" s="64">
        <f>VLOOKUP('Просмотры (дано)'!B61658,'Подписчики (дано)'!A:C,3,0)</f>
        <v>44295.626345548437</v>
      </c>
      <c r="F61658" s="7">
        <f t="shared" si="963"/>
        <v>0</v>
      </c>
    </row>
    <row r="61659" spans="1:6" x14ac:dyDescent="0.3">
      <c r="A61659" s="7">
        <v>188275</v>
      </c>
      <c r="B61659" s="7">
        <v>277953</v>
      </c>
      <c r="C61659" s="64">
        <v>44366.040589617602</v>
      </c>
      <c r="D61659" s="7">
        <v>324859</v>
      </c>
      <c r="E61659" s="64">
        <f>VLOOKUP('Просмотры (дано)'!B61659,'Подписчики (дано)'!A:C,3,0)</f>
        <v>44313.368317948713</v>
      </c>
      <c r="F61659" s="7">
        <f t="shared" si="963"/>
        <v>0</v>
      </c>
    </row>
    <row r="61660" spans="1:6" x14ac:dyDescent="0.3">
      <c r="A61660" s="7">
        <v>188279</v>
      </c>
      <c r="B61660" s="7">
        <v>192558</v>
      </c>
      <c r="C61660" s="64">
        <v>44366.040666666668</v>
      </c>
      <c r="D61660" s="7">
        <v>347393</v>
      </c>
      <c r="E61660" s="64">
        <f>VLOOKUP('Просмотры (дано)'!B61660,'Подписчики (дано)'!A:C,3,0)</f>
        <v>44365.314863603991</v>
      </c>
      <c r="F61660" s="7">
        <f t="shared" si="963"/>
        <v>0</v>
      </c>
    </row>
    <row r="61661" spans="1:6" x14ac:dyDescent="0.3">
      <c r="A61661" s="7">
        <v>188283</v>
      </c>
      <c r="B61661" s="7">
        <v>269538</v>
      </c>
      <c r="C61661" s="64">
        <v>44366.040986358224</v>
      </c>
      <c r="D61661" s="7">
        <v>345977</v>
      </c>
      <c r="E61661" s="64">
        <f>VLOOKUP('Просмотры (дано)'!B61661,'Подписчики (дано)'!A:C,3,0)</f>
        <v>44352.125933297721</v>
      </c>
      <c r="F61661" s="7">
        <f t="shared" si="963"/>
        <v>0</v>
      </c>
    </row>
    <row r="61662" spans="1:6" x14ac:dyDescent="0.3">
      <c r="A61662" s="7">
        <v>188288</v>
      </c>
      <c r="B61662" s="7">
        <v>53341</v>
      </c>
      <c r="C61662" s="64">
        <v>44366.042756431772</v>
      </c>
      <c r="D61662" s="7">
        <v>184941</v>
      </c>
      <c r="E61662" s="64">
        <f>VLOOKUP('Просмотры (дано)'!B61662,'Подписчики (дано)'!A:C,3,0)</f>
        <v>44309.010222150995</v>
      </c>
      <c r="F61662" s="7">
        <f t="shared" si="963"/>
        <v>1</v>
      </c>
    </row>
    <row r="61663" spans="1:6" x14ac:dyDescent="0.3">
      <c r="A61663" s="7">
        <v>188291</v>
      </c>
      <c r="B61663" s="7">
        <v>10830</v>
      </c>
      <c r="C61663" s="64">
        <v>44366.043610950044</v>
      </c>
      <c r="D61663" s="7">
        <v>411845</v>
      </c>
      <c r="E61663" s="64">
        <f>VLOOKUP('Просмотры (дано)'!B61663,'Подписчики (дано)'!A:C,3,0)</f>
        <v>44312.681041595439</v>
      </c>
      <c r="F61663" s="7">
        <f t="shared" si="963"/>
        <v>1</v>
      </c>
    </row>
    <row r="61664" spans="1:6" x14ac:dyDescent="0.3">
      <c r="A61664" s="7">
        <v>188294</v>
      </c>
      <c r="B61664" s="7">
        <v>124396</v>
      </c>
      <c r="C61664" s="64">
        <v>44366.044251838743</v>
      </c>
      <c r="D61664" s="7">
        <v>241927</v>
      </c>
      <c r="E61664" s="64">
        <f>VLOOKUP('Просмотры (дано)'!B61664,'Подписчики (дано)'!A:C,3,0)</f>
        <v>44340.059141132479</v>
      </c>
      <c r="F61664" s="7">
        <f t="shared" si="963"/>
        <v>1</v>
      </c>
    </row>
    <row r="61665" spans="1:6" x14ac:dyDescent="0.3">
      <c r="A61665" s="7">
        <v>188296</v>
      </c>
      <c r="B61665" s="7">
        <v>3586</v>
      </c>
      <c r="C61665" s="64">
        <v>44366.044281553397</v>
      </c>
      <c r="D61665" s="7">
        <v>381626</v>
      </c>
      <c r="E61665" s="64">
        <f>VLOOKUP('Просмотры (дано)'!B61665,'Подписчики (дано)'!A:C,3,0)</f>
        <v>44311.871557122511</v>
      </c>
      <c r="F61665" s="7">
        <f t="shared" si="963"/>
        <v>1</v>
      </c>
    </row>
    <row r="61666" spans="1:6" x14ac:dyDescent="0.3">
      <c r="A61666" s="7">
        <v>188300</v>
      </c>
      <c r="B61666" s="7">
        <v>310361</v>
      </c>
      <c r="C61666" s="64">
        <v>44366.045716727196</v>
      </c>
      <c r="D61666" s="7">
        <v>469849</v>
      </c>
      <c r="E61666" s="64">
        <f>VLOOKUP('Просмотры (дано)'!B61666,'Подписчики (дано)'!A:C,3,0)</f>
        <v>44308.578482407407</v>
      </c>
      <c r="F61666" s="7">
        <f t="shared" si="963"/>
        <v>1</v>
      </c>
    </row>
    <row r="61667" spans="1:6" x14ac:dyDescent="0.3">
      <c r="A61667" s="7">
        <v>188301</v>
      </c>
      <c r="B61667" s="7">
        <v>187204</v>
      </c>
      <c r="C61667" s="64">
        <v>44366.046174504838</v>
      </c>
      <c r="D61667" s="7">
        <v>347393</v>
      </c>
      <c r="E61667" s="64">
        <f>VLOOKUP('Просмотры (дано)'!B61667,'Подписчики (дано)'!A:C,3,0)</f>
        <v>44352.81945594729</v>
      </c>
      <c r="F61667" s="7">
        <f t="shared" si="963"/>
        <v>1</v>
      </c>
    </row>
    <row r="61668" spans="1:6" x14ac:dyDescent="0.3">
      <c r="A61668" s="7">
        <v>188303</v>
      </c>
      <c r="B61668" s="7">
        <v>268054</v>
      </c>
      <c r="C61668" s="64">
        <v>44366.046205023347</v>
      </c>
      <c r="D61668" s="7">
        <v>153893</v>
      </c>
      <c r="E61668" s="64">
        <f>VLOOKUP('Просмотры (дано)'!B61668,'Подписчики (дано)'!A:C,3,0)</f>
        <v>44309.959321011404</v>
      </c>
      <c r="F61668" s="7">
        <f t="shared" si="963"/>
        <v>1</v>
      </c>
    </row>
    <row r="61669" spans="1:6" x14ac:dyDescent="0.3">
      <c r="A61669" s="7">
        <v>188306</v>
      </c>
      <c r="B61669" s="7">
        <v>306958</v>
      </c>
      <c r="C61669" s="64">
        <v>44366.047975096895</v>
      </c>
      <c r="D61669" s="7">
        <v>416554</v>
      </c>
      <c r="E61669" s="64">
        <f>VLOOKUP('Просмотры (дано)'!B61669,'Подписчики (дано)'!A:C,3,0)</f>
        <v>44344.854396937328</v>
      </c>
      <c r="F61669" s="7">
        <f t="shared" si="963"/>
        <v>1</v>
      </c>
    </row>
    <row r="61670" spans="1:6" x14ac:dyDescent="0.3">
      <c r="A61670" s="7">
        <v>188311</v>
      </c>
      <c r="B61670" s="7">
        <v>147420</v>
      </c>
      <c r="C61670" s="64">
        <v>44366.048127689442</v>
      </c>
      <c r="D61670" s="7">
        <v>411922</v>
      </c>
      <c r="E61670" s="64">
        <f>VLOOKUP('Просмотры (дано)'!B61670,'Подписчики (дано)'!A:C,3,0)</f>
        <v>44341.100220263528</v>
      </c>
      <c r="F61670" s="7">
        <f t="shared" si="963"/>
        <v>1</v>
      </c>
    </row>
    <row r="61671" spans="1:6" x14ac:dyDescent="0.3">
      <c r="A61671" s="7">
        <v>188313</v>
      </c>
      <c r="B61671" s="7">
        <v>264067</v>
      </c>
      <c r="C61671" s="64">
        <v>44366.048333333332</v>
      </c>
      <c r="D61671" s="7">
        <v>230507</v>
      </c>
      <c r="E61671" s="64">
        <f>VLOOKUP('Просмотры (дано)'!B61671,'Подписчики (дано)'!A:C,3,0)</f>
        <v>44346.46880206553</v>
      </c>
      <c r="F61671" s="7">
        <f t="shared" si="963"/>
        <v>1</v>
      </c>
    </row>
    <row r="61672" spans="1:6" x14ac:dyDescent="0.3">
      <c r="A61672" s="7">
        <v>188317</v>
      </c>
      <c r="B61672" s="7">
        <v>34362</v>
      </c>
      <c r="C61672" s="64">
        <v>44366.048677022613</v>
      </c>
      <c r="D61672" s="7">
        <v>112334</v>
      </c>
      <c r="E61672" s="64">
        <f>VLOOKUP('Просмотры (дано)'!B61672,'Подписчики (дано)'!A:C,3,0)</f>
        <v>44334.698259188037</v>
      </c>
      <c r="F61672" s="7">
        <f t="shared" si="963"/>
        <v>1</v>
      </c>
    </row>
    <row r="61673" spans="1:6" x14ac:dyDescent="0.3">
      <c r="A61673" s="7">
        <v>188321</v>
      </c>
      <c r="B61673" s="7">
        <v>67397</v>
      </c>
      <c r="C61673" s="64">
        <v>44366.05</v>
      </c>
      <c r="D61673" s="7">
        <v>250679</v>
      </c>
      <c r="E61673" s="64">
        <f>VLOOKUP('Просмотры (дано)'!B61673,'Подписчики (дано)'!A:C,3,0)</f>
        <v>44317.28676755698</v>
      </c>
      <c r="F61673" s="7">
        <f t="shared" si="963"/>
        <v>1</v>
      </c>
    </row>
    <row r="61674" spans="1:6" x14ac:dyDescent="0.3">
      <c r="A61674" s="7">
        <v>188326</v>
      </c>
      <c r="B61674" s="7">
        <v>237693</v>
      </c>
      <c r="C61674" s="64">
        <v>44366.053333333337</v>
      </c>
      <c r="D61674" s="7">
        <v>95024</v>
      </c>
      <c r="E61674" s="64">
        <f>VLOOKUP('Просмотры (дано)'!B61674,'Подписчики (дано)'!A:C,3,0)</f>
        <v>44343.024853881769</v>
      </c>
      <c r="F61674" s="7">
        <f t="shared" si="963"/>
        <v>1</v>
      </c>
    </row>
    <row r="61675" spans="1:6" x14ac:dyDescent="0.3">
      <c r="A61675" s="7">
        <v>188327</v>
      </c>
      <c r="B61675" s="7">
        <v>192442</v>
      </c>
      <c r="C61675" s="64">
        <v>44366.054261909849</v>
      </c>
      <c r="D61675" s="7">
        <v>347008</v>
      </c>
      <c r="E61675" s="64">
        <f>VLOOKUP('Просмотры (дано)'!B61675,'Подписчики (дано)'!A:C,3,0)</f>
        <v>44310.583090491455</v>
      </c>
      <c r="F61675" s="7">
        <f t="shared" si="963"/>
        <v>1</v>
      </c>
    </row>
    <row r="61676" spans="1:6" x14ac:dyDescent="0.3">
      <c r="A61676" s="7">
        <v>188331</v>
      </c>
      <c r="B61676" s="7">
        <v>31522</v>
      </c>
      <c r="C61676" s="64">
        <v>44366.054658650472</v>
      </c>
      <c r="D61676" s="7">
        <v>118549</v>
      </c>
      <c r="E61676" s="64">
        <f>VLOOKUP('Просмотры (дано)'!B61676,'Подписчики (дано)'!A:C,3,0)</f>
        <v>44329.921326103991</v>
      </c>
      <c r="F61676" s="7">
        <f t="shared" si="963"/>
        <v>1</v>
      </c>
    </row>
    <row r="61677" spans="1:6" x14ac:dyDescent="0.3">
      <c r="A61677" s="7">
        <v>188335</v>
      </c>
      <c r="B61677" s="7">
        <v>287706</v>
      </c>
      <c r="C61677" s="64">
        <v>44366.056822006474</v>
      </c>
      <c r="D61677" s="7">
        <v>304128</v>
      </c>
      <c r="E61677" s="64">
        <f>VLOOKUP('Просмотры (дано)'!B61677,'Подписчики (дано)'!A:C,3,0)</f>
        <v>44343.240617094016</v>
      </c>
      <c r="F61677" s="7">
        <f t="shared" si="963"/>
        <v>1</v>
      </c>
    </row>
    <row r="61678" spans="1:6" x14ac:dyDescent="0.3">
      <c r="A61678" s="7">
        <v>188338</v>
      </c>
      <c r="B61678" s="7">
        <v>255951</v>
      </c>
      <c r="C61678" s="64">
        <v>44366.057222205265</v>
      </c>
      <c r="D61678" s="7">
        <v>250679</v>
      </c>
      <c r="E61678" s="64">
        <f>VLOOKUP('Просмотры (дано)'!B61678,'Подписчики (дано)'!A:C,3,0)</f>
        <v>44315.894802955845</v>
      </c>
      <c r="F61678" s="7">
        <f t="shared" si="963"/>
        <v>1</v>
      </c>
    </row>
    <row r="61679" spans="1:6" x14ac:dyDescent="0.3">
      <c r="A61679" s="7">
        <v>188342</v>
      </c>
      <c r="B61679" s="7">
        <v>209822</v>
      </c>
      <c r="C61679" s="64">
        <v>44366.057374797812</v>
      </c>
      <c r="D61679" s="7">
        <v>57103</v>
      </c>
      <c r="E61679" s="64">
        <f>VLOOKUP('Просмотры (дано)'!B61679,'Подписчики (дано)'!A:C,3,0)</f>
        <v>44342.992039743593</v>
      </c>
      <c r="F61679" s="7">
        <f t="shared" si="963"/>
        <v>1</v>
      </c>
    </row>
    <row r="61680" spans="1:6" x14ac:dyDescent="0.3">
      <c r="A61680" s="7">
        <v>188346</v>
      </c>
      <c r="B61680" s="7">
        <v>164339</v>
      </c>
      <c r="C61680" s="64">
        <v>44366.057741019926</v>
      </c>
      <c r="D61680" s="7">
        <v>347008</v>
      </c>
      <c r="E61680" s="64">
        <f>VLOOKUP('Просмотры (дано)'!B61680,'Подписчики (дано)'!A:C,3,0)</f>
        <v>44307.88462378917</v>
      </c>
      <c r="F61680" s="7">
        <f t="shared" si="963"/>
        <v>1</v>
      </c>
    </row>
    <row r="61681" spans="1:6" x14ac:dyDescent="0.3">
      <c r="A61681" s="7">
        <v>188350</v>
      </c>
      <c r="B61681" s="7">
        <v>87761</v>
      </c>
      <c r="C61681" s="64">
        <v>44366.057771538435</v>
      </c>
      <c r="D61681" s="7">
        <v>154374</v>
      </c>
      <c r="E61681" s="64">
        <f>VLOOKUP('Просмотры (дано)'!B61681,'Подписчики (дано)'!A:C,3,0)</f>
        <v>44313.696007799146</v>
      </c>
      <c r="F61681" s="7">
        <f t="shared" si="963"/>
        <v>1</v>
      </c>
    </row>
    <row r="61682" spans="1:6" x14ac:dyDescent="0.3">
      <c r="A61682" s="7">
        <v>188355</v>
      </c>
      <c r="B61682" s="7">
        <v>270597</v>
      </c>
      <c r="C61682" s="64">
        <v>44366.058333333334</v>
      </c>
      <c r="D61682" s="7">
        <v>472712</v>
      </c>
      <c r="E61682" s="64">
        <f>VLOOKUP('Просмотры (дано)'!B61682,'Подписчики (дано)'!A:C,3,0)</f>
        <v>44352.519489529921</v>
      </c>
      <c r="F61682" s="7">
        <f t="shared" si="963"/>
        <v>1</v>
      </c>
    </row>
    <row r="61683" spans="1:6" x14ac:dyDescent="0.3">
      <c r="A61683" s="7">
        <v>188356</v>
      </c>
      <c r="B61683" s="7">
        <v>335194</v>
      </c>
      <c r="C61683" s="64">
        <v>44366.058440129447</v>
      </c>
      <c r="D61683" s="7">
        <v>122982</v>
      </c>
      <c r="E61683" s="64">
        <f>VLOOKUP('Просмотры (дано)'!B61683,'Подписчики (дано)'!A:C,3,0)</f>
        <v>44302.119302029918</v>
      </c>
      <c r="F61683" s="7">
        <f t="shared" si="963"/>
        <v>1</v>
      </c>
    </row>
    <row r="61684" spans="1:6" x14ac:dyDescent="0.3">
      <c r="A61684" s="7">
        <v>188357</v>
      </c>
      <c r="B61684" s="7">
        <v>270816</v>
      </c>
      <c r="C61684" s="64">
        <v>44366.060462783171</v>
      </c>
      <c r="D61684" s="7">
        <v>196974</v>
      </c>
      <c r="E61684" s="64">
        <f>VLOOKUP('Просмотры (дано)'!B61684,'Подписчики (дано)'!A:C,3,0)</f>
        <v>44344.923209650995</v>
      </c>
      <c r="F61684" s="7">
        <f t="shared" si="963"/>
        <v>1</v>
      </c>
    </row>
    <row r="61685" spans="1:6" x14ac:dyDescent="0.3">
      <c r="A61685" s="7">
        <v>188359</v>
      </c>
      <c r="B61685" s="7">
        <v>93158</v>
      </c>
      <c r="C61685" s="64">
        <v>44366.061676375408</v>
      </c>
      <c r="D61685" s="7">
        <v>433596</v>
      </c>
      <c r="E61685" s="64">
        <f>VLOOKUP('Просмотры (дано)'!B61685,'Подписчики (дано)'!A:C,3,0)</f>
        <v>44305.656553205125</v>
      </c>
      <c r="F61685" s="7">
        <f t="shared" si="963"/>
        <v>1</v>
      </c>
    </row>
    <row r="61686" spans="1:6" x14ac:dyDescent="0.3">
      <c r="A61686" s="7">
        <v>188360</v>
      </c>
      <c r="B61686" s="7">
        <v>223058</v>
      </c>
      <c r="C61686" s="64">
        <v>44366.065034943691</v>
      </c>
      <c r="D61686" s="7">
        <v>241927</v>
      </c>
      <c r="E61686" s="64">
        <f>VLOOKUP('Просмотры (дано)'!B61686,'Подписчики (дано)'!A:C,3,0)</f>
        <v>44296.932414280622</v>
      </c>
      <c r="F61686" s="7">
        <f t="shared" si="963"/>
        <v>1</v>
      </c>
    </row>
    <row r="61687" spans="1:6" x14ac:dyDescent="0.3">
      <c r="A61687" s="7">
        <v>188361</v>
      </c>
      <c r="B61687" s="7">
        <v>76106</v>
      </c>
      <c r="C61687" s="64">
        <v>44366.065317152104</v>
      </c>
      <c r="D61687" s="7">
        <v>118549</v>
      </c>
      <c r="E61687" s="64">
        <f>VLOOKUP('Просмотры (дано)'!B61687,'Подписчики (дано)'!A:C,3,0)</f>
        <v>44343.112666310539</v>
      </c>
      <c r="F61687" s="7">
        <f t="shared" si="963"/>
        <v>1</v>
      </c>
    </row>
    <row r="61688" spans="1:6" x14ac:dyDescent="0.3">
      <c r="A61688" s="7">
        <v>188366</v>
      </c>
      <c r="B61688" s="7">
        <v>2877</v>
      </c>
      <c r="C61688" s="64">
        <v>44366.066347239597</v>
      </c>
      <c r="D61688" s="7">
        <v>158978</v>
      </c>
      <c r="E61688" s="64">
        <f>VLOOKUP('Просмотры (дано)'!B61688,'Подписчики (дано)'!A:C,3,0)</f>
        <v>44341.807825391734</v>
      </c>
      <c r="F61688" s="7">
        <f t="shared" si="963"/>
        <v>1</v>
      </c>
    </row>
    <row r="61689" spans="1:6" x14ac:dyDescent="0.3">
      <c r="A61689" s="7">
        <v>188370</v>
      </c>
      <c r="B61689" s="7">
        <v>80869</v>
      </c>
      <c r="C61689" s="64">
        <v>44366.067567979982</v>
      </c>
      <c r="D61689" s="7">
        <v>439981</v>
      </c>
      <c r="E61689" s="64">
        <f>VLOOKUP('Просмотры (дано)'!B61689,'Подписчики (дано)'!A:C,3,0)</f>
        <v>44312.586595049863</v>
      </c>
      <c r="F61689" s="7">
        <f t="shared" si="963"/>
        <v>1</v>
      </c>
    </row>
    <row r="61690" spans="1:6" x14ac:dyDescent="0.3">
      <c r="A61690" s="7">
        <v>188375</v>
      </c>
      <c r="B61690" s="7">
        <v>170659</v>
      </c>
      <c r="C61690" s="64">
        <v>44366.067629017001</v>
      </c>
      <c r="D61690" s="7">
        <v>396686</v>
      </c>
      <c r="E61690" s="64">
        <f>VLOOKUP('Просмотры (дано)'!B61690,'Подписчики (дано)'!A:C,3,0)</f>
        <v>44343.168205733622</v>
      </c>
      <c r="F61690" s="7">
        <f t="shared" si="963"/>
        <v>1</v>
      </c>
    </row>
    <row r="61691" spans="1:6" x14ac:dyDescent="0.3">
      <c r="A61691" s="7">
        <v>188380</v>
      </c>
      <c r="B61691" s="7">
        <v>161137</v>
      </c>
      <c r="C61691" s="64">
        <v>44366.067934202096</v>
      </c>
      <c r="D61691" s="7">
        <v>395061</v>
      </c>
      <c r="E61691" s="64">
        <f>VLOOKUP('Просмотры (дано)'!B61691,'Подписчики (дано)'!A:C,3,0)</f>
        <v>44308.054775890312</v>
      </c>
      <c r="F61691" s="7">
        <f t="shared" si="963"/>
        <v>1</v>
      </c>
    </row>
    <row r="61692" spans="1:6" x14ac:dyDescent="0.3">
      <c r="A61692" s="7">
        <v>188384</v>
      </c>
      <c r="B61692" s="7">
        <v>261468</v>
      </c>
      <c r="C61692" s="64">
        <v>44366.068391979737</v>
      </c>
      <c r="D61692" s="7">
        <v>153893</v>
      </c>
      <c r="E61692" s="64">
        <f>VLOOKUP('Просмотры (дано)'!B61692,'Подписчики (дано)'!A:C,3,0)</f>
        <v>44307.753541631057</v>
      </c>
      <c r="F61692" s="7">
        <f t="shared" si="963"/>
        <v>1</v>
      </c>
    </row>
    <row r="61693" spans="1:6" x14ac:dyDescent="0.3">
      <c r="A61693" s="7">
        <v>188386</v>
      </c>
      <c r="B61693" s="7">
        <v>150603</v>
      </c>
      <c r="C61693" s="64">
        <v>44366.068697164832</v>
      </c>
      <c r="D61693" s="7">
        <v>347393</v>
      </c>
      <c r="E61693" s="64">
        <f>VLOOKUP('Просмотры (дано)'!B61693,'Подписчики (дано)'!A:C,3,0)</f>
        <v>44294.726054344734</v>
      </c>
      <c r="F61693" s="7">
        <f t="shared" si="963"/>
        <v>1</v>
      </c>
    </row>
    <row r="61694" spans="1:6" x14ac:dyDescent="0.3">
      <c r="A61694" s="7">
        <v>188388</v>
      </c>
      <c r="B61694" s="7">
        <v>330514</v>
      </c>
      <c r="C61694" s="64">
        <v>44366.068910794398</v>
      </c>
      <c r="D61694" s="7">
        <v>158978</v>
      </c>
      <c r="E61694" s="64">
        <f>VLOOKUP('Просмотры (дано)'!B61694,'Подписчики (дано)'!A:C,3,0)</f>
        <v>44309.647330021362</v>
      </c>
      <c r="F61694" s="7">
        <f t="shared" si="963"/>
        <v>1</v>
      </c>
    </row>
    <row r="61695" spans="1:6" x14ac:dyDescent="0.3">
      <c r="A61695" s="7">
        <v>188389</v>
      </c>
      <c r="B61695" s="7">
        <v>124161</v>
      </c>
      <c r="C61695" s="64">
        <v>44366.069333333333</v>
      </c>
      <c r="D61695" s="7">
        <v>146139</v>
      </c>
      <c r="E61695" s="64">
        <f>VLOOKUP('Просмотры (дано)'!B61695,'Подписчики (дано)'!A:C,3,0)</f>
        <v>44346.053975890311</v>
      </c>
      <c r="F61695" s="7">
        <f t="shared" si="963"/>
        <v>1</v>
      </c>
    </row>
    <row r="61696" spans="1:6" x14ac:dyDescent="0.3">
      <c r="A61696" s="7">
        <v>188390</v>
      </c>
      <c r="B61696" s="7">
        <v>213300</v>
      </c>
      <c r="C61696" s="64">
        <v>44366.071504867701</v>
      </c>
      <c r="D61696" s="7">
        <v>439981</v>
      </c>
      <c r="E61696" s="64">
        <f>VLOOKUP('Просмотры (дано)'!B61696,'Подписчики (дано)'!A:C,3,0)</f>
        <v>44312.923680982909</v>
      </c>
      <c r="F61696" s="7">
        <f t="shared" si="963"/>
        <v>1</v>
      </c>
    </row>
    <row r="61697" spans="1:6" x14ac:dyDescent="0.3">
      <c r="A61697" s="7">
        <v>188395</v>
      </c>
      <c r="B61697" s="7">
        <v>36355</v>
      </c>
      <c r="C61697" s="64">
        <v>44366.071666666663</v>
      </c>
      <c r="D61697" s="7">
        <v>439981</v>
      </c>
      <c r="E61697" s="64">
        <f>VLOOKUP('Просмотры (дано)'!B61697,'Подписчики (дано)'!A:C,3,0)</f>
        <v>44318.610304843307</v>
      </c>
      <c r="F61697" s="7">
        <f t="shared" si="963"/>
        <v>1</v>
      </c>
    </row>
    <row r="61698" spans="1:6" x14ac:dyDescent="0.3">
      <c r="A61698" s="7">
        <v>188400</v>
      </c>
      <c r="B61698" s="7">
        <v>159487</v>
      </c>
      <c r="C61698" s="64">
        <v>44366.073003236248</v>
      </c>
      <c r="D61698" s="7">
        <v>78227</v>
      </c>
      <c r="E61698" s="64">
        <f>VLOOKUP('Просмотры (дано)'!B61698,'Подписчики (дано)'!A:C,3,0)</f>
        <v>44341.299117521368</v>
      </c>
      <c r="F61698" s="7">
        <f t="shared" si="963"/>
        <v>1</v>
      </c>
    </row>
    <row r="61699" spans="1:6" x14ac:dyDescent="0.3">
      <c r="A61699" s="7">
        <v>188405</v>
      </c>
      <c r="B61699" s="7">
        <v>207036</v>
      </c>
      <c r="C61699" s="64">
        <v>44366.073519089325</v>
      </c>
      <c r="D61699" s="7">
        <v>151401</v>
      </c>
      <c r="E61699" s="64">
        <f>VLOOKUP('Просмотры (дано)'!B61699,'Подписчики (дано)'!A:C,3,0)</f>
        <v>44312.436090633899</v>
      </c>
      <c r="F61699" s="7">
        <f t="shared" ref="F61699:F61762" si="964">HOUR(C61699)</f>
        <v>1</v>
      </c>
    </row>
    <row r="61700" spans="1:6" x14ac:dyDescent="0.3">
      <c r="A61700" s="7">
        <v>188410</v>
      </c>
      <c r="B61700" s="7">
        <v>197561</v>
      </c>
      <c r="C61700" s="64">
        <v>44366.073976866966</v>
      </c>
      <c r="D61700" s="7">
        <v>379466</v>
      </c>
      <c r="E61700" s="64">
        <f>VLOOKUP('Просмотры (дано)'!B61700,'Подписчики (дано)'!A:C,3,0)</f>
        <v>44316.585889992879</v>
      </c>
      <c r="F61700" s="7">
        <f t="shared" si="964"/>
        <v>1</v>
      </c>
    </row>
    <row r="61701" spans="1:6" x14ac:dyDescent="0.3">
      <c r="A61701" s="7">
        <v>188412</v>
      </c>
      <c r="B61701" s="7">
        <v>76810</v>
      </c>
      <c r="C61701" s="64">
        <v>44366.074221015049</v>
      </c>
      <c r="D61701" s="7">
        <v>88863</v>
      </c>
      <c r="E61701" s="64">
        <f>VLOOKUP('Просмотры (дано)'!B61701,'Подписчики (дано)'!A:C,3,0)</f>
        <v>44314.597920975786</v>
      </c>
      <c r="F61701" s="7">
        <f t="shared" si="964"/>
        <v>1</v>
      </c>
    </row>
    <row r="61702" spans="1:6" x14ac:dyDescent="0.3">
      <c r="A61702" s="7">
        <v>188417</v>
      </c>
      <c r="B61702" s="7">
        <v>38987</v>
      </c>
      <c r="C61702" s="64">
        <v>44366.07583849605</v>
      </c>
      <c r="D61702" s="7">
        <v>347393</v>
      </c>
      <c r="E61702" s="64">
        <f>VLOOKUP('Просмотры (дано)'!B61702,'Подписчики (дано)'!A:C,3,0)</f>
        <v>44340.575199465806</v>
      </c>
      <c r="F61702" s="7">
        <f t="shared" si="964"/>
        <v>1</v>
      </c>
    </row>
    <row r="61703" spans="1:6" x14ac:dyDescent="0.3">
      <c r="A61703" s="7">
        <v>188419</v>
      </c>
      <c r="B61703" s="7">
        <v>63510</v>
      </c>
      <c r="C61703" s="64">
        <v>44366.076693014315</v>
      </c>
      <c r="D61703" s="7">
        <v>230507</v>
      </c>
      <c r="E61703" s="64">
        <f>VLOOKUP('Просмотры (дано)'!B61703,'Подписчики (дано)'!A:C,3,0)</f>
        <v>44342.044749643879</v>
      </c>
      <c r="F61703" s="7">
        <f t="shared" si="964"/>
        <v>1</v>
      </c>
    </row>
    <row r="61704" spans="1:6" x14ac:dyDescent="0.3">
      <c r="A61704" s="7">
        <v>188424</v>
      </c>
      <c r="B61704" s="7">
        <v>63884</v>
      </c>
      <c r="C61704" s="64">
        <v>44366.077120273447</v>
      </c>
      <c r="D61704" s="7">
        <v>112334</v>
      </c>
      <c r="E61704" s="64">
        <f>VLOOKUP('Просмотры (дано)'!B61704,'Подписчики (дано)'!A:C,3,0)</f>
        <v>44346.855500391735</v>
      </c>
      <c r="F61704" s="7">
        <f t="shared" si="964"/>
        <v>1</v>
      </c>
    </row>
    <row r="61705" spans="1:6" x14ac:dyDescent="0.3">
      <c r="A61705" s="7">
        <v>188425</v>
      </c>
      <c r="B61705" s="7">
        <v>63671</v>
      </c>
      <c r="C61705" s="64">
        <v>44366.077913754692</v>
      </c>
      <c r="D61705" s="7">
        <v>250679</v>
      </c>
      <c r="E61705" s="64">
        <f>VLOOKUP('Просмотры (дано)'!B61705,'Подписчики (дано)'!A:C,3,0)</f>
        <v>44319.524589494307</v>
      </c>
      <c r="F61705" s="7">
        <f t="shared" si="964"/>
        <v>1</v>
      </c>
    </row>
    <row r="61706" spans="1:6" x14ac:dyDescent="0.3">
      <c r="A61706" s="7">
        <v>188427</v>
      </c>
      <c r="B61706" s="7">
        <v>99620</v>
      </c>
      <c r="C61706" s="64">
        <v>44366.078000000001</v>
      </c>
      <c r="D61706" s="7">
        <v>227775</v>
      </c>
      <c r="E61706" s="64">
        <f>VLOOKUP('Просмотры (дано)'!B61706,'Подписчики (дано)'!A:C,3,0)</f>
        <v>44315.414623076918</v>
      </c>
      <c r="F61706" s="7">
        <f t="shared" si="964"/>
        <v>1</v>
      </c>
    </row>
    <row r="61707" spans="1:6" x14ac:dyDescent="0.3">
      <c r="A61707" s="7">
        <v>188429</v>
      </c>
      <c r="B61707" s="7">
        <v>130654</v>
      </c>
      <c r="C61707" s="64">
        <v>44366.078737754448</v>
      </c>
      <c r="D61707" s="7">
        <v>21407</v>
      </c>
      <c r="E61707" s="64">
        <f>VLOOKUP('Просмотры (дано)'!B61707,'Подписчики (дано)'!A:C,3,0)</f>
        <v>44297.959418447288</v>
      </c>
      <c r="F61707" s="7">
        <f t="shared" si="964"/>
        <v>1</v>
      </c>
    </row>
    <row r="61708" spans="1:6" x14ac:dyDescent="0.3">
      <c r="A61708" s="7">
        <v>188431</v>
      </c>
      <c r="B61708" s="7">
        <v>56004</v>
      </c>
      <c r="C61708" s="64">
        <v>44366.082666666662</v>
      </c>
      <c r="D61708" s="7">
        <v>227775</v>
      </c>
      <c r="E61708" s="64">
        <f>VLOOKUP('Просмотры (дано)'!B61708,'Подписчики (дано)'!A:C,3,0)</f>
        <v>44326.336990170937</v>
      </c>
      <c r="F61708" s="7">
        <f t="shared" si="964"/>
        <v>1</v>
      </c>
    </row>
    <row r="61709" spans="1:6" x14ac:dyDescent="0.3">
      <c r="A61709" s="7">
        <v>188435</v>
      </c>
      <c r="B61709" s="7">
        <v>66057</v>
      </c>
      <c r="C61709" s="64">
        <v>44366.085543382062</v>
      </c>
      <c r="D61709" s="7">
        <v>138209</v>
      </c>
      <c r="E61709" s="64">
        <f>VLOOKUP('Просмотры (дано)'!B61709,'Подписчики (дано)'!A:C,3,0)</f>
        <v>44365.35893628918</v>
      </c>
      <c r="F61709" s="7">
        <f t="shared" si="964"/>
        <v>2</v>
      </c>
    </row>
    <row r="61710" spans="1:6" x14ac:dyDescent="0.3">
      <c r="A61710" s="7">
        <v>188440</v>
      </c>
      <c r="B61710" s="7">
        <v>144401</v>
      </c>
      <c r="C61710" s="64">
        <v>44366.086642048402</v>
      </c>
      <c r="D61710" s="7">
        <v>266557</v>
      </c>
      <c r="E61710" s="64">
        <f>VLOOKUP('Просмотры (дано)'!B61710,'Подписчики (дано)'!A:C,3,0)</f>
        <v>44340.51543347579</v>
      </c>
      <c r="F61710" s="7">
        <f t="shared" si="964"/>
        <v>2</v>
      </c>
    </row>
    <row r="61711" spans="1:6" x14ac:dyDescent="0.3">
      <c r="A61711" s="7">
        <v>188441</v>
      </c>
      <c r="B61711" s="7">
        <v>179155</v>
      </c>
      <c r="C61711" s="64">
        <v>44366.08786278878</v>
      </c>
      <c r="D61711" s="7">
        <v>279456</v>
      </c>
      <c r="E61711" s="64">
        <f>VLOOKUP('Просмотры (дано)'!B61711,'Подписчики (дано)'!A:C,3,0)</f>
        <v>44309.258335648148</v>
      </c>
      <c r="F61711" s="7">
        <f t="shared" si="964"/>
        <v>2</v>
      </c>
    </row>
    <row r="61712" spans="1:6" x14ac:dyDescent="0.3">
      <c r="A61712" s="7">
        <v>188443</v>
      </c>
      <c r="B61712" s="7">
        <v>88050</v>
      </c>
      <c r="C61712" s="64">
        <v>44366.088839381082</v>
      </c>
      <c r="D61712" s="7">
        <v>250679</v>
      </c>
      <c r="E61712" s="64">
        <f>VLOOKUP('Просмотры (дано)'!B61712,'Подписчики (дано)'!A:C,3,0)</f>
        <v>44311.038238390312</v>
      </c>
      <c r="F61712" s="7">
        <f t="shared" si="964"/>
        <v>2</v>
      </c>
    </row>
    <row r="61713" spans="1:6" x14ac:dyDescent="0.3">
      <c r="A61713" s="7">
        <v>188444</v>
      </c>
      <c r="B61713" s="7">
        <v>326286</v>
      </c>
      <c r="C61713" s="64">
        <v>44366.089184466015</v>
      </c>
      <c r="D61713" s="7">
        <v>470762</v>
      </c>
      <c r="E61713" s="64">
        <f>VLOOKUP('Просмотры (дано)'!B61713,'Подписчики (дано)'!A:C,3,0)</f>
        <v>44364.417905199436</v>
      </c>
      <c r="F61713" s="7">
        <f t="shared" si="964"/>
        <v>2</v>
      </c>
    </row>
    <row r="61714" spans="1:6" x14ac:dyDescent="0.3">
      <c r="A61714" s="7">
        <v>188449</v>
      </c>
      <c r="B61714" s="7">
        <v>41235</v>
      </c>
      <c r="C61714" s="64">
        <v>44366.089938047429</v>
      </c>
      <c r="D61714" s="7">
        <v>133619</v>
      </c>
      <c r="E61714" s="64">
        <f>VLOOKUP('Просмотры (дано)'!B61714,'Подписчики (дано)'!A:C,3,0)</f>
        <v>44334.483662642451</v>
      </c>
      <c r="F61714" s="7">
        <f t="shared" si="964"/>
        <v>2</v>
      </c>
    </row>
    <row r="61715" spans="1:6" x14ac:dyDescent="0.3">
      <c r="A61715" s="7">
        <v>188450</v>
      </c>
      <c r="B61715" s="7">
        <v>156932</v>
      </c>
      <c r="C61715" s="64">
        <v>44366.091647083958</v>
      </c>
      <c r="D61715" s="7">
        <v>394819</v>
      </c>
      <c r="E61715" s="64">
        <f>VLOOKUP('Просмотры (дано)'!B61715,'Подписчики (дано)'!A:C,3,0)</f>
        <v>44340.651929772081</v>
      </c>
      <c r="F61715" s="7">
        <f t="shared" si="964"/>
        <v>2</v>
      </c>
    </row>
    <row r="61716" spans="1:6" x14ac:dyDescent="0.3">
      <c r="A61716" s="7">
        <v>188455</v>
      </c>
      <c r="B61716" s="7">
        <v>249881</v>
      </c>
      <c r="C61716" s="64">
        <v>44366.094088564714</v>
      </c>
      <c r="D61716" s="7">
        <v>411922</v>
      </c>
      <c r="E61716" s="64">
        <f>VLOOKUP('Просмотры (дано)'!B61716,'Подписчики (дано)'!A:C,3,0)</f>
        <v>44350.616437179488</v>
      </c>
      <c r="F61716" s="7">
        <f t="shared" si="964"/>
        <v>2</v>
      </c>
    </row>
    <row r="61717" spans="1:6" x14ac:dyDescent="0.3">
      <c r="A61717" s="7">
        <v>188458</v>
      </c>
      <c r="B61717" s="7">
        <v>316816</v>
      </c>
      <c r="C61717" s="64">
        <v>44366.094698934903</v>
      </c>
      <c r="D61717" s="7">
        <v>450933</v>
      </c>
      <c r="E61717" s="64">
        <f>VLOOKUP('Просмотры (дано)'!B61717,'Подписчики (дано)'!A:C,3,0)</f>
        <v>44309.378931766383</v>
      </c>
      <c r="F61717" s="7">
        <f t="shared" si="964"/>
        <v>2</v>
      </c>
    </row>
    <row r="61718" spans="1:6" x14ac:dyDescent="0.3">
      <c r="A61718" s="7">
        <v>188462</v>
      </c>
      <c r="B61718" s="7">
        <v>280353</v>
      </c>
      <c r="C61718" s="64">
        <v>44366.094790490431</v>
      </c>
      <c r="D61718" s="7">
        <v>405774</v>
      </c>
      <c r="E61718" s="64">
        <f>VLOOKUP('Просмотры (дано)'!B61718,'Подписчики (дано)'!A:C,3,0)</f>
        <v>44291.890243233618</v>
      </c>
      <c r="F61718" s="7">
        <f t="shared" si="964"/>
        <v>2</v>
      </c>
    </row>
    <row r="61719" spans="1:6" x14ac:dyDescent="0.3">
      <c r="A61719" s="7">
        <v>188465</v>
      </c>
      <c r="B61719" s="7">
        <v>113961</v>
      </c>
      <c r="C61719" s="64">
        <v>44366.097018341621</v>
      </c>
      <c r="D61719" s="7">
        <v>55183</v>
      </c>
      <c r="E61719" s="64">
        <f>VLOOKUP('Просмотры (дано)'!B61719,'Подписчики (дано)'!A:C,3,0)</f>
        <v>44310.085338960118</v>
      </c>
      <c r="F61719" s="7">
        <f t="shared" si="964"/>
        <v>2</v>
      </c>
    </row>
    <row r="61720" spans="1:6" x14ac:dyDescent="0.3">
      <c r="A61720" s="7">
        <v>188467</v>
      </c>
      <c r="B61720" s="7">
        <v>11479</v>
      </c>
      <c r="C61720" s="64">
        <v>44366.097842341384</v>
      </c>
      <c r="D61720" s="7">
        <v>158978</v>
      </c>
      <c r="E61720" s="64">
        <f>VLOOKUP('Просмотры (дано)'!B61720,'Подписчики (дано)'!A:C,3,0)</f>
        <v>44345.739256160974</v>
      </c>
      <c r="F61720" s="7">
        <f t="shared" si="964"/>
        <v>2</v>
      </c>
    </row>
    <row r="61721" spans="1:6" x14ac:dyDescent="0.3">
      <c r="A61721" s="7">
        <v>188472</v>
      </c>
      <c r="B61721" s="7">
        <v>108230</v>
      </c>
      <c r="C61721" s="64">
        <v>44366.097842341384</v>
      </c>
      <c r="D61721" s="7">
        <v>370960</v>
      </c>
      <c r="E61721" s="64">
        <f>VLOOKUP('Просмотры (дано)'!B61721,'Подписчики (дано)'!A:C,3,0)</f>
        <v>44365.337039529913</v>
      </c>
      <c r="F61721" s="7">
        <f t="shared" si="964"/>
        <v>2</v>
      </c>
    </row>
    <row r="61722" spans="1:6" x14ac:dyDescent="0.3">
      <c r="A61722" s="7">
        <v>188477</v>
      </c>
      <c r="B61722" s="7">
        <v>134356</v>
      </c>
      <c r="C61722" s="64">
        <v>44366.098788415176</v>
      </c>
      <c r="D61722" s="7">
        <v>394819</v>
      </c>
      <c r="E61722" s="64">
        <f>VLOOKUP('Просмотры (дано)'!B61722,'Подписчики (дано)'!A:C,3,0)</f>
        <v>44345.379597649575</v>
      </c>
      <c r="F61722" s="7">
        <f t="shared" si="964"/>
        <v>2</v>
      </c>
    </row>
    <row r="61723" spans="1:6" x14ac:dyDescent="0.3">
      <c r="A61723" s="7">
        <v>188478</v>
      </c>
      <c r="B61723" s="7">
        <v>287124</v>
      </c>
      <c r="C61723" s="64">
        <v>44366.098893203889</v>
      </c>
      <c r="D61723" s="7">
        <v>297015</v>
      </c>
      <c r="E61723" s="64">
        <f>VLOOKUP('Просмотры (дано)'!B61723,'Подписчики (дано)'!A:C,3,0)</f>
        <v>44311.436633511403</v>
      </c>
      <c r="F61723" s="7">
        <f t="shared" si="964"/>
        <v>2</v>
      </c>
    </row>
    <row r="61724" spans="1:6" x14ac:dyDescent="0.3">
      <c r="A61724" s="7">
        <v>188481</v>
      </c>
      <c r="B61724" s="7">
        <v>45739</v>
      </c>
      <c r="C61724" s="64">
        <v>44366.100650044253</v>
      </c>
      <c r="D61724" s="7">
        <v>200335</v>
      </c>
      <c r="E61724" s="64">
        <f>VLOOKUP('Просмотры (дано)'!B61724,'Подписчики (дано)'!A:C,3,0)</f>
        <v>44329.685736324791</v>
      </c>
      <c r="F61724" s="7">
        <f t="shared" si="964"/>
        <v>2</v>
      </c>
    </row>
    <row r="61725" spans="1:6" x14ac:dyDescent="0.3">
      <c r="A61725" s="7">
        <v>188482</v>
      </c>
      <c r="B61725" s="7">
        <v>69506</v>
      </c>
      <c r="C61725" s="64">
        <v>44366.101168858913</v>
      </c>
      <c r="D61725" s="7">
        <v>411922</v>
      </c>
      <c r="E61725" s="64">
        <f>VLOOKUP('Просмотры (дано)'!B61725,'Подписчики (дано)'!A:C,3,0)</f>
        <v>44340.663175641028</v>
      </c>
      <c r="F61725" s="7">
        <f t="shared" si="964"/>
        <v>2</v>
      </c>
    </row>
    <row r="61726" spans="1:6" x14ac:dyDescent="0.3">
      <c r="A61726" s="7">
        <v>188484</v>
      </c>
      <c r="B61726" s="7">
        <v>164216</v>
      </c>
      <c r="C61726" s="64">
        <v>44366.103091525008</v>
      </c>
      <c r="D61726" s="7">
        <v>362397</v>
      </c>
      <c r="E61726" s="64">
        <f>VLOOKUP('Просмотры (дано)'!B61726,'Подписчики (дано)'!A:C,3,0)</f>
        <v>44309.259689316241</v>
      </c>
      <c r="F61726" s="7">
        <f t="shared" si="964"/>
        <v>2</v>
      </c>
    </row>
    <row r="61727" spans="1:6" x14ac:dyDescent="0.3">
      <c r="A61727" s="7">
        <v>188485</v>
      </c>
      <c r="B61727" s="7">
        <v>195116</v>
      </c>
      <c r="C61727" s="64">
        <v>44366.104333333336</v>
      </c>
      <c r="D61727" s="7">
        <v>346027</v>
      </c>
      <c r="E61727" s="64">
        <f>VLOOKUP('Просмотры (дано)'!B61727,'Подписчики (дано)'!A:C,3,0)</f>
        <v>44305.433320584052</v>
      </c>
      <c r="F61727" s="7">
        <f t="shared" si="964"/>
        <v>2</v>
      </c>
    </row>
    <row r="61728" spans="1:6" x14ac:dyDescent="0.3">
      <c r="A61728" s="7">
        <v>188489</v>
      </c>
      <c r="B61728" s="7">
        <v>18659</v>
      </c>
      <c r="C61728" s="64">
        <v>44366.10522782067</v>
      </c>
      <c r="D61728" s="7">
        <v>203778</v>
      </c>
      <c r="E61728" s="64">
        <f>VLOOKUP('Просмотры (дано)'!B61728,'Подписчики (дано)'!A:C,3,0)</f>
        <v>44344.711695299142</v>
      </c>
      <c r="F61728" s="7">
        <f t="shared" si="964"/>
        <v>2</v>
      </c>
    </row>
    <row r="61729" spans="1:6" x14ac:dyDescent="0.3">
      <c r="A61729" s="7">
        <v>188490</v>
      </c>
      <c r="B61729" s="7">
        <v>138996</v>
      </c>
      <c r="C61729" s="64">
        <v>44366.106326487017</v>
      </c>
      <c r="D61729" s="7">
        <v>43842</v>
      </c>
      <c r="E61729" s="64">
        <f>VLOOKUP('Просмотры (дано)'!B61729,'Подписчики (дано)'!A:C,3,0)</f>
        <v>44345.75048365385</v>
      </c>
      <c r="F61729" s="7">
        <f t="shared" si="964"/>
        <v>2</v>
      </c>
    </row>
    <row r="61730" spans="1:6" x14ac:dyDescent="0.3">
      <c r="A61730" s="7">
        <v>188495</v>
      </c>
      <c r="B61730" s="7">
        <v>88005</v>
      </c>
      <c r="C61730" s="64">
        <v>44366.106418042546</v>
      </c>
      <c r="D61730" s="7">
        <v>180863</v>
      </c>
      <c r="E61730" s="64">
        <f>VLOOKUP('Просмотры (дано)'!B61730,'Подписчики (дано)'!A:C,3,0)</f>
        <v>44341.583809615382</v>
      </c>
      <c r="F61730" s="7">
        <f t="shared" si="964"/>
        <v>2</v>
      </c>
    </row>
    <row r="61731" spans="1:6" x14ac:dyDescent="0.3">
      <c r="A61731" s="7">
        <v>188496</v>
      </c>
      <c r="B61731" s="7">
        <v>277470</v>
      </c>
      <c r="C61731" s="64">
        <v>44366.106983818769</v>
      </c>
      <c r="D61731" s="7">
        <v>411922</v>
      </c>
      <c r="E61731" s="64">
        <f>VLOOKUP('Просмотры (дано)'!B61731,'Подписчики (дано)'!A:C,3,0)</f>
        <v>44343.524789245013</v>
      </c>
      <c r="F61731" s="7">
        <f t="shared" si="964"/>
        <v>2</v>
      </c>
    </row>
    <row r="61732" spans="1:6" x14ac:dyDescent="0.3">
      <c r="A61732" s="7">
        <v>188497</v>
      </c>
      <c r="B61732" s="7">
        <v>164428</v>
      </c>
      <c r="C61732" s="64">
        <v>44366.107394634848</v>
      </c>
      <c r="D61732" s="7">
        <v>227775</v>
      </c>
      <c r="E61732" s="64">
        <f>VLOOKUP('Просмотры (дано)'!B61732,'Подписчики (дано)'!A:C,3,0)</f>
        <v>44342.40590477208</v>
      </c>
      <c r="F61732" s="7">
        <f t="shared" si="964"/>
        <v>2</v>
      </c>
    </row>
    <row r="61733" spans="1:6" x14ac:dyDescent="0.3">
      <c r="A61733" s="7">
        <v>188500</v>
      </c>
      <c r="B61733" s="7">
        <v>78011</v>
      </c>
      <c r="C61733" s="64">
        <v>44366.107913449508</v>
      </c>
      <c r="D61733" s="7">
        <v>217497</v>
      </c>
      <c r="E61733" s="64">
        <f>VLOOKUP('Просмотры (дано)'!B61733,'Подписчики (дано)'!A:C,3,0)</f>
        <v>44288.270484686611</v>
      </c>
      <c r="F61733" s="7">
        <f t="shared" si="964"/>
        <v>2</v>
      </c>
    </row>
    <row r="61734" spans="1:6" x14ac:dyDescent="0.3">
      <c r="A61734" s="7">
        <v>188501</v>
      </c>
      <c r="B61734" s="7">
        <v>327605</v>
      </c>
      <c r="C61734" s="64">
        <v>44366.109622486038</v>
      </c>
      <c r="D61734" s="7">
        <v>207760</v>
      </c>
      <c r="E61734" s="64">
        <f>VLOOKUP('Просмотры (дано)'!B61734,'Подписчики (дано)'!A:C,3,0)</f>
        <v>44341.837535576924</v>
      </c>
      <c r="F61734" s="7">
        <f t="shared" si="964"/>
        <v>2</v>
      </c>
    </row>
    <row r="61735" spans="1:6" x14ac:dyDescent="0.3">
      <c r="A61735" s="7">
        <v>188506</v>
      </c>
      <c r="B61735" s="7">
        <v>96635</v>
      </c>
      <c r="C61735" s="64">
        <v>44366.110293893245</v>
      </c>
      <c r="D61735" s="7">
        <v>250679</v>
      </c>
      <c r="E61735" s="64">
        <f>VLOOKUP('Просмотры (дано)'!B61735,'Подписчики (дано)'!A:C,3,0)</f>
        <v>44341.974020762107</v>
      </c>
      <c r="F61735" s="7">
        <f t="shared" si="964"/>
        <v>2</v>
      </c>
    </row>
    <row r="61736" spans="1:6" x14ac:dyDescent="0.3">
      <c r="A61736" s="7">
        <v>188509</v>
      </c>
      <c r="B61736" s="7">
        <v>278426</v>
      </c>
      <c r="C61736" s="64">
        <v>44366.111433656959</v>
      </c>
      <c r="D61736" s="7">
        <v>271210</v>
      </c>
      <c r="E61736" s="64">
        <f>VLOOKUP('Просмотры (дано)'!B61736,'Подписчики (дано)'!A:C,3,0)</f>
        <v>44365.782065954423</v>
      </c>
      <c r="F61736" s="7">
        <f t="shared" si="964"/>
        <v>2</v>
      </c>
    </row>
    <row r="61737" spans="1:6" x14ac:dyDescent="0.3">
      <c r="A61737" s="7">
        <v>188510</v>
      </c>
      <c r="B61737" s="7">
        <v>123286</v>
      </c>
      <c r="C61737" s="64">
        <v>44366.113223670152</v>
      </c>
      <c r="D61737" s="7">
        <v>153893</v>
      </c>
      <c r="E61737" s="64">
        <f>VLOOKUP('Просмотры (дано)'!B61737,'Подписчики (дано)'!A:C,3,0)</f>
        <v>44345.959644159542</v>
      </c>
      <c r="F61737" s="7">
        <f t="shared" si="964"/>
        <v>2</v>
      </c>
    </row>
    <row r="61738" spans="1:6" x14ac:dyDescent="0.3">
      <c r="A61738" s="7">
        <v>188514</v>
      </c>
      <c r="B61738" s="7">
        <v>191816</v>
      </c>
      <c r="C61738" s="64">
        <v>44366.114000000001</v>
      </c>
      <c r="D61738" s="7">
        <v>343712</v>
      </c>
      <c r="E61738" s="64">
        <f>VLOOKUP('Просмотры (дано)'!B61738,'Подписчики (дано)'!A:C,3,0)</f>
        <v>44309.393301495729</v>
      </c>
      <c r="F61738" s="7">
        <f t="shared" si="964"/>
        <v>2</v>
      </c>
    </row>
    <row r="61739" spans="1:6" x14ac:dyDescent="0.3">
      <c r="A61739" s="7">
        <v>188517</v>
      </c>
      <c r="B61739" s="7">
        <v>244549</v>
      </c>
      <c r="C61739" s="64">
        <v>44366.114902188179</v>
      </c>
      <c r="D61739" s="7">
        <v>122982</v>
      </c>
      <c r="E61739" s="64">
        <f>VLOOKUP('Просмотры (дано)'!B61739,'Подписчики (дано)'!A:C,3,0)</f>
        <v>44338.891128881769</v>
      </c>
      <c r="F61739" s="7">
        <f t="shared" si="964"/>
        <v>2</v>
      </c>
    </row>
    <row r="61740" spans="1:6" x14ac:dyDescent="0.3">
      <c r="A61740" s="7">
        <v>188522</v>
      </c>
      <c r="B61740" s="7">
        <v>302268</v>
      </c>
      <c r="C61740" s="64">
        <v>44366.115329447312</v>
      </c>
      <c r="D61740" s="7">
        <v>76405</v>
      </c>
      <c r="E61740" s="64">
        <f>VLOOKUP('Просмотры (дано)'!B61740,'Подписчики (дано)'!A:C,3,0)</f>
        <v>44344.908228881766</v>
      </c>
      <c r="F61740" s="7">
        <f t="shared" si="964"/>
        <v>2</v>
      </c>
    </row>
    <row r="61741" spans="1:6" x14ac:dyDescent="0.3">
      <c r="A61741" s="7">
        <v>188523</v>
      </c>
      <c r="B61741" s="7">
        <v>259200</v>
      </c>
      <c r="C61741" s="64">
        <v>44366.116288025893</v>
      </c>
      <c r="D61741" s="7">
        <v>244562</v>
      </c>
      <c r="E61741" s="64">
        <f>VLOOKUP('Просмотры (дано)'!B61741,'Подписчики (дано)'!A:C,3,0)</f>
        <v>44345.486893019937</v>
      </c>
      <c r="F61741" s="7">
        <f t="shared" si="964"/>
        <v>2</v>
      </c>
    </row>
    <row r="61742" spans="1:6" x14ac:dyDescent="0.3">
      <c r="A61742" s="7">
        <v>188526</v>
      </c>
      <c r="B61742" s="7">
        <v>206625</v>
      </c>
      <c r="C61742" s="64">
        <v>44366.119479964596</v>
      </c>
      <c r="D61742" s="7">
        <v>327968</v>
      </c>
      <c r="E61742" s="64">
        <f>VLOOKUP('Просмотры (дано)'!B61742,'Подписчики (дано)'!A:C,3,0)</f>
        <v>44304.104335826218</v>
      </c>
      <c r="F61742" s="7">
        <f t="shared" si="964"/>
        <v>2</v>
      </c>
    </row>
    <row r="61743" spans="1:6" x14ac:dyDescent="0.3">
      <c r="A61743" s="7">
        <v>188529</v>
      </c>
      <c r="B61743" s="7">
        <v>253376</v>
      </c>
      <c r="C61743" s="64">
        <v>44366.123874629964</v>
      </c>
      <c r="D61743" s="7">
        <v>350629</v>
      </c>
      <c r="E61743" s="64">
        <f>VLOOKUP('Просмотры (дано)'!B61743,'Подписчики (дано)'!A:C,3,0)</f>
        <v>44344.577599252145</v>
      </c>
      <c r="F61743" s="7">
        <f t="shared" si="964"/>
        <v>2</v>
      </c>
    </row>
    <row r="61744" spans="1:6" x14ac:dyDescent="0.3">
      <c r="A61744" s="7">
        <v>188531</v>
      </c>
      <c r="B61744" s="7">
        <v>155360</v>
      </c>
      <c r="C61744" s="64">
        <v>44366.125</v>
      </c>
      <c r="D61744" s="7">
        <v>410786</v>
      </c>
      <c r="E61744" s="64">
        <f>VLOOKUP('Просмотры (дано)'!B61744,'Подписчики (дано)'!A:C,3,0)</f>
        <v>44345.722545085475</v>
      </c>
      <c r="F61744" s="7">
        <f t="shared" si="964"/>
        <v>3</v>
      </c>
    </row>
    <row r="61745" spans="1:6" x14ac:dyDescent="0.3">
      <c r="A61745" s="7">
        <v>188532</v>
      </c>
      <c r="B61745" s="7">
        <v>261215</v>
      </c>
      <c r="C61745" s="64">
        <v>44366.126682332833</v>
      </c>
      <c r="D61745" s="7">
        <v>138209</v>
      </c>
      <c r="E61745" s="64">
        <f>VLOOKUP('Просмотры (дано)'!B61745,'Подписчики (дано)'!A:C,3,0)</f>
        <v>44365.688331018522</v>
      </c>
      <c r="F61745" s="7">
        <f t="shared" si="964"/>
        <v>3</v>
      </c>
    </row>
    <row r="61746" spans="1:6" x14ac:dyDescent="0.3">
      <c r="A61746" s="7">
        <v>188534</v>
      </c>
      <c r="B61746" s="7">
        <v>120961</v>
      </c>
      <c r="C61746" s="64">
        <v>44366.127323221532</v>
      </c>
      <c r="D61746" s="7">
        <v>250679</v>
      </c>
      <c r="E61746" s="64">
        <f>VLOOKUP('Просмотры (дано)'!B61746,'Подписчики (дано)'!A:C,3,0)</f>
        <v>44315.033954807695</v>
      </c>
      <c r="F61746" s="7">
        <f t="shared" si="964"/>
        <v>3</v>
      </c>
    </row>
    <row r="61747" spans="1:6" x14ac:dyDescent="0.3">
      <c r="A61747" s="7">
        <v>188539</v>
      </c>
      <c r="B61747" s="7">
        <v>83370</v>
      </c>
      <c r="C61747" s="64">
        <v>44366.128879665514</v>
      </c>
      <c r="D61747" s="7">
        <v>258219</v>
      </c>
      <c r="E61747" s="64">
        <f>VLOOKUP('Просмотры (дано)'!B61747,'Подписчики (дано)'!A:C,3,0)</f>
        <v>44339.600170299142</v>
      </c>
      <c r="F61747" s="7">
        <f t="shared" si="964"/>
        <v>3</v>
      </c>
    </row>
    <row r="61748" spans="1:6" x14ac:dyDescent="0.3">
      <c r="A61748" s="7">
        <v>188541</v>
      </c>
      <c r="B61748" s="7">
        <v>206376</v>
      </c>
      <c r="C61748" s="64">
        <v>44366.131000000001</v>
      </c>
      <c r="D61748" s="7">
        <v>230507</v>
      </c>
      <c r="E61748" s="64">
        <f>VLOOKUP('Просмотры (дано)'!B61748,'Подписчики (дано)'!A:C,3,0)</f>
        <v>44354.174880911676</v>
      </c>
      <c r="F61748" s="7">
        <f t="shared" si="964"/>
        <v>3</v>
      </c>
    </row>
    <row r="61749" spans="1:6" x14ac:dyDescent="0.3">
      <c r="A61749" s="7">
        <v>188544</v>
      </c>
      <c r="B61749" s="7">
        <v>197229</v>
      </c>
      <c r="C61749" s="64">
        <v>44366.132114627522</v>
      </c>
      <c r="D61749" s="7">
        <v>182841</v>
      </c>
      <c r="E61749" s="64">
        <f>VLOOKUP('Просмотры (дано)'!B61749,'Подписчики (дано)'!A:C,3,0)</f>
        <v>44339.863782514243</v>
      </c>
      <c r="F61749" s="7">
        <f t="shared" si="964"/>
        <v>3</v>
      </c>
    </row>
    <row r="61750" spans="1:6" x14ac:dyDescent="0.3">
      <c r="A61750" s="7">
        <v>188547</v>
      </c>
      <c r="B61750" s="7">
        <v>251249</v>
      </c>
      <c r="C61750" s="64">
        <v>44366.132175664541</v>
      </c>
      <c r="D61750" s="7">
        <v>348814</v>
      </c>
      <c r="E61750" s="64">
        <f>VLOOKUP('Просмотры (дано)'!B61750,'Подписчики (дано)'!A:C,3,0)</f>
        <v>44314.85753760684</v>
      </c>
      <c r="F61750" s="7">
        <f t="shared" si="964"/>
        <v>3</v>
      </c>
    </row>
    <row r="61751" spans="1:6" x14ac:dyDescent="0.3">
      <c r="A61751" s="7">
        <v>188548</v>
      </c>
      <c r="B61751" s="7">
        <v>102555</v>
      </c>
      <c r="C61751" s="64">
        <v>44366.132694479202</v>
      </c>
      <c r="D61751" s="7">
        <v>111368</v>
      </c>
      <c r="E61751" s="64">
        <f>VLOOKUP('Просмотры (дано)'!B61751,'Подписчики (дано)'!A:C,3,0)</f>
        <v>44336.372841631055</v>
      </c>
      <c r="F61751" s="7">
        <f t="shared" si="964"/>
        <v>3</v>
      </c>
    </row>
    <row r="61752" spans="1:6" x14ac:dyDescent="0.3">
      <c r="A61752" s="7">
        <v>188549</v>
      </c>
      <c r="B61752" s="7">
        <v>139308</v>
      </c>
      <c r="C61752" s="64">
        <v>44366.135502182071</v>
      </c>
      <c r="D61752" s="7">
        <v>381626</v>
      </c>
      <c r="E61752" s="64">
        <f>VLOOKUP('Просмотры (дано)'!B61752,'Подписчики (дано)'!A:C,3,0)</f>
        <v>44345.336036467233</v>
      </c>
      <c r="F61752" s="7">
        <f t="shared" si="964"/>
        <v>3</v>
      </c>
    </row>
    <row r="61753" spans="1:6" x14ac:dyDescent="0.3">
      <c r="A61753" s="7">
        <v>188551</v>
      </c>
      <c r="B61753" s="7">
        <v>61774</v>
      </c>
      <c r="C61753" s="64">
        <v>44366.135999999999</v>
      </c>
      <c r="D61753" s="7">
        <v>34152</v>
      </c>
      <c r="E61753" s="64">
        <f>VLOOKUP('Просмотры (дано)'!B61753,'Подписчики (дано)'!A:C,3,0)</f>
        <v>44344.482805306274</v>
      </c>
      <c r="F61753" s="7">
        <f t="shared" si="964"/>
        <v>3</v>
      </c>
    </row>
    <row r="61754" spans="1:6" x14ac:dyDescent="0.3">
      <c r="A61754" s="7">
        <v>188554</v>
      </c>
      <c r="B61754" s="7">
        <v>221354</v>
      </c>
      <c r="C61754" s="64">
        <v>44366.136539811392</v>
      </c>
      <c r="D61754" s="7">
        <v>428660</v>
      </c>
      <c r="E61754" s="64">
        <f>VLOOKUP('Просмотры (дано)'!B61754,'Подписчики (дано)'!A:C,3,0)</f>
        <v>44338.56653621795</v>
      </c>
      <c r="F61754" s="7">
        <f t="shared" si="964"/>
        <v>3</v>
      </c>
    </row>
    <row r="61755" spans="1:6" x14ac:dyDescent="0.3">
      <c r="A61755" s="7">
        <v>188557</v>
      </c>
      <c r="B61755" s="7">
        <v>79899</v>
      </c>
      <c r="C61755" s="64">
        <v>44366.13818781091</v>
      </c>
      <c r="D61755" s="7">
        <v>463334</v>
      </c>
      <c r="E61755" s="64">
        <f>VLOOKUP('Просмотры (дано)'!B61755,'Подписчики (дано)'!A:C,3,0)</f>
        <v>44343.572364743588</v>
      </c>
      <c r="F61755" s="7">
        <f t="shared" si="964"/>
        <v>3</v>
      </c>
    </row>
    <row r="61756" spans="1:6" x14ac:dyDescent="0.3">
      <c r="A61756" s="7">
        <v>188559</v>
      </c>
      <c r="B61756" s="7">
        <v>332923</v>
      </c>
      <c r="C61756" s="64">
        <v>44366.139072847684</v>
      </c>
      <c r="D61756" s="7">
        <v>238334</v>
      </c>
      <c r="E61756" s="64">
        <f>VLOOKUP('Просмотры (дано)'!B61756,'Подписчики (дано)'!A:C,3,0)</f>
        <v>44324.977752029918</v>
      </c>
      <c r="F61756" s="7">
        <f t="shared" si="964"/>
        <v>3</v>
      </c>
    </row>
    <row r="61757" spans="1:6" x14ac:dyDescent="0.3">
      <c r="A61757" s="7">
        <v>188561</v>
      </c>
      <c r="B61757" s="7">
        <v>18457</v>
      </c>
      <c r="C61757" s="64">
        <v>44366.140110477005</v>
      </c>
      <c r="D61757" s="7">
        <v>189009</v>
      </c>
      <c r="E61757" s="64">
        <f>VLOOKUP('Просмотры (дано)'!B61757,'Подписчики (дано)'!A:C,3,0)</f>
        <v>44363.522654202279</v>
      </c>
      <c r="F61757" s="7">
        <f t="shared" si="964"/>
        <v>3</v>
      </c>
    </row>
    <row r="61758" spans="1:6" x14ac:dyDescent="0.3">
      <c r="A61758" s="7">
        <v>188566</v>
      </c>
      <c r="B61758" s="7">
        <v>319356</v>
      </c>
      <c r="C61758" s="64">
        <v>44366.140171514024</v>
      </c>
      <c r="D61758" s="7">
        <v>472908</v>
      </c>
      <c r="E61758" s="64">
        <f>VLOOKUP('Просмотры (дано)'!B61758,'Подписчики (дано)'!A:C,3,0)</f>
        <v>44314.243599038462</v>
      </c>
      <c r="F61758" s="7">
        <f t="shared" si="964"/>
        <v>3</v>
      </c>
    </row>
    <row r="61759" spans="1:6" x14ac:dyDescent="0.3">
      <c r="A61759" s="7">
        <v>188570</v>
      </c>
      <c r="B61759" s="7">
        <v>259872</v>
      </c>
      <c r="C61759" s="64">
        <v>44366.140263069552</v>
      </c>
      <c r="D61759" s="7">
        <v>86587</v>
      </c>
      <c r="E61759" s="64">
        <f>VLOOKUP('Просмотры (дано)'!B61759,'Подписчики (дано)'!A:C,3,0)</f>
        <v>44301.869448290607</v>
      </c>
      <c r="F61759" s="7">
        <f t="shared" si="964"/>
        <v>3</v>
      </c>
    </row>
    <row r="61760" spans="1:6" x14ac:dyDescent="0.3">
      <c r="A61760" s="7">
        <v>188574</v>
      </c>
      <c r="B61760" s="7">
        <v>141785</v>
      </c>
      <c r="C61760" s="64">
        <v>44366.141941587572</v>
      </c>
      <c r="D61760" s="7">
        <v>367148</v>
      </c>
      <c r="E61760" s="64">
        <f>VLOOKUP('Просмотры (дано)'!B61760,'Подписчики (дано)'!A:C,3,0)</f>
        <v>44339.459274216526</v>
      </c>
      <c r="F61760" s="7">
        <f t="shared" si="964"/>
        <v>3</v>
      </c>
    </row>
    <row r="61761" spans="1:6" x14ac:dyDescent="0.3">
      <c r="A61761" s="7">
        <v>188575</v>
      </c>
      <c r="B61761" s="7">
        <v>57385</v>
      </c>
      <c r="C61761" s="64">
        <v>44366.142277291176</v>
      </c>
      <c r="D61761" s="7">
        <v>371515</v>
      </c>
      <c r="E61761" s="64">
        <f>VLOOKUP('Просмотры (дано)'!B61761,'Подписчики (дано)'!A:C,3,0)</f>
        <v>44303.525781623939</v>
      </c>
      <c r="F61761" s="7">
        <f t="shared" si="964"/>
        <v>3</v>
      </c>
    </row>
    <row r="61762" spans="1:6" x14ac:dyDescent="0.3">
      <c r="A61762" s="7">
        <v>188576</v>
      </c>
      <c r="B61762" s="7">
        <v>249031</v>
      </c>
      <c r="C61762" s="64">
        <v>44366.144322031309</v>
      </c>
      <c r="D61762" s="7">
        <v>311670</v>
      </c>
      <c r="E61762" s="64">
        <f>VLOOKUP('Просмотры (дано)'!B61762,'Подписчики (дано)'!A:C,3,0)</f>
        <v>44309.329610576926</v>
      </c>
      <c r="F61762" s="7">
        <f t="shared" si="964"/>
        <v>3</v>
      </c>
    </row>
    <row r="61763" spans="1:6" x14ac:dyDescent="0.3">
      <c r="A61763" s="7">
        <v>188581</v>
      </c>
      <c r="B61763" s="7">
        <v>253408</v>
      </c>
      <c r="C61763" s="64">
        <v>44366.144333333337</v>
      </c>
      <c r="D61763" s="7">
        <v>381626</v>
      </c>
      <c r="E61763" s="64">
        <f>VLOOKUP('Просмотры (дано)'!B61763,'Подписчики (дано)'!A:C,3,0)</f>
        <v>44310.108117556978</v>
      </c>
      <c r="F61763" s="7">
        <f t="shared" ref="F61763:F61826" si="965">HOUR(C61763)</f>
        <v>3</v>
      </c>
    </row>
    <row r="61764" spans="1:6" x14ac:dyDescent="0.3">
      <c r="A61764" s="7">
        <v>188585</v>
      </c>
      <c r="B61764" s="7">
        <v>318008</v>
      </c>
      <c r="C61764" s="64">
        <v>44366.145481734675</v>
      </c>
      <c r="D61764" s="7">
        <v>284536</v>
      </c>
      <c r="E61764" s="64">
        <f>VLOOKUP('Просмотры (дано)'!B61764,'Подписчики (дано)'!A:C,3,0)</f>
        <v>44317.71260733618</v>
      </c>
      <c r="F61764" s="7">
        <f t="shared" si="965"/>
        <v>3</v>
      </c>
    </row>
    <row r="61765" spans="1:6" x14ac:dyDescent="0.3">
      <c r="A61765" s="7">
        <v>188589</v>
      </c>
      <c r="B61765" s="7">
        <v>57741</v>
      </c>
      <c r="C61765" s="64">
        <v>44366.146641438034</v>
      </c>
      <c r="D61765" s="7">
        <v>193360</v>
      </c>
      <c r="E61765" s="64">
        <f>VLOOKUP('Просмотры (дано)'!B61765,'Подписчики (дано)'!A:C,3,0)</f>
        <v>44345.406400142456</v>
      </c>
      <c r="F61765" s="7">
        <f t="shared" si="965"/>
        <v>3</v>
      </c>
    </row>
    <row r="61766" spans="1:6" x14ac:dyDescent="0.3">
      <c r="A61766" s="7">
        <v>188593</v>
      </c>
      <c r="B61766" s="7">
        <v>192752</v>
      </c>
      <c r="C61766" s="64">
        <v>44366.149418622394</v>
      </c>
      <c r="D61766" s="7">
        <v>303699</v>
      </c>
      <c r="E61766" s="64">
        <f>VLOOKUP('Просмотры (дано)'!B61766,'Подписчики (дано)'!A:C,3,0)</f>
        <v>44339.346256410252</v>
      </c>
      <c r="F61766" s="7">
        <f t="shared" si="965"/>
        <v>3</v>
      </c>
    </row>
    <row r="61767" spans="1:6" x14ac:dyDescent="0.3">
      <c r="A61767" s="7">
        <v>188594</v>
      </c>
      <c r="B61767" s="7">
        <v>343509</v>
      </c>
      <c r="C61767" s="64">
        <v>44366.150822473828</v>
      </c>
      <c r="D61767" s="7">
        <v>411922</v>
      </c>
      <c r="E61767" s="64">
        <f>VLOOKUP('Просмотры (дано)'!B61767,'Подписчики (дано)'!A:C,3,0)</f>
        <v>44350.344155698003</v>
      </c>
      <c r="F61767" s="7">
        <f t="shared" si="965"/>
        <v>3</v>
      </c>
    </row>
    <row r="61768" spans="1:6" x14ac:dyDescent="0.3">
      <c r="A61768" s="7">
        <v>188596</v>
      </c>
      <c r="B61768" s="7">
        <v>268917</v>
      </c>
      <c r="C61768" s="64">
        <v>44366.155122977347</v>
      </c>
      <c r="D61768" s="7">
        <v>191893</v>
      </c>
      <c r="E61768" s="64">
        <f>VLOOKUP('Просмотры (дано)'!B61768,'Подписчики (дано)'!A:C,3,0)</f>
        <v>44309.201666132474</v>
      </c>
      <c r="F61768" s="7">
        <f t="shared" si="965"/>
        <v>3</v>
      </c>
    </row>
    <row r="61769" spans="1:6" x14ac:dyDescent="0.3">
      <c r="A61769" s="7">
        <v>188600</v>
      </c>
      <c r="B61769" s="7">
        <v>229693</v>
      </c>
      <c r="C61769" s="64">
        <v>44366.155369731743</v>
      </c>
      <c r="D61769" s="7">
        <v>344775</v>
      </c>
      <c r="E61769" s="64">
        <f>VLOOKUP('Просмотры (дано)'!B61769,'Подписчики (дано)'!A:C,3,0)</f>
        <v>44307.424931623929</v>
      </c>
      <c r="F61769" s="7">
        <f t="shared" si="965"/>
        <v>3</v>
      </c>
    </row>
    <row r="61770" spans="1:6" x14ac:dyDescent="0.3">
      <c r="A61770" s="7">
        <v>188601</v>
      </c>
      <c r="B61770" s="7">
        <v>111850</v>
      </c>
      <c r="C61770" s="64">
        <v>44366.156999999999</v>
      </c>
      <c r="D61770" s="7">
        <v>411922</v>
      </c>
      <c r="E61770" s="64">
        <f>VLOOKUP('Просмотры (дано)'!B61770,'Подписчики (дано)'!A:C,3,0)</f>
        <v>44318.287770263531</v>
      </c>
      <c r="F61770" s="7">
        <f t="shared" si="965"/>
        <v>3</v>
      </c>
    </row>
    <row r="61771" spans="1:6" x14ac:dyDescent="0.3">
      <c r="A61771" s="7">
        <v>188605</v>
      </c>
      <c r="B61771" s="7">
        <v>343942</v>
      </c>
      <c r="C61771" s="64">
        <v>44366.15714563107</v>
      </c>
      <c r="D61771" s="7">
        <v>401938</v>
      </c>
      <c r="E61771" s="64">
        <f>VLOOKUP('Просмотры (дано)'!B61771,'Подписчики (дано)'!A:C,3,0)</f>
        <v>44307.709923076916</v>
      </c>
      <c r="F61771" s="7">
        <f t="shared" si="965"/>
        <v>3</v>
      </c>
    </row>
    <row r="61772" spans="1:6" x14ac:dyDescent="0.3">
      <c r="A61772" s="7">
        <v>188609</v>
      </c>
      <c r="B61772" s="7">
        <v>213390</v>
      </c>
      <c r="C61772" s="64">
        <v>44366.157231360819</v>
      </c>
      <c r="D61772" s="7">
        <v>463334</v>
      </c>
      <c r="E61772" s="64">
        <f>VLOOKUP('Просмотры (дано)'!B61772,'Подписчики (дано)'!A:C,3,0)</f>
        <v>44313.684130484326</v>
      </c>
      <c r="F61772" s="7">
        <f t="shared" si="965"/>
        <v>3</v>
      </c>
    </row>
    <row r="61773" spans="1:6" x14ac:dyDescent="0.3">
      <c r="A61773" s="7">
        <v>188614</v>
      </c>
      <c r="B61773" s="7">
        <v>306040</v>
      </c>
      <c r="C61773" s="64">
        <v>44366.159825434122</v>
      </c>
      <c r="D61773" s="7">
        <v>280809</v>
      </c>
      <c r="E61773" s="64">
        <f>VLOOKUP('Просмотры (дано)'!B61773,'Подписчики (дано)'!A:C,3,0)</f>
        <v>44296.649564494306</v>
      </c>
      <c r="F61773" s="7">
        <f t="shared" si="965"/>
        <v>3</v>
      </c>
    </row>
    <row r="61774" spans="1:6" x14ac:dyDescent="0.3">
      <c r="A61774" s="7">
        <v>188616</v>
      </c>
      <c r="B61774" s="7">
        <v>250008</v>
      </c>
      <c r="C61774" s="64">
        <v>44366.160832544942</v>
      </c>
      <c r="D61774" s="7">
        <v>267896</v>
      </c>
      <c r="E61774" s="64">
        <f>VLOOKUP('Просмотры (дано)'!B61774,'Подписчики (дано)'!A:C,3,0)</f>
        <v>44331.028844159548</v>
      </c>
      <c r="F61774" s="7">
        <f t="shared" si="965"/>
        <v>3</v>
      </c>
    </row>
    <row r="61775" spans="1:6" x14ac:dyDescent="0.3">
      <c r="A61775" s="7">
        <v>188617</v>
      </c>
      <c r="B61775" s="7">
        <v>148896</v>
      </c>
      <c r="C61775" s="64">
        <v>44366.162480544452</v>
      </c>
      <c r="D61775" s="7">
        <v>179296</v>
      </c>
      <c r="E61775" s="64">
        <f>VLOOKUP('Просмотры (дано)'!B61775,'Подписчики (дано)'!A:C,3,0)</f>
        <v>44345.687233974364</v>
      </c>
      <c r="F61775" s="7">
        <f t="shared" si="965"/>
        <v>3</v>
      </c>
    </row>
    <row r="61776" spans="1:6" x14ac:dyDescent="0.3">
      <c r="A61776" s="7">
        <v>188622</v>
      </c>
      <c r="B61776" s="7">
        <v>72631</v>
      </c>
      <c r="C61776" s="64">
        <v>44366.162816248056</v>
      </c>
      <c r="D61776" s="7">
        <v>154256</v>
      </c>
      <c r="E61776" s="64">
        <f>VLOOKUP('Просмотры (дано)'!B61776,'Подписчики (дано)'!A:C,3,0)</f>
        <v>44352.197028205126</v>
      </c>
      <c r="F61776" s="7">
        <f t="shared" si="965"/>
        <v>3</v>
      </c>
    </row>
    <row r="61777" spans="1:6" x14ac:dyDescent="0.3">
      <c r="A61777" s="7">
        <v>188623</v>
      </c>
      <c r="B61777" s="7">
        <v>239150</v>
      </c>
      <c r="C61777" s="64">
        <v>44366.164006469924</v>
      </c>
      <c r="D61777" s="7">
        <v>158978</v>
      </c>
      <c r="E61777" s="64">
        <f>VLOOKUP('Просмотры (дано)'!B61777,'Подписчики (дано)'!A:C,3,0)</f>
        <v>44303.575741809116</v>
      </c>
      <c r="F61777" s="7">
        <f t="shared" si="965"/>
        <v>3</v>
      </c>
    </row>
    <row r="61778" spans="1:6" x14ac:dyDescent="0.3">
      <c r="A61778" s="7">
        <v>188624</v>
      </c>
      <c r="B61778" s="7">
        <v>286741</v>
      </c>
      <c r="C61778" s="64">
        <v>44366.164952543717</v>
      </c>
      <c r="D61778" s="7">
        <v>80850</v>
      </c>
      <c r="E61778" s="64">
        <f>VLOOKUP('Просмотры (дано)'!B61778,'Подписчики (дано)'!A:C,3,0)</f>
        <v>44365.657615242162</v>
      </c>
      <c r="F61778" s="7">
        <f t="shared" si="965"/>
        <v>3</v>
      </c>
    </row>
    <row r="61779" spans="1:6" x14ac:dyDescent="0.3">
      <c r="A61779" s="7">
        <v>188629</v>
      </c>
      <c r="B61779" s="7">
        <v>139515</v>
      </c>
      <c r="C61779" s="64">
        <v>44366.166692098755</v>
      </c>
      <c r="D61779" s="7">
        <v>179887</v>
      </c>
      <c r="E61779" s="64">
        <f>VLOOKUP('Просмотры (дано)'!B61779,'Подписчики (дано)'!A:C,3,0)</f>
        <v>44311.710484864678</v>
      </c>
      <c r="F61779" s="7">
        <f t="shared" si="965"/>
        <v>4</v>
      </c>
    </row>
    <row r="61780" spans="1:6" x14ac:dyDescent="0.3">
      <c r="A61780" s="7">
        <v>188631</v>
      </c>
      <c r="B61780" s="7">
        <v>200780</v>
      </c>
      <c r="C61780" s="64">
        <v>44366.168065431688</v>
      </c>
      <c r="D61780" s="7">
        <v>122982</v>
      </c>
      <c r="E61780" s="64">
        <f>VLOOKUP('Просмотры (дано)'!B61780,'Подписчики (дано)'!A:C,3,0)</f>
        <v>44295.009297186611</v>
      </c>
      <c r="F61780" s="7">
        <f t="shared" si="965"/>
        <v>4</v>
      </c>
    </row>
    <row r="61781" spans="1:6" x14ac:dyDescent="0.3">
      <c r="A61781" s="7">
        <v>188633</v>
      </c>
      <c r="B61781" s="7">
        <v>48350</v>
      </c>
      <c r="C61781" s="64">
        <v>44366.170049134802</v>
      </c>
      <c r="D61781" s="7">
        <v>158978</v>
      </c>
      <c r="E61781" s="64">
        <f>VLOOKUP('Просмотры (дано)'!B61781,'Подписчики (дано)'!A:C,3,0)</f>
        <v>44342.174233048434</v>
      </c>
      <c r="F61781" s="7">
        <f t="shared" si="965"/>
        <v>4</v>
      </c>
    </row>
    <row r="61782" spans="1:6" x14ac:dyDescent="0.3">
      <c r="A61782" s="7">
        <v>188636</v>
      </c>
      <c r="B61782" s="7">
        <v>34520</v>
      </c>
      <c r="C61782" s="64">
        <v>44366.171117282633</v>
      </c>
      <c r="D61782" s="7">
        <v>168465</v>
      </c>
      <c r="E61782" s="64">
        <f>VLOOKUP('Просмотры (дано)'!B61782,'Подписчики (дано)'!A:C,3,0)</f>
        <v>44343.489465883198</v>
      </c>
      <c r="F61782" s="7">
        <f t="shared" si="965"/>
        <v>4</v>
      </c>
    </row>
    <row r="61783" spans="1:6" x14ac:dyDescent="0.3">
      <c r="A61783" s="7">
        <v>188641</v>
      </c>
      <c r="B61783" s="7">
        <v>158555</v>
      </c>
      <c r="C61783" s="64">
        <v>44366.174540453074</v>
      </c>
      <c r="D61783" s="7">
        <v>304128</v>
      </c>
      <c r="E61783" s="64">
        <f>VLOOKUP('Просмотры (дано)'!B61783,'Подписчики (дано)'!A:C,3,0)</f>
        <v>44314.86654408832</v>
      </c>
      <c r="F61783" s="7">
        <f t="shared" si="965"/>
        <v>4</v>
      </c>
    </row>
    <row r="61784" spans="1:6" x14ac:dyDescent="0.3">
      <c r="A61784" s="7">
        <v>188642</v>
      </c>
      <c r="B61784" s="7">
        <v>127733</v>
      </c>
      <c r="C61784" s="64">
        <v>44366.174840540785</v>
      </c>
      <c r="D61784" s="7">
        <v>118549</v>
      </c>
      <c r="E61784" s="64">
        <f>VLOOKUP('Просмотры (дано)'!B61784,'Подписчики (дано)'!A:C,3,0)</f>
        <v>44336.329585292027</v>
      </c>
      <c r="F61784" s="7">
        <f t="shared" si="965"/>
        <v>4</v>
      </c>
    </row>
    <row r="61785" spans="1:6" x14ac:dyDescent="0.3">
      <c r="A61785" s="7">
        <v>188647</v>
      </c>
      <c r="B61785" s="7">
        <v>37220</v>
      </c>
      <c r="C61785" s="64">
        <v>44366.176305429246</v>
      </c>
      <c r="D61785" s="7">
        <v>436838</v>
      </c>
      <c r="E61785" s="64">
        <f>VLOOKUP('Просмотры (дано)'!B61785,'Подписчики (дано)'!A:C,3,0)</f>
        <v>44318.336825890314</v>
      </c>
      <c r="F61785" s="7">
        <f t="shared" si="965"/>
        <v>4</v>
      </c>
    </row>
    <row r="61786" spans="1:6" x14ac:dyDescent="0.3">
      <c r="A61786" s="7">
        <v>188650</v>
      </c>
      <c r="B61786" s="7">
        <v>18737</v>
      </c>
      <c r="C61786" s="64">
        <v>44366.176763206888</v>
      </c>
      <c r="D61786" s="7">
        <v>104958</v>
      </c>
      <c r="E61786" s="64">
        <f>VLOOKUP('Просмотры (дано)'!B61786,'Подписчики (дано)'!A:C,3,0)</f>
        <v>44345.755210256408</v>
      </c>
      <c r="F61786" s="7">
        <f t="shared" si="965"/>
        <v>4</v>
      </c>
    </row>
    <row r="61787" spans="1:6" x14ac:dyDescent="0.3">
      <c r="A61787" s="7">
        <v>188652</v>
      </c>
      <c r="B61787" s="7">
        <v>281012</v>
      </c>
      <c r="C61787" s="64">
        <v>44366.177465132605</v>
      </c>
      <c r="D61787" s="7">
        <v>361821</v>
      </c>
      <c r="E61787" s="64">
        <f>VLOOKUP('Просмотры (дано)'!B61787,'Подписчики (дано)'!A:C,3,0)</f>
        <v>44306.465184864675</v>
      </c>
      <c r="F61787" s="7">
        <f t="shared" si="965"/>
        <v>4</v>
      </c>
    </row>
    <row r="61788" spans="1:6" x14ac:dyDescent="0.3">
      <c r="A61788" s="7">
        <v>188657</v>
      </c>
      <c r="B61788" s="7">
        <v>14829</v>
      </c>
      <c r="C61788" s="64">
        <v>44366.177831354718</v>
      </c>
      <c r="D61788" s="7">
        <v>382997</v>
      </c>
      <c r="E61788" s="64">
        <f>VLOOKUP('Просмотры (дано)'!B61788,'Подписчики (дано)'!A:C,3,0)</f>
        <v>44313.370299501425</v>
      </c>
      <c r="F61788" s="7">
        <f t="shared" si="965"/>
        <v>4</v>
      </c>
    </row>
    <row r="61789" spans="1:6" x14ac:dyDescent="0.3">
      <c r="A61789" s="7">
        <v>188661</v>
      </c>
      <c r="B61789" s="7">
        <v>171754</v>
      </c>
      <c r="C61789" s="64">
        <v>44366.180203883494</v>
      </c>
      <c r="D61789" s="7">
        <v>184941</v>
      </c>
      <c r="E61789" s="64">
        <f>VLOOKUP('Просмотры (дано)'!B61789,'Подписчики (дано)'!A:C,3,0)</f>
        <v>44311.172498824788</v>
      </c>
      <c r="F61789" s="7">
        <f t="shared" si="965"/>
        <v>4</v>
      </c>
    </row>
    <row r="61790" spans="1:6" x14ac:dyDescent="0.3">
      <c r="A61790" s="7">
        <v>188666</v>
      </c>
      <c r="B61790" s="7">
        <v>314274</v>
      </c>
      <c r="C61790" s="64">
        <v>44366.181218909267</v>
      </c>
      <c r="D61790" s="7">
        <v>118549</v>
      </c>
      <c r="E61790" s="64">
        <f>VLOOKUP('Просмотры (дано)'!B61790,'Подписчики (дано)'!A:C,3,0)</f>
        <v>44357.778723290605</v>
      </c>
      <c r="F61790" s="7">
        <f t="shared" si="965"/>
        <v>4</v>
      </c>
    </row>
    <row r="61791" spans="1:6" x14ac:dyDescent="0.3">
      <c r="A61791" s="7">
        <v>188669</v>
      </c>
      <c r="B61791" s="7">
        <v>100093</v>
      </c>
      <c r="C61791" s="64">
        <v>44366.18369090854</v>
      </c>
      <c r="D61791" s="7">
        <v>473323</v>
      </c>
      <c r="E61791" s="64">
        <f>VLOOKUP('Просмотры (дано)'!B61791,'Подписчики (дано)'!A:C,3,0)</f>
        <v>44335.835427706552</v>
      </c>
      <c r="F61791" s="7">
        <f t="shared" si="965"/>
        <v>4</v>
      </c>
    </row>
    <row r="61792" spans="1:6" x14ac:dyDescent="0.3">
      <c r="A61792" s="7">
        <v>188672</v>
      </c>
      <c r="B61792" s="7">
        <v>104056</v>
      </c>
      <c r="C61792" s="64">
        <v>44366.184333333338</v>
      </c>
      <c r="D61792" s="7">
        <v>396686</v>
      </c>
      <c r="E61792" s="64">
        <f>VLOOKUP('Просмотры (дано)'!B61792,'Подписчики (дано)'!A:C,3,0)</f>
        <v>44333.808503881766</v>
      </c>
      <c r="F61792" s="7">
        <f t="shared" si="965"/>
        <v>4</v>
      </c>
    </row>
    <row r="61793" spans="1:6" x14ac:dyDescent="0.3">
      <c r="A61793" s="7">
        <v>188675</v>
      </c>
      <c r="B61793" s="7">
        <v>158650</v>
      </c>
      <c r="C61793" s="64">
        <v>44366.184999999998</v>
      </c>
      <c r="D61793" s="7">
        <v>244574</v>
      </c>
      <c r="E61793" s="64">
        <f>VLOOKUP('Просмотры (дано)'!B61793,'Подписчики (дано)'!A:C,3,0)</f>
        <v>44341.94956381766</v>
      </c>
      <c r="F61793" s="7">
        <f t="shared" si="965"/>
        <v>4</v>
      </c>
    </row>
    <row r="61794" spans="1:6" x14ac:dyDescent="0.3">
      <c r="A61794" s="7">
        <v>188676</v>
      </c>
      <c r="B61794" s="7">
        <v>346932</v>
      </c>
      <c r="C61794" s="64">
        <v>44366.188146610919</v>
      </c>
      <c r="D61794" s="7">
        <v>214224</v>
      </c>
      <c r="E61794" s="64">
        <f>VLOOKUP('Просмотры (дано)'!B61794,'Подписчики (дано)'!A:C,3,0)</f>
        <v>44342.577457549858</v>
      </c>
      <c r="F61794" s="7">
        <f t="shared" si="965"/>
        <v>4</v>
      </c>
    </row>
    <row r="61795" spans="1:6" x14ac:dyDescent="0.3">
      <c r="A61795" s="7">
        <v>188677</v>
      </c>
      <c r="B61795" s="7">
        <v>241567</v>
      </c>
      <c r="C61795" s="64">
        <v>44366.188333333339</v>
      </c>
      <c r="D61795" s="7">
        <v>182191</v>
      </c>
      <c r="E61795" s="64">
        <f>VLOOKUP('Просмотры (дано)'!B61795,'Подписчики (дано)'!A:C,3,0)</f>
        <v>44315.470452457266</v>
      </c>
      <c r="F61795" s="7">
        <f t="shared" si="965"/>
        <v>4</v>
      </c>
    </row>
    <row r="61796" spans="1:6" x14ac:dyDescent="0.3">
      <c r="A61796" s="7">
        <v>188678</v>
      </c>
      <c r="B61796" s="7">
        <v>287084</v>
      </c>
      <c r="C61796" s="64">
        <v>44366.192144535664</v>
      </c>
      <c r="D61796" s="7">
        <v>180017</v>
      </c>
      <c r="E61796" s="64">
        <f>VLOOKUP('Просмотры (дано)'!B61796,'Подписчики (дано)'!A:C,3,0)</f>
        <v>44291.789624002849</v>
      </c>
      <c r="F61796" s="7">
        <f t="shared" si="965"/>
        <v>4</v>
      </c>
    </row>
    <row r="61797" spans="1:6" x14ac:dyDescent="0.3">
      <c r="A61797" s="7">
        <v>188680</v>
      </c>
      <c r="B61797" s="7">
        <v>269200</v>
      </c>
      <c r="C61797" s="64">
        <v>44366.1929074984</v>
      </c>
      <c r="D61797" s="7">
        <v>324893</v>
      </c>
      <c r="E61797" s="64">
        <f>VLOOKUP('Просмотры (дано)'!B61797,'Подписчики (дано)'!A:C,3,0)</f>
        <v>44324.605904772077</v>
      </c>
      <c r="F61797" s="7">
        <f t="shared" si="965"/>
        <v>4</v>
      </c>
    </row>
    <row r="61798" spans="1:6" x14ac:dyDescent="0.3">
      <c r="A61798" s="7">
        <v>188685</v>
      </c>
      <c r="B61798" s="7">
        <v>215915</v>
      </c>
      <c r="C61798" s="64">
        <v>44366.193333333336</v>
      </c>
      <c r="D61798" s="7">
        <v>332256</v>
      </c>
      <c r="E61798" s="64">
        <f>VLOOKUP('Просмотры (дано)'!B61798,'Подписчики (дано)'!A:C,3,0)</f>
        <v>44344.833554344732</v>
      </c>
      <c r="F61798" s="7">
        <f t="shared" si="965"/>
        <v>4</v>
      </c>
    </row>
    <row r="61799" spans="1:6" x14ac:dyDescent="0.3">
      <c r="A61799" s="7">
        <v>188687</v>
      </c>
      <c r="B61799" s="7">
        <v>266661</v>
      </c>
      <c r="C61799" s="64">
        <v>44366.195348979156</v>
      </c>
      <c r="D61799" s="7">
        <v>351192</v>
      </c>
      <c r="E61799" s="64">
        <f>VLOOKUP('Просмотры (дано)'!B61799,'Подписчики (дано)'!A:C,3,0)</f>
        <v>44339.298662179492</v>
      </c>
      <c r="F61799" s="7">
        <f t="shared" si="965"/>
        <v>4</v>
      </c>
    </row>
    <row r="61800" spans="1:6" x14ac:dyDescent="0.3">
      <c r="A61800" s="7">
        <v>188690</v>
      </c>
      <c r="B61800" s="7">
        <v>78727</v>
      </c>
      <c r="C61800" s="64">
        <v>44366.197515793327</v>
      </c>
      <c r="D61800" s="7">
        <v>182191</v>
      </c>
      <c r="E61800" s="64">
        <f>VLOOKUP('Просмотры (дано)'!B61800,'Подписчики (дано)'!A:C,3,0)</f>
        <v>44343.270261075493</v>
      </c>
      <c r="F61800" s="7">
        <f t="shared" si="965"/>
        <v>4</v>
      </c>
    </row>
    <row r="61801" spans="1:6" x14ac:dyDescent="0.3">
      <c r="A61801" s="7">
        <v>188691</v>
      </c>
      <c r="B61801" s="7">
        <v>15608</v>
      </c>
      <c r="C61801" s="64">
        <v>44366.199072237308</v>
      </c>
      <c r="D61801" s="7">
        <v>298026</v>
      </c>
      <c r="E61801" s="64">
        <f>VLOOKUP('Просмотры (дано)'!B61801,'Подписчики (дано)'!A:C,3,0)</f>
        <v>44343.146864529917</v>
      </c>
      <c r="F61801" s="7">
        <f t="shared" si="965"/>
        <v>4</v>
      </c>
    </row>
    <row r="61802" spans="1:6" x14ac:dyDescent="0.3">
      <c r="A61802" s="7">
        <v>188694</v>
      </c>
      <c r="B61802" s="7">
        <v>230852</v>
      </c>
      <c r="C61802" s="64">
        <v>44366.199216828478</v>
      </c>
      <c r="D61802" s="7">
        <v>43623</v>
      </c>
      <c r="E61802" s="64">
        <f>VLOOKUP('Просмотры (дано)'!B61802,'Подписчики (дано)'!A:C,3,0)</f>
        <v>44345.281730199429</v>
      </c>
      <c r="F61802" s="7">
        <f t="shared" si="965"/>
        <v>4</v>
      </c>
    </row>
    <row r="61803" spans="1:6" x14ac:dyDescent="0.3">
      <c r="A61803" s="7">
        <v>188695</v>
      </c>
      <c r="B61803" s="7">
        <v>187872</v>
      </c>
      <c r="C61803" s="64">
        <v>44366.200333333334</v>
      </c>
      <c r="D61803" s="7">
        <v>76405</v>
      </c>
      <c r="E61803" s="64">
        <f>VLOOKUP('Просмотры (дано)'!B61803,'Подписчики (дано)'!A:C,3,0)</f>
        <v>44315.671861039889</v>
      </c>
      <c r="F61803" s="7">
        <f t="shared" si="965"/>
        <v>4</v>
      </c>
    </row>
    <row r="61804" spans="1:6" x14ac:dyDescent="0.3">
      <c r="A61804" s="7">
        <v>188699</v>
      </c>
      <c r="B61804" s="7">
        <v>64890</v>
      </c>
      <c r="C61804" s="64">
        <v>44366.201208532977</v>
      </c>
      <c r="D61804" s="7">
        <v>411922</v>
      </c>
      <c r="E61804" s="64">
        <f>VLOOKUP('Просмотры (дано)'!B61804,'Подписчики (дано)'!A:C,3,0)</f>
        <v>44358.925545548438</v>
      </c>
      <c r="F61804" s="7">
        <f t="shared" si="965"/>
        <v>4</v>
      </c>
    </row>
    <row r="61805" spans="1:6" x14ac:dyDescent="0.3">
      <c r="A61805" s="7">
        <v>188701</v>
      </c>
      <c r="B61805" s="7">
        <v>180189</v>
      </c>
      <c r="C61805" s="64">
        <v>44366.202048543695</v>
      </c>
      <c r="D61805" s="7">
        <v>104958</v>
      </c>
      <c r="E61805" s="64">
        <f>VLOOKUP('Просмотры (дано)'!B61805,'Подписчики (дано)'!A:C,3,0)</f>
        <v>44343.360958297722</v>
      </c>
      <c r="F61805" s="7">
        <f t="shared" si="965"/>
        <v>4</v>
      </c>
    </row>
    <row r="61806" spans="1:6" x14ac:dyDescent="0.3">
      <c r="A61806" s="7">
        <v>188706</v>
      </c>
      <c r="B61806" s="7">
        <v>296047</v>
      </c>
      <c r="C61806" s="64">
        <v>44366.204626606035</v>
      </c>
      <c r="D61806" s="7">
        <v>158978</v>
      </c>
      <c r="E61806" s="64">
        <f>VLOOKUP('Просмотры (дано)'!B61806,'Подписчики (дано)'!A:C,3,0)</f>
        <v>44307.016735541307</v>
      </c>
      <c r="F61806" s="7">
        <f t="shared" si="965"/>
        <v>4</v>
      </c>
    </row>
    <row r="61807" spans="1:6" x14ac:dyDescent="0.3">
      <c r="A61807" s="7">
        <v>188711</v>
      </c>
      <c r="B61807" s="7">
        <v>312833</v>
      </c>
      <c r="C61807" s="64">
        <v>44366.205023346658</v>
      </c>
      <c r="D61807" s="7">
        <v>191893</v>
      </c>
      <c r="E61807" s="64">
        <f>VLOOKUP('Просмотры (дано)'!B61807,'Подписчики (дано)'!A:C,3,0)</f>
        <v>44345.52740733618</v>
      </c>
      <c r="F61807" s="7">
        <f t="shared" si="965"/>
        <v>4</v>
      </c>
    </row>
    <row r="61808" spans="1:6" x14ac:dyDescent="0.3">
      <c r="A61808" s="7">
        <v>188712</v>
      </c>
      <c r="B61808" s="7">
        <v>135622</v>
      </c>
      <c r="C61808" s="64">
        <v>44366.205572679828</v>
      </c>
      <c r="D61808" s="7">
        <v>162940</v>
      </c>
      <c r="E61808" s="64">
        <f>VLOOKUP('Просмотры (дано)'!B61808,'Подписчики (дано)'!A:C,3,0)</f>
        <v>44331.092792450137</v>
      </c>
      <c r="F61808" s="7">
        <f t="shared" si="965"/>
        <v>4</v>
      </c>
    </row>
    <row r="61809" spans="1:6" x14ac:dyDescent="0.3">
      <c r="A61809" s="7">
        <v>188717</v>
      </c>
      <c r="B61809" s="7">
        <v>146276</v>
      </c>
      <c r="C61809" s="64">
        <v>44366.207495345931</v>
      </c>
      <c r="D61809" s="7">
        <v>230507</v>
      </c>
      <c r="E61809" s="64">
        <f>VLOOKUP('Просмотры (дано)'!B61809,'Подписчики (дано)'!A:C,3,0)</f>
        <v>44308.212976566952</v>
      </c>
      <c r="F61809" s="7">
        <f t="shared" si="965"/>
        <v>4</v>
      </c>
    </row>
    <row r="61810" spans="1:6" x14ac:dyDescent="0.3">
      <c r="A61810" s="7">
        <v>188720</v>
      </c>
      <c r="B61810" s="7">
        <v>92966</v>
      </c>
      <c r="C61810" s="64">
        <v>44366.207831049534</v>
      </c>
      <c r="D61810" s="7">
        <v>227775</v>
      </c>
      <c r="E61810" s="64">
        <f>VLOOKUP('Просмотры (дано)'!B61810,'Подписчики (дано)'!A:C,3,0)</f>
        <v>44305.5728795584</v>
      </c>
      <c r="F61810" s="7">
        <f t="shared" si="965"/>
        <v>4</v>
      </c>
    </row>
    <row r="61811" spans="1:6" x14ac:dyDescent="0.3">
      <c r="A61811" s="7">
        <v>188722</v>
      </c>
      <c r="B61811" s="7">
        <v>197842</v>
      </c>
      <c r="C61811" s="64">
        <v>44366.209997863705</v>
      </c>
      <c r="D61811" s="7">
        <v>65383</v>
      </c>
      <c r="E61811" s="64">
        <f>VLOOKUP('Просмотры (дано)'!B61811,'Подписчики (дано)'!A:C,3,0)</f>
        <v>44312.907962820515</v>
      </c>
      <c r="F61811" s="7">
        <f t="shared" si="965"/>
        <v>5</v>
      </c>
    </row>
    <row r="61812" spans="1:6" x14ac:dyDescent="0.3">
      <c r="A61812" s="7">
        <v>188727</v>
      </c>
      <c r="B61812" s="7">
        <v>92979</v>
      </c>
      <c r="C61812" s="64">
        <v>44366.210150456252</v>
      </c>
      <c r="D61812" s="7">
        <v>313680</v>
      </c>
      <c r="E61812" s="64">
        <f>VLOOKUP('Просмотры (дано)'!B61812,'Подписчики (дано)'!A:C,3,0)</f>
        <v>44324.239275676642</v>
      </c>
      <c r="F61812" s="7">
        <f t="shared" si="965"/>
        <v>5</v>
      </c>
    </row>
    <row r="61813" spans="1:6" x14ac:dyDescent="0.3">
      <c r="A61813" s="7">
        <v>188730</v>
      </c>
      <c r="B61813" s="7">
        <v>86876</v>
      </c>
      <c r="C61813" s="64">
        <v>44366.211096530045</v>
      </c>
      <c r="D61813" s="7">
        <v>158978</v>
      </c>
      <c r="E61813" s="64">
        <f>VLOOKUP('Просмотры (дано)'!B61813,'Подписчики (дано)'!A:C,3,0)</f>
        <v>44346.566839992876</v>
      </c>
      <c r="F61813" s="7">
        <f t="shared" si="965"/>
        <v>5</v>
      </c>
    </row>
    <row r="61814" spans="1:6" x14ac:dyDescent="0.3">
      <c r="A61814" s="7">
        <v>188735</v>
      </c>
      <c r="B61814" s="7">
        <v>301625</v>
      </c>
      <c r="C61814" s="64">
        <v>44366.213333333333</v>
      </c>
      <c r="D61814" s="7">
        <v>473327</v>
      </c>
      <c r="E61814" s="64">
        <f>VLOOKUP('Просмотры (дано)'!B61814,'Подписчики (дано)'!A:C,3,0)</f>
        <v>44343.063217556984</v>
      </c>
      <c r="F61814" s="7">
        <f t="shared" si="965"/>
        <v>5</v>
      </c>
    </row>
    <row r="61815" spans="1:6" x14ac:dyDescent="0.3">
      <c r="A61815" s="7">
        <v>188737</v>
      </c>
      <c r="B61815" s="7">
        <v>234541</v>
      </c>
      <c r="C61815" s="64">
        <v>44366.213446455273</v>
      </c>
      <c r="D61815" s="7">
        <v>411922</v>
      </c>
      <c r="E61815" s="64">
        <f>VLOOKUP('Просмотры (дано)'!B61815,'Подписчики (дано)'!A:C,3,0)</f>
        <v>44365.739310612531</v>
      </c>
      <c r="F61815" s="7">
        <f t="shared" si="965"/>
        <v>5</v>
      </c>
    </row>
    <row r="61816" spans="1:6" x14ac:dyDescent="0.3">
      <c r="A61816" s="7">
        <v>188742</v>
      </c>
      <c r="B61816" s="7">
        <v>318226</v>
      </c>
      <c r="C61816" s="64">
        <v>44366.214666666667</v>
      </c>
      <c r="D61816" s="7">
        <v>245484</v>
      </c>
      <c r="E61816" s="64">
        <f>VLOOKUP('Просмотры (дано)'!B61816,'Подписчики (дано)'!A:C,3,0)</f>
        <v>44341.036079131052</v>
      </c>
      <c r="F61816" s="7">
        <f t="shared" si="965"/>
        <v>5</v>
      </c>
    </row>
    <row r="61817" spans="1:6" x14ac:dyDescent="0.3">
      <c r="A61817" s="7">
        <v>188744</v>
      </c>
      <c r="B61817" s="7">
        <v>212911</v>
      </c>
      <c r="C61817" s="64">
        <v>44366.21567430647</v>
      </c>
      <c r="D61817" s="7">
        <v>21760</v>
      </c>
      <c r="E61817" s="64">
        <f>VLOOKUP('Просмотры (дано)'!B61817,'Подписчики (дано)'!A:C,3,0)</f>
        <v>44331.782014316239</v>
      </c>
      <c r="F61817" s="7">
        <f t="shared" si="965"/>
        <v>5</v>
      </c>
    </row>
    <row r="61818" spans="1:6" x14ac:dyDescent="0.3">
      <c r="A61818" s="7">
        <v>188749</v>
      </c>
      <c r="B61818" s="7">
        <v>37112</v>
      </c>
      <c r="C61818" s="64">
        <v>44366.215979491564</v>
      </c>
      <c r="D61818" s="7">
        <v>211878</v>
      </c>
      <c r="E61818" s="64">
        <f>VLOOKUP('Просмотры (дано)'!B61818,'Подписчики (дано)'!A:C,3,0)</f>
        <v>44316.375584009977</v>
      </c>
      <c r="F61818" s="7">
        <f t="shared" si="965"/>
        <v>5</v>
      </c>
    </row>
    <row r="61819" spans="1:6" x14ac:dyDescent="0.3">
      <c r="A61819" s="7">
        <v>188752</v>
      </c>
      <c r="B61819" s="7">
        <v>242991</v>
      </c>
      <c r="C61819" s="64">
        <v>44366.216207119738</v>
      </c>
      <c r="D61819" s="7">
        <v>351192</v>
      </c>
      <c r="E61819" s="64">
        <f>VLOOKUP('Просмотры (дано)'!B61819,'Подписчики (дано)'!A:C,3,0)</f>
        <v>44289.835139707975</v>
      </c>
      <c r="F61819" s="7">
        <f t="shared" si="965"/>
        <v>5</v>
      </c>
    </row>
    <row r="61820" spans="1:6" x14ac:dyDescent="0.3">
      <c r="A61820" s="7">
        <v>188755</v>
      </c>
      <c r="B61820" s="7">
        <v>240913</v>
      </c>
      <c r="C61820" s="64">
        <v>44366.219458601641</v>
      </c>
      <c r="D61820" s="7">
        <v>470762</v>
      </c>
      <c r="E61820" s="64">
        <f>VLOOKUP('Просмотры (дано)'!B61820,'Подписчики (дано)'!A:C,3,0)</f>
        <v>44345.341218233625</v>
      </c>
      <c r="F61820" s="7">
        <f t="shared" si="965"/>
        <v>5</v>
      </c>
    </row>
    <row r="61821" spans="1:6" x14ac:dyDescent="0.3">
      <c r="A61821" s="7">
        <v>188758</v>
      </c>
      <c r="B61821" s="7">
        <v>93340</v>
      </c>
      <c r="C61821" s="64">
        <v>44366.220252427185</v>
      </c>
      <c r="D61821" s="7">
        <v>297506</v>
      </c>
      <c r="E61821" s="64">
        <f>VLOOKUP('Просмотры (дано)'!B61821,'Подписчики (дано)'!A:C,3,0)</f>
        <v>44343.484022827637</v>
      </c>
      <c r="F61821" s="7">
        <f t="shared" si="965"/>
        <v>5</v>
      </c>
    </row>
    <row r="61822" spans="1:6" x14ac:dyDescent="0.3">
      <c r="A61822" s="7">
        <v>188762</v>
      </c>
      <c r="B61822" s="7">
        <v>31816</v>
      </c>
      <c r="C61822" s="64">
        <v>44366.220862453076</v>
      </c>
      <c r="D61822" s="7">
        <v>473323</v>
      </c>
      <c r="E61822" s="64">
        <f>VLOOKUP('Просмотры (дано)'!B61822,'Подписчики (дано)'!A:C,3,0)</f>
        <v>44344.549600641025</v>
      </c>
      <c r="F61822" s="7">
        <f t="shared" si="965"/>
        <v>5</v>
      </c>
    </row>
    <row r="61823" spans="1:6" x14ac:dyDescent="0.3">
      <c r="A61823" s="7">
        <v>188763</v>
      </c>
      <c r="B61823" s="7">
        <v>336022</v>
      </c>
      <c r="C61823" s="64">
        <v>44366.221015045623</v>
      </c>
      <c r="D61823" s="7">
        <v>244574</v>
      </c>
      <c r="E61823" s="64">
        <f>VLOOKUP('Просмотры (дано)'!B61823,'Подписчики (дано)'!A:C,3,0)</f>
        <v>44344.173994622506</v>
      </c>
      <c r="F61823" s="7">
        <f t="shared" si="965"/>
        <v>5</v>
      </c>
    </row>
    <row r="61824" spans="1:6" x14ac:dyDescent="0.3">
      <c r="A61824" s="7">
        <v>188766</v>
      </c>
      <c r="B61824" s="7">
        <v>164089</v>
      </c>
      <c r="C61824" s="64">
        <v>44366.22119815668</v>
      </c>
      <c r="D61824" s="7">
        <v>324991</v>
      </c>
      <c r="E61824" s="64">
        <f>VLOOKUP('Просмотры (дано)'!B61824,'Подписчики (дано)'!A:C,3,0)</f>
        <v>44305.73795039174</v>
      </c>
      <c r="F61824" s="7">
        <f t="shared" si="965"/>
        <v>5</v>
      </c>
    </row>
    <row r="61825" spans="1:6" x14ac:dyDescent="0.3">
      <c r="A61825" s="7">
        <v>188770</v>
      </c>
      <c r="B61825" s="7">
        <v>269484</v>
      </c>
      <c r="C61825" s="64">
        <v>44366.222333333339</v>
      </c>
      <c r="D61825" s="7">
        <v>446536</v>
      </c>
      <c r="E61825" s="64">
        <f>VLOOKUP('Просмотры (дано)'!B61825,'Подписчики (дано)'!A:C,3,0)</f>
        <v>44310.892137962961</v>
      </c>
      <c r="F61825" s="7">
        <f t="shared" si="965"/>
        <v>5</v>
      </c>
    </row>
    <row r="61826" spans="1:6" x14ac:dyDescent="0.3">
      <c r="A61826" s="7">
        <v>188771</v>
      </c>
      <c r="B61826" s="7">
        <v>72149</v>
      </c>
      <c r="C61826" s="64">
        <v>44366.222449415567</v>
      </c>
      <c r="D61826" s="7">
        <v>234810</v>
      </c>
      <c r="E61826" s="64">
        <f>VLOOKUP('Просмотры (дано)'!B61826,'Подписчики (дано)'!A:C,3,0)</f>
        <v>44365.252397649572</v>
      </c>
      <c r="F61826" s="7">
        <f t="shared" si="965"/>
        <v>5</v>
      </c>
    </row>
    <row r="61827" spans="1:6" x14ac:dyDescent="0.3">
      <c r="A61827" s="7">
        <v>188773</v>
      </c>
      <c r="B61827" s="7">
        <v>337491</v>
      </c>
      <c r="C61827" s="64">
        <v>44366.222571489605</v>
      </c>
      <c r="D61827" s="7">
        <v>82901</v>
      </c>
      <c r="E61827" s="64">
        <f>VLOOKUP('Просмотры (дано)'!B61827,'Подписчики (дано)'!A:C,3,0)</f>
        <v>44345.424139494302</v>
      </c>
      <c r="F61827" s="7">
        <f t="shared" ref="F61827:F61890" si="966">HOUR(C61827)</f>
        <v>5</v>
      </c>
    </row>
    <row r="61828" spans="1:6" x14ac:dyDescent="0.3">
      <c r="A61828" s="7">
        <v>188774</v>
      </c>
      <c r="B61828" s="7">
        <v>209529</v>
      </c>
      <c r="C61828" s="64">
        <v>44366.224158452103</v>
      </c>
      <c r="D61828" s="7">
        <v>459455</v>
      </c>
      <c r="E61828" s="64">
        <f>VLOOKUP('Просмотры (дано)'!B61828,'Подписчики (дано)'!A:C,3,0)</f>
        <v>44325.618260790601</v>
      </c>
      <c r="F61828" s="7">
        <f t="shared" si="966"/>
        <v>5</v>
      </c>
    </row>
    <row r="61829" spans="1:6" x14ac:dyDescent="0.3">
      <c r="A61829" s="7">
        <v>188775</v>
      </c>
      <c r="B61829" s="7">
        <v>92223</v>
      </c>
      <c r="C61829" s="64">
        <v>44366.226325266274</v>
      </c>
      <c r="D61829" s="7">
        <v>470762</v>
      </c>
      <c r="E61829" s="64">
        <f>VLOOKUP('Просмотры (дано)'!B61829,'Подписчики (дано)'!A:C,3,0)</f>
        <v>44327.518189351853</v>
      </c>
      <c r="F61829" s="7">
        <f t="shared" si="966"/>
        <v>5</v>
      </c>
    </row>
    <row r="61830" spans="1:6" x14ac:dyDescent="0.3">
      <c r="A61830" s="7">
        <v>188779</v>
      </c>
      <c r="B61830" s="7">
        <v>51776</v>
      </c>
      <c r="C61830" s="64">
        <v>44366.228000000003</v>
      </c>
      <c r="D61830" s="7">
        <v>230507</v>
      </c>
      <c r="E61830" s="64">
        <f>VLOOKUP('Просмотры (дано)'!B61830,'Подписчики (дано)'!A:C,3,0)</f>
        <v>44338.257636324786</v>
      </c>
      <c r="F61830" s="7">
        <f t="shared" si="966"/>
        <v>5</v>
      </c>
    </row>
    <row r="61831" spans="1:6" x14ac:dyDescent="0.3">
      <c r="A61831" s="7">
        <v>188783</v>
      </c>
      <c r="B61831" s="7">
        <v>62164</v>
      </c>
      <c r="C61831" s="64">
        <v>44366.228308969388</v>
      </c>
      <c r="D61831" s="7">
        <v>250679</v>
      </c>
      <c r="E61831" s="64">
        <f>VLOOKUP('Просмотры (дано)'!B61831,'Подписчики (дано)'!A:C,3,0)</f>
        <v>44360.148542556977</v>
      </c>
      <c r="F61831" s="7">
        <f t="shared" si="966"/>
        <v>5</v>
      </c>
    </row>
    <row r="61832" spans="1:6" x14ac:dyDescent="0.3">
      <c r="A61832" s="7">
        <v>188788</v>
      </c>
      <c r="B61832" s="7">
        <v>73939</v>
      </c>
      <c r="C61832" s="64">
        <v>44366.229224524672</v>
      </c>
      <c r="D61832" s="7">
        <v>349014</v>
      </c>
      <c r="E61832" s="64">
        <f>VLOOKUP('Просмотры (дано)'!B61832,'Подписчики (дано)'!A:C,3,0)</f>
        <v>44323.090676139604</v>
      </c>
      <c r="F61832" s="7">
        <f t="shared" si="966"/>
        <v>5</v>
      </c>
    </row>
    <row r="61833" spans="1:6" x14ac:dyDescent="0.3">
      <c r="A61833" s="7">
        <v>188789</v>
      </c>
      <c r="B61833" s="7">
        <v>97705</v>
      </c>
      <c r="C61833" s="64">
        <v>44366.22986541337</v>
      </c>
      <c r="D61833" s="7">
        <v>347008</v>
      </c>
      <c r="E61833" s="64">
        <f>VLOOKUP('Просмотры (дано)'!B61833,'Подписчики (дано)'!A:C,3,0)</f>
        <v>44340.662954344734</v>
      </c>
      <c r="F61833" s="7">
        <f t="shared" si="966"/>
        <v>5</v>
      </c>
    </row>
    <row r="61834" spans="1:6" x14ac:dyDescent="0.3">
      <c r="A61834" s="7">
        <v>188790</v>
      </c>
      <c r="B61834" s="7">
        <v>309905</v>
      </c>
      <c r="C61834" s="64">
        <v>44366.230109561446</v>
      </c>
      <c r="D61834" s="7">
        <v>118549</v>
      </c>
      <c r="E61834" s="64">
        <f>VLOOKUP('Просмотры (дано)'!B61834,'Подписчики (дано)'!A:C,3,0)</f>
        <v>44365.516096474363</v>
      </c>
      <c r="F61834" s="7">
        <f t="shared" si="966"/>
        <v>5</v>
      </c>
    </row>
    <row r="61835" spans="1:6" x14ac:dyDescent="0.3">
      <c r="A61835" s="7">
        <v>188793</v>
      </c>
      <c r="B61835" s="7">
        <v>106113</v>
      </c>
      <c r="C61835" s="64">
        <v>44366.2341380047</v>
      </c>
      <c r="D61835" s="7">
        <v>439915</v>
      </c>
      <c r="E61835" s="64">
        <f>VLOOKUP('Просмотры (дано)'!B61835,'Подписчики (дано)'!A:C,3,0)</f>
        <v>44303.902228169514</v>
      </c>
      <c r="F61835" s="7">
        <f t="shared" si="966"/>
        <v>5</v>
      </c>
    </row>
    <row r="61836" spans="1:6" x14ac:dyDescent="0.3">
      <c r="A61836" s="7">
        <v>188797</v>
      </c>
      <c r="B61836" s="7">
        <v>118801</v>
      </c>
      <c r="C61836" s="64">
        <v>44366.234260078738</v>
      </c>
      <c r="D61836" s="7">
        <v>49390</v>
      </c>
      <c r="E61836" s="64">
        <f>VLOOKUP('Просмотры (дано)'!B61836,'Подписчики (дано)'!A:C,3,0)</f>
        <v>44344.850472150996</v>
      </c>
      <c r="F61836" s="7">
        <f t="shared" si="966"/>
        <v>5</v>
      </c>
    </row>
    <row r="61837" spans="1:6" x14ac:dyDescent="0.3">
      <c r="A61837" s="7">
        <v>188802</v>
      </c>
      <c r="B61837" s="7">
        <v>94393</v>
      </c>
      <c r="C61837" s="64">
        <v>44366.237922299872</v>
      </c>
      <c r="D61837" s="7">
        <v>158978</v>
      </c>
      <c r="E61837" s="64">
        <f>VLOOKUP('Просмотры (дано)'!B61837,'Подписчики (дано)'!A:C,3,0)</f>
        <v>44347.693568839029</v>
      </c>
      <c r="F61837" s="7">
        <f t="shared" si="966"/>
        <v>5</v>
      </c>
    </row>
    <row r="61838" spans="1:6" x14ac:dyDescent="0.3">
      <c r="A61838" s="7">
        <v>188803</v>
      </c>
      <c r="B61838" s="7">
        <v>1066</v>
      </c>
      <c r="C61838" s="64">
        <v>44366.238196966457</v>
      </c>
      <c r="D61838" s="7">
        <v>298026</v>
      </c>
      <c r="E61838" s="64">
        <f>VLOOKUP('Просмотры (дано)'!B61838,'Подписчики (дано)'!A:C,3,0)</f>
        <v>44343.53885655271</v>
      </c>
      <c r="F61838" s="7">
        <f t="shared" si="966"/>
        <v>5</v>
      </c>
    </row>
    <row r="61839" spans="1:6" x14ac:dyDescent="0.3">
      <c r="A61839" s="7">
        <v>188807</v>
      </c>
      <c r="B61839" s="7">
        <v>56670</v>
      </c>
      <c r="C61839" s="64">
        <v>44366.241096224861</v>
      </c>
      <c r="D61839" s="7">
        <v>70091</v>
      </c>
      <c r="E61839" s="64">
        <f>VLOOKUP('Просмотры (дано)'!B61839,'Подписчики (дано)'!A:C,3,0)</f>
        <v>44366.216299537038</v>
      </c>
      <c r="F61839" s="7">
        <f t="shared" si="966"/>
        <v>5</v>
      </c>
    </row>
    <row r="61840" spans="1:6" x14ac:dyDescent="0.3">
      <c r="A61840" s="7">
        <v>188812</v>
      </c>
      <c r="B61840" s="7">
        <v>76697</v>
      </c>
      <c r="C61840" s="64">
        <v>44366.241431928465</v>
      </c>
      <c r="D61840" s="7">
        <v>411922</v>
      </c>
      <c r="E61840" s="64">
        <f>VLOOKUP('Просмотры (дано)'!B61840,'Подписчики (дано)'!A:C,3,0)</f>
        <v>44337.306585149578</v>
      </c>
      <c r="F61840" s="7">
        <f t="shared" si="966"/>
        <v>5</v>
      </c>
    </row>
    <row r="61841" spans="1:6" x14ac:dyDescent="0.3">
      <c r="A61841" s="7">
        <v>188816</v>
      </c>
      <c r="B61841" s="7">
        <v>89199</v>
      </c>
      <c r="C61841" s="64">
        <v>44366.244524271846</v>
      </c>
      <c r="D61841" s="7">
        <v>207700</v>
      </c>
      <c r="E61841" s="64">
        <f>VLOOKUP('Просмотры (дано)'!B61841,'Подписчики (дано)'!A:C,3,0)</f>
        <v>44340.664364921657</v>
      </c>
      <c r="F61841" s="7">
        <f t="shared" si="966"/>
        <v>5</v>
      </c>
    </row>
    <row r="61842" spans="1:6" x14ac:dyDescent="0.3">
      <c r="A61842" s="7">
        <v>188817</v>
      </c>
      <c r="B61842" s="7">
        <v>129654</v>
      </c>
      <c r="C61842" s="64">
        <v>44366.245674001279</v>
      </c>
      <c r="D61842" s="7">
        <v>300941</v>
      </c>
      <c r="E61842" s="64">
        <f>VLOOKUP('Просмотры (дано)'!B61842,'Подписчики (дано)'!A:C,3,0)</f>
        <v>44309.404688319089</v>
      </c>
      <c r="F61842" s="7">
        <f t="shared" si="966"/>
        <v>5</v>
      </c>
    </row>
    <row r="61843" spans="1:6" x14ac:dyDescent="0.3">
      <c r="A61843" s="7">
        <v>188820</v>
      </c>
      <c r="B61843" s="7">
        <v>193338</v>
      </c>
      <c r="C61843" s="64">
        <v>44366.247352519305</v>
      </c>
      <c r="D61843" s="7">
        <v>352813</v>
      </c>
      <c r="E61843" s="64">
        <f>VLOOKUP('Просмотры (дано)'!B61843,'Подписчики (дано)'!A:C,3,0)</f>
        <v>44313.5370482906</v>
      </c>
      <c r="F61843" s="7">
        <f t="shared" si="966"/>
        <v>5</v>
      </c>
    </row>
    <row r="61844" spans="1:6" x14ac:dyDescent="0.3">
      <c r="A61844" s="7">
        <v>188824</v>
      </c>
      <c r="B61844" s="7">
        <v>275778</v>
      </c>
      <c r="C61844" s="64">
        <v>44366.247596667381</v>
      </c>
      <c r="D61844" s="7">
        <v>304128</v>
      </c>
      <c r="E61844" s="64">
        <f>VLOOKUP('Просмотры (дано)'!B61844,'Подписчики (дано)'!A:C,3,0)</f>
        <v>44316.755344408826</v>
      </c>
      <c r="F61844" s="7">
        <f t="shared" si="966"/>
        <v>5</v>
      </c>
    </row>
    <row r="61845" spans="1:6" x14ac:dyDescent="0.3">
      <c r="A61845" s="7">
        <v>188827</v>
      </c>
      <c r="B61845" s="7">
        <v>306834</v>
      </c>
      <c r="C61845" s="64">
        <v>44366.249610889005</v>
      </c>
      <c r="D61845" s="7">
        <v>118549</v>
      </c>
      <c r="E61845" s="64">
        <f>VLOOKUP('Просмотры (дано)'!B61845,'Подписчики (дано)'!A:C,3,0)</f>
        <v>44342.601822150995</v>
      </c>
      <c r="F61845" s="7">
        <f t="shared" si="966"/>
        <v>5</v>
      </c>
    </row>
    <row r="61846" spans="1:6" x14ac:dyDescent="0.3">
      <c r="A61846" s="7">
        <v>188828</v>
      </c>
      <c r="B61846" s="7">
        <v>241000</v>
      </c>
      <c r="C61846" s="64">
        <v>44366.250221259193</v>
      </c>
      <c r="D61846" s="7">
        <v>372101</v>
      </c>
      <c r="E61846" s="64">
        <f>VLOOKUP('Просмотры (дано)'!B61846,'Подписчики (дано)'!A:C,3,0)</f>
        <v>44294.90515922365</v>
      </c>
      <c r="F61846" s="7">
        <f t="shared" si="966"/>
        <v>6</v>
      </c>
    </row>
    <row r="61847" spans="1:6" x14ac:dyDescent="0.3">
      <c r="A61847" s="7">
        <v>188833</v>
      </c>
      <c r="B61847" s="7">
        <v>152726</v>
      </c>
      <c r="C61847" s="64">
        <v>44366.250892666401</v>
      </c>
      <c r="D61847" s="7">
        <v>309678</v>
      </c>
      <c r="E61847" s="64">
        <f>VLOOKUP('Просмотры (дано)'!B61847,'Подписчики (дано)'!A:C,3,0)</f>
        <v>44346.788446047016</v>
      </c>
      <c r="F61847" s="7">
        <f t="shared" si="966"/>
        <v>6</v>
      </c>
    </row>
    <row r="61848" spans="1:6" x14ac:dyDescent="0.3">
      <c r="A61848" s="7">
        <v>188836</v>
      </c>
      <c r="B61848" s="7">
        <v>239605</v>
      </c>
      <c r="C61848" s="64">
        <v>44366.25099676376</v>
      </c>
      <c r="D61848" s="7">
        <v>417253</v>
      </c>
      <c r="E61848" s="64">
        <f>VLOOKUP('Просмотры (дано)'!B61848,'Подписчики (дано)'!A:C,3,0)</f>
        <v>44365.280318447294</v>
      </c>
      <c r="F61848" s="7">
        <f t="shared" si="966"/>
        <v>6</v>
      </c>
    </row>
    <row r="61849" spans="1:6" x14ac:dyDescent="0.3">
      <c r="A61849" s="7">
        <v>188837</v>
      </c>
      <c r="B61849" s="7">
        <v>105937</v>
      </c>
      <c r="C61849" s="64">
        <v>44366.251686147647</v>
      </c>
      <c r="D61849" s="7">
        <v>473323</v>
      </c>
      <c r="E61849" s="64">
        <f>VLOOKUP('Просмотры (дано)'!B61849,'Подписчики (дано)'!A:C,3,0)</f>
        <v>44364.565498041309</v>
      </c>
      <c r="F61849" s="7">
        <f t="shared" si="966"/>
        <v>6</v>
      </c>
    </row>
    <row r="61850" spans="1:6" x14ac:dyDescent="0.3">
      <c r="A61850" s="7">
        <v>188839</v>
      </c>
      <c r="B61850" s="7">
        <v>69502</v>
      </c>
      <c r="C61850" s="64">
        <v>44366.25221035599</v>
      </c>
      <c r="D61850" s="7">
        <v>29893</v>
      </c>
      <c r="E61850" s="64">
        <f>VLOOKUP('Просмотры (дано)'!B61850,'Подписчики (дано)'!A:C,3,0)</f>
        <v>44306.870558440176</v>
      </c>
      <c r="F61850" s="7">
        <f t="shared" si="966"/>
        <v>6</v>
      </c>
    </row>
    <row r="61851" spans="1:6" x14ac:dyDescent="0.3">
      <c r="A61851" s="7">
        <v>188840</v>
      </c>
      <c r="B61851" s="7">
        <v>143729</v>
      </c>
      <c r="C61851" s="64">
        <v>44366.252784813987</v>
      </c>
      <c r="D61851" s="7">
        <v>471403</v>
      </c>
      <c r="E61851" s="64">
        <f>VLOOKUP('Просмотры (дано)'!B61851,'Подписчики (дано)'!A:C,3,0)</f>
        <v>44308.459488532768</v>
      </c>
      <c r="F61851" s="7">
        <f t="shared" si="966"/>
        <v>6</v>
      </c>
    </row>
    <row r="61852" spans="1:6" x14ac:dyDescent="0.3">
      <c r="A61852" s="7">
        <v>188842</v>
      </c>
      <c r="B61852" s="7">
        <v>63113</v>
      </c>
      <c r="C61852" s="64">
        <v>44366.253334147157</v>
      </c>
      <c r="D61852" s="7">
        <v>409853</v>
      </c>
      <c r="E61852" s="64">
        <f>VLOOKUP('Просмотры (дано)'!B61852,'Подписчики (дано)'!A:C,3,0)</f>
        <v>44313.39265616097</v>
      </c>
      <c r="F61852" s="7">
        <f t="shared" si="966"/>
        <v>6</v>
      </c>
    </row>
    <row r="61853" spans="1:6" x14ac:dyDescent="0.3">
      <c r="A61853" s="7">
        <v>188847</v>
      </c>
      <c r="B61853" s="7">
        <v>281009</v>
      </c>
      <c r="C61853" s="64">
        <v>44366.253578295233</v>
      </c>
      <c r="D61853" s="7">
        <v>86587</v>
      </c>
      <c r="E61853" s="64">
        <f>VLOOKUP('Просмотры (дано)'!B61853,'Подписчики (дано)'!A:C,3,0)</f>
        <v>44312.31354408832</v>
      </c>
      <c r="F61853" s="7">
        <f t="shared" si="966"/>
        <v>6</v>
      </c>
    </row>
    <row r="61854" spans="1:6" x14ac:dyDescent="0.3">
      <c r="A61854" s="7">
        <v>188848</v>
      </c>
      <c r="B61854" s="7">
        <v>336559</v>
      </c>
      <c r="C61854" s="64">
        <v>44366.25415814692</v>
      </c>
      <c r="D61854" s="7">
        <v>347008</v>
      </c>
      <c r="E61854" s="64">
        <f>VLOOKUP('Просмотры (дано)'!B61854,'Подписчики (дано)'!A:C,3,0)</f>
        <v>44339.839979807693</v>
      </c>
      <c r="F61854" s="7">
        <f t="shared" si="966"/>
        <v>6</v>
      </c>
    </row>
    <row r="61855" spans="1:6" x14ac:dyDescent="0.3">
      <c r="A61855" s="7">
        <v>188853</v>
      </c>
      <c r="B61855" s="7">
        <v>289738</v>
      </c>
      <c r="C61855" s="64">
        <v>44366.255317850279</v>
      </c>
      <c r="D61855" s="7">
        <v>342693</v>
      </c>
      <c r="E61855" s="64">
        <f>VLOOKUP('Просмотры (дано)'!B61855,'Подписчики (дано)'!A:C,3,0)</f>
        <v>44314.781898789173</v>
      </c>
      <c r="F61855" s="7">
        <f t="shared" si="966"/>
        <v>6</v>
      </c>
    </row>
    <row r="61856" spans="1:6" x14ac:dyDescent="0.3">
      <c r="A61856" s="7">
        <v>188855</v>
      </c>
      <c r="B61856" s="7">
        <v>264446</v>
      </c>
      <c r="C61856" s="64">
        <v>44366.257469255666</v>
      </c>
      <c r="D61856" s="7">
        <v>445697</v>
      </c>
      <c r="E61856" s="64">
        <f>VLOOKUP('Просмотры (дано)'!B61856,'Подписчики (дано)'!A:C,3,0)</f>
        <v>44345.190144123932</v>
      </c>
      <c r="F61856" s="7">
        <f t="shared" si="966"/>
        <v>6</v>
      </c>
    </row>
    <row r="61857" spans="1:6" x14ac:dyDescent="0.3">
      <c r="A61857" s="7">
        <v>188859</v>
      </c>
      <c r="B61857" s="7">
        <v>321297</v>
      </c>
      <c r="C61857" s="64">
        <v>44366.257881405072</v>
      </c>
      <c r="D61857" s="7">
        <v>279337</v>
      </c>
      <c r="E61857" s="64">
        <f>VLOOKUP('Просмотры (дано)'!B61857,'Подписчики (дано)'!A:C,3,0)</f>
        <v>44360.766197151002</v>
      </c>
      <c r="F61857" s="7">
        <f t="shared" si="966"/>
        <v>6</v>
      </c>
    </row>
    <row r="61858" spans="1:6" x14ac:dyDescent="0.3">
      <c r="A61858" s="7">
        <v>188860</v>
      </c>
      <c r="B61858" s="7">
        <v>134665</v>
      </c>
      <c r="C61858" s="64">
        <v>44366.259407330544</v>
      </c>
      <c r="D61858" s="7">
        <v>321129</v>
      </c>
      <c r="E61858" s="64">
        <f>VLOOKUP('Просмотры (дано)'!B61858,'Подписчики (дано)'!A:C,3,0)</f>
        <v>44333.62437909544</v>
      </c>
      <c r="F61858" s="7">
        <f t="shared" si="966"/>
        <v>6</v>
      </c>
    </row>
    <row r="61859" spans="1:6" x14ac:dyDescent="0.3">
      <c r="A61859" s="7">
        <v>188865</v>
      </c>
      <c r="B61859" s="7">
        <v>259213</v>
      </c>
      <c r="C61859" s="64">
        <v>44366.259896440126</v>
      </c>
      <c r="D61859" s="7">
        <v>189009</v>
      </c>
      <c r="E61859" s="64">
        <f>VLOOKUP('Просмотры (дано)'!B61859,'Подписчики (дано)'!A:C,3,0)</f>
        <v>44310.104010363255</v>
      </c>
      <c r="F61859" s="7">
        <f t="shared" si="966"/>
        <v>6</v>
      </c>
    </row>
    <row r="61860" spans="1:6" x14ac:dyDescent="0.3">
      <c r="A61860" s="7">
        <v>188866</v>
      </c>
      <c r="B61860" s="7">
        <v>91990</v>
      </c>
      <c r="C61860" s="64">
        <v>44366.262367625968</v>
      </c>
      <c r="D61860" s="7">
        <v>370651</v>
      </c>
      <c r="E61860" s="64">
        <f>VLOOKUP('Просмотры (дано)'!B61860,'Подписчики (дано)'!A:C,3,0)</f>
        <v>44343.56107977208</v>
      </c>
      <c r="F61860" s="7">
        <f t="shared" si="966"/>
        <v>6</v>
      </c>
    </row>
    <row r="61861" spans="1:6" x14ac:dyDescent="0.3">
      <c r="A61861" s="7">
        <v>188868</v>
      </c>
      <c r="B61861" s="7">
        <v>348832</v>
      </c>
      <c r="C61861" s="64">
        <v>44366.265333333336</v>
      </c>
      <c r="D61861" s="7">
        <v>82319</v>
      </c>
      <c r="E61861" s="64">
        <f>VLOOKUP('Просмотры (дано)'!B61861,'Подписчики (дано)'!A:C,3,0)</f>
        <v>44307.381389494309</v>
      </c>
      <c r="F61861" s="7">
        <f t="shared" si="966"/>
        <v>6</v>
      </c>
    </row>
    <row r="61862" spans="1:6" x14ac:dyDescent="0.3">
      <c r="A61862" s="7">
        <v>188871</v>
      </c>
      <c r="B61862" s="7">
        <v>204074</v>
      </c>
      <c r="C61862" s="64">
        <v>44366.265559870553</v>
      </c>
      <c r="D61862" s="7">
        <v>175663</v>
      </c>
      <c r="E61862" s="64">
        <f>VLOOKUP('Просмотры (дано)'!B61862,'Подписчики (дано)'!A:C,3,0)</f>
        <v>44297.078079095438</v>
      </c>
      <c r="F61862" s="7">
        <f t="shared" si="966"/>
        <v>6</v>
      </c>
    </row>
    <row r="61863" spans="1:6" x14ac:dyDescent="0.3">
      <c r="A61863" s="7">
        <v>188872</v>
      </c>
      <c r="B61863" s="7">
        <v>163223</v>
      </c>
      <c r="C61863" s="64">
        <v>44366.26557206946</v>
      </c>
      <c r="D61863" s="7">
        <v>21760</v>
      </c>
      <c r="E61863" s="64">
        <f>VLOOKUP('Просмотры (дано)'!B61863,'Подписчики (дано)'!A:C,3,0)</f>
        <v>44341.46970267094</v>
      </c>
      <c r="F61863" s="7">
        <f t="shared" si="966"/>
        <v>6</v>
      </c>
    </row>
    <row r="61864" spans="1:6" x14ac:dyDescent="0.3">
      <c r="A61864" s="7">
        <v>188873</v>
      </c>
      <c r="B61864" s="7">
        <v>49563</v>
      </c>
      <c r="C61864" s="64">
        <v>44366.267616809593</v>
      </c>
      <c r="D61864" s="7">
        <v>250679</v>
      </c>
      <c r="E61864" s="64">
        <f>VLOOKUP('Просмотры (дано)'!B61864,'Подписчики (дано)'!A:C,3,0)</f>
        <v>44340.045190883196</v>
      </c>
      <c r="F61864" s="7">
        <f t="shared" si="966"/>
        <v>6</v>
      </c>
    </row>
    <row r="61865" spans="1:6" x14ac:dyDescent="0.3">
      <c r="A61865" s="7">
        <v>188877</v>
      </c>
      <c r="B61865" s="7">
        <v>199979</v>
      </c>
      <c r="C61865" s="64">
        <v>44366.270241401413</v>
      </c>
      <c r="D61865" s="7">
        <v>158978</v>
      </c>
      <c r="E61865" s="64">
        <f>VLOOKUP('Просмотры (дано)'!B61865,'Подписчики (дано)'!A:C,3,0)</f>
        <v>44341.158317770656</v>
      </c>
      <c r="F61865" s="7">
        <f t="shared" si="966"/>
        <v>6</v>
      </c>
    </row>
    <row r="61866" spans="1:6" x14ac:dyDescent="0.3">
      <c r="A61866" s="7">
        <v>188879</v>
      </c>
      <c r="B61866" s="7">
        <v>339712</v>
      </c>
      <c r="C61866" s="64">
        <v>44366.270577105017</v>
      </c>
      <c r="D61866" s="7">
        <v>351192</v>
      </c>
      <c r="E61866" s="64">
        <f>VLOOKUP('Просмотры (дано)'!B61866,'Подписчики (дано)'!A:C,3,0)</f>
        <v>44310.792765206548</v>
      </c>
      <c r="F61866" s="7">
        <f t="shared" si="966"/>
        <v>6</v>
      </c>
    </row>
    <row r="61867" spans="1:6" x14ac:dyDescent="0.3">
      <c r="A61867" s="7">
        <v>188880</v>
      </c>
      <c r="B61867" s="7">
        <v>265388</v>
      </c>
      <c r="C61867" s="64">
        <v>44366.271126438187</v>
      </c>
      <c r="D61867" s="7">
        <v>411922</v>
      </c>
      <c r="E61867" s="64">
        <f>VLOOKUP('Просмотры (дано)'!B61867,'Подписчики (дано)'!A:C,3,0)</f>
        <v>44340.681089066951</v>
      </c>
      <c r="F61867" s="7">
        <f t="shared" si="966"/>
        <v>6</v>
      </c>
    </row>
    <row r="61868" spans="1:6" x14ac:dyDescent="0.3">
      <c r="A61868" s="7">
        <v>188881</v>
      </c>
      <c r="B61868" s="7">
        <v>47987</v>
      </c>
      <c r="C61868" s="64">
        <v>44366.27203236246</v>
      </c>
      <c r="D61868" s="7">
        <v>191893</v>
      </c>
      <c r="E61868" s="64">
        <f>VLOOKUP('Просмотры (дано)'!B61868,'Подписчики (дано)'!A:C,3,0)</f>
        <v>44339.957677670936</v>
      </c>
      <c r="F61868" s="7">
        <f t="shared" si="966"/>
        <v>6</v>
      </c>
    </row>
    <row r="61869" spans="1:6" x14ac:dyDescent="0.3">
      <c r="A61869" s="7">
        <v>188882</v>
      </c>
      <c r="B61869" s="7">
        <v>330581</v>
      </c>
      <c r="C61869" s="64">
        <v>44366.272652363659</v>
      </c>
      <c r="D61869" s="7">
        <v>157871</v>
      </c>
      <c r="E61869" s="64">
        <f>VLOOKUP('Просмотры (дано)'!B61869,'Подписчики (дано)'!A:C,3,0)</f>
        <v>44302.371269088326</v>
      </c>
      <c r="F61869" s="7">
        <f t="shared" si="966"/>
        <v>6</v>
      </c>
    </row>
    <row r="61870" spans="1:6" x14ac:dyDescent="0.3">
      <c r="A61870" s="7">
        <v>188886</v>
      </c>
      <c r="B61870" s="7">
        <v>18292</v>
      </c>
      <c r="C61870" s="64">
        <v>44366.274117252113</v>
      </c>
      <c r="D61870" s="7">
        <v>291168</v>
      </c>
      <c r="E61870" s="64">
        <f>VLOOKUP('Просмотры (дано)'!B61870,'Подписчики (дано)'!A:C,3,0)</f>
        <v>44314.463594515677</v>
      </c>
      <c r="F61870" s="7">
        <f t="shared" si="966"/>
        <v>6</v>
      </c>
    </row>
    <row r="61871" spans="1:6" x14ac:dyDescent="0.3">
      <c r="A61871" s="7">
        <v>188891</v>
      </c>
      <c r="B61871" s="7">
        <v>108322</v>
      </c>
      <c r="C61871" s="64">
        <v>44366.275000000001</v>
      </c>
      <c r="D61871" s="7">
        <v>40049</v>
      </c>
      <c r="E61871" s="64">
        <f>VLOOKUP('Просмотры (дано)'!B61871,'Подписчики (дано)'!A:C,3,0)</f>
        <v>44342.532355698007</v>
      </c>
      <c r="F61871" s="7">
        <f t="shared" si="966"/>
        <v>6</v>
      </c>
    </row>
    <row r="61872" spans="1:6" x14ac:dyDescent="0.3">
      <c r="A61872" s="7">
        <v>188895</v>
      </c>
      <c r="B61872" s="7">
        <v>28027</v>
      </c>
      <c r="C61872" s="64">
        <v>44366.275666666661</v>
      </c>
      <c r="D61872" s="7">
        <v>394819</v>
      </c>
      <c r="E61872" s="64">
        <f>VLOOKUP('Просмотры (дано)'!B61872,'Подписчики (дано)'!A:C,3,0)</f>
        <v>44335.703975605415</v>
      </c>
      <c r="F61872" s="7">
        <f t="shared" si="966"/>
        <v>6</v>
      </c>
    </row>
    <row r="61873" spans="1:6" x14ac:dyDescent="0.3">
      <c r="A61873" s="7">
        <v>188896</v>
      </c>
      <c r="B61873" s="7">
        <v>56937</v>
      </c>
      <c r="C61873" s="64">
        <v>44366.27594836268</v>
      </c>
      <c r="D61873" s="7">
        <v>411922</v>
      </c>
      <c r="E61873" s="64">
        <f>VLOOKUP('Просмотры (дано)'!B61873,'Подписчики (дано)'!A:C,3,0)</f>
        <v>44314.299887357542</v>
      </c>
      <c r="F61873" s="7">
        <f t="shared" si="966"/>
        <v>6</v>
      </c>
    </row>
    <row r="61874" spans="1:6" x14ac:dyDescent="0.3">
      <c r="A61874" s="7">
        <v>188898</v>
      </c>
      <c r="B61874" s="7">
        <v>237913</v>
      </c>
      <c r="C61874" s="64">
        <v>44366.276223029265</v>
      </c>
      <c r="D61874" s="7">
        <v>444486</v>
      </c>
      <c r="E61874" s="64">
        <f>VLOOKUP('Просмотры (дано)'!B61874,'Подписчики (дано)'!A:C,3,0)</f>
        <v>44335.516908938749</v>
      </c>
      <c r="F61874" s="7">
        <f t="shared" si="966"/>
        <v>6</v>
      </c>
    </row>
    <row r="61875" spans="1:6" x14ac:dyDescent="0.3">
      <c r="A61875" s="7">
        <v>188899</v>
      </c>
      <c r="B61875" s="7">
        <v>223561</v>
      </c>
      <c r="C61875" s="64">
        <v>44366.27799310282</v>
      </c>
      <c r="D61875" s="7">
        <v>21760</v>
      </c>
      <c r="E61875" s="64">
        <f>VLOOKUP('Просмотры (дано)'!B61875,'Подписчики (дано)'!A:C,3,0)</f>
        <v>44348.097066381772</v>
      </c>
      <c r="F61875" s="7">
        <f t="shared" si="966"/>
        <v>6</v>
      </c>
    </row>
    <row r="61876" spans="1:6" x14ac:dyDescent="0.3">
      <c r="A61876" s="7">
        <v>188902</v>
      </c>
      <c r="B61876" s="7">
        <v>337573</v>
      </c>
      <c r="C61876" s="64">
        <v>44366.281929990539</v>
      </c>
      <c r="D61876" s="7">
        <v>254768</v>
      </c>
      <c r="E61876" s="64">
        <f>VLOOKUP('Просмотры (дано)'!B61876,'Подписчики (дано)'!A:C,3,0)</f>
        <v>44311.138965242164</v>
      </c>
      <c r="F61876" s="7">
        <f t="shared" si="966"/>
        <v>6</v>
      </c>
    </row>
    <row r="61877" spans="1:6" x14ac:dyDescent="0.3">
      <c r="A61877" s="7">
        <v>188903</v>
      </c>
      <c r="B61877" s="7">
        <v>27810</v>
      </c>
      <c r="C61877" s="64">
        <v>44366.285000000003</v>
      </c>
      <c r="D61877" s="7">
        <v>182191</v>
      </c>
      <c r="E61877" s="64">
        <f>VLOOKUP('Просмотры (дано)'!B61877,'Подписчики (дано)'!A:C,3,0)</f>
        <v>44365.112353846162</v>
      </c>
      <c r="F61877" s="7">
        <f t="shared" si="966"/>
        <v>6</v>
      </c>
    </row>
    <row r="61878" spans="1:6" x14ac:dyDescent="0.3">
      <c r="A61878" s="7">
        <v>188905</v>
      </c>
      <c r="B61878" s="7">
        <v>213300</v>
      </c>
      <c r="C61878" s="64">
        <v>44366.28724021119</v>
      </c>
      <c r="D61878" s="7">
        <v>271445</v>
      </c>
      <c r="E61878" s="64">
        <f>VLOOKUP('Просмотры (дано)'!B61878,'Подписчики (дано)'!A:C,3,0)</f>
        <v>44312.923680982909</v>
      </c>
      <c r="F61878" s="7">
        <f t="shared" si="966"/>
        <v>6</v>
      </c>
    </row>
    <row r="61879" spans="1:6" x14ac:dyDescent="0.3">
      <c r="A61879" s="7">
        <v>188908</v>
      </c>
      <c r="B61879" s="7">
        <v>193288</v>
      </c>
      <c r="C61879" s="64">
        <v>44366.287820062869</v>
      </c>
      <c r="D61879" s="7">
        <v>165432</v>
      </c>
      <c r="E61879" s="64">
        <f>VLOOKUP('Просмотры (дано)'!B61879,'Подписчики (дано)'!A:C,3,0)</f>
        <v>44313.203421260689</v>
      </c>
      <c r="F61879" s="7">
        <f t="shared" si="966"/>
        <v>6</v>
      </c>
    </row>
    <row r="61880" spans="1:6" x14ac:dyDescent="0.3">
      <c r="A61880" s="7">
        <v>188909</v>
      </c>
      <c r="B61880" s="7">
        <v>23451</v>
      </c>
      <c r="C61880" s="64">
        <v>44366.289284951323</v>
      </c>
      <c r="D61880" s="7">
        <v>179296</v>
      </c>
      <c r="E61880" s="64">
        <f>VLOOKUP('Просмотры (дано)'!B61880,'Подписчики (дано)'!A:C,3,0)</f>
        <v>44303.752600142456</v>
      </c>
      <c r="F61880" s="7">
        <f t="shared" si="966"/>
        <v>6</v>
      </c>
    </row>
    <row r="61881" spans="1:6" x14ac:dyDescent="0.3">
      <c r="A61881" s="7">
        <v>188914</v>
      </c>
      <c r="B61881" s="7">
        <v>275974</v>
      </c>
      <c r="C61881" s="64">
        <v>44366.289559617908</v>
      </c>
      <c r="D61881" s="7">
        <v>86587</v>
      </c>
      <c r="E61881" s="64">
        <f>VLOOKUP('Просмотры (дано)'!B61881,'Подписчики (дано)'!A:C,3,0)</f>
        <v>44301.612835327636</v>
      </c>
      <c r="F61881" s="7">
        <f t="shared" si="966"/>
        <v>6</v>
      </c>
    </row>
    <row r="61882" spans="1:6" x14ac:dyDescent="0.3">
      <c r="A61882" s="7">
        <v>188919</v>
      </c>
      <c r="B61882" s="7">
        <v>182781</v>
      </c>
      <c r="C61882" s="64">
        <v>44366.29108554338</v>
      </c>
      <c r="D61882" s="7">
        <v>5151</v>
      </c>
      <c r="E61882" s="64">
        <f>VLOOKUP('Просмотры (дано)'!B61882,'Подписчики (дано)'!A:C,3,0)</f>
        <v>44335.286019871797</v>
      </c>
      <c r="F61882" s="7">
        <f t="shared" si="966"/>
        <v>6</v>
      </c>
    </row>
    <row r="61883" spans="1:6" x14ac:dyDescent="0.3">
      <c r="A61883" s="7">
        <v>188922</v>
      </c>
      <c r="B61883" s="7">
        <v>44788</v>
      </c>
      <c r="C61883" s="64">
        <v>44366.29185436893</v>
      </c>
      <c r="D61883" s="7">
        <v>230507</v>
      </c>
      <c r="E61883" s="64">
        <f>VLOOKUP('Просмотры (дано)'!B61883,'Подписчики (дано)'!A:C,3,0)</f>
        <v>44356.019683547005</v>
      </c>
      <c r="F61883" s="7">
        <f t="shared" si="966"/>
        <v>7</v>
      </c>
    </row>
    <row r="61884" spans="1:6" x14ac:dyDescent="0.3">
      <c r="A61884" s="7">
        <v>188924</v>
      </c>
      <c r="B61884" s="7">
        <v>10970</v>
      </c>
      <c r="C61884" s="64">
        <v>44366.292458876305</v>
      </c>
      <c r="D61884" s="7">
        <v>158978</v>
      </c>
      <c r="E61884" s="64">
        <f>VLOOKUP('Просмотры (дано)'!B61884,'Подписчики (дано)'!A:C,3,0)</f>
        <v>44296.893420512817</v>
      </c>
      <c r="F61884" s="7">
        <f t="shared" si="966"/>
        <v>7</v>
      </c>
    </row>
    <row r="61885" spans="1:6" x14ac:dyDescent="0.3">
      <c r="A61885" s="7">
        <v>188927</v>
      </c>
      <c r="B61885" s="7">
        <v>114584</v>
      </c>
      <c r="C61885" s="64">
        <v>44366.293343913087</v>
      </c>
      <c r="D61885" s="7">
        <v>321417</v>
      </c>
      <c r="E61885" s="64">
        <f>VLOOKUP('Просмотры (дано)'!B61885,'Подписчики (дано)'!A:C,3,0)</f>
        <v>44325.315448254987</v>
      </c>
      <c r="F61885" s="7">
        <f t="shared" si="966"/>
        <v>7</v>
      </c>
    </row>
    <row r="61886" spans="1:6" x14ac:dyDescent="0.3">
      <c r="A61886" s="7">
        <v>188930</v>
      </c>
      <c r="B61886" s="7">
        <v>133764</v>
      </c>
      <c r="C61886" s="64">
        <v>44366.294564653464</v>
      </c>
      <c r="D61886" s="7">
        <v>339039</v>
      </c>
      <c r="E61886" s="64">
        <f>VLOOKUP('Просмотры (дано)'!B61886,'Подписчики (дано)'!A:C,3,0)</f>
        <v>44365.364983262101</v>
      </c>
      <c r="F61886" s="7">
        <f t="shared" si="966"/>
        <v>7</v>
      </c>
    </row>
    <row r="61887" spans="1:6" x14ac:dyDescent="0.3">
      <c r="A61887" s="7">
        <v>188935</v>
      </c>
      <c r="B61887" s="7">
        <v>47739</v>
      </c>
      <c r="C61887" s="64">
        <v>44366.294625690483</v>
      </c>
      <c r="D61887" s="7">
        <v>411922</v>
      </c>
      <c r="E61887" s="64">
        <f>VLOOKUP('Просмотры (дано)'!B61887,'Подписчики (дано)'!A:C,3,0)</f>
        <v>44342.872301780626</v>
      </c>
      <c r="F61887" s="7">
        <f t="shared" si="966"/>
        <v>7</v>
      </c>
    </row>
    <row r="61888" spans="1:6" x14ac:dyDescent="0.3">
      <c r="A61888" s="7">
        <v>188937</v>
      </c>
      <c r="B61888" s="7">
        <v>331965</v>
      </c>
      <c r="C61888" s="64">
        <v>44366.295632801295</v>
      </c>
      <c r="D61888" s="7">
        <v>166809</v>
      </c>
      <c r="E61888" s="64">
        <f>VLOOKUP('Просмотры (дано)'!B61888,'Подписчики (дано)'!A:C,3,0)</f>
        <v>44309.519109401706</v>
      </c>
      <c r="F61888" s="7">
        <f t="shared" si="966"/>
        <v>7</v>
      </c>
    </row>
    <row r="61889" spans="1:6" x14ac:dyDescent="0.3">
      <c r="A61889" s="7">
        <v>188941</v>
      </c>
      <c r="B61889" s="7">
        <v>287496</v>
      </c>
      <c r="C61889" s="64">
        <v>44366.296000000002</v>
      </c>
      <c r="D61889" s="7">
        <v>37644</v>
      </c>
      <c r="E61889" s="64">
        <f>VLOOKUP('Просмотры (дано)'!B61889,'Подписчики (дано)'!A:C,3,0)</f>
        <v>44332.654474074072</v>
      </c>
      <c r="F61889" s="7">
        <f t="shared" si="966"/>
        <v>7</v>
      </c>
    </row>
    <row r="61890" spans="1:6" x14ac:dyDescent="0.3">
      <c r="A61890" s="7">
        <v>188944</v>
      </c>
      <c r="B61890" s="7">
        <v>102916</v>
      </c>
      <c r="C61890" s="64">
        <v>44366.297219763786</v>
      </c>
      <c r="D61890" s="7">
        <v>204394</v>
      </c>
      <c r="E61890" s="64">
        <f>VLOOKUP('Просмотры (дано)'!B61890,'Подписчики (дано)'!A:C,3,0)</f>
        <v>44341.806275854695</v>
      </c>
      <c r="F61890" s="7">
        <f t="shared" si="966"/>
        <v>7</v>
      </c>
    </row>
    <row r="61891" spans="1:6" x14ac:dyDescent="0.3">
      <c r="A61891" s="7">
        <v>188947</v>
      </c>
      <c r="B61891" s="7">
        <v>197463</v>
      </c>
      <c r="C61891" s="64">
        <v>44366.298666666662</v>
      </c>
      <c r="D61891" s="7">
        <v>73471</v>
      </c>
      <c r="E61891" s="64">
        <f>VLOOKUP('Просмотры (дано)'!B61891,'Подписчики (дано)'!A:C,3,0)</f>
        <v>44345.969855484327</v>
      </c>
      <c r="F61891" s="7">
        <f t="shared" ref="F61891:F61954" si="967">HOUR(C61891)</f>
        <v>7</v>
      </c>
    </row>
    <row r="61892" spans="1:6" x14ac:dyDescent="0.3">
      <c r="A61892" s="7">
        <v>188949</v>
      </c>
      <c r="B61892" s="7">
        <v>236945</v>
      </c>
      <c r="C61892" s="64">
        <v>44366.298666666662</v>
      </c>
      <c r="D61892" s="7">
        <v>63666</v>
      </c>
      <c r="E61892" s="64">
        <f>VLOOKUP('Просмотры (дано)'!B61892,'Подписчики (дано)'!A:C,3,0)</f>
        <v>44339.847120548438</v>
      </c>
      <c r="F61892" s="7">
        <f t="shared" si="967"/>
        <v>7</v>
      </c>
    </row>
    <row r="61893" spans="1:6" x14ac:dyDescent="0.3">
      <c r="A61893" s="7">
        <v>188953</v>
      </c>
      <c r="B61893" s="7">
        <v>80126</v>
      </c>
      <c r="C61893" s="64">
        <v>44366.299666666666</v>
      </c>
      <c r="D61893" s="7">
        <v>250679</v>
      </c>
      <c r="E61893" s="64">
        <f>VLOOKUP('Просмотры (дано)'!B61893,'Подписчики (дано)'!A:C,3,0)</f>
        <v>44304.64208742878</v>
      </c>
      <c r="F61893" s="7">
        <f t="shared" si="967"/>
        <v>7</v>
      </c>
    </row>
    <row r="61894" spans="1:6" x14ac:dyDescent="0.3">
      <c r="A61894" s="7">
        <v>188956</v>
      </c>
      <c r="B61894" s="7">
        <v>22800</v>
      </c>
      <c r="C61894" s="64">
        <v>44366.302011169777</v>
      </c>
      <c r="D61894" s="7">
        <v>42705</v>
      </c>
      <c r="E61894" s="64">
        <f>VLOOKUP('Просмотры (дано)'!B61894,'Подписчики (дано)'!A:C,3,0)</f>
        <v>44312.006079273509</v>
      </c>
      <c r="F61894" s="7">
        <f t="shared" si="967"/>
        <v>7</v>
      </c>
    </row>
    <row r="61895" spans="1:6" x14ac:dyDescent="0.3">
      <c r="A61895" s="7">
        <v>188961</v>
      </c>
      <c r="B61895" s="7">
        <v>191816</v>
      </c>
      <c r="C61895" s="64">
        <v>44366.302224799343</v>
      </c>
      <c r="D61895" s="7">
        <v>436070</v>
      </c>
      <c r="E61895" s="64">
        <f>VLOOKUP('Просмотры (дано)'!B61895,'Подписчики (дано)'!A:C,3,0)</f>
        <v>44309.393301495729</v>
      </c>
      <c r="F61895" s="7">
        <f t="shared" si="967"/>
        <v>7</v>
      </c>
    </row>
    <row r="61896" spans="1:6" x14ac:dyDescent="0.3">
      <c r="A61896" s="7">
        <v>188965</v>
      </c>
      <c r="B61896" s="7">
        <v>268647</v>
      </c>
      <c r="C61896" s="64">
        <v>44366.304635761589</v>
      </c>
      <c r="D61896" s="7">
        <v>165821</v>
      </c>
      <c r="E61896" s="64">
        <f>VLOOKUP('Просмотры (дано)'!B61896,'Подписчики (дано)'!A:C,3,0)</f>
        <v>44313.819597150999</v>
      </c>
      <c r="F61896" s="7">
        <f t="shared" si="967"/>
        <v>7</v>
      </c>
    </row>
    <row r="61897" spans="1:6" x14ac:dyDescent="0.3">
      <c r="A61897" s="7">
        <v>188969</v>
      </c>
      <c r="B61897" s="7">
        <v>56458</v>
      </c>
      <c r="C61897" s="64">
        <v>44366.304971465193</v>
      </c>
      <c r="D61897" s="7">
        <v>347393</v>
      </c>
      <c r="E61897" s="64">
        <f>VLOOKUP('Просмотры (дано)'!B61897,'Подписчики (дано)'!A:C,3,0)</f>
        <v>44317.373926816239</v>
      </c>
      <c r="F61897" s="7">
        <f t="shared" si="967"/>
        <v>7</v>
      </c>
    </row>
    <row r="61898" spans="1:6" x14ac:dyDescent="0.3">
      <c r="A61898" s="7">
        <v>188972</v>
      </c>
      <c r="B61898" s="7">
        <v>123279</v>
      </c>
      <c r="C61898" s="64">
        <v>44366.307565538496</v>
      </c>
      <c r="D61898" s="7">
        <v>250679</v>
      </c>
      <c r="E61898" s="64">
        <f>VLOOKUP('Просмотры (дано)'!B61898,'Подписчики (дано)'!A:C,3,0)</f>
        <v>44343.788297613959</v>
      </c>
      <c r="F61898" s="7">
        <f t="shared" si="967"/>
        <v>7</v>
      </c>
    </row>
    <row r="61899" spans="1:6" x14ac:dyDescent="0.3">
      <c r="A61899" s="7">
        <v>188977</v>
      </c>
      <c r="B61899" s="7">
        <v>100721</v>
      </c>
      <c r="C61899" s="64">
        <v>44366.308999908448</v>
      </c>
      <c r="D61899" s="7">
        <v>230507</v>
      </c>
      <c r="E61899" s="64">
        <f>VLOOKUP('Просмотры (дано)'!B61899,'Подписчики (дано)'!A:C,3,0)</f>
        <v>44318.84830224359</v>
      </c>
      <c r="F61899" s="7">
        <f t="shared" si="967"/>
        <v>7</v>
      </c>
    </row>
    <row r="61900" spans="1:6" x14ac:dyDescent="0.3">
      <c r="A61900" s="7">
        <v>188978</v>
      </c>
      <c r="B61900" s="7">
        <v>67392</v>
      </c>
      <c r="C61900" s="64">
        <v>44366.314432203129</v>
      </c>
      <c r="D61900" s="7">
        <v>191893</v>
      </c>
      <c r="E61900" s="64">
        <f>VLOOKUP('Просмотры (дано)'!B61900,'Подписчики (дано)'!A:C,3,0)</f>
        <v>44329.816977635324</v>
      </c>
      <c r="F61900" s="7">
        <f t="shared" si="967"/>
        <v>7</v>
      </c>
    </row>
    <row r="61901" spans="1:6" x14ac:dyDescent="0.3">
      <c r="A61901" s="7">
        <v>188979</v>
      </c>
      <c r="B61901" s="7">
        <v>113493</v>
      </c>
      <c r="C61901" s="64">
        <v>44366.318857387007</v>
      </c>
      <c r="D61901" s="7">
        <v>16439</v>
      </c>
      <c r="E61901" s="64">
        <f>VLOOKUP('Просмотры (дано)'!B61901,'Подписчики (дано)'!A:C,3,0)</f>
        <v>44310.904442272084</v>
      </c>
      <c r="F61901" s="7">
        <f t="shared" si="967"/>
        <v>7</v>
      </c>
    </row>
    <row r="61902" spans="1:6" x14ac:dyDescent="0.3">
      <c r="A61902" s="7">
        <v>188981</v>
      </c>
      <c r="B61902" s="7">
        <v>199876</v>
      </c>
      <c r="C61902" s="64">
        <v>44366.323953978084</v>
      </c>
      <c r="D61902" s="7">
        <v>21760</v>
      </c>
      <c r="E61902" s="64">
        <f>VLOOKUP('Просмотры (дано)'!B61902,'Подписчики (дано)'!A:C,3,0)</f>
        <v>44315.58715430912</v>
      </c>
      <c r="F61902" s="7">
        <f t="shared" si="967"/>
        <v>7</v>
      </c>
    </row>
    <row r="61903" spans="1:6" x14ac:dyDescent="0.3">
      <c r="A61903" s="7">
        <v>188983</v>
      </c>
      <c r="B61903" s="7">
        <v>287321</v>
      </c>
      <c r="C61903" s="64">
        <v>44366.325022125922</v>
      </c>
      <c r="D61903" s="7">
        <v>371795</v>
      </c>
      <c r="E61903" s="64">
        <f>VLOOKUP('Просмотры (дано)'!B61903,'Подписчики (дано)'!A:C,3,0)</f>
        <v>44331.12746755698</v>
      </c>
      <c r="F61903" s="7">
        <f t="shared" si="967"/>
        <v>7</v>
      </c>
    </row>
    <row r="61904" spans="1:6" x14ac:dyDescent="0.3">
      <c r="A61904" s="7">
        <v>188986</v>
      </c>
      <c r="B61904" s="7">
        <v>280496</v>
      </c>
      <c r="C61904" s="64">
        <v>44366.327249977112</v>
      </c>
      <c r="D61904" s="7">
        <v>34152</v>
      </c>
      <c r="E61904" s="64">
        <f>VLOOKUP('Просмотры (дано)'!B61904,'Подписчики (дано)'!A:C,3,0)</f>
        <v>44350.564985113953</v>
      </c>
      <c r="F61904" s="7">
        <f t="shared" si="967"/>
        <v>7</v>
      </c>
    </row>
    <row r="61905" spans="1:6" x14ac:dyDescent="0.3">
      <c r="A61905" s="7">
        <v>188991</v>
      </c>
      <c r="B61905" s="7">
        <v>165874</v>
      </c>
      <c r="C61905" s="64">
        <v>44366.328262135925</v>
      </c>
      <c r="D61905" s="7">
        <v>408587</v>
      </c>
      <c r="E61905" s="64">
        <f>VLOOKUP('Просмотры (дано)'!B61905,'Подписчики (дано)'!A:C,3,0)</f>
        <v>44340.256183475787</v>
      </c>
      <c r="F61905" s="7">
        <f t="shared" si="967"/>
        <v>7</v>
      </c>
    </row>
    <row r="61906" spans="1:6" x14ac:dyDescent="0.3">
      <c r="A61906" s="7">
        <v>188995</v>
      </c>
      <c r="B61906" s="7">
        <v>25765</v>
      </c>
      <c r="C61906" s="64">
        <v>44366.330301828057</v>
      </c>
      <c r="D61906" s="7">
        <v>354213</v>
      </c>
      <c r="E61906" s="64">
        <f>VLOOKUP('Просмотры (дано)'!B61906,'Подписчики (дано)'!A:C,3,0)</f>
        <v>44310.498427884617</v>
      </c>
      <c r="F61906" s="7">
        <f t="shared" si="967"/>
        <v>7</v>
      </c>
    </row>
    <row r="61907" spans="1:6" x14ac:dyDescent="0.3">
      <c r="A61907" s="7">
        <v>188996</v>
      </c>
      <c r="B61907" s="7">
        <v>199508</v>
      </c>
      <c r="C61907" s="64">
        <v>44366.330332346566</v>
      </c>
      <c r="D61907" s="7">
        <v>148309</v>
      </c>
      <c r="E61907" s="64">
        <f>VLOOKUP('Просмотры (дано)'!B61907,'Подписчики (дано)'!A:C,3,0)</f>
        <v>44343.261977492883</v>
      </c>
      <c r="F61907" s="7">
        <f t="shared" si="967"/>
        <v>7</v>
      </c>
    </row>
    <row r="61908" spans="1:6" x14ac:dyDescent="0.3">
      <c r="A61908" s="7">
        <v>189001</v>
      </c>
      <c r="B61908" s="7">
        <v>18737</v>
      </c>
      <c r="C61908" s="64">
        <v>44366.331125827812</v>
      </c>
      <c r="D61908" s="7">
        <v>37644</v>
      </c>
      <c r="E61908" s="64">
        <f>VLOOKUP('Просмотры (дано)'!B61908,'Подписчики (дано)'!A:C,3,0)</f>
        <v>44345.755210256408</v>
      </c>
      <c r="F61908" s="7">
        <f t="shared" si="967"/>
        <v>7</v>
      </c>
    </row>
    <row r="61909" spans="1:6" x14ac:dyDescent="0.3">
      <c r="A61909" s="7">
        <v>189003</v>
      </c>
      <c r="B61909" s="7">
        <v>246929</v>
      </c>
      <c r="C61909" s="64">
        <v>44366.331644642472</v>
      </c>
      <c r="D61909" s="7">
        <v>158978</v>
      </c>
      <c r="E61909" s="64">
        <f>VLOOKUP('Просмотры (дано)'!B61909,'Подписчики (дано)'!A:C,3,0)</f>
        <v>44308.12609782764</v>
      </c>
      <c r="F61909" s="7">
        <f t="shared" si="967"/>
        <v>7</v>
      </c>
    </row>
    <row r="61910" spans="1:6" x14ac:dyDescent="0.3">
      <c r="A61910" s="7">
        <v>189007</v>
      </c>
      <c r="B61910" s="7">
        <v>320701</v>
      </c>
      <c r="C61910" s="64">
        <v>44366.332711974108</v>
      </c>
      <c r="D61910" s="7">
        <v>319475</v>
      </c>
      <c r="E61910" s="64">
        <f>VLOOKUP('Просмотры (дано)'!B61910,'Подписчики (дано)'!A:C,3,0)</f>
        <v>44309.931654344728</v>
      </c>
      <c r="F61910" s="7">
        <f t="shared" si="967"/>
        <v>7</v>
      </c>
    </row>
    <row r="61911" spans="1:6" x14ac:dyDescent="0.3">
      <c r="A61911" s="7">
        <v>189009</v>
      </c>
      <c r="B61911" s="7">
        <v>276938</v>
      </c>
      <c r="C61911" s="64">
        <v>44366.33271279031</v>
      </c>
      <c r="D61911" s="7">
        <v>26735</v>
      </c>
      <c r="E61911" s="64">
        <f>VLOOKUP('Просмотры (дано)'!B61911,'Подписчики (дано)'!A:C,3,0)</f>
        <v>44341.688164743588</v>
      </c>
      <c r="F61911" s="7">
        <f t="shared" si="967"/>
        <v>7</v>
      </c>
    </row>
    <row r="61912" spans="1:6" x14ac:dyDescent="0.3">
      <c r="A61912" s="7">
        <v>189012</v>
      </c>
      <c r="B61912" s="7">
        <v>321503</v>
      </c>
      <c r="C61912" s="64">
        <v>44366.33326212348</v>
      </c>
      <c r="D61912" s="7">
        <v>49144</v>
      </c>
      <c r="E61912" s="64">
        <f>VLOOKUP('Просмотры (дано)'!B61912,'Подписчики (дано)'!A:C,3,0)</f>
        <v>44309.224323682334</v>
      </c>
      <c r="F61912" s="7">
        <f t="shared" si="967"/>
        <v>7</v>
      </c>
    </row>
    <row r="61913" spans="1:6" x14ac:dyDescent="0.3">
      <c r="A61913" s="7">
        <v>189017</v>
      </c>
      <c r="B61913" s="7">
        <v>53379</v>
      </c>
      <c r="C61913" s="64">
        <v>44366.333719901122</v>
      </c>
      <c r="D61913" s="7">
        <v>158978</v>
      </c>
      <c r="E61913" s="64">
        <f>VLOOKUP('Просмотры (дано)'!B61913,'Подписчики (дано)'!A:C,3,0)</f>
        <v>44343.733430270659</v>
      </c>
      <c r="F61913" s="7">
        <f t="shared" si="967"/>
        <v>8</v>
      </c>
    </row>
    <row r="61914" spans="1:6" x14ac:dyDescent="0.3">
      <c r="A61914" s="7">
        <v>189019</v>
      </c>
      <c r="B61914" s="7">
        <v>275684</v>
      </c>
      <c r="C61914" s="64">
        <v>44366.335139158582</v>
      </c>
      <c r="D61914" s="7">
        <v>411922</v>
      </c>
      <c r="E61914" s="64">
        <f>VLOOKUP('Просмотры (дано)'!B61914,'Подписчики (дано)'!A:C,3,0)</f>
        <v>44342.196045263532</v>
      </c>
      <c r="F61914" s="7">
        <f t="shared" si="967"/>
        <v>8</v>
      </c>
    </row>
    <row r="61915" spans="1:6" x14ac:dyDescent="0.3">
      <c r="A61915" s="7">
        <v>189022</v>
      </c>
      <c r="B61915" s="7">
        <v>168850</v>
      </c>
      <c r="C61915" s="64">
        <v>44366.335154271066</v>
      </c>
      <c r="D61915" s="7">
        <v>182191</v>
      </c>
      <c r="E61915" s="64">
        <f>VLOOKUP('Просмотры (дано)'!B61915,'Подписчики (дано)'!A:C,3,0)</f>
        <v>44361.981514066953</v>
      </c>
      <c r="F61915" s="7">
        <f t="shared" si="967"/>
        <v>8</v>
      </c>
    </row>
    <row r="61916" spans="1:6" x14ac:dyDescent="0.3">
      <c r="A61916" s="7">
        <v>189026</v>
      </c>
      <c r="B61916" s="7">
        <v>212901</v>
      </c>
      <c r="C61916" s="64">
        <v>44366.33606982635</v>
      </c>
      <c r="D61916" s="7">
        <v>360778</v>
      </c>
      <c r="E61916" s="64">
        <f>VLOOKUP('Просмотры (дано)'!B61916,'Подписчики (дано)'!A:C,3,0)</f>
        <v>44365.177918660971</v>
      </c>
      <c r="F61916" s="7">
        <f t="shared" si="967"/>
        <v>8</v>
      </c>
    </row>
    <row r="61917" spans="1:6" x14ac:dyDescent="0.3">
      <c r="A61917" s="7">
        <v>189030</v>
      </c>
      <c r="B61917" s="7">
        <v>296722</v>
      </c>
      <c r="C61917" s="64">
        <v>44366.339701528974</v>
      </c>
      <c r="D61917" s="7">
        <v>93802</v>
      </c>
      <c r="E61917" s="64">
        <f>VLOOKUP('Просмотры (дано)'!B61917,'Подписчики (дано)'!A:C,3,0)</f>
        <v>44313.706652920227</v>
      </c>
      <c r="F61917" s="7">
        <f t="shared" si="967"/>
        <v>8</v>
      </c>
    </row>
    <row r="61918" spans="1:6" x14ac:dyDescent="0.3">
      <c r="A61918" s="7">
        <v>189035</v>
      </c>
      <c r="B61918" s="7">
        <v>145504</v>
      </c>
      <c r="C61918" s="64">
        <v>44366.339915158547</v>
      </c>
      <c r="D61918" s="7">
        <v>304128</v>
      </c>
      <c r="E61918" s="64">
        <f>VLOOKUP('Просмотры (дано)'!B61918,'Подписчики (дано)'!A:C,3,0)</f>
        <v>44334.124059366099</v>
      </c>
      <c r="F61918" s="7">
        <f t="shared" si="967"/>
        <v>8</v>
      </c>
    </row>
    <row r="61919" spans="1:6" x14ac:dyDescent="0.3">
      <c r="A61919" s="7">
        <v>189039</v>
      </c>
      <c r="B61919" s="7">
        <v>80162</v>
      </c>
      <c r="C61919" s="64">
        <v>44366.340433973208</v>
      </c>
      <c r="D61919" s="7">
        <v>411922</v>
      </c>
      <c r="E61919" s="64">
        <f>VLOOKUP('Просмотры (дано)'!B61919,'Подписчики (дано)'!A:C,3,0)</f>
        <v>44344.29035484331</v>
      </c>
      <c r="F61919" s="7">
        <f t="shared" si="967"/>
        <v>8</v>
      </c>
    </row>
    <row r="61920" spans="1:6" x14ac:dyDescent="0.3">
      <c r="A61920" s="7">
        <v>189042</v>
      </c>
      <c r="B61920" s="7">
        <v>189337</v>
      </c>
      <c r="C61920" s="64">
        <v>44366.340464491717</v>
      </c>
      <c r="D61920" s="7">
        <v>249762</v>
      </c>
      <c r="E61920" s="64">
        <f>VLOOKUP('Просмотры (дано)'!B61920,'Подписчики (дано)'!A:C,3,0)</f>
        <v>44355.232775178061</v>
      </c>
      <c r="F61920" s="7">
        <f t="shared" si="967"/>
        <v>8</v>
      </c>
    </row>
    <row r="61921" spans="1:6" x14ac:dyDescent="0.3">
      <c r="A61921" s="7">
        <v>189047</v>
      </c>
      <c r="B61921" s="7">
        <v>93174</v>
      </c>
      <c r="C61921" s="64">
        <v>44366.342666666664</v>
      </c>
      <c r="D61921" s="7">
        <v>179296</v>
      </c>
      <c r="E61921" s="64">
        <f>VLOOKUP('Просмотры (дано)'!B61921,'Подписчики (дано)'!A:C,3,0)</f>
        <v>44341.912683725073</v>
      </c>
      <c r="F61921" s="7">
        <f t="shared" si="967"/>
        <v>8</v>
      </c>
    </row>
    <row r="61922" spans="1:6" x14ac:dyDescent="0.3">
      <c r="A61922" s="7">
        <v>189050</v>
      </c>
      <c r="B61922" s="7">
        <v>271260</v>
      </c>
      <c r="C61922" s="64">
        <v>44366.343000000001</v>
      </c>
      <c r="D61922" s="7">
        <v>288529</v>
      </c>
      <c r="E61922" s="64">
        <f>VLOOKUP('Просмотры (дано)'!B61922,'Подписчики (дано)'!A:C,3,0)</f>
        <v>44346.294264957265</v>
      </c>
      <c r="F61922" s="7">
        <f t="shared" si="967"/>
        <v>8</v>
      </c>
    </row>
    <row r="61923" spans="1:6" x14ac:dyDescent="0.3">
      <c r="A61923" s="7">
        <v>189052</v>
      </c>
      <c r="B61923" s="7">
        <v>130967</v>
      </c>
      <c r="C61923" s="64">
        <v>44366.344309823908</v>
      </c>
      <c r="D61923" s="7">
        <v>397390</v>
      </c>
      <c r="E61923" s="64">
        <f>VLOOKUP('Просмотры (дано)'!B61923,'Подписчики (дано)'!A:C,3,0)</f>
        <v>44350.538760505697</v>
      </c>
      <c r="F61923" s="7">
        <f t="shared" si="967"/>
        <v>8</v>
      </c>
    </row>
    <row r="61924" spans="1:6" x14ac:dyDescent="0.3">
      <c r="A61924" s="7">
        <v>189053</v>
      </c>
      <c r="B61924" s="7">
        <v>338084</v>
      </c>
      <c r="C61924" s="64">
        <v>44366.346666666665</v>
      </c>
      <c r="D61924" s="7">
        <v>470762</v>
      </c>
      <c r="E61924" s="64">
        <f>VLOOKUP('Просмотры (дано)'!B61924,'Подписчики (дано)'!A:C,3,0)</f>
        <v>44317.652519836178</v>
      </c>
      <c r="F61924" s="7">
        <f t="shared" si="967"/>
        <v>8</v>
      </c>
    </row>
    <row r="61925" spans="1:6" x14ac:dyDescent="0.3">
      <c r="A61925" s="7">
        <v>189058</v>
      </c>
      <c r="B61925" s="7">
        <v>263776</v>
      </c>
      <c r="C61925" s="64">
        <v>44366.346751304663</v>
      </c>
      <c r="D61925" s="7">
        <v>411922</v>
      </c>
      <c r="E61925" s="64">
        <f>VLOOKUP('Просмотры (дано)'!B61925,'Подписчики (дано)'!A:C,3,0)</f>
        <v>44343.68852977208</v>
      </c>
      <c r="F61925" s="7">
        <f t="shared" si="967"/>
        <v>8</v>
      </c>
    </row>
    <row r="61926" spans="1:6" x14ac:dyDescent="0.3">
      <c r="A61926" s="7">
        <v>189061</v>
      </c>
      <c r="B61926" s="7">
        <v>83349</v>
      </c>
      <c r="C61926" s="64">
        <v>44366.348521378219</v>
      </c>
      <c r="D61926" s="7">
        <v>33094</v>
      </c>
      <c r="E61926" s="64">
        <f>VLOOKUP('Просмотры (дано)'!B61926,'Подписчики (дано)'!A:C,3,0)</f>
        <v>44344.514446759254</v>
      </c>
      <c r="F61926" s="7">
        <f t="shared" si="967"/>
        <v>8</v>
      </c>
    </row>
    <row r="61927" spans="1:6" x14ac:dyDescent="0.3">
      <c r="A61927" s="7">
        <v>189062</v>
      </c>
      <c r="B61927" s="7">
        <v>347986</v>
      </c>
      <c r="C61927" s="64">
        <v>44366.350444044314</v>
      </c>
      <c r="D61927" s="7">
        <v>401945</v>
      </c>
      <c r="E61927" s="64">
        <f>VLOOKUP('Просмотры (дано)'!B61927,'Подписчики (дано)'!A:C,3,0)</f>
        <v>44341.564381160977</v>
      </c>
      <c r="F61927" s="7">
        <f t="shared" si="967"/>
        <v>8</v>
      </c>
    </row>
    <row r="61928" spans="1:6" x14ac:dyDescent="0.3">
      <c r="A61928" s="7">
        <v>189067</v>
      </c>
      <c r="B61928" s="7">
        <v>143345</v>
      </c>
      <c r="C61928" s="64">
        <v>44366.351666666662</v>
      </c>
      <c r="D61928" s="7">
        <v>343712</v>
      </c>
      <c r="E61928" s="64">
        <f>VLOOKUP('Просмотры (дано)'!B61928,'Подписчики (дано)'!A:C,3,0)</f>
        <v>44298.187925427352</v>
      </c>
      <c r="F61928" s="7">
        <f t="shared" si="967"/>
        <v>8</v>
      </c>
    </row>
    <row r="61929" spans="1:6" x14ac:dyDescent="0.3">
      <c r="A61929" s="7">
        <v>189071</v>
      </c>
      <c r="B61929" s="7">
        <v>220493</v>
      </c>
      <c r="C61929" s="64">
        <v>44366.353999999999</v>
      </c>
      <c r="D61929" s="7">
        <v>347393</v>
      </c>
      <c r="E61929" s="64">
        <f>VLOOKUP('Просмотры (дано)'!B61929,'Подписчики (дано)'!A:C,3,0)</f>
        <v>44313.539634472938</v>
      </c>
      <c r="F61929" s="7">
        <f t="shared" si="967"/>
        <v>8</v>
      </c>
    </row>
    <row r="61930" spans="1:6" x14ac:dyDescent="0.3">
      <c r="A61930" s="7">
        <v>189076</v>
      </c>
      <c r="B61930" s="7">
        <v>216763</v>
      </c>
      <c r="C61930" s="64">
        <v>44366.354136783957</v>
      </c>
      <c r="D61930" s="7">
        <v>473323</v>
      </c>
      <c r="E61930" s="64">
        <f>VLOOKUP('Просмотры (дано)'!B61930,'Подписчики (дано)'!A:C,3,0)</f>
        <v>44312.679701460118</v>
      </c>
      <c r="F61930" s="7">
        <f t="shared" si="967"/>
        <v>8</v>
      </c>
    </row>
    <row r="61931" spans="1:6" x14ac:dyDescent="0.3">
      <c r="A61931" s="7">
        <v>189080</v>
      </c>
      <c r="B61931" s="7">
        <v>276633</v>
      </c>
      <c r="C61931" s="64">
        <v>44366.354350413523</v>
      </c>
      <c r="D61931" s="7">
        <v>351192</v>
      </c>
      <c r="E61931" s="64">
        <f>VLOOKUP('Просмотры (дано)'!B61931,'Подписчики (дано)'!A:C,3,0)</f>
        <v>44311.281757158118</v>
      </c>
      <c r="F61931" s="7">
        <f t="shared" si="967"/>
        <v>8</v>
      </c>
    </row>
    <row r="61932" spans="1:6" x14ac:dyDescent="0.3">
      <c r="A61932" s="7">
        <v>189082</v>
      </c>
      <c r="B61932" s="7">
        <v>41077</v>
      </c>
      <c r="C61932" s="64">
        <v>44366.354594561599</v>
      </c>
      <c r="D61932" s="7">
        <v>411922</v>
      </c>
      <c r="E61932" s="64">
        <f>VLOOKUP('Просмотры (дано)'!B61932,'Подписчики (дано)'!A:C,3,0)</f>
        <v>44344.448870726497</v>
      </c>
      <c r="F61932" s="7">
        <f t="shared" si="967"/>
        <v>8</v>
      </c>
    </row>
    <row r="61933" spans="1:6" x14ac:dyDescent="0.3">
      <c r="A61933" s="7">
        <v>189084</v>
      </c>
      <c r="B61933" s="7">
        <v>250383</v>
      </c>
      <c r="C61933" s="64">
        <v>44366.355333333333</v>
      </c>
      <c r="D61933" s="7">
        <v>347393</v>
      </c>
      <c r="E61933" s="64">
        <f>VLOOKUP('Просмотры (дано)'!B61933,'Подписчики (дано)'!A:C,3,0)</f>
        <v>44299.974520085474</v>
      </c>
      <c r="F61933" s="7">
        <f t="shared" si="967"/>
        <v>8</v>
      </c>
    </row>
    <row r="61934" spans="1:6" x14ac:dyDescent="0.3">
      <c r="A61934" s="7">
        <v>189085</v>
      </c>
      <c r="B61934" s="7">
        <v>254948</v>
      </c>
      <c r="C61934" s="64">
        <v>44366.355666666663</v>
      </c>
      <c r="D61934" s="7">
        <v>470762</v>
      </c>
      <c r="E61934" s="64">
        <f>VLOOKUP('Просмотры (дано)'!B61934,'Подписчики (дано)'!A:C,3,0)</f>
        <v>44356.942675641032</v>
      </c>
      <c r="F61934" s="7">
        <f t="shared" si="967"/>
        <v>8</v>
      </c>
    </row>
    <row r="61935" spans="1:6" x14ac:dyDescent="0.3">
      <c r="A61935" s="7">
        <v>189088</v>
      </c>
      <c r="B61935" s="7">
        <v>138071</v>
      </c>
      <c r="C61935" s="64">
        <v>44366.357388349519</v>
      </c>
      <c r="D61935" s="7">
        <v>252129</v>
      </c>
      <c r="E61935" s="64">
        <f>VLOOKUP('Просмотры (дано)'!B61935,'Подписчики (дано)'!A:C,3,0)</f>
        <v>44323.416438639608</v>
      </c>
      <c r="F61935" s="7">
        <f t="shared" si="967"/>
        <v>8</v>
      </c>
    </row>
    <row r="61936" spans="1:6" x14ac:dyDescent="0.3">
      <c r="A61936" s="7">
        <v>189093</v>
      </c>
      <c r="B61936" s="7">
        <v>342280</v>
      </c>
      <c r="C61936" s="64">
        <v>44366.360220064722</v>
      </c>
      <c r="D61936" s="7">
        <v>158978</v>
      </c>
      <c r="E61936" s="64">
        <f>VLOOKUP('Просмотры (дано)'!B61936,'Подписчики (дано)'!A:C,3,0)</f>
        <v>44365.122973753561</v>
      </c>
      <c r="F61936" s="7">
        <f t="shared" si="967"/>
        <v>8</v>
      </c>
    </row>
    <row r="61937" spans="1:6" x14ac:dyDescent="0.3">
      <c r="A61937" s="7">
        <v>189096</v>
      </c>
      <c r="B61937" s="7">
        <v>45534</v>
      </c>
      <c r="C61937" s="64">
        <v>44366.360820337533</v>
      </c>
      <c r="D61937" s="7">
        <v>309648</v>
      </c>
      <c r="E61937" s="64">
        <f>VLOOKUP('Просмотры (дано)'!B61937,'Подписчики (дано)'!A:C,3,0)</f>
        <v>44346.875443696583</v>
      </c>
      <c r="F61937" s="7">
        <f t="shared" si="967"/>
        <v>8</v>
      </c>
    </row>
    <row r="61938" spans="1:6" x14ac:dyDescent="0.3">
      <c r="A61938" s="7">
        <v>189097</v>
      </c>
      <c r="B61938" s="7">
        <v>113145</v>
      </c>
      <c r="C61938" s="64">
        <v>44366.36210211493</v>
      </c>
      <c r="D61938" s="7">
        <v>250679</v>
      </c>
      <c r="E61938" s="64">
        <f>VLOOKUP('Просмотры (дано)'!B61938,'Подписчики (дано)'!A:C,3,0)</f>
        <v>44341.303449430197</v>
      </c>
      <c r="F61938" s="7">
        <f t="shared" si="967"/>
        <v>8</v>
      </c>
    </row>
    <row r="61939" spans="1:6" x14ac:dyDescent="0.3">
      <c r="A61939" s="7">
        <v>189101</v>
      </c>
      <c r="B61939" s="7">
        <v>305808</v>
      </c>
      <c r="C61939" s="64">
        <v>44366.362620929591</v>
      </c>
      <c r="D61939" s="7">
        <v>293572</v>
      </c>
      <c r="E61939" s="64">
        <f>VLOOKUP('Просмотры (дано)'!B61939,'Подписчики (дано)'!A:C,3,0)</f>
        <v>44365.8530772792</v>
      </c>
      <c r="F61939" s="7">
        <f t="shared" si="967"/>
        <v>8</v>
      </c>
    </row>
    <row r="61940" spans="1:6" x14ac:dyDescent="0.3">
      <c r="A61940" s="7">
        <v>189104</v>
      </c>
      <c r="B61940" s="7">
        <v>14780</v>
      </c>
      <c r="C61940" s="64">
        <v>44366.362712485119</v>
      </c>
      <c r="D61940" s="7">
        <v>118549</v>
      </c>
      <c r="E61940" s="64">
        <f>VLOOKUP('Просмотры (дано)'!B61940,'Подписчики (дано)'!A:C,3,0)</f>
        <v>44345.907598076919</v>
      </c>
      <c r="F61940" s="7">
        <f t="shared" si="967"/>
        <v>8</v>
      </c>
    </row>
    <row r="61941" spans="1:6" x14ac:dyDescent="0.3">
      <c r="A61941" s="7">
        <v>189105</v>
      </c>
      <c r="B61941" s="7">
        <v>287230</v>
      </c>
      <c r="C61941" s="64">
        <v>44366.362743003629</v>
      </c>
      <c r="D61941" s="7">
        <v>343712</v>
      </c>
      <c r="E61941" s="64">
        <f>VLOOKUP('Просмотры (дано)'!B61941,'Подписчики (дано)'!A:C,3,0)</f>
        <v>44306.976615384614</v>
      </c>
      <c r="F61941" s="7">
        <f t="shared" si="967"/>
        <v>8</v>
      </c>
    </row>
    <row r="61942" spans="1:6" x14ac:dyDescent="0.3">
      <c r="A61942" s="7">
        <v>189109</v>
      </c>
      <c r="B61942" s="7">
        <v>301086</v>
      </c>
      <c r="C61942" s="64">
        <v>44366.362773522138</v>
      </c>
      <c r="D61942" s="7">
        <v>251081</v>
      </c>
      <c r="E61942" s="64">
        <f>VLOOKUP('Просмотры (дано)'!B61942,'Подписчики (дано)'!A:C,3,0)</f>
        <v>44304.558078632479</v>
      </c>
      <c r="F61942" s="7">
        <f t="shared" si="967"/>
        <v>8</v>
      </c>
    </row>
    <row r="61943" spans="1:6" x14ac:dyDescent="0.3">
      <c r="A61943" s="7">
        <v>189114</v>
      </c>
      <c r="B61943" s="7">
        <v>215710</v>
      </c>
      <c r="C61943" s="64">
        <v>44366.363017670214</v>
      </c>
      <c r="D61943" s="7">
        <v>258219</v>
      </c>
      <c r="E61943" s="64">
        <f>VLOOKUP('Просмотры (дано)'!B61943,'Подписчики (дано)'!A:C,3,0)</f>
        <v>44310.134967307691</v>
      </c>
      <c r="F61943" s="7">
        <f t="shared" si="967"/>
        <v>8</v>
      </c>
    </row>
    <row r="61944" spans="1:6" x14ac:dyDescent="0.3">
      <c r="A61944" s="7">
        <v>189119</v>
      </c>
      <c r="B61944" s="7">
        <v>273052</v>
      </c>
      <c r="C61944" s="64">
        <v>44366.364000000001</v>
      </c>
      <c r="D61944" s="7">
        <v>304128</v>
      </c>
      <c r="E61944" s="64">
        <f>VLOOKUP('Просмотры (дано)'!B61944,'Подписчики (дано)'!A:C,3,0)</f>
        <v>44311.793009864676</v>
      </c>
      <c r="F61944" s="7">
        <f t="shared" si="967"/>
        <v>8</v>
      </c>
    </row>
    <row r="61945" spans="1:6" x14ac:dyDescent="0.3">
      <c r="A61945" s="7">
        <v>189121</v>
      </c>
      <c r="B61945" s="7">
        <v>41224</v>
      </c>
      <c r="C61945" s="64">
        <v>44366.369823297828</v>
      </c>
      <c r="D61945" s="7">
        <v>230347</v>
      </c>
      <c r="E61945" s="64">
        <f>VLOOKUP('Просмотры (дано)'!B61945,'Подписчики (дано)'!A:C,3,0)</f>
        <v>44364.18260527066</v>
      </c>
      <c r="F61945" s="7">
        <f t="shared" si="967"/>
        <v>8</v>
      </c>
    </row>
    <row r="61946" spans="1:6" x14ac:dyDescent="0.3">
      <c r="A61946" s="7">
        <v>189126</v>
      </c>
      <c r="B61946" s="7">
        <v>303927</v>
      </c>
      <c r="C61946" s="64">
        <v>44366.369945371865</v>
      </c>
      <c r="D61946" s="7">
        <v>172251</v>
      </c>
      <c r="E61946" s="64">
        <f>VLOOKUP('Просмотры (дано)'!B61946,'Подписчики (дано)'!A:C,3,0)</f>
        <v>44309.134757051288</v>
      </c>
      <c r="F61946" s="7">
        <f t="shared" si="967"/>
        <v>8</v>
      </c>
    </row>
    <row r="61947" spans="1:6" x14ac:dyDescent="0.3">
      <c r="A61947" s="7">
        <v>189127</v>
      </c>
      <c r="B61947" s="7">
        <v>254165</v>
      </c>
      <c r="C61947" s="64">
        <v>44366.370159001432</v>
      </c>
      <c r="D61947" s="7">
        <v>439250</v>
      </c>
      <c r="E61947" s="64">
        <f>VLOOKUP('Просмотры (дано)'!B61947,'Подписчики (дано)'!A:C,3,0)</f>
        <v>44290.69392307692</v>
      </c>
      <c r="F61947" s="7">
        <f t="shared" si="967"/>
        <v>8</v>
      </c>
    </row>
    <row r="61948" spans="1:6" x14ac:dyDescent="0.3">
      <c r="A61948" s="7">
        <v>189131</v>
      </c>
      <c r="B61948" s="7">
        <v>63884</v>
      </c>
      <c r="C61948" s="64">
        <v>44366.370372630998</v>
      </c>
      <c r="D61948" s="7">
        <v>89186</v>
      </c>
      <c r="E61948" s="64">
        <f>VLOOKUP('Просмотры (дано)'!B61948,'Подписчики (дано)'!A:C,3,0)</f>
        <v>44346.855500391735</v>
      </c>
      <c r="F61948" s="7">
        <f t="shared" si="967"/>
        <v>8</v>
      </c>
    </row>
    <row r="61949" spans="1:6" x14ac:dyDescent="0.3">
      <c r="A61949" s="7">
        <v>189133</v>
      </c>
      <c r="B61949" s="7">
        <v>300682</v>
      </c>
      <c r="C61949" s="64">
        <v>44366.370464186526</v>
      </c>
      <c r="D61949" s="7">
        <v>153893</v>
      </c>
      <c r="E61949" s="64">
        <f>VLOOKUP('Просмотры (дано)'!B61949,'Подписчики (дано)'!A:C,3,0)</f>
        <v>44339.975707834761</v>
      </c>
      <c r="F61949" s="7">
        <f t="shared" si="967"/>
        <v>8</v>
      </c>
    </row>
    <row r="61950" spans="1:6" x14ac:dyDescent="0.3">
      <c r="A61950" s="7">
        <v>189138</v>
      </c>
      <c r="B61950" s="7">
        <v>445</v>
      </c>
      <c r="C61950" s="64">
        <v>44366.370737864076</v>
      </c>
      <c r="D61950" s="7">
        <v>62570</v>
      </c>
      <c r="E61950" s="64">
        <f>VLOOKUP('Просмотры (дано)'!B61950,'Подписчики (дано)'!A:C,3,0)</f>
        <v>44301.176483226489</v>
      </c>
      <c r="F61950" s="7">
        <f t="shared" si="967"/>
        <v>8</v>
      </c>
    </row>
    <row r="61951" spans="1:6" x14ac:dyDescent="0.3">
      <c r="A61951" s="7">
        <v>189143</v>
      </c>
      <c r="B61951" s="7">
        <v>263177</v>
      </c>
      <c r="C61951" s="64">
        <v>44366.371837519458</v>
      </c>
      <c r="D61951" s="7">
        <v>21760</v>
      </c>
      <c r="E61951" s="64">
        <f>VLOOKUP('Просмотры (дано)'!B61951,'Подписчики (дано)'!A:C,3,0)</f>
        <v>44360.596212179495</v>
      </c>
      <c r="F61951" s="7">
        <f t="shared" si="967"/>
        <v>8</v>
      </c>
    </row>
    <row r="61952" spans="1:6" x14ac:dyDescent="0.3">
      <c r="A61952" s="7">
        <v>189144</v>
      </c>
      <c r="B61952" s="7">
        <v>158152</v>
      </c>
      <c r="C61952" s="64">
        <v>44366.372814111761</v>
      </c>
      <c r="D61952" s="7">
        <v>141259</v>
      </c>
      <c r="E61952" s="64">
        <f>VLOOKUP('Просмотры (дано)'!B61952,'Подписчики (дано)'!A:C,3,0)</f>
        <v>44311.967180021362</v>
      </c>
      <c r="F61952" s="7">
        <f t="shared" si="967"/>
        <v>8</v>
      </c>
    </row>
    <row r="61953" spans="1:6" x14ac:dyDescent="0.3">
      <c r="A61953" s="7">
        <v>189148</v>
      </c>
      <c r="B61953" s="7">
        <v>220180</v>
      </c>
      <c r="C61953" s="64">
        <v>44366.373666666666</v>
      </c>
      <c r="D61953" s="7">
        <v>310239</v>
      </c>
      <c r="E61953" s="64">
        <f>VLOOKUP('Просмотры (дано)'!B61953,'Подписчики (дано)'!A:C,3,0)</f>
        <v>44300.525326353272</v>
      </c>
      <c r="F61953" s="7">
        <f t="shared" si="967"/>
        <v>8</v>
      </c>
    </row>
    <row r="61954" spans="1:6" x14ac:dyDescent="0.3">
      <c r="A61954" s="7">
        <v>189149</v>
      </c>
      <c r="B61954" s="7">
        <v>133358</v>
      </c>
      <c r="C61954" s="64">
        <v>44366.37397381512</v>
      </c>
      <c r="D61954" s="7">
        <v>123443</v>
      </c>
      <c r="E61954" s="64">
        <f>VLOOKUP('Просмотры (дано)'!B61954,'Подписчики (дано)'!A:C,3,0)</f>
        <v>44345.547576816236</v>
      </c>
      <c r="F61954" s="7">
        <f t="shared" si="967"/>
        <v>8</v>
      </c>
    </row>
    <row r="61955" spans="1:6" x14ac:dyDescent="0.3">
      <c r="A61955" s="7">
        <v>189150</v>
      </c>
      <c r="B61955" s="7">
        <v>30404</v>
      </c>
      <c r="C61955" s="64">
        <v>44366.374553666799</v>
      </c>
      <c r="D61955" s="7">
        <v>472712</v>
      </c>
      <c r="E61955" s="64">
        <f>VLOOKUP('Просмотры (дано)'!B61955,'Подписчики (дано)'!A:C,3,0)</f>
        <v>44349.17685452279</v>
      </c>
      <c r="F61955" s="7">
        <f t="shared" ref="F61955:F62018" si="968">HOUR(C61955)</f>
        <v>8</v>
      </c>
    </row>
    <row r="61956" spans="1:6" x14ac:dyDescent="0.3">
      <c r="A61956" s="7">
        <v>189151</v>
      </c>
      <c r="B61956" s="7">
        <v>185266</v>
      </c>
      <c r="C61956" s="64">
        <v>44366.374553666799</v>
      </c>
      <c r="D61956" s="7">
        <v>472712</v>
      </c>
      <c r="E61956" s="64">
        <f>VLOOKUP('Просмотры (дано)'!B61956,'Подписчики (дано)'!A:C,3,0)</f>
        <v>44304.076629807692</v>
      </c>
      <c r="F61956" s="7">
        <f t="shared" si="968"/>
        <v>8</v>
      </c>
    </row>
    <row r="61957" spans="1:6" x14ac:dyDescent="0.3">
      <c r="A61957" s="7">
        <v>189153</v>
      </c>
      <c r="B61957" s="7">
        <v>314654</v>
      </c>
      <c r="C61957" s="64">
        <v>44366.377697073272</v>
      </c>
      <c r="D61957" s="7">
        <v>311201</v>
      </c>
      <c r="E61957" s="64">
        <f>VLOOKUP('Просмотры (дано)'!B61957,'Подписчики (дано)'!A:C,3,0)</f>
        <v>44343.493077670937</v>
      </c>
      <c r="F61957" s="7">
        <f t="shared" si="968"/>
        <v>9</v>
      </c>
    </row>
    <row r="61958" spans="1:6" x14ac:dyDescent="0.3">
      <c r="A61958" s="7">
        <v>189157</v>
      </c>
      <c r="B61958" s="7">
        <v>251277</v>
      </c>
      <c r="C61958" s="64">
        <v>44366.379039887695</v>
      </c>
      <c r="D61958" s="7">
        <v>437139</v>
      </c>
      <c r="E61958" s="64">
        <f>VLOOKUP('Просмотры (дано)'!B61958,'Подписчики (дано)'!A:C,3,0)</f>
        <v>44344.489564102565</v>
      </c>
      <c r="F61958" s="7">
        <f t="shared" si="968"/>
        <v>9</v>
      </c>
    </row>
    <row r="61959" spans="1:6" x14ac:dyDescent="0.3">
      <c r="A61959" s="7">
        <v>189159</v>
      </c>
      <c r="B61959" s="7">
        <v>133763</v>
      </c>
      <c r="C61959" s="64">
        <v>44366.380108035526</v>
      </c>
      <c r="D61959" s="7">
        <v>470762</v>
      </c>
      <c r="E61959" s="64">
        <f>VLOOKUP('Просмотры (дано)'!B61959,'Подписчики (дано)'!A:C,3,0)</f>
        <v>44302.882283262108</v>
      </c>
      <c r="F61959" s="7">
        <f t="shared" si="968"/>
        <v>9</v>
      </c>
    </row>
    <row r="61960" spans="1:6" x14ac:dyDescent="0.3">
      <c r="A61960" s="7">
        <v>189160</v>
      </c>
      <c r="B61960" s="7">
        <v>57566</v>
      </c>
      <c r="C61960" s="64">
        <v>44366.380413220621</v>
      </c>
      <c r="D61960" s="7">
        <v>411922</v>
      </c>
      <c r="E61960" s="64">
        <f>VLOOKUP('Просмотры (дано)'!B61960,'Подписчики (дано)'!A:C,3,0)</f>
        <v>44311.824284864677</v>
      </c>
      <c r="F61960" s="7">
        <f t="shared" si="968"/>
        <v>9</v>
      </c>
    </row>
    <row r="61961" spans="1:6" x14ac:dyDescent="0.3">
      <c r="A61961" s="7">
        <v>189165</v>
      </c>
      <c r="B61961" s="7">
        <v>81475</v>
      </c>
      <c r="C61961" s="64">
        <v>44366.382469255659</v>
      </c>
      <c r="D61961" s="7">
        <v>238800</v>
      </c>
      <c r="E61961" s="64">
        <f>VLOOKUP('Просмотры (дано)'!B61961,'Подписчики (дано)'!A:C,3,0)</f>
        <v>44341.764284650992</v>
      </c>
      <c r="F61961" s="7">
        <f t="shared" si="968"/>
        <v>9</v>
      </c>
    </row>
    <row r="61962" spans="1:6" x14ac:dyDescent="0.3">
      <c r="A61962" s="7">
        <v>189169</v>
      </c>
      <c r="B61962" s="7">
        <v>32530</v>
      </c>
      <c r="C61962" s="64">
        <v>44366.38287378641</v>
      </c>
      <c r="D61962" s="7">
        <v>118549</v>
      </c>
      <c r="E61962" s="64">
        <f>VLOOKUP('Просмотры (дано)'!B61962,'Подписчики (дано)'!A:C,3,0)</f>
        <v>44312.652587678065</v>
      </c>
      <c r="F61962" s="7">
        <f t="shared" si="968"/>
        <v>9</v>
      </c>
    </row>
    <row r="61963" spans="1:6" x14ac:dyDescent="0.3">
      <c r="A61963" s="7">
        <v>189174</v>
      </c>
      <c r="B61963" s="7">
        <v>179137</v>
      </c>
      <c r="C61963" s="64">
        <v>44366.383068330942</v>
      </c>
      <c r="D61963" s="7">
        <v>230507</v>
      </c>
      <c r="E61963" s="64">
        <f>VLOOKUP('Просмотры (дано)'!B61963,'Подписчики (дано)'!A:C,3,0)</f>
        <v>44346.881985185188</v>
      </c>
      <c r="F61963" s="7">
        <f t="shared" si="968"/>
        <v>9</v>
      </c>
    </row>
    <row r="61964" spans="1:6" x14ac:dyDescent="0.3">
      <c r="A61964" s="7">
        <v>189177</v>
      </c>
      <c r="B61964" s="7">
        <v>297732</v>
      </c>
      <c r="C61964" s="64">
        <v>44366.383278317153</v>
      </c>
      <c r="D61964" s="7">
        <v>104958</v>
      </c>
      <c r="E61964" s="64">
        <f>VLOOKUP('Просмотры (дано)'!B61964,'Подписчики (дано)'!A:C,3,0)</f>
        <v>44314.358849002849</v>
      </c>
      <c r="F61964" s="7">
        <f t="shared" si="968"/>
        <v>9</v>
      </c>
    </row>
    <row r="61965" spans="1:6" x14ac:dyDescent="0.3">
      <c r="A61965" s="7">
        <v>189181</v>
      </c>
      <c r="B61965" s="7">
        <v>176423</v>
      </c>
      <c r="C61965" s="64">
        <v>44366.383678701131</v>
      </c>
      <c r="D61965" s="7">
        <v>151932</v>
      </c>
      <c r="E61965" s="64">
        <f>VLOOKUP('Просмотры (дано)'!B61965,'Подписчики (дано)'!A:C,3,0)</f>
        <v>44308.814128098289</v>
      </c>
      <c r="F61965" s="7">
        <f t="shared" si="968"/>
        <v>9</v>
      </c>
    </row>
    <row r="61966" spans="1:6" x14ac:dyDescent="0.3">
      <c r="A61966" s="7">
        <v>189182</v>
      </c>
      <c r="B61966" s="7">
        <v>286651</v>
      </c>
      <c r="C61966" s="64">
        <v>44366.383682847896</v>
      </c>
      <c r="D61966" s="7">
        <v>471403</v>
      </c>
      <c r="E61966" s="64">
        <f>VLOOKUP('Просмотры (дано)'!B61966,'Подписчики (дано)'!A:C,3,0)</f>
        <v>44329.887189245012</v>
      </c>
      <c r="F61966" s="7">
        <f t="shared" si="968"/>
        <v>9</v>
      </c>
    </row>
    <row r="61967" spans="1:6" x14ac:dyDescent="0.3">
      <c r="A61967" s="7">
        <v>189186</v>
      </c>
      <c r="B61967" s="7">
        <v>237851</v>
      </c>
      <c r="C61967" s="64">
        <v>44366.384896440126</v>
      </c>
      <c r="D61967" s="7">
        <v>51668</v>
      </c>
      <c r="E61967" s="64">
        <f>VLOOKUP('Просмотры (дано)'!B61967,'Подписчики (дано)'!A:C,3,0)</f>
        <v>44310.687957585469</v>
      </c>
      <c r="F61967" s="7">
        <f t="shared" si="968"/>
        <v>9</v>
      </c>
    </row>
    <row r="61968" spans="1:6" x14ac:dyDescent="0.3">
      <c r="A61968" s="7">
        <v>189191</v>
      </c>
      <c r="B61968" s="7">
        <v>286211</v>
      </c>
      <c r="C61968" s="64">
        <v>44366.38570550162</v>
      </c>
      <c r="D61968" s="7">
        <v>153893</v>
      </c>
      <c r="E61968" s="64">
        <f>VLOOKUP('Просмотры (дано)'!B61968,'Подписчики (дано)'!A:C,3,0)</f>
        <v>44344.045645085469</v>
      </c>
      <c r="F61968" s="7">
        <f t="shared" si="968"/>
        <v>9</v>
      </c>
    </row>
    <row r="61969" spans="1:6" x14ac:dyDescent="0.3">
      <c r="A61969" s="7">
        <v>189192</v>
      </c>
      <c r="B61969" s="7">
        <v>313393</v>
      </c>
      <c r="C61969" s="64">
        <v>44366.386700033567</v>
      </c>
      <c r="D61969" s="7">
        <v>401945</v>
      </c>
      <c r="E61969" s="64">
        <f>VLOOKUP('Просмотры (дано)'!B61969,'Подписчики (дано)'!A:C,3,0)</f>
        <v>44324.662045121084</v>
      </c>
      <c r="F61969" s="7">
        <f t="shared" si="968"/>
        <v>9</v>
      </c>
    </row>
    <row r="61970" spans="1:6" x14ac:dyDescent="0.3">
      <c r="A61970" s="7">
        <v>189195</v>
      </c>
      <c r="B61970" s="7">
        <v>142991</v>
      </c>
      <c r="C61970" s="64">
        <v>44366.387323624593</v>
      </c>
      <c r="D61970" s="7">
        <v>50702</v>
      </c>
      <c r="E61970" s="64">
        <f>VLOOKUP('Просмотры (дано)'!B61970,'Подписчики (дано)'!A:C,3,0)</f>
        <v>44343.36510808405</v>
      </c>
      <c r="F61970" s="7">
        <f t="shared" si="968"/>
        <v>9</v>
      </c>
    </row>
    <row r="61971" spans="1:6" x14ac:dyDescent="0.3">
      <c r="A61971" s="7">
        <v>189200</v>
      </c>
      <c r="B61971" s="7">
        <v>325961</v>
      </c>
      <c r="C61971" s="64">
        <v>44366.387666666662</v>
      </c>
      <c r="D61971" s="7">
        <v>470762</v>
      </c>
      <c r="E61971" s="64">
        <f>VLOOKUP('Просмотры (дано)'!B61971,'Подписчики (дано)'!A:C,3,0)</f>
        <v>44307.339641346152</v>
      </c>
      <c r="F61971" s="7">
        <f t="shared" si="968"/>
        <v>9</v>
      </c>
    </row>
    <row r="61972" spans="1:6" x14ac:dyDescent="0.3">
      <c r="A61972" s="7">
        <v>189203</v>
      </c>
      <c r="B61972" s="7">
        <v>263806</v>
      </c>
      <c r="C61972" s="64">
        <v>44366.388132686086</v>
      </c>
      <c r="D61972" s="7">
        <v>330333</v>
      </c>
      <c r="E61972" s="64">
        <f>VLOOKUP('Просмотры (дано)'!B61972,'Подписчики (дано)'!A:C,3,0)</f>
        <v>44344.354036716526</v>
      </c>
      <c r="F61972" s="7">
        <f t="shared" si="968"/>
        <v>9</v>
      </c>
    </row>
    <row r="61973" spans="1:6" x14ac:dyDescent="0.3">
      <c r="A61973" s="7">
        <v>189205</v>
      </c>
      <c r="B61973" s="7">
        <v>176475</v>
      </c>
      <c r="C61973" s="64">
        <v>44366.388866847745</v>
      </c>
      <c r="D61973" s="7">
        <v>405774</v>
      </c>
      <c r="E61973" s="64">
        <f>VLOOKUP('Просмотры (дано)'!B61973,'Подписчики (дано)'!A:C,3,0)</f>
        <v>44300.491573076921</v>
      </c>
      <c r="F61973" s="7">
        <f t="shared" si="968"/>
        <v>9</v>
      </c>
    </row>
    <row r="61974" spans="1:6" x14ac:dyDescent="0.3">
      <c r="A61974" s="7">
        <v>189207</v>
      </c>
      <c r="B61974" s="7">
        <v>117265</v>
      </c>
      <c r="C61974" s="64">
        <v>44366.39</v>
      </c>
      <c r="D61974" s="7">
        <v>320379</v>
      </c>
      <c r="E61974" s="64">
        <f>VLOOKUP('Просмотры (дано)'!B61974,'Подписчики (дано)'!A:C,3,0)</f>
        <v>44340.152437393161</v>
      </c>
      <c r="F61974" s="7">
        <f t="shared" si="968"/>
        <v>9</v>
      </c>
    </row>
    <row r="61975" spans="1:6" x14ac:dyDescent="0.3">
      <c r="A61975" s="7">
        <v>189210</v>
      </c>
      <c r="B61975" s="7">
        <v>239293</v>
      </c>
      <c r="C61975" s="64">
        <v>44366.391333333333</v>
      </c>
      <c r="D61975" s="7">
        <v>154256</v>
      </c>
      <c r="E61975" s="64">
        <f>VLOOKUP('Просмотры (дано)'!B61975,'Подписчики (дано)'!A:C,3,0)</f>
        <v>44350.255373575499</v>
      </c>
      <c r="F61975" s="7">
        <f t="shared" si="968"/>
        <v>9</v>
      </c>
    </row>
    <row r="61976" spans="1:6" x14ac:dyDescent="0.3">
      <c r="A61976" s="7">
        <v>189215</v>
      </c>
      <c r="B61976" s="7">
        <v>247761</v>
      </c>
      <c r="C61976" s="64">
        <v>44366.39136893204</v>
      </c>
      <c r="D61976" s="7">
        <v>105352</v>
      </c>
      <c r="E61976" s="64">
        <f>VLOOKUP('Просмотры (дано)'!B61976,'Подписчики (дано)'!A:C,3,0)</f>
        <v>44309.445501246439</v>
      </c>
      <c r="F61976" s="7">
        <f t="shared" si="968"/>
        <v>9</v>
      </c>
    </row>
    <row r="61977" spans="1:6" x14ac:dyDescent="0.3">
      <c r="A61977" s="7">
        <v>189217</v>
      </c>
      <c r="B61977" s="7">
        <v>197963</v>
      </c>
      <c r="C61977" s="64">
        <v>44366.39258252427</v>
      </c>
      <c r="D61977" s="7">
        <v>12149</v>
      </c>
      <c r="E61977" s="64">
        <f>VLOOKUP('Просмотры (дано)'!B61977,'Подписчики (дано)'!A:C,3,0)</f>
        <v>44344.152592699429</v>
      </c>
      <c r="F61977" s="7">
        <f t="shared" si="968"/>
        <v>9</v>
      </c>
    </row>
    <row r="61978" spans="1:6" x14ac:dyDescent="0.3">
      <c r="A61978" s="7">
        <v>189221</v>
      </c>
      <c r="B61978" s="7">
        <v>182517</v>
      </c>
      <c r="C61978" s="64">
        <v>44366.392712179935</v>
      </c>
      <c r="D61978" s="7">
        <v>19525</v>
      </c>
      <c r="E61978" s="64">
        <f>VLOOKUP('Просмотры (дано)'!B61978,'Подписчики (дано)'!A:C,3,0)</f>
        <v>44343.827983725067</v>
      </c>
      <c r="F61978" s="7">
        <f t="shared" si="968"/>
        <v>9</v>
      </c>
    </row>
    <row r="61979" spans="1:6" x14ac:dyDescent="0.3">
      <c r="A61979" s="7">
        <v>189224</v>
      </c>
      <c r="B61979" s="7">
        <v>129189</v>
      </c>
      <c r="C61979" s="64">
        <v>44366.392987055013</v>
      </c>
      <c r="D61979" s="7">
        <v>473327</v>
      </c>
      <c r="E61979" s="64">
        <f>VLOOKUP('Просмотры (дано)'!B61979,'Подписчики (дано)'!A:C,3,0)</f>
        <v>44339.3175130698</v>
      </c>
      <c r="F61979" s="7">
        <f t="shared" si="968"/>
        <v>9</v>
      </c>
    </row>
    <row r="61980" spans="1:6" x14ac:dyDescent="0.3">
      <c r="A61980" s="7">
        <v>189226</v>
      </c>
      <c r="B61980" s="7">
        <v>232254</v>
      </c>
      <c r="C61980" s="64">
        <v>44366.395245216227</v>
      </c>
      <c r="D61980" s="7">
        <v>253722</v>
      </c>
      <c r="E61980" s="64">
        <f>VLOOKUP('Просмотры (дано)'!B61980,'Подписчики (дано)'!A:C,3,0)</f>
        <v>44295.533345299147</v>
      </c>
      <c r="F61980" s="7">
        <f t="shared" si="968"/>
        <v>9</v>
      </c>
    </row>
    <row r="61981" spans="1:6" x14ac:dyDescent="0.3">
      <c r="A61981" s="7">
        <v>189228</v>
      </c>
      <c r="B61981" s="7">
        <v>70273</v>
      </c>
      <c r="C61981" s="64">
        <v>44366.396223300973</v>
      </c>
      <c r="D61981" s="7">
        <v>40049</v>
      </c>
      <c r="E61981" s="64">
        <f>VLOOKUP('Просмотры (дано)'!B61981,'Подписчики (дано)'!A:C,3,0)</f>
        <v>44307.379069586896</v>
      </c>
      <c r="F61981" s="7">
        <f t="shared" si="968"/>
        <v>9</v>
      </c>
    </row>
    <row r="61982" spans="1:6" x14ac:dyDescent="0.3">
      <c r="A61982" s="7">
        <v>189233</v>
      </c>
      <c r="B61982" s="7">
        <v>51045</v>
      </c>
      <c r="C61982" s="64">
        <v>44366.39783928953</v>
      </c>
      <c r="D61982" s="7">
        <v>436459</v>
      </c>
      <c r="E61982" s="64">
        <f>VLOOKUP('Просмотры (дано)'!B61982,'Подписчики (дано)'!A:C,3,0)</f>
        <v>44303.073551531335</v>
      </c>
      <c r="F61982" s="7">
        <f t="shared" si="968"/>
        <v>9</v>
      </c>
    </row>
    <row r="61983" spans="1:6" x14ac:dyDescent="0.3">
      <c r="A61983" s="7">
        <v>189237</v>
      </c>
      <c r="B61983" s="7">
        <v>267179</v>
      </c>
      <c r="C61983" s="64">
        <v>44366.398785363323</v>
      </c>
      <c r="D61983" s="7">
        <v>230507</v>
      </c>
      <c r="E61983" s="64">
        <f>VLOOKUP('Просмотры (дано)'!B61983,'Подписчики (дано)'!A:C,3,0)</f>
        <v>44309.010929522789</v>
      </c>
      <c r="F61983" s="7">
        <f t="shared" si="968"/>
        <v>9</v>
      </c>
    </row>
    <row r="61984" spans="1:6" x14ac:dyDescent="0.3">
      <c r="A61984" s="7">
        <v>189238</v>
      </c>
      <c r="B61984" s="7">
        <v>231482</v>
      </c>
      <c r="C61984" s="64">
        <v>44366.399182103945</v>
      </c>
      <c r="D61984" s="7">
        <v>304128</v>
      </c>
      <c r="E61984" s="64">
        <f>VLOOKUP('Просмотры (дано)'!B61984,'Подписчики (дано)'!A:C,3,0)</f>
        <v>44287.967318376061</v>
      </c>
      <c r="F61984" s="7">
        <f t="shared" si="968"/>
        <v>9</v>
      </c>
    </row>
    <row r="61985" spans="1:6" x14ac:dyDescent="0.3">
      <c r="A61985" s="7">
        <v>189243</v>
      </c>
      <c r="B61985" s="7">
        <v>32372</v>
      </c>
      <c r="C61985" s="64">
        <v>44366.399459546927</v>
      </c>
      <c r="D61985" s="7">
        <v>80850</v>
      </c>
      <c r="E61985" s="64">
        <f>VLOOKUP('Просмотры (дано)'!B61985,'Подписчики (дано)'!A:C,3,0)</f>
        <v>44344.47844113248</v>
      </c>
      <c r="F61985" s="7">
        <f t="shared" si="968"/>
        <v>9</v>
      </c>
    </row>
    <row r="61986" spans="1:6" x14ac:dyDescent="0.3">
      <c r="A61986" s="7">
        <v>189248</v>
      </c>
      <c r="B61986" s="7">
        <v>185928</v>
      </c>
      <c r="C61986" s="64">
        <v>44366.400219733267</v>
      </c>
      <c r="D61986" s="7">
        <v>180863</v>
      </c>
      <c r="E61986" s="64">
        <f>VLOOKUP('Просмотры (дано)'!B61986,'Подписчики (дано)'!A:C,3,0)</f>
        <v>44310.346970085469</v>
      </c>
      <c r="F61986" s="7">
        <f t="shared" si="968"/>
        <v>9</v>
      </c>
    </row>
    <row r="61987" spans="1:6" x14ac:dyDescent="0.3">
      <c r="A61987" s="7">
        <v>189251</v>
      </c>
      <c r="B61987" s="7">
        <v>125012</v>
      </c>
      <c r="C61987" s="64">
        <v>44366.401837214267</v>
      </c>
      <c r="D61987" s="7">
        <v>404187</v>
      </c>
      <c r="E61987" s="64">
        <f>VLOOKUP('Просмотры (дано)'!B61987,'Подписчики (дано)'!A:C,3,0)</f>
        <v>44315.250009294876</v>
      </c>
      <c r="F61987" s="7">
        <f t="shared" si="968"/>
        <v>9</v>
      </c>
    </row>
    <row r="61988" spans="1:6" x14ac:dyDescent="0.3">
      <c r="A61988" s="7">
        <v>189256</v>
      </c>
      <c r="B61988" s="7">
        <v>3719</v>
      </c>
      <c r="C61988" s="64">
        <v>44366.404736472672</v>
      </c>
      <c r="D61988" s="7">
        <v>134888</v>
      </c>
      <c r="E61988" s="64">
        <f>VLOOKUP('Просмотры (дано)'!B61988,'Подписчики (дано)'!A:C,3,0)</f>
        <v>44317.582904700852</v>
      </c>
      <c r="F61988" s="7">
        <f t="shared" si="968"/>
        <v>9</v>
      </c>
    </row>
    <row r="61989" spans="1:6" x14ac:dyDescent="0.3">
      <c r="A61989" s="7">
        <v>189258</v>
      </c>
      <c r="B61989" s="7">
        <v>213303</v>
      </c>
      <c r="C61989" s="64">
        <v>44366.405932038833</v>
      </c>
      <c r="D61989" s="7">
        <v>250771</v>
      </c>
      <c r="E61989" s="64">
        <f>VLOOKUP('Просмотры (дано)'!B61989,'Подписчики (дано)'!A:C,3,0)</f>
        <v>44363.997733974364</v>
      </c>
      <c r="F61989" s="7">
        <f t="shared" si="968"/>
        <v>9</v>
      </c>
    </row>
    <row r="61990" spans="1:6" x14ac:dyDescent="0.3">
      <c r="A61990" s="7">
        <v>189262</v>
      </c>
      <c r="B61990" s="7">
        <v>20924</v>
      </c>
      <c r="C61990" s="64">
        <v>44366.406140324107</v>
      </c>
      <c r="D61990" s="7">
        <v>330333</v>
      </c>
      <c r="E61990" s="64">
        <f>VLOOKUP('Просмотры (дано)'!B61990,'Подписчики (дано)'!A:C,3,0)</f>
        <v>44321.817819764954</v>
      </c>
      <c r="F61990" s="7">
        <f t="shared" si="968"/>
        <v>9</v>
      </c>
    </row>
    <row r="61991" spans="1:6" x14ac:dyDescent="0.3">
      <c r="A61991" s="7">
        <v>189267</v>
      </c>
      <c r="B61991" s="7">
        <v>118728</v>
      </c>
      <c r="C61991" s="64">
        <v>44366.407666249579</v>
      </c>
      <c r="D61991" s="7">
        <v>150225</v>
      </c>
      <c r="E61991" s="64">
        <f>VLOOKUP('Просмотры (дано)'!B61991,'Подписчики (дано)'!A:C,3,0)</f>
        <v>44365.40258511396</v>
      </c>
      <c r="F61991" s="7">
        <f t="shared" si="968"/>
        <v>9</v>
      </c>
    </row>
    <row r="61992" spans="1:6" x14ac:dyDescent="0.3">
      <c r="A61992" s="7">
        <v>189272</v>
      </c>
      <c r="B61992" s="7">
        <v>3458</v>
      </c>
      <c r="C61992" s="64">
        <v>44366.408978545485</v>
      </c>
      <c r="D61992" s="7">
        <v>411922</v>
      </c>
      <c r="E61992" s="64">
        <f>VLOOKUP('Просмотры (дано)'!B61992,'Подписчики (дано)'!A:C,3,0)</f>
        <v>44285.421713568379</v>
      </c>
      <c r="F61992" s="7">
        <f t="shared" si="968"/>
        <v>9</v>
      </c>
    </row>
    <row r="61993" spans="1:6" x14ac:dyDescent="0.3">
      <c r="A61993" s="7">
        <v>189277</v>
      </c>
      <c r="B61993" s="7">
        <v>280914</v>
      </c>
      <c r="C61993" s="64">
        <v>44366.40997734628</v>
      </c>
      <c r="D61993" s="7">
        <v>347008</v>
      </c>
      <c r="E61993" s="64">
        <f>VLOOKUP('Просмотры (дано)'!B61993,'Подписчики (дано)'!A:C,3,0)</f>
        <v>44308.620118198007</v>
      </c>
      <c r="F61993" s="7">
        <f t="shared" si="968"/>
        <v>9</v>
      </c>
    </row>
    <row r="61994" spans="1:6" x14ac:dyDescent="0.3">
      <c r="A61994" s="7">
        <v>189282</v>
      </c>
      <c r="B61994" s="7">
        <v>233328</v>
      </c>
      <c r="C61994" s="64">
        <v>44366.410046693316</v>
      </c>
      <c r="D61994" s="7">
        <v>83136</v>
      </c>
      <c r="E61994" s="64">
        <f>VLOOKUP('Просмотры (дано)'!B61994,'Подписчики (дано)'!A:C,3,0)</f>
        <v>44349.497882799144</v>
      </c>
      <c r="F61994" s="7">
        <f t="shared" si="968"/>
        <v>9</v>
      </c>
    </row>
    <row r="61995" spans="1:6" x14ac:dyDescent="0.3">
      <c r="A61995" s="7">
        <v>189287</v>
      </c>
      <c r="B61995" s="7">
        <v>191226</v>
      </c>
      <c r="C61995" s="64">
        <v>44366.410786407767</v>
      </c>
      <c r="D61995" s="7">
        <v>173184</v>
      </c>
      <c r="E61995" s="64">
        <f>VLOOKUP('Просмотры (дано)'!B61995,'Подписчики (дано)'!A:C,3,0)</f>
        <v>44336.391128917385</v>
      </c>
      <c r="F61995" s="7">
        <f t="shared" si="968"/>
        <v>9</v>
      </c>
    </row>
    <row r="61996" spans="1:6" x14ac:dyDescent="0.3">
      <c r="A61996" s="7">
        <v>189291</v>
      </c>
      <c r="B61996" s="7">
        <v>46035</v>
      </c>
      <c r="C61996" s="64">
        <v>44366.410870693078</v>
      </c>
      <c r="D61996" s="7">
        <v>463334</v>
      </c>
      <c r="E61996" s="64">
        <f>VLOOKUP('Просмотры (дано)'!B61996,'Подписчики (дано)'!A:C,3,0)</f>
        <v>44360.003658511399</v>
      </c>
      <c r="F61996" s="7">
        <f t="shared" si="968"/>
        <v>9</v>
      </c>
    </row>
    <row r="61997" spans="1:6" x14ac:dyDescent="0.3">
      <c r="A61997" s="7">
        <v>189295</v>
      </c>
      <c r="B61997" s="7">
        <v>215881</v>
      </c>
      <c r="C61997" s="64">
        <v>44366.411236915192</v>
      </c>
      <c r="D61997" s="7">
        <v>419338</v>
      </c>
      <c r="E61997" s="64">
        <f>VLOOKUP('Просмотры (дано)'!B61997,'Подписчики (дано)'!A:C,3,0)</f>
        <v>44284.790370049857</v>
      </c>
      <c r="F61997" s="7">
        <f t="shared" si="968"/>
        <v>9</v>
      </c>
    </row>
    <row r="61998" spans="1:6" x14ac:dyDescent="0.3">
      <c r="A61998" s="7">
        <v>189300</v>
      </c>
      <c r="B61998" s="7">
        <v>222317</v>
      </c>
      <c r="C61998" s="64">
        <v>44366.413213592234</v>
      </c>
      <c r="D61998" s="7">
        <v>250679</v>
      </c>
      <c r="E61998" s="64">
        <f>VLOOKUP('Просмотры (дано)'!B61998,'Подписчики (дано)'!A:C,3,0)</f>
        <v>44343.696330698003</v>
      </c>
      <c r="F61998" s="7">
        <f t="shared" si="968"/>
        <v>9</v>
      </c>
    </row>
    <row r="61999" spans="1:6" x14ac:dyDescent="0.3">
      <c r="A61999" s="7">
        <v>189301</v>
      </c>
      <c r="B61999" s="7">
        <v>208801</v>
      </c>
      <c r="C61999" s="64">
        <v>44366.413800469985</v>
      </c>
      <c r="D61999" s="7">
        <v>62570</v>
      </c>
      <c r="E61999" s="64">
        <f>VLOOKUP('Просмотры (дано)'!B61999,'Подписчики (дано)'!A:C,3,0)</f>
        <v>44314.988187215102</v>
      </c>
      <c r="F61999" s="7">
        <f t="shared" si="968"/>
        <v>9</v>
      </c>
    </row>
    <row r="62000" spans="1:6" x14ac:dyDescent="0.3">
      <c r="A62000" s="7">
        <v>189306</v>
      </c>
      <c r="B62000" s="7">
        <v>35817</v>
      </c>
      <c r="C62000" s="64">
        <v>44366.414427184463</v>
      </c>
      <c r="D62000" s="7">
        <v>227775</v>
      </c>
      <c r="E62000" s="64">
        <f>VLOOKUP('Просмотры (дано)'!B62000,'Подписчики (дано)'!A:C,3,0)</f>
        <v>44321.348440170936</v>
      </c>
      <c r="F62000" s="7">
        <f t="shared" si="968"/>
        <v>9</v>
      </c>
    </row>
    <row r="62001" spans="1:6" x14ac:dyDescent="0.3">
      <c r="A62001" s="7">
        <v>189309</v>
      </c>
      <c r="B62001" s="7">
        <v>265281</v>
      </c>
      <c r="C62001" s="64">
        <v>44366.414831715214</v>
      </c>
      <c r="D62001" s="7">
        <v>395036</v>
      </c>
      <c r="E62001" s="64">
        <f>VLOOKUP('Просмотры (дано)'!B62001,'Подписчики (дано)'!A:C,3,0)</f>
        <v>44336.846267984329</v>
      </c>
      <c r="F62001" s="7">
        <f t="shared" si="968"/>
        <v>9</v>
      </c>
    </row>
    <row r="62002" spans="1:6" x14ac:dyDescent="0.3">
      <c r="A62002" s="7">
        <v>189311</v>
      </c>
      <c r="B62002" s="7">
        <v>182781</v>
      </c>
      <c r="C62002" s="64">
        <v>44366.415967284156</v>
      </c>
      <c r="D62002" s="7">
        <v>411922</v>
      </c>
      <c r="E62002" s="64">
        <f>VLOOKUP('Просмотры (дано)'!B62002,'Подписчики (дано)'!A:C,3,0)</f>
        <v>44335.286019871797</v>
      </c>
      <c r="F62002" s="7">
        <f t="shared" si="968"/>
        <v>9</v>
      </c>
    </row>
    <row r="62003" spans="1:6" x14ac:dyDescent="0.3">
      <c r="A62003" s="7">
        <v>189316</v>
      </c>
      <c r="B62003" s="7">
        <v>88843</v>
      </c>
      <c r="C62003" s="64">
        <v>44366.416455580307</v>
      </c>
      <c r="D62003" s="7">
        <v>359166</v>
      </c>
      <c r="E62003" s="64">
        <f>VLOOKUP('Просмотры (дано)'!B62003,'Подписчики (дано)'!A:C,3,0)</f>
        <v>44310.558679380345</v>
      </c>
      <c r="F62003" s="7">
        <f t="shared" si="968"/>
        <v>9</v>
      </c>
    </row>
    <row r="62004" spans="1:6" x14ac:dyDescent="0.3">
      <c r="A62004" s="7">
        <v>189317</v>
      </c>
      <c r="B62004" s="7">
        <v>35540</v>
      </c>
      <c r="C62004" s="64">
        <v>44366.417999999998</v>
      </c>
      <c r="D62004" s="7">
        <v>95024</v>
      </c>
      <c r="E62004" s="64">
        <f>VLOOKUP('Просмотры (дано)'!B62004,'Подписчики (дано)'!A:C,3,0)</f>
        <v>44308.358219195157</v>
      </c>
      <c r="F62004" s="7">
        <f t="shared" si="968"/>
        <v>10</v>
      </c>
    </row>
    <row r="62005" spans="1:6" x14ac:dyDescent="0.3">
      <c r="A62005" s="7">
        <v>189321</v>
      </c>
      <c r="B62005" s="7">
        <v>256041</v>
      </c>
      <c r="C62005" s="64">
        <v>44366.418472491911</v>
      </c>
      <c r="D62005" s="7">
        <v>258219</v>
      </c>
      <c r="E62005" s="64">
        <f>VLOOKUP('Просмотры (дано)'!B62005,'Подписчики (дано)'!A:C,3,0)</f>
        <v>44338.309000391731</v>
      </c>
      <c r="F62005" s="7">
        <f t="shared" si="968"/>
        <v>10</v>
      </c>
    </row>
    <row r="62006" spans="1:6" x14ac:dyDescent="0.3">
      <c r="A62006" s="7">
        <v>189324</v>
      </c>
      <c r="B62006" s="7">
        <v>27859</v>
      </c>
      <c r="C62006" s="64">
        <v>44366.418622394485</v>
      </c>
      <c r="D62006" s="7">
        <v>128523</v>
      </c>
      <c r="E62006" s="64">
        <f>VLOOKUP('Просмотры (дано)'!B62006,'Подписчики (дано)'!A:C,3,0)</f>
        <v>44315.712661752143</v>
      </c>
      <c r="F62006" s="7">
        <f t="shared" si="968"/>
        <v>10</v>
      </c>
    </row>
    <row r="62007" spans="1:6" x14ac:dyDescent="0.3">
      <c r="A62007" s="7">
        <v>189326</v>
      </c>
      <c r="B62007" s="7">
        <v>306802</v>
      </c>
      <c r="C62007" s="64">
        <v>44366.419537949769</v>
      </c>
      <c r="D62007" s="7">
        <v>396715</v>
      </c>
      <c r="E62007" s="64">
        <f>VLOOKUP('Просмотры (дано)'!B62007,'Подписчики (дано)'!A:C,3,0)</f>
        <v>44343.819711253556</v>
      </c>
      <c r="F62007" s="7">
        <f t="shared" si="968"/>
        <v>10</v>
      </c>
    </row>
    <row r="62008" spans="1:6" x14ac:dyDescent="0.3">
      <c r="A62008" s="7">
        <v>189328</v>
      </c>
      <c r="B62008" s="7">
        <v>183662</v>
      </c>
      <c r="C62008" s="64">
        <v>44366.420899676377</v>
      </c>
      <c r="D62008" s="7">
        <v>21760</v>
      </c>
      <c r="E62008" s="64">
        <f>VLOOKUP('Просмотры (дано)'!B62008,'Подписчики (дано)'!A:C,3,0)</f>
        <v>44340.625171509979</v>
      </c>
      <c r="F62008" s="7">
        <f t="shared" si="968"/>
        <v>10</v>
      </c>
    </row>
    <row r="62009" spans="1:6" x14ac:dyDescent="0.3">
      <c r="A62009" s="7">
        <v>189333</v>
      </c>
      <c r="B62009" s="7">
        <v>160904</v>
      </c>
      <c r="C62009" s="64">
        <v>44366.421399578845</v>
      </c>
      <c r="D62009" s="7">
        <v>241927</v>
      </c>
      <c r="E62009" s="64">
        <f>VLOOKUP('Просмотры (дано)'!B62009,'Подписчики (дано)'!A:C,3,0)</f>
        <v>44308.897129095443</v>
      </c>
      <c r="F62009" s="7">
        <f t="shared" si="968"/>
        <v>10</v>
      </c>
    </row>
    <row r="62010" spans="1:6" x14ac:dyDescent="0.3">
      <c r="A62010" s="7">
        <v>189335</v>
      </c>
      <c r="B62010" s="7">
        <v>103067</v>
      </c>
      <c r="C62010" s="64">
        <v>44366.423326860837</v>
      </c>
      <c r="D62010" s="7">
        <v>80726</v>
      </c>
      <c r="E62010" s="64">
        <f>VLOOKUP('Просмотры (дано)'!B62010,'Подписчики (дано)'!A:C,3,0)</f>
        <v>44313.474475213683</v>
      </c>
      <c r="F62010" s="7">
        <f t="shared" si="968"/>
        <v>10</v>
      </c>
    </row>
    <row r="62011" spans="1:6" x14ac:dyDescent="0.3">
      <c r="A62011" s="7">
        <v>189340</v>
      </c>
      <c r="B62011" s="7">
        <v>315766</v>
      </c>
      <c r="C62011" s="64">
        <v>44366.425244911035</v>
      </c>
      <c r="D62011" s="7">
        <v>88863</v>
      </c>
      <c r="E62011" s="64">
        <f>VLOOKUP('Просмотры (дано)'!B62011,'Подписчики (дано)'!A:C,3,0)</f>
        <v>44338.529372578341</v>
      </c>
      <c r="F62011" s="7">
        <f t="shared" si="968"/>
        <v>10</v>
      </c>
    </row>
    <row r="62012" spans="1:6" x14ac:dyDescent="0.3">
      <c r="A62012" s="7">
        <v>189342</v>
      </c>
      <c r="B62012" s="7">
        <v>160940</v>
      </c>
      <c r="C62012" s="64">
        <v>44366.425458540602</v>
      </c>
      <c r="D62012" s="7">
        <v>451656</v>
      </c>
      <c r="E62012" s="64">
        <f>VLOOKUP('Просмотры (дано)'!B62012,'Подписчики (дано)'!A:C,3,0)</f>
        <v>44308.936136752141</v>
      </c>
      <c r="F62012" s="7">
        <f t="shared" si="968"/>
        <v>10</v>
      </c>
    </row>
    <row r="62013" spans="1:6" x14ac:dyDescent="0.3">
      <c r="A62013" s="7">
        <v>189343</v>
      </c>
      <c r="B62013" s="7">
        <v>298597</v>
      </c>
      <c r="C62013" s="64">
        <v>44366.426158576047</v>
      </c>
      <c r="D62013" s="7">
        <v>319203</v>
      </c>
      <c r="E62013" s="64">
        <f>VLOOKUP('Просмотры (дано)'!B62013,'Подписчики (дано)'!A:C,3,0)</f>
        <v>44327.324085790598</v>
      </c>
      <c r="F62013" s="7">
        <f t="shared" si="968"/>
        <v>10</v>
      </c>
    </row>
    <row r="62014" spans="1:6" x14ac:dyDescent="0.3">
      <c r="A62014" s="7">
        <v>189347</v>
      </c>
      <c r="B62014" s="7">
        <v>318533</v>
      </c>
      <c r="C62014" s="64">
        <v>44366.426862392043</v>
      </c>
      <c r="D62014" s="7">
        <v>376706</v>
      </c>
      <c r="E62014" s="64">
        <f>VLOOKUP('Просмотры (дано)'!B62014,'Подписчики (дано)'!A:C,3,0)</f>
        <v>44343.115202955843</v>
      </c>
      <c r="F62014" s="7">
        <f t="shared" si="968"/>
        <v>10</v>
      </c>
    </row>
    <row r="62015" spans="1:6" x14ac:dyDescent="0.3">
      <c r="A62015" s="7">
        <v>189352</v>
      </c>
      <c r="B62015" s="7">
        <v>325322</v>
      </c>
      <c r="C62015" s="64">
        <v>44366.427350688195</v>
      </c>
      <c r="D62015" s="7">
        <v>349014</v>
      </c>
      <c r="E62015" s="64">
        <f>VLOOKUP('Просмотры (дано)'!B62015,'Подписчики (дано)'!A:C,3,0)</f>
        <v>44345.977247613962</v>
      </c>
      <c r="F62015" s="7">
        <f t="shared" si="968"/>
        <v>10</v>
      </c>
    </row>
    <row r="62016" spans="1:6" x14ac:dyDescent="0.3">
      <c r="A62016" s="7">
        <v>189355</v>
      </c>
      <c r="B62016" s="7">
        <v>48100</v>
      </c>
      <c r="C62016" s="64">
        <v>44366.428388317516</v>
      </c>
      <c r="D62016" s="7">
        <v>192331</v>
      </c>
      <c r="E62016" s="64">
        <f>VLOOKUP('Просмотры (дано)'!B62016,'Подписчики (дано)'!A:C,3,0)</f>
        <v>44314.124391381767</v>
      </c>
      <c r="F62016" s="7">
        <f t="shared" si="968"/>
        <v>10</v>
      </c>
    </row>
    <row r="62017" spans="1:6" x14ac:dyDescent="0.3">
      <c r="A62017" s="7">
        <v>189358</v>
      </c>
      <c r="B62017" s="7">
        <v>122405</v>
      </c>
      <c r="C62017" s="64">
        <v>44366.429334391309</v>
      </c>
      <c r="D62017" s="7">
        <v>251574</v>
      </c>
      <c r="E62017" s="64">
        <f>VLOOKUP('Просмотры (дано)'!B62017,'Подписчики (дано)'!A:C,3,0)</f>
        <v>44343.934884437323</v>
      </c>
      <c r="F62017" s="7">
        <f t="shared" si="968"/>
        <v>10</v>
      </c>
    </row>
    <row r="62018" spans="1:6" x14ac:dyDescent="0.3">
      <c r="A62018" s="7">
        <v>189362</v>
      </c>
      <c r="B62018" s="7">
        <v>76734</v>
      </c>
      <c r="C62018" s="64">
        <v>44366.430463576158</v>
      </c>
      <c r="D62018" s="7">
        <v>351192</v>
      </c>
      <c r="E62018" s="64">
        <f>VLOOKUP('Просмотры (дано)'!B62018,'Подписчики (дано)'!A:C,3,0)</f>
        <v>44346.008023326212</v>
      </c>
      <c r="F62018" s="7">
        <f t="shared" si="968"/>
        <v>10</v>
      </c>
    </row>
    <row r="62019" spans="1:6" x14ac:dyDescent="0.3">
      <c r="A62019" s="7">
        <v>189365</v>
      </c>
      <c r="B62019" s="7">
        <v>73482</v>
      </c>
      <c r="C62019" s="64">
        <v>44366.432264168216</v>
      </c>
      <c r="D62019" s="7">
        <v>347008</v>
      </c>
      <c r="E62019" s="64">
        <f>VLOOKUP('Просмотры (дано)'!B62019,'Подписчики (дано)'!A:C,3,0)</f>
        <v>44338.531809793451</v>
      </c>
      <c r="F62019" s="7">
        <f t="shared" ref="F62019:F62082" si="969">HOUR(C62019)</f>
        <v>10</v>
      </c>
    </row>
    <row r="62020" spans="1:6" x14ac:dyDescent="0.3">
      <c r="A62020" s="7">
        <v>189368</v>
      </c>
      <c r="B62020" s="7">
        <v>160159</v>
      </c>
      <c r="C62020" s="64">
        <v>44366.433035598704</v>
      </c>
      <c r="D62020" s="7">
        <v>411922</v>
      </c>
      <c r="E62020" s="64">
        <f>VLOOKUP('Просмотры (дано)'!B62020,'Подписчики (дано)'!A:C,3,0)</f>
        <v>44365.907393945869</v>
      </c>
      <c r="F62020" s="7">
        <f t="shared" si="969"/>
        <v>10</v>
      </c>
    </row>
    <row r="62021" spans="1:6" x14ac:dyDescent="0.3">
      <c r="A62021" s="7">
        <v>189369</v>
      </c>
      <c r="B62021" s="7">
        <v>91326</v>
      </c>
      <c r="C62021" s="64">
        <v>44366.43314920499</v>
      </c>
      <c r="D62021" s="7">
        <v>381626</v>
      </c>
      <c r="E62021" s="64">
        <f>VLOOKUP('Просмотры (дано)'!B62021,'Подписчики (дано)'!A:C,3,0)</f>
        <v>44312.760061752146</v>
      </c>
      <c r="F62021" s="7">
        <f t="shared" si="969"/>
        <v>10</v>
      </c>
    </row>
    <row r="62022" spans="1:6" x14ac:dyDescent="0.3">
      <c r="A62022" s="7">
        <v>189371</v>
      </c>
      <c r="B62022" s="7">
        <v>83859</v>
      </c>
      <c r="C62022" s="64">
        <v>44366.433637501148</v>
      </c>
      <c r="D62022" s="7">
        <v>151507</v>
      </c>
      <c r="E62022" s="64">
        <f>VLOOKUP('Просмотры (дано)'!B62022,'Подписчики (дано)'!A:C,3,0)</f>
        <v>44341.337955270654</v>
      </c>
      <c r="F62022" s="7">
        <f t="shared" si="969"/>
        <v>10</v>
      </c>
    </row>
    <row r="62023" spans="1:6" x14ac:dyDescent="0.3">
      <c r="A62023" s="7">
        <v>189372</v>
      </c>
      <c r="B62023" s="7">
        <v>6431</v>
      </c>
      <c r="C62023" s="64">
        <v>44366.434003723261</v>
      </c>
      <c r="D62023" s="7">
        <v>273324</v>
      </c>
      <c r="E62023" s="64">
        <f>VLOOKUP('Просмотры (дано)'!B62023,'Подписчики (дано)'!A:C,3,0)</f>
        <v>44336.416063390308</v>
      </c>
      <c r="F62023" s="7">
        <f t="shared" si="969"/>
        <v>10</v>
      </c>
    </row>
    <row r="62024" spans="1:6" x14ac:dyDescent="0.3">
      <c r="A62024" s="7">
        <v>189373</v>
      </c>
      <c r="B62024" s="7">
        <v>130233</v>
      </c>
      <c r="C62024" s="64">
        <v>44366.435438093205</v>
      </c>
      <c r="D62024" s="7">
        <v>82850</v>
      </c>
      <c r="E62024" s="64">
        <f>VLOOKUP('Просмотры (дано)'!B62024,'Подписчики (дано)'!A:C,3,0)</f>
        <v>44346.95275665955</v>
      </c>
      <c r="F62024" s="7">
        <f t="shared" si="969"/>
        <v>10</v>
      </c>
    </row>
    <row r="62025" spans="1:6" x14ac:dyDescent="0.3">
      <c r="A62025" s="7">
        <v>189374</v>
      </c>
      <c r="B62025" s="7">
        <v>66855</v>
      </c>
      <c r="C62025" s="64">
        <v>44366.435499130224</v>
      </c>
      <c r="D62025" s="7">
        <v>242428</v>
      </c>
      <c r="E62025" s="64">
        <f>VLOOKUP('Просмотры (дано)'!B62025,'Подписчики (дано)'!A:C,3,0)</f>
        <v>44337.247576317663</v>
      </c>
      <c r="F62025" s="7">
        <f t="shared" si="969"/>
        <v>10</v>
      </c>
    </row>
    <row r="62026" spans="1:6" x14ac:dyDescent="0.3">
      <c r="A62026" s="7">
        <v>189375</v>
      </c>
      <c r="B62026" s="7">
        <v>192756</v>
      </c>
      <c r="C62026" s="64">
        <v>44366.435987426376</v>
      </c>
      <c r="D62026" s="7">
        <v>252370</v>
      </c>
      <c r="E62026" s="64">
        <f>VLOOKUP('Просмотры (дано)'!B62026,'Подписчики (дано)'!A:C,3,0)</f>
        <v>44294.110512464387</v>
      </c>
      <c r="F62026" s="7">
        <f t="shared" si="969"/>
        <v>10</v>
      </c>
    </row>
    <row r="62027" spans="1:6" x14ac:dyDescent="0.3">
      <c r="A62027" s="7">
        <v>189378</v>
      </c>
      <c r="B62027" s="7">
        <v>17485</v>
      </c>
      <c r="C62027" s="64">
        <v>44366.438699029124</v>
      </c>
      <c r="D62027" s="7">
        <v>325852</v>
      </c>
      <c r="E62027" s="64">
        <f>VLOOKUP('Просмотры (дано)'!B62027,'Подписчики (дано)'!A:C,3,0)</f>
        <v>44326.020167948715</v>
      </c>
      <c r="F62027" s="7">
        <f t="shared" si="969"/>
        <v>10</v>
      </c>
    </row>
    <row r="62028" spans="1:6" x14ac:dyDescent="0.3">
      <c r="A62028" s="7">
        <v>189380</v>
      </c>
      <c r="B62028" s="7">
        <v>20441</v>
      </c>
      <c r="C62028" s="64">
        <v>44366.440198980679</v>
      </c>
      <c r="D62028" s="7">
        <v>411922</v>
      </c>
      <c r="E62028" s="64">
        <f>VLOOKUP('Просмотры (дано)'!B62028,'Подписчики (дано)'!A:C,3,0)</f>
        <v>44310.793828169517</v>
      </c>
      <c r="F62028" s="7">
        <f t="shared" si="969"/>
        <v>10</v>
      </c>
    </row>
    <row r="62029" spans="1:6" x14ac:dyDescent="0.3">
      <c r="A62029" s="7">
        <v>189381</v>
      </c>
      <c r="B62029" s="7">
        <v>112323</v>
      </c>
      <c r="C62029" s="64">
        <v>44366.442060609763</v>
      </c>
      <c r="D62029" s="7">
        <v>411922</v>
      </c>
      <c r="E62029" s="64">
        <f>VLOOKUP('Просмотры (дано)'!B62029,'Подписчики (дано)'!A:C,3,0)</f>
        <v>44314.372533475784</v>
      </c>
      <c r="F62029" s="7">
        <f t="shared" si="969"/>
        <v>10</v>
      </c>
    </row>
    <row r="62030" spans="1:6" x14ac:dyDescent="0.3">
      <c r="A62030" s="7">
        <v>189386</v>
      </c>
      <c r="B62030" s="7">
        <v>55453</v>
      </c>
      <c r="C62030" s="64">
        <v>44366.442666666662</v>
      </c>
      <c r="D62030" s="7">
        <v>242428</v>
      </c>
      <c r="E62030" s="64">
        <f>VLOOKUP('Просмотры (дано)'!B62030,'Подписчики (дано)'!A:C,3,0)</f>
        <v>44314.203120512822</v>
      </c>
      <c r="F62030" s="7">
        <f t="shared" si="969"/>
        <v>10</v>
      </c>
    </row>
    <row r="62031" spans="1:6" x14ac:dyDescent="0.3">
      <c r="A62031" s="7">
        <v>189389</v>
      </c>
      <c r="B62031" s="7">
        <v>289753</v>
      </c>
      <c r="C62031" s="64">
        <v>44366.446607867671</v>
      </c>
      <c r="D62031" s="7">
        <v>145101</v>
      </c>
      <c r="E62031" s="64">
        <f>VLOOKUP('Просмотры (дано)'!B62031,'Подписчики (дано)'!A:C,3,0)</f>
        <v>44304.417730769237</v>
      </c>
      <c r="F62031" s="7">
        <f t="shared" si="969"/>
        <v>10</v>
      </c>
    </row>
    <row r="62032" spans="1:6" x14ac:dyDescent="0.3">
      <c r="A62032" s="7">
        <v>189394</v>
      </c>
      <c r="B62032" s="7">
        <v>303518</v>
      </c>
      <c r="C62032" s="64">
        <v>44366.446699423199</v>
      </c>
      <c r="D62032" s="7">
        <v>153893</v>
      </c>
      <c r="E62032" s="64">
        <f>VLOOKUP('Просмотры (дано)'!B62032,'Подписчики (дано)'!A:C,3,0)</f>
        <v>44351.062440206551</v>
      </c>
      <c r="F62032" s="7">
        <f t="shared" si="969"/>
        <v>10</v>
      </c>
    </row>
    <row r="62033" spans="1:6" x14ac:dyDescent="0.3">
      <c r="A62033" s="7">
        <v>189395</v>
      </c>
      <c r="B62033" s="7">
        <v>195482</v>
      </c>
      <c r="C62033" s="64">
        <v>44366.449000000001</v>
      </c>
      <c r="D62033" s="7">
        <v>145779</v>
      </c>
      <c r="E62033" s="64">
        <f>VLOOKUP('Просмотры (дано)'!B62033,'Подписчики (дано)'!A:C,3,0)</f>
        <v>44342.216049964387</v>
      </c>
      <c r="F62033" s="7">
        <f t="shared" si="969"/>
        <v>10</v>
      </c>
    </row>
    <row r="62034" spans="1:6" x14ac:dyDescent="0.3">
      <c r="A62034" s="7">
        <v>189399</v>
      </c>
      <c r="B62034" s="7">
        <v>68404</v>
      </c>
      <c r="C62034" s="64">
        <v>44366.449690237132</v>
      </c>
      <c r="D62034" s="7">
        <v>173184</v>
      </c>
      <c r="E62034" s="64">
        <f>VLOOKUP('Просмотры (дано)'!B62034,'Подписчики (дано)'!A:C,3,0)</f>
        <v>44356.506424679494</v>
      </c>
      <c r="F62034" s="7">
        <f t="shared" si="969"/>
        <v>10</v>
      </c>
    </row>
    <row r="62035" spans="1:6" x14ac:dyDescent="0.3">
      <c r="A62035" s="7">
        <v>189403</v>
      </c>
      <c r="B62035" s="7">
        <v>94176</v>
      </c>
      <c r="C62035" s="64">
        <v>44366.452864162115</v>
      </c>
      <c r="D62035" s="7">
        <v>3922</v>
      </c>
      <c r="E62035" s="64">
        <f>VLOOKUP('Просмотры (дано)'!B62035,'Подписчики (дано)'!A:C,3,0)</f>
        <v>44313.819260576929</v>
      </c>
      <c r="F62035" s="7">
        <f t="shared" si="969"/>
        <v>10</v>
      </c>
    </row>
    <row r="62036" spans="1:6" x14ac:dyDescent="0.3">
      <c r="A62036" s="7">
        <v>189408</v>
      </c>
      <c r="B62036" s="7">
        <v>3806</v>
      </c>
      <c r="C62036" s="64">
        <v>44366.453871272926</v>
      </c>
      <c r="D62036" s="7">
        <v>341333</v>
      </c>
      <c r="E62036" s="64">
        <f>VLOOKUP('Просмотры (дано)'!B62036,'Подписчики (дано)'!A:C,3,0)</f>
        <v>44343.823274252136</v>
      </c>
      <c r="F62036" s="7">
        <f t="shared" si="969"/>
        <v>10</v>
      </c>
    </row>
    <row r="62037" spans="1:6" x14ac:dyDescent="0.3">
      <c r="A62037" s="7">
        <v>189409</v>
      </c>
      <c r="B62037" s="7">
        <v>324517</v>
      </c>
      <c r="C62037" s="64">
        <v>44366.45423749504</v>
      </c>
      <c r="D62037" s="7">
        <v>158978</v>
      </c>
      <c r="E62037" s="64">
        <f>VLOOKUP('Просмотры (дано)'!B62037,'Подписчики (дано)'!A:C,3,0)</f>
        <v>44344.041501103988</v>
      </c>
      <c r="F62037" s="7">
        <f t="shared" si="969"/>
        <v>10</v>
      </c>
    </row>
    <row r="62038" spans="1:6" x14ac:dyDescent="0.3">
      <c r="A62038" s="7">
        <v>189413</v>
      </c>
      <c r="B62038" s="7">
        <v>339598</v>
      </c>
      <c r="C62038" s="64">
        <v>44366.454666666665</v>
      </c>
      <c r="D62038" s="7">
        <v>341333</v>
      </c>
      <c r="E62038" s="64">
        <f>VLOOKUP('Просмотры (дано)'!B62038,'Подписчики (дано)'!A:C,3,0)</f>
        <v>44286.000887001428</v>
      </c>
      <c r="F62038" s="7">
        <f t="shared" si="969"/>
        <v>10</v>
      </c>
    </row>
    <row r="62039" spans="1:6" x14ac:dyDescent="0.3">
      <c r="A62039" s="7">
        <v>189417</v>
      </c>
      <c r="B62039" s="7">
        <v>67522</v>
      </c>
      <c r="C62039" s="64">
        <v>44366.455061494795</v>
      </c>
      <c r="D62039" s="7">
        <v>5151</v>
      </c>
      <c r="E62039" s="64">
        <f>VLOOKUP('Просмотры (дано)'!B62039,'Подписчики (дано)'!A:C,3,0)</f>
        <v>44339.955809437328</v>
      </c>
      <c r="F62039" s="7">
        <f t="shared" si="969"/>
        <v>10</v>
      </c>
    </row>
    <row r="62040" spans="1:6" x14ac:dyDescent="0.3">
      <c r="A62040" s="7">
        <v>189420</v>
      </c>
      <c r="B62040" s="7">
        <v>79697</v>
      </c>
      <c r="C62040" s="64">
        <v>44366.455580309455</v>
      </c>
      <c r="D62040" s="7">
        <v>309648</v>
      </c>
      <c r="E62040" s="64">
        <f>VLOOKUP('Просмотры (дано)'!B62040,'Подписчики (дано)'!A:C,3,0)</f>
        <v>44343.419908867516</v>
      </c>
      <c r="F62040" s="7">
        <f t="shared" si="969"/>
        <v>10</v>
      </c>
    </row>
    <row r="62041" spans="1:6" x14ac:dyDescent="0.3">
      <c r="A62041" s="7">
        <v>189423</v>
      </c>
      <c r="B62041" s="7">
        <v>39589</v>
      </c>
      <c r="C62041" s="64">
        <v>44366.455641346474</v>
      </c>
      <c r="D62041" s="7">
        <v>227775</v>
      </c>
      <c r="E62041" s="64">
        <f>VLOOKUP('Просмотры (дано)'!B62041,'Подписчики (дано)'!A:C,3,0)</f>
        <v>44331.041084686614</v>
      </c>
      <c r="F62041" s="7">
        <f t="shared" si="969"/>
        <v>10</v>
      </c>
    </row>
    <row r="62042" spans="1:6" x14ac:dyDescent="0.3">
      <c r="A62042" s="7">
        <v>189427</v>
      </c>
      <c r="B62042" s="7">
        <v>77286</v>
      </c>
      <c r="C62042" s="64">
        <v>44366.458116504858</v>
      </c>
      <c r="D62042" s="7">
        <v>471409</v>
      </c>
      <c r="E62042" s="64">
        <f>VLOOKUP('Просмотры (дано)'!B62042,'Подписчики (дано)'!A:C,3,0)</f>
        <v>44342.452676531342</v>
      </c>
      <c r="F62042" s="7">
        <f t="shared" si="969"/>
        <v>10</v>
      </c>
    </row>
    <row r="62043" spans="1:6" x14ac:dyDescent="0.3">
      <c r="A62043" s="7">
        <v>189428</v>
      </c>
      <c r="B62043" s="7">
        <v>79600</v>
      </c>
      <c r="C62043" s="64">
        <v>44366.458418530841</v>
      </c>
      <c r="D62043" s="7">
        <v>389195</v>
      </c>
      <c r="E62043" s="64">
        <f>VLOOKUP('Просмотры (дано)'!B62043,'Подписчики (дано)'!A:C,3,0)</f>
        <v>44322.796794871792</v>
      </c>
      <c r="F62043" s="7">
        <f t="shared" si="969"/>
        <v>11</v>
      </c>
    </row>
    <row r="62044" spans="1:6" x14ac:dyDescent="0.3">
      <c r="A62044" s="7">
        <v>189431</v>
      </c>
      <c r="B62044" s="7">
        <v>291284</v>
      </c>
      <c r="C62044" s="64">
        <v>44366.459334086125</v>
      </c>
      <c r="D62044" s="7">
        <v>29608</v>
      </c>
      <c r="E62044" s="64">
        <f>VLOOKUP('Просмотры (дано)'!B62044,'Подписчики (дано)'!A:C,3,0)</f>
        <v>44344.008459472941</v>
      </c>
      <c r="F62044" s="7">
        <f t="shared" si="969"/>
        <v>11</v>
      </c>
    </row>
    <row r="62045" spans="1:6" x14ac:dyDescent="0.3">
      <c r="A62045" s="7">
        <v>189436</v>
      </c>
      <c r="B62045" s="7">
        <v>263768</v>
      </c>
      <c r="C62045" s="64">
        <v>44366.460139158582</v>
      </c>
      <c r="D62045" s="7">
        <v>242428</v>
      </c>
      <c r="E62045" s="64">
        <f>VLOOKUP('Просмотры (дано)'!B62045,'Подписчики (дано)'!A:C,3,0)</f>
        <v>44291.371817022795</v>
      </c>
      <c r="F62045" s="7">
        <f t="shared" si="969"/>
        <v>11</v>
      </c>
    </row>
    <row r="62046" spans="1:6" x14ac:dyDescent="0.3">
      <c r="A62046" s="7">
        <v>189439</v>
      </c>
      <c r="B62046" s="7">
        <v>263469</v>
      </c>
      <c r="C62046" s="64">
        <v>44366.460860011597</v>
      </c>
      <c r="D62046" s="7">
        <v>213883</v>
      </c>
      <c r="E62046" s="64">
        <f>VLOOKUP('Просмотры (дано)'!B62046,'Подписчики (дано)'!A:C,3,0)</f>
        <v>44289.864288390316</v>
      </c>
      <c r="F62046" s="7">
        <f t="shared" si="969"/>
        <v>11</v>
      </c>
    </row>
    <row r="62047" spans="1:6" x14ac:dyDescent="0.3">
      <c r="A62047" s="7">
        <v>189441</v>
      </c>
      <c r="B62047" s="7">
        <v>118167</v>
      </c>
      <c r="C62047" s="64">
        <v>44366.461352750812</v>
      </c>
      <c r="D62047" s="7">
        <v>230507</v>
      </c>
      <c r="E62047" s="64">
        <f>VLOOKUP('Просмотры (дано)'!B62047,'Подписчики (дано)'!A:C,3,0)</f>
        <v>44365.063538782051</v>
      </c>
      <c r="F62047" s="7">
        <f t="shared" si="969"/>
        <v>11</v>
      </c>
    </row>
    <row r="62048" spans="1:6" x14ac:dyDescent="0.3">
      <c r="A62048" s="7">
        <v>189444</v>
      </c>
      <c r="B62048" s="7">
        <v>87193</v>
      </c>
      <c r="C62048" s="64">
        <v>44366.464705343788</v>
      </c>
      <c r="D62048" s="7">
        <v>202397</v>
      </c>
      <c r="E62048" s="64">
        <f>VLOOKUP('Просмотры (дано)'!B62048,'Подписчики (дано)'!A:C,3,0)</f>
        <v>44344.335534935897</v>
      </c>
      <c r="F62048" s="7">
        <f t="shared" si="969"/>
        <v>11</v>
      </c>
    </row>
    <row r="62049" spans="1:6" x14ac:dyDescent="0.3">
      <c r="A62049" s="7">
        <v>189445</v>
      </c>
      <c r="B62049" s="7">
        <v>302290</v>
      </c>
      <c r="C62049" s="64">
        <v>44366.465590380569</v>
      </c>
      <c r="D62049" s="7">
        <v>179296</v>
      </c>
      <c r="E62049" s="64">
        <f>VLOOKUP('Просмотры (дано)'!B62049,'Подписчики (дано)'!A:C,3,0)</f>
        <v>44346.673706410249</v>
      </c>
      <c r="F62049" s="7">
        <f t="shared" si="969"/>
        <v>11</v>
      </c>
    </row>
    <row r="62050" spans="1:6" x14ac:dyDescent="0.3">
      <c r="A62050" s="7">
        <v>189450</v>
      </c>
      <c r="B62050" s="7">
        <v>274993</v>
      </c>
      <c r="C62050" s="64">
        <v>44366.468398083438</v>
      </c>
      <c r="D62050" s="7">
        <v>233494</v>
      </c>
      <c r="E62050" s="64">
        <f>VLOOKUP('Просмотры (дано)'!B62050,'Подписчики (дано)'!A:C,3,0)</f>
        <v>44349.615316595438</v>
      </c>
      <c r="F62050" s="7">
        <f t="shared" si="969"/>
        <v>11</v>
      </c>
    </row>
    <row r="62051" spans="1:6" x14ac:dyDescent="0.3">
      <c r="A62051" s="7">
        <v>189451</v>
      </c>
      <c r="B62051" s="7">
        <v>187110</v>
      </c>
      <c r="C62051" s="64">
        <v>44366.469679860835</v>
      </c>
      <c r="D62051" s="7">
        <v>182191</v>
      </c>
      <c r="E62051" s="64">
        <f>VLOOKUP('Просмотры (дано)'!B62051,'Подписчики (дано)'!A:C,3,0)</f>
        <v>44310.685162713678</v>
      </c>
      <c r="F62051" s="7">
        <f t="shared" si="969"/>
        <v>11</v>
      </c>
    </row>
    <row r="62052" spans="1:6" x14ac:dyDescent="0.3">
      <c r="A62052" s="7">
        <v>189454</v>
      </c>
      <c r="B62052" s="7">
        <v>170516</v>
      </c>
      <c r="C62052" s="64">
        <v>44366.473433637504</v>
      </c>
      <c r="D62052" s="7">
        <v>307093</v>
      </c>
      <c r="E62052" s="64">
        <f>VLOOKUP('Просмотры (дано)'!B62052,'Подписчики (дано)'!A:C,3,0)</f>
        <v>44309.41057104701</v>
      </c>
      <c r="F62052" s="7">
        <f t="shared" si="969"/>
        <v>11</v>
      </c>
    </row>
    <row r="62053" spans="1:6" x14ac:dyDescent="0.3">
      <c r="A62053" s="7">
        <v>189458</v>
      </c>
      <c r="B62053" s="7">
        <v>56937</v>
      </c>
      <c r="C62053" s="64">
        <v>44366.47367778558</v>
      </c>
      <c r="D62053" s="7">
        <v>327633</v>
      </c>
      <c r="E62053" s="64">
        <f>VLOOKUP('Просмотры (дано)'!B62053,'Подписчики (дано)'!A:C,3,0)</f>
        <v>44314.299887357542</v>
      </c>
      <c r="F62053" s="7">
        <f t="shared" si="969"/>
        <v>11</v>
      </c>
    </row>
    <row r="62054" spans="1:6" x14ac:dyDescent="0.3">
      <c r="A62054" s="7">
        <v>189463</v>
      </c>
      <c r="B62054" s="7">
        <v>324961</v>
      </c>
      <c r="C62054" s="64">
        <v>44366.474702265376</v>
      </c>
      <c r="D62054" s="7">
        <v>469849</v>
      </c>
      <c r="E62054" s="64">
        <f>VLOOKUP('Просмотры (дано)'!B62054,'Подписчики (дано)'!A:C,3,0)</f>
        <v>44360.115901103985</v>
      </c>
      <c r="F62054" s="7">
        <f t="shared" si="969"/>
        <v>11</v>
      </c>
    </row>
    <row r="62055" spans="1:6" x14ac:dyDescent="0.3">
      <c r="A62055" s="7">
        <v>189467</v>
      </c>
      <c r="B62055" s="7">
        <v>65828</v>
      </c>
      <c r="C62055" s="64">
        <v>44366.474837488939</v>
      </c>
      <c r="D62055" s="7">
        <v>128523</v>
      </c>
      <c r="E62055" s="64">
        <f>VLOOKUP('Просмотры (дано)'!B62055,'Подписчики (дано)'!A:C,3,0)</f>
        <v>44306.780173005696</v>
      </c>
      <c r="F62055" s="7">
        <f t="shared" si="969"/>
        <v>11</v>
      </c>
    </row>
    <row r="62056" spans="1:6" x14ac:dyDescent="0.3">
      <c r="A62056" s="7">
        <v>189468</v>
      </c>
      <c r="B62056" s="7">
        <v>227637</v>
      </c>
      <c r="C62056" s="64">
        <v>44366.477675710317</v>
      </c>
      <c r="D62056" s="7">
        <v>21760</v>
      </c>
      <c r="E62056" s="64">
        <f>VLOOKUP('Просмотры (дано)'!B62056,'Подписчики (дано)'!A:C,3,0)</f>
        <v>44340.177959223642</v>
      </c>
      <c r="F62056" s="7">
        <f t="shared" si="969"/>
        <v>11</v>
      </c>
    </row>
    <row r="62057" spans="1:6" x14ac:dyDescent="0.3">
      <c r="A62057" s="7">
        <v>189469</v>
      </c>
      <c r="B62057" s="7">
        <v>169526</v>
      </c>
      <c r="C62057" s="64">
        <v>44366.477919858393</v>
      </c>
      <c r="D62057" s="7">
        <v>469849</v>
      </c>
      <c r="E62057" s="64">
        <f>VLOOKUP('Просмотры (дано)'!B62057,'Подписчики (дано)'!A:C,3,0)</f>
        <v>44342.238138853274</v>
      </c>
      <c r="F62057" s="7">
        <f t="shared" si="969"/>
        <v>11</v>
      </c>
    </row>
    <row r="62058" spans="1:6" x14ac:dyDescent="0.3">
      <c r="A62058" s="7">
        <v>189474</v>
      </c>
      <c r="B62058" s="7">
        <v>298694</v>
      </c>
      <c r="C62058" s="64">
        <v>44366.478713339638</v>
      </c>
      <c r="D62058" s="7">
        <v>133985</v>
      </c>
      <c r="E62058" s="64">
        <f>VLOOKUP('Просмотры (дано)'!B62058,'Подписчики (дано)'!A:C,3,0)</f>
        <v>44346.519026353279</v>
      </c>
      <c r="F62058" s="7">
        <f t="shared" si="969"/>
        <v>11</v>
      </c>
    </row>
    <row r="62059" spans="1:6" x14ac:dyDescent="0.3">
      <c r="A62059" s="7">
        <v>189475</v>
      </c>
      <c r="B62059" s="7">
        <v>19394</v>
      </c>
      <c r="C62059" s="64">
        <v>44366.478747572815</v>
      </c>
      <c r="D62059" s="7">
        <v>313585</v>
      </c>
      <c r="E62059" s="64">
        <f>VLOOKUP('Просмотры (дано)'!B62059,'Подписчики (дано)'!A:C,3,0)</f>
        <v>44302.293749216529</v>
      </c>
      <c r="F62059" s="7">
        <f t="shared" si="969"/>
        <v>11</v>
      </c>
    </row>
    <row r="62060" spans="1:6" x14ac:dyDescent="0.3">
      <c r="A62060" s="7">
        <v>189478</v>
      </c>
      <c r="B62060" s="7">
        <v>290595</v>
      </c>
      <c r="C62060" s="64">
        <v>44366.479556634309</v>
      </c>
      <c r="D62060" s="7">
        <v>386196</v>
      </c>
      <c r="E62060" s="64">
        <f>VLOOKUP('Просмотры (дано)'!B62060,'Подписчики (дано)'!A:C,3,0)</f>
        <v>44311.333963995734</v>
      </c>
      <c r="F62060" s="7">
        <f t="shared" si="969"/>
        <v>11</v>
      </c>
    </row>
    <row r="62061" spans="1:6" x14ac:dyDescent="0.3">
      <c r="A62061" s="7">
        <v>189479</v>
      </c>
      <c r="B62061" s="7">
        <v>346394</v>
      </c>
      <c r="C62061" s="64">
        <v>44366.481579288025</v>
      </c>
      <c r="D62061" s="7">
        <v>437795</v>
      </c>
      <c r="E62061" s="64">
        <f>VLOOKUP('Просмотры (дано)'!B62061,'Подписчики (дано)'!A:C,3,0)</f>
        <v>44346.16079647436</v>
      </c>
      <c r="F62061" s="7">
        <f t="shared" si="969"/>
        <v>11</v>
      </c>
    </row>
    <row r="62062" spans="1:6" x14ac:dyDescent="0.3">
      <c r="A62062" s="7">
        <v>189483</v>
      </c>
      <c r="B62062" s="7">
        <v>178788</v>
      </c>
      <c r="C62062" s="64">
        <v>44366.482253486742</v>
      </c>
      <c r="D62062" s="7">
        <v>88863</v>
      </c>
      <c r="E62062" s="64">
        <f>VLOOKUP('Просмотры (дано)'!B62062,'Подписчики (дано)'!A:C,3,0)</f>
        <v>44311.235155733622</v>
      </c>
      <c r="F62062" s="7">
        <f t="shared" si="969"/>
        <v>11</v>
      </c>
    </row>
    <row r="62063" spans="1:6" x14ac:dyDescent="0.3">
      <c r="A62063" s="7">
        <v>189485</v>
      </c>
      <c r="B62063" s="7">
        <v>145302</v>
      </c>
      <c r="C62063" s="64">
        <v>44366.483197411006</v>
      </c>
      <c r="D62063" s="7">
        <v>21760</v>
      </c>
      <c r="E62063" s="64">
        <f>VLOOKUP('Просмотры (дано)'!B62063,'Подписчики (дано)'!A:C,3,0)</f>
        <v>44322.477667913103</v>
      </c>
      <c r="F62063" s="7">
        <f t="shared" si="969"/>
        <v>11</v>
      </c>
    </row>
    <row r="62064" spans="1:6" x14ac:dyDescent="0.3">
      <c r="A62064" s="7">
        <v>189490</v>
      </c>
      <c r="B62064" s="7">
        <v>129925</v>
      </c>
      <c r="C62064" s="64">
        <v>44366.483596301157</v>
      </c>
      <c r="D62064" s="7">
        <v>411922</v>
      </c>
      <c r="E62064" s="64">
        <f>VLOOKUP('Просмотры (дано)'!B62064,'Подписчики (дано)'!A:C,3,0)</f>
        <v>44360.10486566952</v>
      </c>
      <c r="F62064" s="7">
        <f t="shared" si="969"/>
        <v>11</v>
      </c>
    </row>
    <row r="62065" spans="1:6" x14ac:dyDescent="0.3">
      <c r="A62065" s="7">
        <v>189492</v>
      </c>
      <c r="B62065" s="7">
        <v>39804</v>
      </c>
      <c r="C62065" s="64">
        <v>44366.483601941749</v>
      </c>
      <c r="D62065" s="7">
        <v>154256</v>
      </c>
      <c r="E62065" s="64">
        <f>VLOOKUP('Просмотры (дано)'!B62065,'Подписчики (дано)'!A:C,3,0)</f>
        <v>44315.53808165955</v>
      </c>
      <c r="F62065" s="7">
        <f t="shared" si="969"/>
        <v>11</v>
      </c>
    </row>
    <row r="62066" spans="1:6" x14ac:dyDescent="0.3">
      <c r="A62066" s="7">
        <v>189494</v>
      </c>
      <c r="B62066" s="7">
        <v>343295</v>
      </c>
      <c r="C62066" s="64">
        <v>44366.484411003235</v>
      </c>
      <c r="D62066" s="7">
        <v>70091</v>
      </c>
      <c r="E62066" s="64">
        <f>VLOOKUP('Просмотры (дано)'!B62066,'Подписчики (дано)'!A:C,3,0)</f>
        <v>44295.221370797721</v>
      </c>
      <c r="F62066" s="7">
        <f t="shared" si="969"/>
        <v>11</v>
      </c>
    </row>
    <row r="62067" spans="1:6" x14ac:dyDescent="0.3">
      <c r="A62067" s="7">
        <v>189495</v>
      </c>
      <c r="B62067" s="7">
        <v>161799</v>
      </c>
      <c r="C62067" s="64">
        <v>44366.484603411969</v>
      </c>
      <c r="D62067" s="7">
        <v>251574</v>
      </c>
      <c r="E62067" s="64">
        <f>VLOOKUP('Просмотры (дано)'!B62067,'Подписчики (дано)'!A:C,3,0)</f>
        <v>44299.385336467232</v>
      </c>
      <c r="F62067" s="7">
        <f t="shared" si="969"/>
        <v>11</v>
      </c>
    </row>
    <row r="62068" spans="1:6" x14ac:dyDescent="0.3">
      <c r="A62068" s="7">
        <v>189500</v>
      </c>
      <c r="B62068" s="7">
        <v>296752</v>
      </c>
      <c r="C62068" s="64">
        <v>44366.485000000001</v>
      </c>
      <c r="D62068" s="7">
        <v>175663</v>
      </c>
      <c r="E62068" s="64">
        <f>VLOOKUP('Просмотры (дано)'!B62068,'Подписчики (дано)'!A:C,3,0)</f>
        <v>44346.018314529916</v>
      </c>
      <c r="F62068" s="7">
        <f t="shared" si="969"/>
        <v>11</v>
      </c>
    </row>
    <row r="62069" spans="1:6" x14ac:dyDescent="0.3">
      <c r="A62069" s="7">
        <v>189505</v>
      </c>
      <c r="B62069" s="7">
        <v>297780</v>
      </c>
      <c r="C62069" s="64">
        <v>44366.485396893215</v>
      </c>
      <c r="D62069" s="7">
        <v>248634</v>
      </c>
      <c r="E62069" s="64">
        <f>VLOOKUP('Просмотры (дано)'!B62069,'Подписчики (дано)'!A:C,3,0)</f>
        <v>44306.006273005696</v>
      </c>
      <c r="F62069" s="7">
        <f t="shared" si="969"/>
        <v>11</v>
      </c>
    </row>
    <row r="62070" spans="1:6" x14ac:dyDescent="0.3">
      <c r="A62070" s="7">
        <v>189508</v>
      </c>
      <c r="B62070" s="7">
        <v>56068</v>
      </c>
      <c r="C62070" s="64">
        <v>44366.485610522781</v>
      </c>
      <c r="D62070" s="7">
        <v>143970</v>
      </c>
      <c r="E62070" s="64">
        <f>VLOOKUP('Просмотры (дано)'!B62070,'Подписчики (дано)'!A:C,3,0)</f>
        <v>44312.130286217951</v>
      </c>
      <c r="F62070" s="7">
        <f t="shared" si="969"/>
        <v>11</v>
      </c>
    </row>
    <row r="62071" spans="1:6" x14ac:dyDescent="0.3">
      <c r="A62071" s="7">
        <v>189509</v>
      </c>
      <c r="B62071" s="7">
        <v>326988</v>
      </c>
      <c r="C62071" s="64">
        <v>44366.485946226385</v>
      </c>
      <c r="D62071" s="7">
        <v>351192</v>
      </c>
      <c r="E62071" s="64">
        <f>VLOOKUP('Просмотры (дано)'!B62071,'Подписчики (дано)'!A:C,3,0)</f>
        <v>44313.880276566953</v>
      </c>
      <c r="F62071" s="7">
        <f t="shared" si="969"/>
        <v>11</v>
      </c>
    </row>
    <row r="62072" spans="1:6" x14ac:dyDescent="0.3">
      <c r="A62072" s="7">
        <v>189511</v>
      </c>
      <c r="B62072" s="7">
        <v>185710</v>
      </c>
      <c r="C62072" s="64">
        <v>44366.486029126208</v>
      </c>
      <c r="D62072" s="7">
        <v>411922</v>
      </c>
      <c r="E62072" s="64">
        <f>VLOOKUP('Просмотры (дано)'!B62072,'Подписчики (дано)'!A:C,3,0)</f>
        <v>44311.821965918803</v>
      </c>
      <c r="F62072" s="7">
        <f t="shared" si="969"/>
        <v>11</v>
      </c>
    </row>
    <row r="62073" spans="1:6" x14ac:dyDescent="0.3">
      <c r="A62073" s="7">
        <v>189514</v>
      </c>
      <c r="B62073" s="7">
        <v>252561</v>
      </c>
      <c r="C62073" s="64">
        <v>44366.486029126216</v>
      </c>
      <c r="D62073" s="7">
        <v>182191</v>
      </c>
      <c r="E62073" s="64">
        <f>VLOOKUP('Просмотры (дано)'!B62073,'Подписчики (дано)'!A:C,3,0)</f>
        <v>44306.640868447292</v>
      </c>
      <c r="F62073" s="7">
        <f t="shared" si="969"/>
        <v>11</v>
      </c>
    </row>
    <row r="62074" spans="1:6" x14ac:dyDescent="0.3">
      <c r="A62074" s="7">
        <v>189516</v>
      </c>
      <c r="B62074" s="7">
        <v>138343</v>
      </c>
      <c r="C62074" s="64">
        <v>44366.486433656959</v>
      </c>
      <c r="D62074" s="7">
        <v>347008</v>
      </c>
      <c r="E62074" s="64">
        <f>VLOOKUP('Просмотры (дано)'!B62074,'Подписчики (дано)'!A:C,3,0)</f>
        <v>44313.813178169512</v>
      </c>
      <c r="F62074" s="7">
        <f t="shared" si="969"/>
        <v>11</v>
      </c>
    </row>
    <row r="62075" spans="1:6" x14ac:dyDescent="0.3">
      <c r="A62075" s="7">
        <v>189519</v>
      </c>
      <c r="B62075" s="7">
        <v>165253</v>
      </c>
      <c r="C62075" s="64">
        <v>44366.487380596329</v>
      </c>
      <c r="D62075" s="7">
        <v>209122</v>
      </c>
      <c r="E62075" s="64">
        <f>VLOOKUP('Просмотры (дано)'!B62075,'Подписчики (дано)'!A:C,3,0)</f>
        <v>44310.302747115384</v>
      </c>
      <c r="F62075" s="7">
        <f t="shared" si="969"/>
        <v>11</v>
      </c>
    </row>
    <row r="62076" spans="1:6" x14ac:dyDescent="0.3">
      <c r="A62076" s="7">
        <v>189522</v>
      </c>
      <c r="B62076" s="7">
        <v>330635</v>
      </c>
      <c r="C62076" s="64">
        <v>44366.48991363262</v>
      </c>
      <c r="D62076" s="7">
        <v>154228</v>
      </c>
      <c r="E62076" s="64">
        <f>VLOOKUP('Просмотры (дано)'!B62076,'Подписчики (дано)'!A:C,3,0)</f>
        <v>44330.172336467236</v>
      </c>
      <c r="F62076" s="7">
        <f t="shared" si="969"/>
        <v>11</v>
      </c>
    </row>
    <row r="62077" spans="1:6" x14ac:dyDescent="0.3">
      <c r="A62077" s="7">
        <v>189526</v>
      </c>
      <c r="B62077" s="7">
        <v>275672</v>
      </c>
      <c r="C62077" s="64">
        <v>44366.490478964406</v>
      </c>
      <c r="D62077" s="7">
        <v>226626</v>
      </c>
      <c r="E62077" s="64">
        <f>VLOOKUP('Просмотры (дано)'!B62077,'Подписчики (дано)'!A:C,3,0)</f>
        <v>44323.873042307692</v>
      </c>
      <c r="F62077" s="7">
        <f t="shared" si="969"/>
        <v>11</v>
      </c>
    </row>
    <row r="62078" spans="1:6" x14ac:dyDescent="0.3">
      <c r="A62078" s="7">
        <v>189527</v>
      </c>
      <c r="B62078" s="7">
        <v>14878</v>
      </c>
      <c r="C62078" s="64">
        <v>44366.490585039828</v>
      </c>
      <c r="D62078" s="7">
        <v>463334</v>
      </c>
      <c r="E62078" s="64">
        <f>VLOOKUP('Просмотры (дано)'!B62078,'Подписчики (дано)'!A:C,3,0)</f>
        <v>44319.504412642455</v>
      </c>
      <c r="F62078" s="7">
        <f t="shared" si="969"/>
        <v>11</v>
      </c>
    </row>
    <row r="62079" spans="1:6" x14ac:dyDescent="0.3">
      <c r="A62079" s="7">
        <v>189529</v>
      </c>
      <c r="B62079" s="7">
        <v>143345</v>
      </c>
      <c r="C62079" s="64">
        <v>44366.493179113131</v>
      </c>
      <c r="D62079" s="7">
        <v>182841</v>
      </c>
      <c r="E62079" s="64">
        <f>VLOOKUP('Просмотры (дано)'!B62079,'Подписчики (дано)'!A:C,3,0)</f>
        <v>44298.187925427352</v>
      </c>
      <c r="F62079" s="7">
        <f t="shared" si="969"/>
        <v>11</v>
      </c>
    </row>
    <row r="62080" spans="1:6" x14ac:dyDescent="0.3">
      <c r="A62080" s="7">
        <v>189532</v>
      </c>
      <c r="B62080" s="7">
        <v>48508</v>
      </c>
      <c r="C62080" s="64">
        <v>44366.495737864076</v>
      </c>
      <c r="D62080" s="7">
        <v>411922</v>
      </c>
      <c r="E62080" s="64">
        <f>VLOOKUP('Просмотры (дано)'!B62080,'Подписчики (дано)'!A:C,3,0)</f>
        <v>44342.896016096864</v>
      </c>
      <c r="F62080" s="7">
        <f t="shared" si="969"/>
        <v>11</v>
      </c>
    </row>
    <row r="62081" spans="1:6" x14ac:dyDescent="0.3">
      <c r="A62081" s="7">
        <v>189534</v>
      </c>
      <c r="B62081" s="7">
        <v>311714</v>
      </c>
      <c r="C62081" s="64">
        <v>44366.498184148688</v>
      </c>
      <c r="D62081" s="7">
        <v>118549</v>
      </c>
      <c r="E62081" s="64">
        <f>VLOOKUP('Просмотры (дано)'!B62081,'Подписчики (дано)'!A:C,3,0)</f>
        <v>44343.710808725067</v>
      </c>
      <c r="F62081" s="7">
        <f t="shared" si="969"/>
        <v>11</v>
      </c>
    </row>
    <row r="62082" spans="1:6" x14ac:dyDescent="0.3">
      <c r="A62082" s="7">
        <v>189538</v>
      </c>
      <c r="B62082" s="7">
        <v>309614</v>
      </c>
      <c r="C62082" s="64">
        <v>44366.499465926085</v>
      </c>
      <c r="D62082" s="7">
        <v>266557</v>
      </c>
      <c r="E62082" s="64">
        <f>VLOOKUP('Просмотры (дано)'!B62082,'Подписчики (дано)'!A:C,3,0)</f>
        <v>44344.317284935903</v>
      </c>
      <c r="F62082" s="7">
        <f t="shared" si="969"/>
        <v>11</v>
      </c>
    </row>
    <row r="62083" spans="1:6" x14ac:dyDescent="0.3">
      <c r="A62083" s="7">
        <v>189539</v>
      </c>
      <c r="B62083" s="7">
        <v>114033</v>
      </c>
      <c r="C62083" s="64">
        <v>44366.500503555406</v>
      </c>
      <c r="D62083" s="7">
        <v>154228</v>
      </c>
      <c r="E62083" s="64">
        <f>VLOOKUP('Просмотры (дано)'!B62083,'Подписчики (дано)'!A:C,3,0)</f>
        <v>44312.69054925214</v>
      </c>
      <c r="F62083" s="7">
        <f t="shared" ref="F62083:F62146" si="970">HOUR(C62083)</f>
        <v>12</v>
      </c>
    </row>
    <row r="62084" spans="1:6" x14ac:dyDescent="0.3">
      <c r="A62084" s="7">
        <v>189541</v>
      </c>
      <c r="B62084" s="7">
        <v>338189</v>
      </c>
      <c r="C62084" s="64">
        <v>44366.502</v>
      </c>
      <c r="D62084" s="7">
        <v>206501</v>
      </c>
      <c r="E62084" s="64">
        <f>VLOOKUP('Просмотры (дано)'!B62084,'Подписчики (дано)'!A:C,3,0)</f>
        <v>44339.878533938747</v>
      </c>
      <c r="F62084" s="7">
        <f t="shared" si="970"/>
        <v>12</v>
      </c>
    </row>
    <row r="62085" spans="1:6" x14ac:dyDescent="0.3">
      <c r="A62085" s="7">
        <v>189545</v>
      </c>
      <c r="B62085" s="7">
        <v>139515</v>
      </c>
      <c r="C62085" s="64">
        <v>44366.502090517897</v>
      </c>
      <c r="D62085" s="7">
        <v>122982</v>
      </c>
      <c r="E62085" s="64">
        <f>VLOOKUP('Просмотры (дано)'!B62085,'Подписчики (дано)'!A:C,3,0)</f>
        <v>44311.710484864678</v>
      </c>
      <c r="F62085" s="7">
        <f t="shared" si="970"/>
        <v>12</v>
      </c>
    </row>
    <row r="62086" spans="1:6" x14ac:dyDescent="0.3">
      <c r="A62086" s="7">
        <v>189548</v>
      </c>
      <c r="B62086" s="7">
        <v>235248</v>
      </c>
      <c r="C62086" s="64">
        <v>44366.50221035599</v>
      </c>
      <c r="D62086" s="7">
        <v>81226</v>
      </c>
      <c r="E62086" s="64">
        <f>VLOOKUP('Просмотры (дано)'!B62086,'Подписчики (дано)'!A:C,3,0)</f>
        <v>44347.03720598291</v>
      </c>
      <c r="F62086" s="7">
        <f t="shared" si="970"/>
        <v>12</v>
      </c>
    </row>
    <row r="62087" spans="1:6" x14ac:dyDescent="0.3">
      <c r="A62087" s="7">
        <v>189551</v>
      </c>
      <c r="B62087" s="7">
        <v>155942</v>
      </c>
      <c r="C62087" s="64">
        <v>44366.503423948219</v>
      </c>
      <c r="D62087" s="7">
        <v>202914</v>
      </c>
      <c r="E62087" s="64">
        <f>VLOOKUP('Просмотры (дано)'!B62087,'Подписчики (дано)'!A:C,3,0)</f>
        <v>44285.343390206552</v>
      </c>
      <c r="F62087" s="7">
        <f t="shared" si="970"/>
        <v>12</v>
      </c>
    </row>
    <row r="62088" spans="1:6" x14ac:dyDescent="0.3">
      <c r="A62088" s="7">
        <v>189556</v>
      </c>
      <c r="B62088" s="7">
        <v>226573</v>
      </c>
      <c r="C62088" s="64">
        <v>44366.503423948219</v>
      </c>
      <c r="D62088" s="7">
        <v>143750</v>
      </c>
      <c r="E62088" s="64">
        <f>VLOOKUP('Просмотры (дано)'!B62088,'Подписчики (дано)'!A:C,3,0)</f>
        <v>44312.402972115378</v>
      </c>
      <c r="F62088" s="7">
        <f t="shared" si="970"/>
        <v>12</v>
      </c>
    </row>
    <row r="62089" spans="1:6" x14ac:dyDescent="0.3">
      <c r="A62089" s="7">
        <v>189557</v>
      </c>
      <c r="B62089" s="7">
        <v>181676</v>
      </c>
      <c r="C62089" s="64">
        <v>44366.504233009706</v>
      </c>
      <c r="D62089" s="7">
        <v>35968</v>
      </c>
      <c r="E62089" s="64">
        <f>VLOOKUP('Просмотры (дано)'!B62089,'Подписчики (дано)'!A:C,3,0)</f>
        <v>44365.068120726493</v>
      </c>
      <c r="F62089" s="7">
        <f t="shared" si="970"/>
        <v>12</v>
      </c>
    </row>
    <row r="62090" spans="1:6" x14ac:dyDescent="0.3">
      <c r="A62090" s="7">
        <v>189562</v>
      </c>
      <c r="B62090" s="7">
        <v>298537</v>
      </c>
      <c r="C62090" s="64">
        <v>44366.504501480151</v>
      </c>
      <c r="D62090" s="7">
        <v>75550</v>
      </c>
      <c r="E62090" s="64">
        <f>VLOOKUP('Просмотры (дано)'!B62090,'Подписчики (дано)'!A:C,3,0)</f>
        <v>44343.71732051282</v>
      </c>
      <c r="F62090" s="7">
        <f t="shared" si="970"/>
        <v>12</v>
      </c>
    </row>
    <row r="62091" spans="1:6" x14ac:dyDescent="0.3">
      <c r="A62091" s="7">
        <v>189566</v>
      </c>
      <c r="B62091" s="7">
        <v>259308</v>
      </c>
      <c r="C62091" s="64">
        <v>44366.506027405623</v>
      </c>
      <c r="D62091" s="7">
        <v>158978</v>
      </c>
      <c r="E62091" s="64">
        <f>VLOOKUP('Просмотры (дано)'!B62091,'Подписчики (дано)'!A:C,3,0)</f>
        <v>44314.080507834755</v>
      </c>
      <c r="F62091" s="7">
        <f t="shared" si="970"/>
        <v>12</v>
      </c>
    </row>
    <row r="62092" spans="1:6" x14ac:dyDescent="0.3">
      <c r="A62092" s="7">
        <v>189570</v>
      </c>
      <c r="B62092" s="7">
        <v>151089</v>
      </c>
      <c r="C62092" s="64">
        <v>44366.506255663429</v>
      </c>
      <c r="D62092" s="7">
        <v>467908</v>
      </c>
      <c r="E62092" s="64">
        <f>VLOOKUP('Просмотры (дано)'!B62092,'Подписчики (дано)'!A:C,3,0)</f>
        <v>44328.606019159546</v>
      </c>
      <c r="F62092" s="7">
        <f t="shared" si="970"/>
        <v>12</v>
      </c>
    </row>
    <row r="62093" spans="1:6" x14ac:dyDescent="0.3">
      <c r="A62093" s="7">
        <v>189573</v>
      </c>
      <c r="B62093" s="7">
        <v>135926</v>
      </c>
      <c r="C62093" s="64">
        <v>44366.506607257303</v>
      </c>
      <c r="D62093" s="7">
        <v>374994</v>
      </c>
      <c r="E62093" s="64">
        <f>VLOOKUP('Просмотры (дано)'!B62093,'Подписчики (дано)'!A:C,3,0)</f>
        <v>44318.679429558404</v>
      </c>
      <c r="F62093" s="7">
        <f t="shared" si="970"/>
        <v>12</v>
      </c>
    </row>
    <row r="62094" spans="1:6" x14ac:dyDescent="0.3">
      <c r="A62094" s="7">
        <v>189575</v>
      </c>
      <c r="B62094" s="7">
        <v>312033</v>
      </c>
      <c r="C62094" s="64">
        <v>44366.506999999998</v>
      </c>
      <c r="D62094" s="7">
        <v>118549</v>
      </c>
      <c r="E62094" s="64">
        <f>VLOOKUP('Просмотры (дано)'!B62094,'Подписчики (дано)'!A:C,3,0)</f>
        <v>44344.402740633908</v>
      </c>
      <c r="F62094" s="7">
        <f t="shared" si="970"/>
        <v>12</v>
      </c>
    </row>
    <row r="62095" spans="1:6" x14ac:dyDescent="0.3">
      <c r="A62095" s="7">
        <v>189580</v>
      </c>
      <c r="B62095" s="7">
        <v>300163</v>
      </c>
      <c r="C62095" s="64">
        <v>44366.50787378641</v>
      </c>
      <c r="D62095" s="7">
        <v>383899</v>
      </c>
      <c r="E62095" s="64">
        <f>VLOOKUP('Просмотры (дано)'!B62095,'Подписчики (дано)'!A:C,3,0)</f>
        <v>44342.372839707976</v>
      </c>
      <c r="F62095" s="7">
        <f t="shared" si="970"/>
        <v>12</v>
      </c>
    </row>
    <row r="62096" spans="1:6" x14ac:dyDescent="0.3">
      <c r="A62096" s="7">
        <v>189585</v>
      </c>
      <c r="B62096" s="7">
        <v>203288</v>
      </c>
      <c r="C62096" s="64">
        <v>44366.507950071718</v>
      </c>
      <c r="D62096" s="7">
        <v>201884</v>
      </c>
      <c r="E62096" s="64">
        <f>VLOOKUP('Просмотры (дано)'!B62096,'Подписчики (дано)'!A:C,3,0)</f>
        <v>44343.55009255698</v>
      </c>
      <c r="F62096" s="7">
        <f t="shared" si="970"/>
        <v>12</v>
      </c>
    </row>
    <row r="62097" spans="1:6" x14ac:dyDescent="0.3">
      <c r="A62097" s="7">
        <v>189586</v>
      </c>
      <c r="B62097" s="7">
        <v>285386</v>
      </c>
      <c r="C62097" s="64">
        <v>44366.508682847896</v>
      </c>
      <c r="D62097" s="7">
        <v>95638</v>
      </c>
      <c r="E62097" s="64">
        <f>VLOOKUP('Просмотры (дано)'!B62097,'Подписчики (дано)'!A:C,3,0)</f>
        <v>44285.998212927349</v>
      </c>
      <c r="F62097" s="7">
        <f t="shared" si="970"/>
        <v>12</v>
      </c>
    </row>
    <row r="62098" spans="1:6" x14ac:dyDescent="0.3">
      <c r="A62098" s="7">
        <v>189590</v>
      </c>
      <c r="B62098" s="7">
        <v>302421</v>
      </c>
      <c r="C62098" s="64">
        <v>44366.51060518204</v>
      </c>
      <c r="D62098" s="7">
        <v>180092</v>
      </c>
      <c r="E62098" s="64">
        <f>VLOOKUP('Просмотры (дано)'!B62098,'Подписчики (дано)'!A:C,3,0)</f>
        <v>44323.184369800569</v>
      </c>
      <c r="F62098" s="7">
        <f t="shared" si="970"/>
        <v>12</v>
      </c>
    </row>
    <row r="62099" spans="1:6" x14ac:dyDescent="0.3">
      <c r="A62099" s="7">
        <v>189592</v>
      </c>
      <c r="B62099" s="7">
        <v>158188</v>
      </c>
      <c r="C62099" s="64">
        <v>44366.511919093857</v>
      </c>
      <c r="D62099" s="7">
        <v>211577</v>
      </c>
      <c r="E62099" s="64">
        <f>VLOOKUP('Просмотры (дано)'!B62099,'Подписчики (дано)'!A:C,3,0)</f>
        <v>44303.291255056982</v>
      </c>
      <c r="F62099" s="7">
        <f t="shared" si="970"/>
        <v>12</v>
      </c>
    </row>
    <row r="62100" spans="1:6" x14ac:dyDescent="0.3">
      <c r="A62100" s="7">
        <v>189594</v>
      </c>
      <c r="B62100" s="7">
        <v>194744</v>
      </c>
      <c r="C62100" s="64">
        <v>44366.513077181313</v>
      </c>
      <c r="D62100" s="7">
        <v>394819</v>
      </c>
      <c r="E62100" s="64">
        <f>VLOOKUP('Просмотры (дано)'!B62100,'Подписчики (дано)'!A:C,3,0)</f>
        <v>44286.524995690881</v>
      </c>
      <c r="F62100" s="7">
        <f t="shared" si="970"/>
        <v>12</v>
      </c>
    </row>
    <row r="62101" spans="1:6" x14ac:dyDescent="0.3">
      <c r="A62101" s="7">
        <v>189598</v>
      </c>
      <c r="B62101" s="7">
        <v>137543</v>
      </c>
      <c r="C62101" s="64">
        <v>44366.513666666666</v>
      </c>
      <c r="D62101" s="7">
        <v>51479</v>
      </c>
      <c r="E62101" s="64">
        <f>VLOOKUP('Просмотры (дано)'!B62101,'Подписчики (дано)'!A:C,3,0)</f>
        <v>44329.776708475787</v>
      </c>
      <c r="F62101" s="7">
        <f t="shared" si="970"/>
        <v>12</v>
      </c>
    </row>
    <row r="62102" spans="1:6" x14ac:dyDescent="0.3">
      <c r="A62102" s="7">
        <v>189601</v>
      </c>
      <c r="B62102" s="7">
        <v>89109</v>
      </c>
      <c r="C62102" s="64">
        <v>44366.515559870546</v>
      </c>
      <c r="D62102" s="7">
        <v>21407</v>
      </c>
      <c r="E62102" s="64">
        <f>VLOOKUP('Просмотры (дано)'!B62102,'Подписчики (дано)'!A:C,3,0)</f>
        <v>44294.935974928776</v>
      </c>
      <c r="F62102" s="7">
        <f t="shared" si="970"/>
        <v>12</v>
      </c>
    </row>
    <row r="62103" spans="1:6" x14ac:dyDescent="0.3">
      <c r="A62103" s="7">
        <v>189606</v>
      </c>
      <c r="B62103" s="7">
        <v>91074</v>
      </c>
      <c r="C62103" s="64">
        <v>44366.515559870546</v>
      </c>
      <c r="D62103" s="7">
        <v>144501</v>
      </c>
      <c r="E62103" s="64">
        <f>VLOOKUP('Просмотры (дано)'!B62103,'Подписчики (дано)'!A:C,3,0)</f>
        <v>44344.509146901713</v>
      </c>
      <c r="F62103" s="7">
        <f t="shared" si="970"/>
        <v>12</v>
      </c>
    </row>
    <row r="62104" spans="1:6" x14ac:dyDescent="0.3">
      <c r="A62104" s="7">
        <v>189608</v>
      </c>
      <c r="B62104" s="7">
        <v>175292</v>
      </c>
      <c r="C62104" s="64">
        <v>44366.517177993526</v>
      </c>
      <c r="D62104" s="7">
        <v>105200</v>
      </c>
      <c r="E62104" s="64">
        <f>VLOOKUP('Просмотры (дано)'!B62104,'Подписчики (дано)'!A:C,3,0)</f>
        <v>44346.669735576921</v>
      </c>
      <c r="F62104" s="7">
        <f t="shared" si="970"/>
        <v>12</v>
      </c>
    </row>
    <row r="62105" spans="1:6" x14ac:dyDescent="0.3">
      <c r="A62105" s="7">
        <v>189611</v>
      </c>
      <c r="B62105" s="7">
        <v>99884</v>
      </c>
      <c r="C62105" s="64">
        <v>44366.517582524277</v>
      </c>
      <c r="D62105" s="7">
        <v>60239</v>
      </c>
      <c r="E62105" s="64">
        <f>VLOOKUP('Просмотры (дано)'!B62105,'Подписчики (дано)'!A:C,3,0)</f>
        <v>44365.792273326209</v>
      </c>
      <c r="F62105" s="7">
        <f t="shared" si="970"/>
        <v>12</v>
      </c>
    </row>
    <row r="62106" spans="1:6" x14ac:dyDescent="0.3">
      <c r="A62106" s="7">
        <v>189616</v>
      </c>
      <c r="B62106" s="7">
        <v>94234</v>
      </c>
      <c r="C62106" s="64">
        <v>44366.518796116499</v>
      </c>
      <c r="D62106" s="7">
        <v>184941</v>
      </c>
      <c r="E62106" s="64">
        <f>VLOOKUP('Просмотры (дано)'!B62106,'Подписчики (дано)'!A:C,3,0)</f>
        <v>44311.330376139609</v>
      </c>
      <c r="F62106" s="7">
        <f t="shared" si="970"/>
        <v>12</v>
      </c>
    </row>
    <row r="62107" spans="1:6" x14ac:dyDescent="0.3">
      <c r="A62107" s="7">
        <v>189619</v>
      </c>
      <c r="B62107" s="7">
        <v>85265</v>
      </c>
      <c r="C62107" s="64">
        <v>44366.520009708736</v>
      </c>
      <c r="D62107" s="7">
        <v>154256</v>
      </c>
      <c r="E62107" s="64">
        <f>VLOOKUP('Просмотры (дано)'!B62107,'Подписчики (дано)'!A:C,3,0)</f>
        <v>44343.974989992879</v>
      </c>
      <c r="F62107" s="7">
        <f t="shared" si="970"/>
        <v>12</v>
      </c>
    </row>
    <row r="62108" spans="1:6" x14ac:dyDescent="0.3">
      <c r="A62108" s="7">
        <v>189623</v>
      </c>
      <c r="B62108" s="7">
        <v>346862</v>
      </c>
      <c r="C62108" s="64">
        <v>44366.520676290173</v>
      </c>
      <c r="D62108" s="7">
        <v>249264</v>
      </c>
      <c r="E62108" s="64">
        <f>VLOOKUP('Просмотры (дано)'!B62108,'Подписчики (дано)'!A:C,3,0)</f>
        <v>44313.887487179491</v>
      </c>
      <c r="F62108" s="7">
        <f t="shared" si="970"/>
        <v>12</v>
      </c>
    </row>
    <row r="62109" spans="1:6" x14ac:dyDescent="0.3">
      <c r="A62109" s="7">
        <v>189628</v>
      </c>
      <c r="B62109" s="7">
        <v>99950</v>
      </c>
      <c r="C62109" s="64">
        <v>44366.52081877023</v>
      </c>
      <c r="D62109" s="7">
        <v>37644</v>
      </c>
      <c r="E62109" s="64">
        <f>VLOOKUP('Просмотры (дано)'!B62109,'Подписчики (дано)'!A:C,3,0)</f>
        <v>44314.957282371797</v>
      </c>
      <c r="F62109" s="7">
        <f t="shared" si="970"/>
        <v>12</v>
      </c>
    </row>
    <row r="62110" spans="1:6" x14ac:dyDescent="0.3">
      <c r="A62110" s="7">
        <v>189630</v>
      </c>
      <c r="B62110" s="7">
        <v>348549</v>
      </c>
      <c r="C62110" s="64">
        <v>44366.521286660362</v>
      </c>
      <c r="D62110" s="7">
        <v>108961</v>
      </c>
      <c r="E62110" s="64">
        <f>VLOOKUP('Просмотры (дано)'!B62110,'Подписчики (дано)'!A:C,3,0)</f>
        <v>44316.960723041309</v>
      </c>
      <c r="F62110" s="7">
        <f t="shared" si="970"/>
        <v>12</v>
      </c>
    </row>
    <row r="62111" spans="1:6" x14ac:dyDescent="0.3">
      <c r="A62111" s="7">
        <v>189633</v>
      </c>
      <c r="B62111" s="7">
        <v>8587</v>
      </c>
      <c r="C62111" s="64">
        <v>44366.522436893203</v>
      </c>
      <c r="D62111" s="7">
        <v>294042</v>
      </c>
      <c r="E62111" s="64">
        <f>VLOOKUP('Просмотры (дано)'!B62111,'Подписчики (дано)'!A:C,3,0)</f>
        <v>44343.745023076925</v>
      </c>
      <c r="F62111" s="7">
        <f t="shared" si="970"/>
        <v>12</v>
      </c>
    </row>
    <row r="62112" spans="1:6" x14ac:dyDescent="0.3">
      <c r="A62112" s="7">
        <v>189636</v>
      </c>
      <c r="B62112" s="7">
        <v>3109</v>
      </c>
      <c r="C62112" s="64">
        <v>44366.523000000001</v>
      </c>
      <c r="D62112" s="7">
        <v>128523</v>
      </c>
      <c r="E62112" s="64">
        <f>VLOOKUP('Просмотры (дано)'!B62112,'Подписчики (дано)'!A:C,3,0)</f>
        <v>44350.713174928773</v>
      </c>
      <c r="F62112" s="7">
        <f t="shared" si="970"/>
        <v>12</v>
      </c>
    </row>
    <row r="62113" spans="1:6" x14ac:dyDescent="0.3">
      <c r="A62113" s="7">
        <v>189640</v>
      </c>
      <c r="B62113" s="7">
        <v>159774</v>
      </c>
      <c r="C62113" s="64">
        <v>44366.523117770928</v>
      </c>
      <c r="D62113" s="7">
        <v>254768</v>
      </c>
      <c r="E62113" s="64">
        <f>VLOOKUP('Просмотры (дано)'!B62113,'Подписчики (дано)'!A:C,3,0)</f>
        <v>44309.26335384616</v>
      </c>
      <c r="F62113" s="7">
        <f t="shared" si="970"/>
        <v>12</v>
      </c>
    </row>
    <row r="62114" spans="1:6" x14ac:dyDescent="0.3">
      <c r="A62114" s="7">
        <v>189645</v>
      </c>
      <c r="B62114" s="7">
        <v>1326</v>
      </c>
      <c r="C62114" s="64">
        <v>44366.523148289438</v>
      </c>
      <c r="D62114" s="7">
        <v>43623</v>
      </c>
      <c r="E62114" s="64">
        <f>VLOOKUP('Просмотры (дано)'!B62114,'Подписчики (дано)'!A:C,3,0)</f>
        <v>44343.841518660971</v>
      </c>
      <c r="F62114" s="7">
        <f t="shared" si="970"/>
        <v>12</v>
      </c>
    </row>
    <row r="62115" spans="1:6" x14ac:dyDescent="0.3">
      <c r="A62115" s="7">
        <v>189646</v>
      </c>
      <c r="B62115" s="7">
        <v>17470</v>
      </c>
      <c r="C62115" s="64">
        <v>44366.52324595469</v>
      </c>
      <c r="D62115" s="7">
        <v>245930</v>
      </c>
      <c r="E62115" s="64">
        <f>VLOOKUP('Просмотры (дано)'!B62115,'Подписчики (дано)'!A:C,3,0)</f>
        <v>44346.320867272079</v>
      </c>
      <c r="F62115" s="7">
        <f t="shared" si="970"/>
        <v>12</v>
      </c>
    </row>
    <row r="62116" spans="1:6" x14ac:dyDescent="0.3">
      <c r="A62116" s="7">
        <v>189647</v>
      </c>
      <c r="B62116" s="7">
        <v>281541</v>
      </c>
      <c r="C62116" s="64">
        <v>44366.524055016183</v>
      </c>
      <c r="D62116" s="7">
        <v>227775</v>
      </c>
      <c r="E62116" s="64">
        <f>VLOOKUP('Просмотры (дано)'!B62116,'Подписчики (дано)'!A:C,3,0)</f>
        <v>44299.421737642449</v>
      </c>
      <c r="F62116" s="7">
        <f t="shared" si="970"/>
        <v>12</v>
      </c>
    </row>
    <row r="62117" spans="1:6" x14ac:dyDescent="0.3">
      <c r="A62117" s="7">
        <v>189651</v>
      </c>
      <c r="B62117" s="7">
        <v>258966</v>
      </c>
      <c r="C62117" s="64">
        <v>44366.524666666664</v>
      </c>
      <c r="D62117" s="7">
        <v>290088</v>
      </c>
      <c r="E62117" s="64">
        <f>VLOOKUP('Просмотры (дано)'!B62117,'Подписчики (дано)'!A:C,3,0)</f>
        <v>44350.809259650996</v>
      </c>
      <c r="F62117" s="7">
        <f t="shared" si="970"/>
        <v>12</v>
      </c>
    </row>
    <row r="62118" spans="1:6" x14ac:dyDescent="0.3">
      <c r="A62118" s="7">
        <v>189654</v>
      </c>
      <c r="B62118" s="7">
        <v>216897</v>
      </c>
      <c r="C62118" s="64">
        <v>44366.525268608413</v>
      </c>
      <c r="D62118" s="7">
        <v>250679</v>
      </c>
      <c r="E62118" s="64">
        <f>VLOOKUP('Просмотры (дано)'!B62118,'Подписчики (дано)'!A:C,3,0)</f>
        <v>44341.164594337606</v>
      </c>
      <c r="F62118" s="7">
        <f t="shared" si="970"/>
        <v>12</v>
      </c>
    </row>
    <row r="62119" spans="1:6" x14ac:dyDescent="0.3">
      <c r="A62119" s="7">
        <v>189658</v>
      </c>
      <c r="B62119" s="7">
        <v>174685</v>
      </c>
      <c r="C62119" s="64">
        <v>44366.526886731393</v>
      </c>
      <c r="D62119" s="7">
        <v>182191</v>
      </c>
      <c r="E62119" s="64">
        <f>VLOOKUP('Просмотры (дано)'!B62119,'Подписчики (дано)'!A:C,3,0)</f>
        <v>44346.987935826219</v>
      </c>
      <c r="F62119" s="7">
        <f t="shared" si="970"/>
        <v>12</v>
      </c>
    </row>
    <row r="62120" spans="1:6" x14ac:dyDescent="0.3">
      <c r="A62120" s="7">
        <v>189659</v>
      </c>
      <c r="B62120" s="7">
        <v>209958</v>
      </c>
      <c r="C62120" s="64">
        <v>44366.52894680624</v>
      </c>
      <c r="D62120" s="7">
        <v>410720</v>
      </c>
      <c r="E62120" s="64">
        <f>VLOOKUP('Просмотры (дано)'!B62120,'Подписчики (дано)'!A:C,3,0)</f>
        <v>44349.374125890317</v>
      </c>
      <c r="F62120" s="7">
        <f t="shared" si="970"/>
        <v>12</v>
      </c>
    </row>
    <row r="62121" spans="1:6" x14ac:dyDescent="0.3">
      <c r="A62121" s="7">
        <v>189660</v>
      </c>
      <c r="B62121" s="7">
        <v>82766</v>
      </c>
      <c r="C62121" s="64">
        <v>44366.529718446604</v>
      </c>
      <c r="D62121" s="7">
        <v>250679</v>
      </c>
      <c r="E62121" s="64">
        <f>VLOOKUP('Просмотры (дано)'!B62121,'Подписчики (дано)'!A:C,3,0)</f>
        <v>44344.6113482906</v>
      </c>
      <c r="F62121" s="7">
        <f t="shared" si="970"/>
        <v>12</v>
      </c>
    </row>
    <row r="62122" spans="1:6" x14ac:dyDescent="0.3">
      <c r="A62122" s="7">
        <v>189661</v>
      </c>
      <c r="B62122" s="7">
        <v>249554</v>
      </c>
      <c r="C62122" s="64">
        <v>44366.530289620656</v>
      </c>
      <c r="D62122" s="7">
        <v>463334</v>
      </c>
      <c r="E62122" s="64">
        <f>VLOOKUP('Просмотры (дано)'!B62122,'Подписчики (дано)'!A:C,3,0)</f>
        <v>44310.262153454423</v>
      </c>
      <c r="F62122" s="7">
        <f t="shared" si="970"/>
        <v>12</v>
      </c>
    </row>
    <row r="62123" spans="1:6" x14ac:dyDescent="0.3">
      <c r="A62123" s="7">
        <v>189664</v>
      </c>
      <c r="B62123" s="7">
        <v>312505</v>
      </c>
      <c r="C62123" s="64">
        <v>44366.532954692557</v>
      </c>
      <c r="D62123" s="7">
        <v>64949</v>
      </c>
      <c r="E62123" s="64">
        <f>VLOOKUP('Просмотры (дано)'!B62123,'Подписчики (дано)'!A:C,3,0)</f>
        <v>44343.330404594017</v>
      </c>
      <c r="F62123" s="7">
        <f t="shared" si="970"/>
        <v>12</v>
      </c>
    </row>
    <row r="62124" spans="1:6" x14ac:dyDescent="0.3">
      <c r="A62124" s="7">
        <v>189667</v>
      </c>
      <c r="B62124" s="7">
        <v>147599</v>
      </c>
      <c r="C62124" s="64">
        <v>44366.533799249242</v>
      </c>
      <c r="D62124" s="7">
        <v>118549</v>
      </c>
      <c r="E62124" s="64">
        <f>VLOOKUP('Просмотры (дано)'!B62124,'Подписчики (дано)'!A:C,3,0)</f>
        <v>44343.105754807693</v>
      </c>
      <c r="F62124" s="7">
        <f t="shared" si="970"/>
        <v>12</v>
      </c>
    </row>
    <row r="62125" spans="1:6" x14ac:dyDescent="0.3">
      <c r="A62125" s="7">
        <v>189671</v>
      </c>
      <c r="B62125" s="7">
        <v>264446</v>
      </c>
      <c r="C62125" s="64">
        <v>44366.533799249242</v>
      </c>
      <c r="D62125" s="7">
        <v>158978</v>
      </c>
      <c r="E62125" s="64">
        <f>VLOOKUP('Просмотры (дано)'!B62125,'Подписчики (дано)'!A:C,3,0)</f>
        <v>44345.190144123932</v>
      </c>
      <c r="F62125" s="7">
        <f t="shared" si="970"/>
        <v>12</v>
      </c>
    </row>
    <row r="62126" spans="1:6" x14ac:dyDescent="0.3">
      <c r="A62126" s="7">
        <v>189673</v>
      </c>
      <c r="B62126" s="7">
        <v>53533</v>
      </c>
      <c r="C62126" s="64">
        <v>44366.534562211978</v>
      </c>
      <c r="D62126" s="7">
        <v>404226</v>
      </c>
      <c r="E62126" s="64">
        <f>VLOOKUP('Просмотры (дано)'!B62126,'Подписчики (дано)'!A:C,3,0)</f>
        <v>44341.587842984329</v>
      </c>
      <c r="F62126" s="7">
        <f t="shared" si="970"/>
        <v>12</v>
      </c>
    </row>
    <row r="62127" spans="1:6" x14ac:dyDescent="0.3">
      <c r="A62127" s="7">
        <v>189677</v>
      </c>
      <c r="B62127" s="7">
        <v>83349</v>
      </c>
      <c r="C62127" s="64">
        <v>44366.534977346273</v>
      </c>
      <c r="D62127" s="7">
        <v>126396</v>
      </c>
      <c r="E62127" s="64">
        <f>VLOOKUP('Просмотры (дано)'!B62127,'Подписчики (дано)'!A:C,3,0)</f>
        <v>44344.514446759254</v>
      </c>
      <c r="F62127" s="7">
        <f t="shared" si="970"/>
        <v>12</v>
      </c>
    </row>
    <row r="62128" spans="1:6" x14ac:dyDescent="0.3">
      <c r="A62128" s="7">
        <v>189678</v>
      </c>
      <c r="B62128" s="7">
        <v>186315</v>
      </c>
      <c r="C62128" s="64">
        <v>44366.537000000004</v>
      </c>
      <c r="D62128" s="7">
        <v>358178</v>
      </c>
      <c r="E62128" s="64">
        <f>VLOOKUP('Просмотры (дано)'!B62128,'Подписчики (дано)'!A:C,3,0)</f>
        <v>44285.352604985754</v>
      </c>
      <c r="F62128" s="7">
        <f t="shared" si="970"/>
        <v>12</v>
      </c>
    </row>
    <row r="62129" spans="1:6" x14ac:dyDescent="0.3">
      <c r="A62129" s="7">
        <v>189680</v>
      </c>
      <c r="B62129" s="7">
        <v>239818</v>
      </c>
      <c r="C62129" s="64">
        <v>44366.538163396101</v>
      </c>
      <c r="D62129" s="7">
        <v>312954</v>
      </c>
      <c r="E62129" s="64">
        <f>VLOOKUP('Просмотры (дано)'!B62129,'Подписчики (дано)'!A:C,3,0)</f>
        <v>44304.585907549867</v>
      </c>
      <c r="F62129" s="7">
        <f t="shared" si="970"/>
        <v>12</v>
      </c>
    </row>
    <row r="62130" spans="1:6" x14ac:dyDescent="0.3">
      <c r="A62130" s="7">
        <v>189681</v>
      </c>
      <c r="B62130" s="7">
        <v>224863</v>
      </c>
      <c r="C62130" s="64">
        <v>44366.538834803308</v>
      </c>
      <c r="D62130" s="7">
        <v>351192</v>
      </c>
      <c r="E62130" s="64">
        <f>VLOOKUP('Просмотры (дано)'!B62130,'Подписчики (дано)'!A:C,3,0)</f>
        <v>44310.749840669516</v>
      </c>
      <c r="F62130" s="7">
        <f t="shared" si="970"/>
        <v>12</v>
      </c>
    </row>
    <row r="62131" spans="1:6" x14ac:dyDescent="0.3">
      <c r="A62131" s="7">
        <v>189686</v>
      </c>
      <c r="B62131" s="7">
        <v>322847</v>
      </c>
      <c r="C62131" s="64">
        <v>44366.53902265372</v>
      </c>
      <c r="D62131" s="7">
        <v>351192</v>
      </c>
      <c r="E62131" s="64">
        <f>VLOOKUP('Просмотры (дано)'!B62131,'Подписчики (дано)'!A:C,3,0)</f>
        <v>44344.053673931623</v>
      </c>
      <c r="F62131" s="7">
        <f t="shared" si="970"/>
        <v>12</v>
      </c>
    </row>
    <row r="62132" spans="1:6" x14ac:dyDescent="0.3">
      <c r="A62132" s="7">
        <v>189687</v>
      </c>
      <c r="B62132" s="7">
        <v>315184</v>
      </c>
      <c r="C62132" s="64">
        <v>44366.539831715207</v>
      </c>
      <c r="D62132" s="7">
        <v>351192</v>
      </c>
      <c r="E62132" s="64">
        <f>VLOOKUP('Просмотры (дано)'!B62132,'Подписчики (дано)'!A:C,3,0)</f>
        <v>44315.844690455844</v>
      </c>
      <c r="F62132" s="7">
        <f t="shared" si="970"/>
        <v>12</v>
      </c>
    </row>
    <row r="62133" spans="1:6" x14ac:dyDescent="0.3">
      <c r="A62133" s="7">
        <v>189689</v>
      </c>
      <c r="B62133" s="7">
        <v>180420</v>
      </c>
      <c r="C62133" s="64">
        <v>44366.540236245957</v>
      </c>
      <c r="D62133" s="7">
        <v>154256</v>
      </c>
      <c r="E62133" s="64">
        <f>VLOOKUP('Просмотры (дано)'!B62133,'Подписчики (дано)'!A:C,3,0)</f>
        <v>44345.442556160968</v>
      </c>
      <c r="F62133" s="7">
        <f t="shared" si="970"/>
        <v>12</v>
      </c>
    </row>
    <row r="62134" spans="1:6" x14ac:dyDescent="0.3">
      <c r="A62134" s="7">
        <v>189694</v>
      </c>
      <c r="B62134" s="7">
        <v>102316</v>
      </c>
      <c r="C62134" s="64">
        <v>44366.540269173252</v>
      </c>
      <c r="D62134" s="7">
        <v>251439</v>
      </c>
      <c r="E62134" s="64">
        <f>VLOOKUP('Просмотры (дано)'!B62134,'Подписчики (дано)'!A:C,3,0)</f>
        <v>44311.821205056985</v>
      </c>
      <c r="F62134" s="7">
        <f t="shared" si="970"/>
        <v>12</v>
      </c>
    </row>
    <row r="62135" spans="1:6" x14ac:dyDescent="0.3">
      <c r="A62135" s="7">
        <v>189698</v>
      </c>
      <c r="B62135" s="7">
        <v>158474</v>
      </c>
      <c r="C62135" s="64">
        <v>44366.540330210271</v>
      </c>
      <c r="D62135" s="7">
        <v>351192</v>
      </c>
      <c r="E62135" s="64">
        <f>VLOOKUP('Просмотры (дано)'!B62135,'Подписчики (дано)'!A:C,3,0)</f>
        <v>44356.963369836179</v>
      </c>
      <c r="F62135" s="7">
        <f t="shared" si="970"/>
        <v>12</v>
      </c>
    </row>
    <row r="62136" spans="1:6" x14ac:dyDescent="0.3">
      <c r="A62136" s="7">
        <v>189699</v>
      </c>
      <c r="B62136" s="7">
        <v>240289</v>
      </c>
      <c r="C62136" s="64">
        <v>44366.541734061706</v>
      </c>
      <c r="D62136" s="7">
        <v>466283</v>
      </c>
      <c r="E62136" s="64">
        <f>VLOOKUP('Просмотры (дано)'!B62136,'Подписчики (дано)'!A:C,3,0)</f>
        <v>44343.644726780629</v>
      </c>
      <c r="F62136" s="7">
        <f t="shared" si="970"/>
        <v>13</v>
      </c>
    </row>
    <row r="62137" spans="1:6" x14ac:dyDescent="0.3">
      <c r="A62137" s="7">
        <v>189703</v>
      </c>
      <c r="B62137" s="7">
        <v>211481</v>
      </c>
      <c r="C62137" s="64">
        <v>44366.54185436893</v>
      </c>
      <c r="D62137" s="7">
        <v>248599</v>
      </c>
      <c r="E62137" s="64">
        <f>VLOOKUP('Просмотры (дано)'!B62137,'Подписчики (дано)'!A:C,3,0)</f>
        <v>44343.387509472937</v>
      </c>
      <c r="F62137" s="7">
        <f t="shared" si="970"/>
        <v>13</v>
      </c>
    </row>
    <row r="62138" spans="1:6" x14ac:dyDescent="0.3">
      <c r="A62138" s="7">
        <v>189704</v>
      </c>
      <c r="B62138" s="7">
        <v>134193</v>
      </c>
      <c r="C62138" s="64">
        <v>44366.542191839348</v>
      </c>
      <c r="D62138" s="7">
        <v>21407</v>
      </c>
      <c r="E62138" s="64">
        <f>VLOOKUP('Просмотры (дано)'!B62138,'Подписчики (дано)'!A:C,3,0)</f>
        <v>44309.00157286325</v>
      </c>
      <c r="F62138" s="7">
        <f t="shared" si="970"/>
        <v>13</v>
      </c>
    </row>
    <row r="62139" spans="1:6" x14ac:dyDescent="0.3">
      <c r="A62139" s="7">
        <v>189705</v>
      </c>
      <c r="B62139" s="7">
        <v>170315</v>
      </c>
      <c r="C62139" s="64">
        <v>44366.542258899673</v>
      </c>
      <c r="D62139" s="7">
        <v>389985</v>
      </c>
      <c r="E62139" s="64">
        <f>VLOOKUP('Просмотры (дано)'!B62139,'Подписчики (дано)'!A:C,3,0)</f>
        <v>44344.365953596869</v>
      </c>
      <c r="F62139" s="7">
        <f t="shared" si="970"/>
        <v>13</v>
      </c>
    </row>
    <row r="62140" spans="1:6" x14ac:dyDescent="0.3">
      <c r="A62140" s="7">
        <v>189708</v>
      </c>
      <c r="B62140" s="7">
        <v>313358</v>
      </c>
      <c r="C62140" s="64">
        <v>44366.542333333338</v>
      </c>
      <c r="D62140" s="7">
        <v>411922</v>
      </c>
      <c r="E62140" s="64">
        <f>VLOOKUP('Просмотры (дано)'!B62140,'Подписчики (дано)'!A:C,3,0)</f>
        <v>44346.083884864674</v>
      </c>
      <c r="F62140" s="7">
        <f t="shared" si="970"/>
        <v>13</v>
      </c>
    </row>
    <row r="62141" spans="1:6" x14ac:dyDescent="0.3">
      <c r="A62141" s="7">
        <v>189713</v>
      </c>
      <c r="B62141" s="7">
        <v>91094</v>
      </c>
      <c r="C62141" s="64">
        <v>44366.542663430417</v>
      </c>
      <c r="D62141" s="7">
        <v>41396</v>
      </c>
      <c r="E62141" s="64">
        <f>VLOOKUP('Просмотры (дано)'!B62141,'Подписчики (дано)'!A:C,3,0)</f>
        <v>44307.980099715103</v>
      </c>
      <c r="F62141" s="7">
        <f t="shared" si="970"/>
        <v>13</v>
      </c>
    </row>
    <row r="62142" spans="1:6" x14ac:dyDescent="0.3">
      <c r="A62142" s="7">
        <v>189716</v>
      </c>
      <c r="B62142" s="7">
        <v>204159</v>
      </c>
      <c r="C62142" s="64">
        <v>44366.542771691027</v>
      </c>
      <c r="D62142" s="7">
        <v>269158</v>
      </c>
      <c r="E62142" s="64">
        <f>VLOOKUP('Просмотры (дано)'!B62142,'Подписчики (дано)'!A:C,3,0)</f>
        <v>44306.322140242162</v>
      </c>
      <c r="F62142" s="7">
        <f t="shared" si="970"/>
        <v>13</v>
      </c>
    </row>
    <row r="62143" spans="1:6" x14ac:dyDescent="0.3">
      <c r="A62143" s="7">
        <v>189719</v>
      </c>
      <c r="B62143" s="7">
        <v>231882</v>
      </c>
      <c r="C62143" s="64">
        <v>44366.54306796116</v>
      </c>
      <c r="D62143" s="7">
        <v>396686</v>
      </c>
      <c r="E62143" s="64">
        <f>VLOOKUP('Просмотры (дано)'!B62143,'Подписчики (дано)'!A:C,3,0)</f>
        <v>44341.752638283469</v>
      </c>
      <c r="F62143" s="7">
        <f t="shared" si="970"/>
        <v>13</v>
      </c>
    </row>
    <row r="62144" spans="1:6" x14ac:dyDescent="0.3">
      <c r="A62144" s="7">
        <v>189724</v>
      </c>
      <c r="B62144" s="7">
        <v>191102</v>
      </c>
      <c r="C62144" s="64">
        <v>44366.544281553397</v>
      </c>
      <c r="D62144" s="7">
        <v>179296</v>
      </c>
      <c r="E62144" s="64">
        <f>VLOOKUP('Просмотры (дано)'!B62144,'Подписчики (дано)'!A:C,3,0)</f>
        <v>44365.248623824788</v>
      </c>
      <c r="F62144" s="7">
        <f t="shared" si="970"/>
        <v>13</v>
      </c>
    </row>
    <row r="62145" spans="1:6" x14ac:dyDescent="0.3">
      <c r="A62145" s="7">
        <v>189727</v>
      </c>
      <c r="B62145" s="7">
        <v>14784</v>
      </c>
      <c r="C62145" s="64">
        <v>44366.544969023715</v>
      </c>
      <c r="D62145" s="7">
        <v>267535</v>
      </c>
      <c r="E62145" s="64">
        <f>VLOOKUP('Просмотры (дано)'!B62145,'Подписчики (дано)'!A:C,3,0)</f>
        <v>44349.574776780632</v>
      </c>
      <c r="F62145" s="7">
        <f t="shared" si="970"/>
        <v>13</v>
      </c>
    </row>
    <row r="62146" spans="1:6" x14ac:dyDescent="0.3">
      <c r="A62146" s="7">
        <v>189732</v>
      </c>
      <c r="B62146" s="7">
        <v>124341</v>
      </c>
      <c r="C62146" s="64">
        <v>44366.545495145634</v>
      </c>
      <c r="D62146" s="7">
        <v>439981</v>
      </c>
      <c r="E62146" s="64">
        <f>VLOOKUP('Просмотры (дано)'!B62146,'Подписчики (дано)'!A:C,3,0)</f>
        <v>44296.742668945866</v>
      </c>
      <c r="F62146" s="7">
        <f t="shared" si="970"/>
        <v>13</v>
      </c>
    </row>
    <row r="62147" spans="1:6" x14ac:dyDescent="0.3">
      <c r="A62147" s="7">
        <v>189735</v>
      </c>
      <c r="B62147" s="7">
        <v>24028</v>
      </c>
      <c r="C62147" s="64">
        <v>44366.545899676377</v>
      </c>
      <c r="D62147" s="7">
        <v>128523</v>
      </c>
      <c r="E62147" s="64">
        <f>VLOOKUP('Просмотры (дано)'!B62147,'Подписчики (дано)'!A:C,3,0)</f>
        <v>44295.801490954414</v>
      </c>
      <c r="F62147" s="7">
        <f t="shared" ref="F62147:F62210" si="971">HOUR(C62147)</f>
        <v>13</v>
      </c>
    </row>
    <row r="62148" spans="1:6" x14ac:dyDescent="0.3">
      <c r="A62148" s="7">
        <v>189740</v>
      </c>
      <c r="B62148" s="7">
        <v>24410</v>
      </c>
      <c r="C62148" s="64">
        <v>44366.546304207121</v>
      </c>
      <c r="D62148" s="7">
        <v>118549</v>
      </c>
      <c r="E62148" s="64">
        <f>VLOOKUP('Просмотры (дано)'!B62148,'Подписчики (дано)'!A:C,3,0)</f>
        <v>44300.481407799147</v>
      </c>
      <c r="F62148" s="7">
        <f t="shared" si="971"/>
        <v>13</v>
      </c>
    </row>
    <row r="62149" spans="1:6" x14ac:dyDescent="0.3">
      <c r="A62149" s="7">
        <v>189741</v>
      </c>
      <c r="B62149" s="7">
        <v>267365</v>
      </c>
      <c r="C62149" s="64">
        <v>44366.546708578753</v>
      </c>
      <c r="D62149" s="7">
        <v>197508</v>
      </c>
      <c r="E62149" s="64">
        <f>VLOOKUP('Просмотры (дано)'!B62149,'Подписчики (дано)'!A:C,3,0)</f>
        <v>44340.712392913105</v>
      </c>
      <c r="F62149" s="7">
        <f t="shared" si="971"/>
        <v>13</v>
      </c>
    </row>
    <row r="62150" spans="1:6" x14ac:dyDescent="0.3">
      <c r="A62150" s="7">
        <v>189742</v>
      </c>
      <c r="B62150" s="7">
        <v>159349</v>
      </c>
      <c r="C62150" s="64">
        <v>44366.546708737864</v>
      </c>
      <c r="D62150" s="7">
        <v>411922</v>
      </c>
      <c r="E62150" s="64">
        <f>VLOOKUP('Просмотры (дано)'!B62150,'Подписчики (дано)'!A:C,3,0)</f>
        <v>44366.00577450142</v>
      </c>
      <c r="F62150" s="7">
        <f t="shared" si="971"/>
        <v>13</v>
      </c>
    </row>
    <row r="62151" spans="1:6" x14ac:dyDescent="0.3">
      <c r="A62151" s="7">
        <v>189744</v>
      </c>
      <c r="B62151" s="7">
        <v>336798</v>
      </c>
      <c r="C62151" s="64">
        <v>44366.547922330094</v>
      </c>
      <c r="D62151" s="7">
        <v>250679</v>
      </c>
      <c r="E62151" s="64">
        <f>VLOOKUP('Просмотры (дано)'!B62151,'Подписчики (дано)'!A:C,3,0)</f>
        <v>44341.879873717953</v>
      </c>
      <c r="F62151" s="7">
        <f t="shared" si="971"/>
        <v>13</v>
      </c>
    </row>
    <row r="62152" spans="1:6" x14ac:dyDescent="0.3">
      <c r="A62152" s="7">
        <v>189747</v>
      </c>
      <c r="B62152" s="7">
        <v>28830</v>
      </c>
      <c r="C62152" s="64">
        <v>44366.548081911678</v>
      </c>
      <c r="D62152" s="7">
        <v>378581</v>
      </c>
      <c r="E62152" s="64">
        <f>VLOOKUP('Просмотры (дано)'!B62152,'Подписчики (дано)'!A:C,3,0)</f>
        <v>44328.535718696578</v>
      </c>
      <c r="F62152" s="7">
        <f t="shared" si="971"/>
        <v>13</v>
      </c>
    </row>
    <row r="62153" spans="1:6" x14ac:dyDescent="0.3">
      <c r="A62153" s="7">
        <v>189751</v>
      </c>
      <c r="B62153" s="7">
        <v>299953</v>
      </c>
      <c r="C62153" s="64">
        <v>44366.548326860844</v>
      </c>
      <c r="D62153" s="7">
        <v>118549</v>
      </c>
      <c r="E62153" s="64">
        <f>VLOOKUP('Просмотры (дано)'!B62153,'Подписчики (дано)'!A:C,3,0)</f>
        <v>44341.024115455839</v>
      </c>
      <c r="F62153" s="7">
        <f t="shared" si="971"/>
        <v>13</v>
      </c>
    </row>
    <row r="62154" spans="1:6" x14ac:dyDescent="0.3">
      <c r="A62154" s="7">
        <v>189752</v>
      </c>
      <c r="B62154" s="7">
        <v>319749</v>
      </c>
      <c r="C62154" s="64">
        <v>44366.548326860844</v>
      </c>
      <c r="D62154" s="7">
        <v>301811</v>
      </c>
      <c r="E62154" s="64">
        <f>VLOOKUP('Просмотры (дано)'!B62154,'Подписчики (дано)'!A:C,3,0)</f>
        <v>44296.206629807697</v>
      </c>
      <c r="F62154" s="7">
        <f t="shared" si="971"/>
        <v>13</v>
      </c>
    </row>
    <row r="62155" spans="1:6" x14ac:dyDescent="0.3">
      <c r="A62155" s="7">
        <v>189755</v>
      </c>
      <c r="B62155" s="7">
        <v>191525</v>
      </c>
      <c r="C62155" s="64">
        <v>44366.548731391587</v>
      </c>
      <c r="D62155" s="7">
        <v>189009</v>
      </c>
      <c r="E62155" s="64">
        <f>VLOOKUP('Просмотры (дано)'!B62155,'Подписчики (дано)'!A:C,3,0)</f>
        <v>44344.897502706546</v>
      </c>
      <c r="F62155" s="7">
        <f t="shared" si="971"/>
        <v>13</v>
      </c>
    </row>
    <row r="62156" spans="1:6" x14ac:dyDescent="0.3">
      <c r="A62156" s="7">
        <v>189757</v>
      </c>
      <c r="B62156" s="7">
        <v>218109</v>
      </c>
      <c r="C62156" s="64">
        <v>44366.549944983817</v>
      </c>
      <c r="D62156" s="7">
        <v>468237</v>
      </c>
      <c r="E62156" s="64">
        <f>VLOOKUP('Просмотры (дано)'!B62156,'Подписчики (дано)'!A:C,3,0)</f>
        <v>44290.182738390307</v>
      </c>
      <c r="F62156" s="7">
        <f t="shared" si="971"/>
        <v>13</v>
      </c>
    </row>
    <row r="62157" spans="1:6" x14ac:dyDescent="0.3">
      <c r="A62157" s="7">
        <v>189762</v>
      </c>
      <c r="B62157" s="7">
        <v>35469</v>
      </c>
      <c r="C62157" s="64">
        <v>44366.550981170083</v>
      </c>
      <c r="D62157" s="7">
        <v>410892</v>
      </c>
      <c r="E62157" s="64">
        <f>VLOOKUP('Просмотры (дано)'!B62157,'Подписчики (дано)'!A:C,3,0)</f>
        <v>44341.728198076918</v>
      </c>
      <c r="F62157" s="7">
        <f t="shared" si="971"/>
        <v>13</v>
      </c>
    </row>
    <row r="62158" spans="1:6" x14ac:dyDescent="0.3">
      <c r="A62158" s="7">
        <v>189764</v>
      </c>
      <c r="B62158" s="7">
        <v>206536</v>
      </c>
      <c r="C62158" s="64">
        <v>44366.551158576047</v>
      </c>
      <c r="D62158" s="7">
        <v>347008</v>
      </c>
      <c r="E62158" s="64">
        <f>VLOOKUP('Просмотры (дано)'!B62158,'Подписчики (дано)'!A:C,3,0)</f>
        <v>44315.150525356126</v>
      </c>
      <c r="F62158" s="7">
        <f t="shared" si="971"/>
        <v>13</v>
      </c>
    </row>
    <row r="62159" spans="1:6" x14ac:dyDescent="0.3">
      <c r="A62159" s="7">
        <v>189767</v>
      </c>
      <c r="B62159" s="7">
        <v>193952</v>
      </c>
      <c r="C62159" s="64">
        <v>44366.551255836668</v>
      </c>
      <c r="D62159" s="7">
        <v>179296</v>
      </c>
      <c r="E62159" s="64">
        <f>VLOOKUP('Просмотры (дано)'!B62159,'Подписчики (дано)'!A:C,3,0)</f>
        <v>44365.787353881766</v>
      </c>
      <c r="F62159" s="7">
        <f t="shared" si="971"/>
        <v>13</v>
      </c>
    </row>
    <row r="62160" spans="1:6" x14ac:dyDescent="0.3">
      <c r="A62160" s="7">
        <v>189771</v>
      </c>
      <c r="B62160" s="7">
        <v>9521</v>
      </c>
      <c r="C62160" s="64">
        <v>44366.551563106797</v>
      </c>
      <c r="D62160" s="7">
        <v>292648</v>
      </c>
      <c r="E62160" s="64">
        <f>VLOOKUP('Просмотры (дано)'!B62160,'Подписчики (дано)'!A:C,3,0)</f>
        <v>44309.146296937324</v>
      </c>
      <c r="F62160" s="7">
        <f t="shared" si="971"/>
        <v>13</v>
      </c>
    </row>
    <row r="62161" spans="1:6" x14ac:dyDescent="0.3">
      <c r="A62161" s="7">
        <v>189773</v>
      </c>
      <c r="B62161" s="7">
        <v>282877</v>
      </c>
      <c r="C62161" s="64">
        <v>44366.551563106797</v>
      </c>
      <c r="D62161" s="7">
        <v>258219</v>
      </c>
      <c r="E62161" s="64">
        <f>VLOOKUP('Просмотры (дано)'!B62161,'Подписчики (дано)'!A:C,3,0)</f>
        <v>44312.968701103993</v>
      </c>
      <c r="F62161" s="7">
        <f t="shared" si="971"/>
        <v>13</v>
      </c>
    </row>
    <row r="62162" spans="1:6" x14ac:dyDescent="0.3">
      <c r="A62162" s="7">
        <v>189776</v>
      </c>
      <c r="B62162" s="7">
        <v>80492</v>
      </c>
      <c r="C62162" s="64">
        <v>44366.552171391952</v>
      </c>
      <c r="D62162" s="7">
        <v>238729</v>
      </c>
      <c r="E62162" s="64">
        <f>VLOOKUP('Просмотры (дано)'!B62162,'Подписчики (дано)'!A:C,3,0)</f>
        <v>44343.660498789177</v>
      </c>
      <c r="F62162" s="7">
        <f t="shared" si="971"/>
        <v>13</v>
      </c>
    </row>
    <row r="62163" spans="1:6" x14ac:dyDescent="0.3">
      <c r="A62163" s="7">
        <v>189781</v>
      </c>
      <c r="B62163" s="7">
        <v>52590</v>
      </c>
      <c r="C62163" s="64">
        <v>44366.552372168284</v>
      </c>
      <c r="D62163" s="7">
        <v>354126</v>
      </c>
      <c r="E62163" s="64">
        <f>VLOOKUP('Просмотры (дано)'!B62163,'Подписчики (дано)'!A:C,3,0)</f>
        <v>44365.149657300564</v>
      </c>
      <c r="F62163" s="7">
        <f t="shared" si="971"/>
        <v>13</v>
      </c>
    </row>
    <row r="62164" spans="1:6" x14ac:dyDescent="0.3">
      <c r="A62164" s="7">
        <v>189782</v>
      </c>
      <c r="B62164" s="7">
        <v>246929</v>
      </c>
      <c r="C62164" s="64">
        <v>44366.552372168284</v>
      </c>
      <c r="D62164" s="7">
        <v>322273</v>
      </c>
      <c r="E62164" s="64">
        <f>VLOOKUP('Просмотры (дано)'!B62164,'Подписчики (дано)'!A:C,3,0)</f>
        <v>44308.12609782764</v>
      </c>
      <c r="F62164" s="7">
        <f t="shared" si="971"/>
        <v>13</v>
      </c>
    </row>
    <row r="62165" spans="1:6" x14ac:dyDescent="0.3">
      <c r="A62165" s="7">
        <v>189785</v>
      </c>
      <c r="B62165" s="7">
        <v>198048</v>
      </c>
      <c r="C62165" s="64">
        <v>44366.552776699027</v>
      </c>
      <c r="D62165" s="7">
        <v>470762</v>
      </c>
      <c r="E62165" s="64">
        <f>VLOOKUP('Просмотры (дано)'!B62165,'Подписчики (дано)'!A:C,3,0)</f>
        <v>44333.715466595444</v>
      </c>
      <c r="F62165" s="7">
        <f t="shared" si="971"/>
        <v>13</v>
      </c>
    </row>
    <row r="62166" spans="1:6" x14ac:dyDescent="0.3">
      <c r="A62166" s="7">
        <v>189786</v>
      </c>
      <c r="B62166" s="7">
        <v>223731</v>
      </c>
      <c r="C62166" s="64">
        <v>44366.552964873197</v>
      </c>
      <c r="D62166" s="7">
        <v>266896</v>
      </c>
      <c r="E62166" s="64">
        <f>VLOOKUP('Просмотры (дано)'!B62166,'Подписчики (дано)'!A:C,3,0)</f>
        <v>44366.289493732191</v>
      </c>
      <c r="F62166" s="7">
        <f t="shared" si="971"/>
        <v>13</v>
      </c>
    </row>
    <row r="62167" spans="1:6" x14ac:dyDescent="0.3">
      <c r="A62167" s="7">
        <v>189791</v>
      </c>
      <c r="B62167" s="7">
        <v>75442</v>
      </c>
      <c r="C62167" s="64">
        <v>44366.553086947235</v>
      </c>
      <c r="D62167" s="7">
        <v>172251</v>
      </c>
      <c r="E62167" s="64">
        <f>VLOOKUP('Просмотры (дано)'!B62167,'Подписчики (дано)'!A:C,3,0)</f>
        <v>44325.376924679491</v>
      </c>
      <c r="F62167" s="7">
        <f t="shared" si="971"/>
        <v>13</v>
      </c>
    </row>
    <row r="62168" spans="1:6" x14ac:dyDescent="0.3">
      <c r="A62168" s="7">
        <v>189792</v>
      </c>
      <c r="B62168" s="7">
        <v>522</v>
      </c>
      <c r="C62168" s="64">
        <v>44366.554394822007</v>
      </c>
      <c r="D62168" s="7">
        <v>312954</v>
      </c>
      <c r="E62168" s="64">
        <f>VLOOKUP('Просмотры (дано)'!B62168,'Подписчики (дано)'!A:C,3,0)</f>
        <v>44339.17446680912</v>
      </c>
      <c r="F62168" s="7">
        <f t="shared" si="971"/>
        <v>13</v>
      </c>
    </row>
    <row r="62169" spans="1:6" x14ac:dyDescent="0.3">
      <c r="A62169" s="7">
        <v>189796</v>
      </c>
      <c r="B62169" s="7">
        <v>59737</v>
      </c>
      <c r="C62169" s="64">
        <v>44366.555162205877</v>
      </c>
      <c r="D62169" s="7">
        <v>326533</v>
      </c>
      <c r="E62169" s="64">
        <f>VLOOKUP('Просмотры (дано)'!B62169,'Подписчики (дано)'!A:C,3,0)</f>
        <v>44353.503071438754</v>
      </c>
      <c r="F62169" s="7">
        <f t="shared" si="971"/>
        <v>13</v>
      </c>
    </row>
    <row r="62170" spans="1:6" x14ac:dyDescent="0.3">
      <c r="A62170" s="7">
        <v>189798</v>
      </c>
      <c r="B62170" s="7">
        <v>51619</v>
      </c>
      <c r="C62170" s="64">
        <v>44366.557631067961</v>
      </c>
      <c r="D62170" s="7">
        <v>118549</v>
      </c>
      <c r="E62170" s="64">
        <f>VLOOKUP('Просмотры (дано)'!B62170,'Подписчики (дано)'!A:C,3,0)</f>
        <v>44347.475855056982</v>
      </c>
      <c r="F62170" s="7">
        <f t="shared" si="971"/>
        <v>13</v>
      </c>
    </row>
    <row r="62171" spans="1:6" x14ac:dyDescent="0.3">
      <c r="A62171" s="7">
        <v>189799</v>
      </c>
      <c r="B62171" s="7">
        <v>333532</v>
      </c>
      <c r="C62171" s="64">
        <v>44366.558440129455</v>
      </c>
      <c r="D62171" s="7">
        <v>152631</v>
      </c>
      <c r="E62171" s="64">
        <f>VLOOKUP('Просмотры (дано)'!B62171,'Подписчики (дано)'!A:C,3,0)</f>
        <v>44308.814168910256</v>
      </c>
      <c r="F62171" s="7">
        <f t="shared" si="971"/>
        <v>13</v>
      </c>
    </row>
    <row r="62172" spans="1:6" x14ac:dyDescent="0.3">
      <c r="A62172" s="7">
        <v>189802</v>
      </c>
      <c r="B62172" s="7">
        <v>343421</v>
      </c>
      <c r="C62172" s="64">
        <v>44366.559653721684</v>
      </c>
      <c r="D62172" s="7">
        <v>321129</v>
      </c>
      <c r="E62172" s="64">
        <f>VLOOKUP('Просмотры (дано)'!B62172,'Подписчики (дано)'!A:C,3,0)</f>
        <v>44295.412934615386</v>
      </c>
      <c r="F62172" s="7">
        <f t="shared" si="971"/>
        <v>13</v>
      </c>
    </row>
    <row r="62173" spans="1:6" x14ac:dyDescent="0.3">
      <c r="A62173" s="7">
        <v>189806</v>
      </c>
      <c r="B62173" s="7">
        <v>215915</v>
      </c>
      <c r="C62173" s="64">
        <v>44366.560058252428</v>
      </c>
      <c r="D62173" s="7">
        <v>185435</v>
      </c>
      <c r="E62173" s="64">
        <f>VLOOKUP('Просмотры (дано)'!B62173,'Подписчики (дано)'!A:C,3,0)</f>
        <v>44344.833554344732</v>
      </c>
      <c r="F62173" s="7">
        <f t="shared" si="971"/>
        <v>13</v>
      </c>
    </row>
    <row r="62174" spans="1:6" x14ac:dyDescent="0.3">
      <c r="A62174" s="7">
        <v>189810</v>
      </c>
      <c r="B62174" s="7">
        <v>79282</v>
      </c>
      <c r="C62174" s="64">
        <v>44366.560167241434</v>
      </c>
      <c r="D62174" s="7">
        <v>56432</v>
      </c>
      <c r="E62174" s="64">
        <f>VLOOKUP('Просмотры (дано)'!B62174,'Подписчики (дано)'!A:C,3,0)</f>
        <v>44302.019745512822</v>
      </c>
      <c r="F62174" s="7">
        <f t="shared" si="971"/>
        <v>13</v>
      </c>
    </row>
    <row r="62175" spans="1:6" x14ac:dyDescent="0.3">
      <c r="A62175" s="7">
        <v>189814</v>
      </c>
      <c r="B62175" s="7">
        <v>50956</v>
      </c>
      <c r="C62175" s="64">
        <v>44366.560462783171</v>
      </c>
      <c r="D62175" s="7">
        <v>88863</v>
      </c>
      <c r="E62175" s="64">
        <f>VLOOKUP('Просмотры (дано)'!B62175,'Подписчики (дано)'!A:C,3,0)</f>
        <v>44305.5974570869</v>
      </c>
      <c r="F62175" s="7">
        <f t="shared" si="971"/>
        <v>13</v>
      </c>
    </row>
    <row r="62176" spans="1:6" x14ac:dyDescent="0.3">
      <c r="A62176" s="7">
        <v>189816</v>
      </c>
      <c r="B62176" s="7">
        <v>105558</v>
      </c>
      <c r="C62176" s="64">
        <v>44366.560838648642</v>
      </c>
      <c r="D62176" s="7">
        <v>472712</v>
      </c>
      <c r="E62176" s="64">
        <f>VLOOKUP('Просмотры (дано)'!B62176,'Подписчики (дано)'!A:C,3,0)</f>
        <v>44302.865436039887</v>
      </c>
      <c r="F62176" s="7">
        <f t="shared" si="971"/>
        <v>13</v>
      </c>
    </row>
    <row r="62177" spans="1:6" x14ac:dyDescent="0.3">
      <c r="A62177" s="7">
        <v>189821</v>
      </c>
      <c r="B62177" s="7">
        <v>154390</v>
      </c>
      <c r="C62177" s="64">
        <v>44366.560867313914</v>
      </c>
      <c r="D62177" s="7">
        <v>389195</v>
      </c>
      <c r="E62177" s="64">
        <f>VLOOKUP('Просмотры (дано)'!B62177,'Подписчики (дано)'!A:C,3,0)</f>
        <v>44315.083060612538</v>
      </c>
      <c r="F62177" s="7">
        <f t="shared" si="971"/>
        <v>13</v>
      </c>
    </row>
    <row r="62178" spans="1:6" x14ac:dyDescent="0.3">
      <c r="A62178" s="7">
        <v>189822</v>
      </c>
      <c r="B62178" s="7">
        <v>70473</v>
      </c>
      <c r="C62178" s="64">
        <v>44366.561113315227</v>
      </c>
      <c r="D62178" s="7">
        <v>411922</v>
      </c>
      <c r="E62178" s="64">
        <f>VLOOKUP('Просмотры (дано)'!B62178,'Подписчики (дано)'!A:C,3,0)</f>
        <v>44339.888343233622</v>
      </c>
      <c r="F62178" s="7">
        <f t="shared" si="971"/>
        <v>13</v>
      </c>
    </row>
    <row r="62179" spans="1:6" x14ac:dyDescent="0.3">
      <c r="A62179" s="7">
        <v>189825</v>
      </c>
      <c r="B62179" s="7">
        <v>264806</v>
      </c>
      <c r="C62179" s="64">
        <v>44366.561333333339</v>
      </c>
      <c r="D62179" s="7">
        <v>454525</v>
      </c>
      <c r="E62179" s="64">
        <f>VLOOKUP('Просмотры (дано)'!B62179,'Подписчики (дано)'!A:C,3,0)</f>
        <v>44312.839345049862</v>
      </c>
      <c r="F62179" s="7">
        <f t="shared" si="971"/>
        <v>13</v>
      </c>
    </row>
    <row r="62180" spans="1:6" x14ac:dyDescent="0.3">
      <c r="A62180" s="7">
        <v>189828</v>
      </c>
      <c r="B62180" s="7">
        <v>73198</v>
      </c>
      <c r="C62180" s="64">
        <v>44366.562080906144</v>
      </c>
      <c r="D62180" s="7">
        <v>111368</v>
      </c>
      <c r="E62180" s="64">
        <f>VLOOKUP('Просмотры (дано)'!B62180,'Подписчики (дано)'!A:C,3,0)</f>
        <v>44345.165168874635</v>
      </c>
      <c r="F62180" s="7">
        <f t="shared" si="971"/>
        <v>13</v>
      </c>
    </row>
    <row r="62181" spans="1:6" x14ac:dyDescent="0.3">
      <c r="A62181" s="7">
        <v>189829</v>
      </c>
      <c r="B62181" s="7">
        <v>285284</v>
      </c>
      <c r="C62181" s="64">
        <v>44366.563699029131</v>
      </c>
      <c r="D62181" s="7">
        <v>250679</v>
      </c>
      <c r="E62181" s="64">
        <f>VLOOKUP('Просмотры (дано)'!B62181,'Подписчики (дано)'!A:C,3,0)</f>
        <v>44362.812863354702</v>
      </c>
      <c r="F62181" s="7">
        <f t="shared" si="971"/>
        <v>13</v>
      </c>
    </row>
    <row r="62182" spans="1:6" x14ac:dyDescent="0.3">
      <c r="A62182" s="7">
        <v>189834</v>
      </c>
      <c r="B62182" s="7">
        <v>295456</v>
      </c>
      <c r="C62182" s="64">
        <v>44366.563999999998</v>
      </c>
      <c r="D62182" s="7">
        <v>472712</v>
      </c>
      <c r="E62182" s="64">
        <f>VLOOKUP('Просмотры (дано)'!B62182,'Подписчики (дано)'!A:C,3,0)</f>
        <v>44323.403366168088</v>
      </c>
      <c r="F62182" s="7">
        <f t="shared" si="971"/>
        <v>13</v>
      </c>
    </row>
    <row r="62183" spans="1:6" x14ac:dyDescent="0.3">
      <c r="A62183" s="7">
        <v>189836</v>
      </c>
      <c r="B62183" s="7">
        <v>197073</v>
      </c>
      <c r="C62183" s="64">
        <v>44366.565721682848</v>
      </c>
      <c r="D62183" s="7">
        <v>250679</v>
      </c>
      <c r="E62183" s="64">
        <f>VLOOKUP('Просмотры (дано)'!B62183,'Подписчики (дано)'!A:C,3,0)</f>
        <v>44307.978615455839</v>
      </c>
      <c r="F62183" s="7">
        <f t="shared" si="971"/>
        <v>13</v>
      </c>
    </row>
    <row r="62184" spans="1:6" x14ac:dyDescent="0.3">
      <c r="A62184" s="7">
        <v>189838</v>
      </c>
      <c r="B62184" s="7">
        <v>308830</v>
      </c>
      <c r="C62184" s="64">
        <v>44366.565721682848</v>
      </c>
      <c r="D62184" s="7">
        <v>179668</v>
      </c>
      <c r="E62184" s="64">
        <f>VLOOKUP('Просмотры (дано)'!B62184,'Подписчики (дано)'!A:C,3,0)</f>
        <v>44339.495566346151</v>
      </c>
      <c r="F62184" s="7">
        <f t="shared" si="971"/>
        <v>13</v>
      </c>
    </row>
    <row r="62185" spans="1:6" x14ac:dyDescent="0.3">
      <c r="A62185" s="7">
        <v>189842</v>
      </c>
      <c r="B62185" s="7">
        <v>10642</v>
      </c>
      <c r="C62185" s="64">
        <v>44366.568148867314</v>
      </c>
      <c r="D62185" s="7">
        <v>369021</v>
      </c>
      <c r="E62185" s="64">
        <f>VLOOKUP('Просмотры (дано)'!B62185,'Подписчики (дано)'!A:C,3,0)</f>
        <v>44306.582184366096</v>
      </c>
      <c r="F62185" s="7">
        <f t="shared" si="971"/>
        <v>13</v>
      </c>
    </row>
    <row r="62186" spans="1:6" x14ac:dyDescent="0.3">
      <c r="A62186" s="7">
        <v>189844</v>
      </c>
      <c r="B62186" s="7">
        <v>49897</v>
      </c>
      <c r="C62186" s="64">
        <v>44366.568553398058</v>
      </c>
      <c r="D62186" s="7">
        <v>245484</v>
      </c>
      <c r="E62186" s="64">
        <f>VLOOKUP('Просмотры (дано)'!B62186,'Подписчики (дано)'!A:C,3,0)</f>
        <v>44316.754001531335</v>
      </c>
      <c r="F62186" s="7">
        <f t="shared" si="971"/>
        <v>13</v>
      </c>
    </row>
    <row r="62187" spans="1:6" x14ac:dyDescent="0.3">
      <c r="A62187" s="7">
        <v>189846</v>
      </c>
      <c r="B62187" s="7">
        <v>77302</v>
      </c>
      <c r="C62187" s="64">
        <v>44366.568553398058</v>
      </c>
      <c r="D62187" s="7">
        <v>65828</v>
      </c>
      <c r="E62187" s="64">
        <f>VLOOKUP('Просмотры (дано)'!B62187,'Подписчики (дано)'!A:C,3,0)</f>
        <v>44354.900858974361</v>
      </c>
      <c r="F62187" s="7">
        <f t="shared" si="971"/>
        <v>13</v>
      </c>
    </row>
    <row r="62188" spans="1:6" x14ac:dyDescent="0.3">
      <c r="A62188" s="7">
        <v>189848</v>
      </c>
      <c r="B62188" s="7">
        <v>166123</v>
      </c>
      <c r="C62188" s="64">
        <v>44366.568553398058</v>
      </c>
      <c r="D62188" s="7">
        <v>8411</v>
      </c>
      <c r="E62188" s="64">
        <f>VLOOKUP('Просмотры (дано)'!B62188,'Подписчики (дано)'!A:C,3,0)</f>
        <v>44294.930314957266</v>
      </c>
      <c r="F62188" s="7">
        <f t="shared" si="971"/>
        <v>13</v>
      </c>
    </row>
    <row r="62189" spans="1:6" x14ac:dyDescent="0.3">
      <c r="A62189" s="7">
        <v>189852</v>
      </c>
      <c r="B62189" s="7">
        <v>102051</v>
      </c>
      <c r="C62189" s="64">
        <v>44366.568957928801</v>
      </c>
      <c r="D62189" s="7">
        <v>473867</v>
      </c>
      <c r="E62189" s="64">
        <f>VLOOKUP('Просмотры (дано)'!B62189,'Подписчики (дано)'!A:C,3,0)</f>
        <v>44316.045129807695</v>
      </c>
      <c r="F62189" s="7">
        <f t="shared" si="971"/>
        <v>13</v>
      </c>
    </row>
    <row r="62190" spans="1:6" x14ac:dyDescent="0.3">
      <c r="A62190" s="7">
        <v>189856</v>
      </c>
      <c r="B62190" s="7">
        <v>258321</v>
      </c>
      <c r="C62190" s="64">
        <v>44366.570171521038</v>
      </c>
      <c r="D62190" s="7">
        <v>88863</v>
      </c>
      <c r="E62190" s="64">
        <f>VLOOKUP('Просмотры (дано)'!B62190,'Подписчики (дано)'!A:C,3,0)</f>
        <v>44309.175108903131</v>
      </c>
      <c r="F62190" s="7">
        <f t="shared" si="971"/>
        <v>13</v>
      </c>
    </row>
    <row r="62191" spans="1:6" x14ac:dyDescent="0.3">
      <c r="A62191" s="7">
        <v>189860</v>
      </c>
      <c r="B62191" s="7">
        <v>348955</v>
      </c>
      <c r="C62191" s="64">
        <v>44366.572194174754</v>
      </c>
      <c r="D62191" s="7">
        <v>73365</v>
      </c>
      <c r="E62191" s="64">
        <f>VLOOKUP('Просмотры (дано)'!B62191,'Подписчики (дано)'!A:C,3,0)</f>
        <v>44315.587430306266</v>
      </c>
      <c r="F62191" s="7">
        <f t="shared" si="971"/>
        <v>13</v>
      </c>
    </row>
    <row r="62192" spans="1:6" x14ac:dyDescent="0.3">
      <c r="A62192" s="7">
        <v>189863</v>
      </c>
      <c r="B62192" s="7">
        <v>169405</v>
      </c>
      <c r="C62192" s="64">
        <v>44366.572598705505</v>
      </c>
      <c r="D62192" s="7">
        <v>227775</v>
      </c>
      <c r="E62192" s="64">
        <f>VLOOKUP('Просмотры (дано)'!B62192,'Подписчики (дано)'!A:C,3,0)</f>
        <v>44329.456239494306</v>
      </c>
      <c r="F62192" s="7">
        <f t="shared" si="971"/>
        <v>13</v>
      </c>
    </row>
    <row r="62193" spans="1:6" x14ac:dyDescent="0.3">
      <c r="A62193" s="7">
        <v>189868</v>
      </c>
      <c r="B62193" s="7">
        <v>347049</v>
      </c>
      <c r="C62193" s="64">
        <v>44366.572598705505</v>
      </c>
      <c r="D62193" s="7">
        <v>370276</v>
      </c>
      <c r="E62193" s="64">
        <f>VLOOKUP('Просмотры (дано)'!B62193,'Подписчики (дано)'!A:C,3,0)</f>
        <v>44312.590786787754</v>
      </c>
      <c r="F62193" s="7">
        <f t="shared" si="971"/>
        <v>13</v>
      </c>
    </row>
    <row r="62194" spans="1:6" x14ac:dyDescent="0.3">
      <c r="A62194" s="7">
        <v>189871</v>
      </c>
      <c r="B62194" s="7">
        <v>337491</v>
      </c>
      <c r="C62194" s="64">
        <v>44366.573625904108</v>
      </c>
      <c r="D62194" s="7">
        <v>38789</v>
      </c>
      <c r="E62194" s="64">
        <f>VLOOKUP('Просмотры (дано)'!B62194,'Подписчики (дано)'!A:C,3,0)</f>
        <v>44345.424139494302</v>
      </c>
      <c r="F62194" s="7">
        <f t="shared" si="971"/>
        <v>13</v>
      </c>
    </row>
    <row r="62195" spans="1:6" x14ac:dyDescent="0.3">
      <c r="A62195" s="7">
        <v>189875</v>
      </c>
      <c r="B62195" s="7">
        <v>93474</v>
      </c>
      <c r="C62195" s="64">
        <v>44366.573666666663</v>
      </c>
      <c r="D62195" s="7">
        <v>158978</v>
      </c>
      <c r="E62195" s="64">
        <f>VLOOKUP('Просмотры (дано)'!B62195,'Подписчики (дано)'!A:C,3,0)</f>
        <v>44346.400205235048</v>
      </c>
      <c r="F62195" s="7">
        <f t="shared" si="971"/>
        <v>13</v>
      </c>
    </row>
    <row r="62196" spans="1:6" x14ac:dyDescent="0.3">
      <c r="A62196" s="7">
        <v>189880</v>
      </c>
      <c r="B62196" s="7">
        <v>235326</v>
      </c>
      <c r="C62196" s="64">
        <v>44366.573812297735</v>
      </c>
      <c r="D62196" s="7">
        <v>117086</v>
      </c>
      <c r="E62196" s="64">
        <f>VLOOKUP('Просмотры (дано)'!B62196,'Подписчики (дано)'!A:C,3,0)</f>
        <v>44344.055425391736</v>
      </c>
      <c r="F62196" s="7">
        <f t="shared" si="971"/>
        <v>13</v>
      </c>
    </row>
    <row r="62197" spans="1:6" x14ac:dyDescent="0.3">
      <c r="A62197" s="7">
        <v>189882</v>
      </c>
      <c r="B62197" s="7">
        <v>276909</v>
      </c>
      <c r="C62197" s="64">
        <v>44366.573812297735</v>
      </c>
      <c r="D62197" s="7">
        <v>188931</v>
      </c>
      <c r="E62197" s="64">
        <f>VLOOKUP('Просмотры (дано)'!B62197,'Подписчики (дано)'!A:C,3,0)</f>
        <v>44340.950246474364</v>
      </c>
      <c r="F62197" s="7">
        <f t="shared" si="971"/>
        <v>13</v>
      </c>
    </row>
    <row r="62198" spans="1:6" x14ac:dyDescent="0.3">
      <c r="A62198" s="7">
        <v>189885</v>
      </c>
      <c r="B62198" s="7">
        <v>349018</v>
      </c>
      <c r="C62198" s="64">
        <v>44366.573900570693</v>
      </c>
      <c r="D62198" s="7">
        <v>406793</v>
      </c>
      <c r="E62198" s="64">
        <f>VLOOKUP('Просмотры (дано)'!B62198,'Подписчики (дано)'!A:C,3,0)</f>
        <v>44349.746611039882</v>
      </c>
      <c r="F62198" s="7">
        <f t="shared" si="971"/>
        <v>13</v>
      </c>
    </row>
    <row r="62199" spans="1:6" x14ac:dyDescent="0.3">
      <c r="A62199" s="7">
        <v>189890</v>
      </c>
      <c r="B62199" s="7">
        <v>72537</v>
      </c>
      <c r="C62199" s="64">
        <v>44366.574907681512</v>
      </c>
      <c r="D62199" s="7">
        <v>179296</v>
      </c>
      <c r="E62199" s="64">
        <f>VLOOKUP('Просмотры (дано)'!B62199,'Подписчики (дано)'!A:C,3,0)</f>
        <v>44341.25987866809</v>
      </c>
      <c r="F62199" s="7">
        <f t="shared" si="971"/>
        <v>13</v>
      </c>
    </row>
    <row r="62200" spans="1:6" x14ac:dyDescent="0.3">
      <c r="A62200" s="7">
        <v>189894</v>
      </c>
      <c r="B62200" s="7">
        <v>5398</v>
      </c>
      <c r="C62200" s="64">
        <v>44366.575243385116</v>
      </c>
      <c r="D62200" s="7">
        <v>169639</v>
      </c>
      <c r="E62200" s="64">
        <f>VLOOKUP('Просмотры (дано)'!B62200,'Подписчики (дано)'!A:C,3,0)</f>
        <v>44333.619054095441</v>
      </c>
      <c r="F62200" s="7">
        <f t="shared" si="971"/>
        <v>13</v>
      </c>
    </row>
    <row r="62201" spans="1:6" x14ac:dyDescent="0.3">
      <c r="A62201" s="7">
        <v>189899</v>
      </c>
      <c r="B62201" s="7">
        <v>260546</v>
      </c>
      <c r="C62201" s="64">
        <v>44366.575304422135</v>
      </c>
      <c r="D62201" s="7">
        <v>241927</v>
      </c>
      <c r="E62201" s="64">
        <f>VLOOKUP('Просмотры (дано)'!B62201,'Подписчики (дано)'!A:C,3,0)</f>
        <v>44339.640597150996</v>
      </c>
      <c r="F62201" s="7">
        <f t="shared" si="971"/>
        <v>13</v>
      </c>
    </row>
    <row r="62202" spans="1:6" x14ac:dyDescent="0.3">
      <c r="A62202" s="7">
        <v>189901</v>
      </c>
      <c r="B62202" s="7">
        <v>158752</v>
      </c>
      <c r="C62202" s="64">
        <v>44366.577048543688</v>
      </c>
      <c r="D62202" s="7">
        <v>330333</v>
      </c>
      <c r="E62202" s="64">
        <f>VLOOKUP('Просмотры (дано)'!B62202,'Подписчики (дано)'!A:C,3,0)</f>
        <v>44340.58950986468</v>
      </c>
      <c r="F62202" s="7">
        <f t="shared" si="971"/>
        <v>13</v>
      </c>
    </row>
    <row r="62203" spans="1:6" x14ac:dyDescent="0.3">
      <c r="A62203" s="7">
        <v>189905</v>
      </c>
      <c r="B62203" s="7">
        <v>53693</v>
      </c>
      <c r="C62203" s="64">
        <v>44366.577471236305</v>
      </c>
      <c r="D62203" s="7">
        <v>458081</v>
      </c>
      <c r="E62203" s="64">
        <f>VLOOKUP('Просмотры (дано)'!B62203,'Подписчики (дано)'!A:C,3,0)</f>
        <v>44309.941123076926</v>
      </c>
      <c r="F62203" s="7">
        <f t="shared" si="971"/>
        <v>13</v>
      </c>
    </row>
    <row r="62204" spans="1:6" x14ac:dyDescent="0.3">
      <c r="A62204" s="7">
        <v>189910</v>
      </c>
      <c r="B62204" s="7">
        <v>195116</v>
      </c>
      <c r="C62204" s="64">
        <v>44366.578262135925</v>
      </c>
      <c r="D62204" s="7">
        <v>351192</v>
      </c>
      <c r="E62204" s="64">
        <f>VLOOKUP('Просмотры (дано)'!B62204,'Подписчики (дано)'!A:C,3,0)</f>
        <v>44305.433320584052</v>
      </c>
      <c r="F62204" s="7">
        <f t="shared" si="971"/>
        <v>13</v>
      </c>
    </row>
    <row r="62205" spans="1:6" x14ac:dyDescent="0.3">
      <c r="A62205" s="7">
        <v>189914</v>
      </c>
      <c r="B62205" s="7">
        <v>30087</v>
      </c>
      <c r="C62205" s="64">
        <v>44366.578666666661</v>
      </c>
      <c r="D62205" s="7">
        <v>179296</v>
      </c>
      <c r="E62205" s="64">
        <f>VLOOKUP('Просмотры (дано)'!B62205,'Подписчики (дано)'!A:C,3,0)</f>
        <v>44340.917855982902</v>
      </c>
      <c r="F62205" s="7">
        <f t="shared" si="971"/>
        <v>13</v>
      </c>
    </row>
    <row r="62206" spans="1:6" x14ac:dyDescent="0.3">
      <c r="A62206" s="7">
        <v>189919</v>
      </c>
      <c r="B62206" s="7">
        <v>57655</v>
      </c>
      <c r="C62206" s="64">
        <v>44366.578666666661</v>
      </c>
      <c r="D62206" s="7">
        <v>135377</v>
      </c>
      <c r="E62206" s="64">
        <f>VLOOKUP('Просмотры (дано)'!B62206,'Подписчики (дано)'!A:C,3,0)</f>
        <v>44310.162625142453</v>
      </c>
      <c r="F62206" s="7">
        <f t="shared" si="971"/>
        <v>13</v>
      </c>
    </row>
    <row r="62207" spans="1:6" x14ac:dyDescent="0.3">
      <c r="A62207" s="7">
        <v>189922</v>
      </c>
      <c r="B62207" s="7">
        <v>153855</v>
      </c>
      <c r="C62207" s="64">
        <v>44366.579475728155</v>
      </c>
      <c r="D62207" s="7">
        <v>250679</v>
      </c>
      <c r="E62207" s="64">
        <f>VLOOKUP('Просмотры (дано)'!B62207,'Подписчики (дано)'!A:C,3,0)</f>
        <v>44360.06025156696</v>
      </c>
      <c r="F62207" s="7">
        <f t="shared" si="971"/>
        <v>13</v>
      </c>
    </row>
    <row r="62208" spans="1:6" x14ac:dyDescent="0.3">
      <c r="A62208" s="7">
        <v>189925</v>
      </c>
      <c r="B62208" s="7">
        <v>166186</v>
      </c>
      <c r="C62208" s="64">
        <v>44366.579880258905</v>
      </c>
      <c r="D62208" s="7">
        <v>301748</v>
      </c>
      <c r="E62208" s="64">
        <f>VLOOKUP('Просмотры (дано)'!B62208,'Подписчики (дано)'!A:C,3,0)</f>
        <v>44353.050005982906</v>
      </c>
      <c r="F62208" s="7">
        <f t="shared" si="971"/>
        <v>13</v>
      </c>
    </row>
    <row r="62209" spans="1:6" x14ac:dyDescent="0.3">
      <c r="A62209" s="7">
        <v>189927</v>
      </c>
      <c r="B62209" s="7">
        <v>197137</v>
      </c>
      <c r="C62209" s="64">
        <v>44366.579880258905</v>
      </c>
      <c r="D62209" s="7">
        <v>411922</v>
      </c>
      <c r="E62209" s="64">
        <f>VLOOKUP('Просмотры (дано)'!B62209,'Подписчики (дано)'!A:C,3,0)</f>
        <v>44340.113358725066</v>
      </c>
      <c r="F62209" s="7">
        <f t="shared" si="971"/>
        <v>13</v>
      </c>
    </row>
    <row r="62210" spans="1:6" x14ac:dyDescent="0.3">
      <c r="A62210" s="7">
        <v>189932</v>
      </c>
      <c r="B62210" s="7">
        <v>32671</v>
      </c>
      <c r="C62210" s="64">
        <v>44366.58055360576</v>
      </c>
      <c r="D62210" s="7">
        <v>301748</v>
      </c>
      <c r="E62210" s="64">
        <f>VLOOKUP('Просмотры (дано)'!B62210,'Подписчики (дано)'!A:C,3,0)</f>
        <v>44337.038224715099</v>
      </c>
      <c r="F62210" s="7">
        <f t="shared" si="971"/>
        <v>13</v>
      </c>
    </row>
    <row r="62211" spans="1:6" x14ac:dyDescent="0.3">
      <c r="A62211" s="7">
        <v>189936</v>
      </c>
      <c r="B62211" s="7">
        <v>36437</v>
      </c>
      <c r="C62211" s="64">
        <v>44366.581498381878</v>
      </c>
      <c r="D62211" s="7">
        <v>471403</v>
      </c>
      <c r="E62211" s="64">
        <f>VLOOKUP('Просмотры (дано)'!B62211,'Подписчики (дано)'!A:C,3,0)</f>
        <v>44307.291023824793</v>
      </c>
      <c r="F62211" s="7">
        <f t="shared" ref="F62211:F62274" si="972">HOUR(C62211)</f>
        <v>13</v>
      </c>
    </row>
    <row r="62212" spans="1:6" x14ac:dyDescent="0.3">
      <c r="A62212" s="7">
        <v>189940</v>
      </c>
      <c r="B62212" s="7">
        <v>312284</v>
      </c>
      <c r="C62212" s="64">
        <v>44366.581498381878</v>
      </c>
      <c r="D62212" s="7">
        <v>312575</v>
      </c>
      <c r="E62212" s="64">
        <f>VLOOKUP('Просмотры (дано)'!B62212,'Подписчики (дано)'!A:C,3,0)</f>
        <v>44315.196856410257</v>
      </c>
      <c r="F62212" s="7">
        <f t="shared" si="972"/>
        <v>13</v>
      </c>
    </row>
    <row r="62213" spans="1:6" x14ac:dyDescent="0.3">
      <c r="A62213" s="7">
        <v>189944</v>
      </c>
      <c r="B62213" s="7">
        <v>107901</v>
      </c>
      <c r="C62213" s="64">
        <v>44366.581902912621</v>
      </c>
      <c r="D62213" s="7">
        <v>308537</v>
      </c>
      <c r="E62213" s="64">
        <f>VLOOKUP('Просмотры (дано)'!B62213,'Подписчики (дано)'!A:C,3,0)</f>
        <v>44340.038359615384</v>
      </c>
      <c r="F62213" s="7">
        <f t="shared" si="972"/>
        <v>13</v>
      </c>
    </row>
    <row r="62214" spans="1:6" x14ac:dyDescent="0.3">
      <c r="A62214" s="7">
        <v>189948</v>
      </c>
      <c r="B62214" s="7">
        <v>165059</v>
      </c>
      <c r="C62214" s="64">
        <v>44366.582307443365</v>
      </c>
      <c r="D62214" s="7">
        <v>250679</v>
      </c>
      <c r="E62214" s="64">
        <f>VLOOKUP('Просмотры (дано)'!B62214,'Подписчики (дано)'!A:C,3,0)</f>
        <v>44310.624851602573</v>
      </c>
      <c r="F62214" s="7">
        <f t="shared" si="972"/>
        <v>13</v>
      </c>
    </row>
    <row r="62215" spans="1:6" x14ac:dyDescent="0.3">
      <c r="A62215" s="7">
        <v>189950</v>
      </c>
      <c r="B62215" s="7">
        <v>104256</v>
      </c>
      <c r="C62215" s="64">
        <v>44366.583116504851</v>
      </c>
      <c r="D62215" s="7">
        <v>370651</v>
      </c>
      <c r="E62215" s="64">
        <f>VLOOKUP('Просмотры (дано)'!B62215,'Подписчики (дано)'!A:C,3,0)</f>
        <v>44315.779791559828</v>
      </c>
      <c r="F62215" s="7">
        <f t="shared" si="972"/>
        <v>13</v>
      </c>
    </row>
    <row r="62216" spans="1:6" x14ac:dyDescent="0.3">
      <c r="A62216" s="7">
        <v>189952</v>
      </c>
      <c r="B62216" s="7">
        <v>211726</v>
      </c>
      <c r="C62216" s="64">
        <v>44366.585139158575</v>
      </c>
      <c r="D62216" s="7">
        <v>411922</v>
      </c>
      <c r="E62216" s="64">
        <f>VLOOKUP('Просмотры (дано)'!B62216,'Подписчики (дано)'!A:C,3,0)</f>
        <v>44344.964538603992</v>
      </c>
      <c r="F62216" s="7">
        <f t="shared" si="972"/>
        <v>14</v>
      </c>
    </row>
    <row r="62217" spans="1:6" x14ac:dyDescent="0.3">
      <c r="A62217" s="7">
        <v>189954</v>
      </c>
      <c r="B62217" s="7">
        <v>256778</v>
      </c>
      <c r="C62217" s="64">
        <v>44366.585543689318</v>
      </c>
      <c r="D62217" s="7">
        <v>158978</v>
      </c>
      <c r="E62217" s="64">
        <f>VLOOKUP('Просмотры (дано)'!B62217,'Подписчики (дано)'!A:C,3,0)</f>
        <v>44311.319496972937</v>
      </c>
      <c r="F62217" s="7">
        <f t="shared" si="972"/>
        <v>14</v>
      </c>
    </row>
    <row r="62218" spans="1:6" x14ac:dyDescent="0.3">
      <c r="A62218" s="7">
        <v>189959</v>
      </c>
      <c r="B62218" s="7">
        <v>326055</v>
      </c>
      <c r="C62218" s="64">
        <v>44366.585543689325</v>
      </c>
      <c r="D62218" s="7">
        <v>250679</v>
      </c>
      <c r="E62218" s="64">
        <f>VLOOKUP('Просмотры (дано)'!B62218,'Подписчики (дано)'!A:C,3,0)</f>
        <v>44319.269634864671</v>
      </c>
      <c r="F62218" s="7">
        <f t="shared" si="972"/>
        <v>14</v>
      </c>
    </row>
    <row r="62219" spans="1:6" x14ac:dyDescent="0.3">
      <c r="A62219" s="7">
        <v>189961</v>
      </c>
      <c r="B62219" s="7">
        <v>9812</v>
      </c>
      <c r="C62219" s="64">
        <v>44366.585741752373</v>
      </c>
      <c r="D62219" s="7">
        <v>104958</v>
      </c>
      <c r="E62219" s="64">
        <f>VLOOKUP('Просмотры (дано)'!B62219,'Подписчики (дано)'!A:C,3,0)</f>
        <v>44334.699492556982</v>
      </c>
      <c r="F62219" s="7">
        <f t="shared" si="972"/>
        <v>14</v>
      </c>
    </row>
    <row r="62220" spans="1:6" x14ac:dyDescent="0.3">
      <c r="A62220" s="7">
        <v>189963</v>
      </c>
      <c r="B62220" s="7">
        <v>164398</v>
      </c>
      <c r="C62220" s="64">
        <v>44366.586352750805</v>
      </c>
      <c r="D62220" s="7">
        <v>396686</v>
      </c>
      <c r="E62220" s="64">
        <f>VLOOKUP('Просмотры (дано)'!B62220,'Подписчики (дано)'!A:C,3,0)</f>
        <v>44307.417277706554</v>
      </c>
      <c r="F62220" s="7">
        <f t="shared" si="972"/>
        <v>14</v>
      </c>
    </row>
    <row r="62221" spans="1:6" x14ac:dyDescent="0.3">
      <c r="A62221" s="7">
        <v>189965</v>
      </c>
      <c r="B62221" s="7">
        <v>239669</v>
      </c>
      <c r="C62221" s="64">
        <v>44366.586352750805</v>
      </c>
      <c r="D62221" s="7">
        <v>333426</v>
      </c>
      <c r="E62221" s="64">
        <f>VLOOKUP('Просмотры (дано)'!B62221,'Подписчики (дано)'!A:C,3,0)</f>
        <v>44340.309646901711</v>
      </c>
      <c r="F62221" s="7">
        <f t="shared" si="972"/>
        <v>14</v>
      </c>
    </row>
    <row r="62222" spans="1:6" x14ac:dyDescent="0.3">
      <c r="A62222" s="7">
        <v>189970</v>
      </c>
      <c r="B62222" s="7">
        <v>316182</v>
      </c>
      <c r="C62222" s="64">
        <v>44366.586352750805</v>
      </c>
      <c r="D62222" s="7">
        <v>301748</v>
      </c>
      <c r="E62222" s="64">
        <f>VLOOKUP('Просмотры (дано)'!B62222,'Подписчики (дано)'!A:C,3,0)</f>
        <v>44299.55956381766</v>
      </c>
      <c r="F62222" s="7">
        <f t="shared" si="972"/>
        <v>14</v>
      </c>
    </row>
    <row r="62223" spans="1:6" x14ac:dyDescent="0.3">
      <c r="A62223" s="7">
        <v>189971</v>
      </c>
      <c r="B62223" s="7">
        <v>114546</v>
      </c>
      <c r="C62223" s="64">
        <v>44366.586757281548</v>
      </c>
      <c r="D62223" s="7">
        <v>347393</v>
      </c>
      <c r="E62223" s="64">
        <f>VLOOKUP('Просмотры (дано)'!B62223,'Подписчики (дано)'!A:C,3,0)</f>
        <v>44344.994486075499</v>
      </c>
      <c r="F62223" s="7">
        <f t="shared" si="972"/>
        <v>14</v>
      </c>
    </row>
    <row r="62224" spans="1:6" x14ac:dyDescent="0.3">
      <c r="A62224" s="7">
        <v>189972</v>
      </c>
      <c r="B62224" s="7">
        <v>335161</v>
      </c>
      <c r="C62224" s="64">
        <v>44366.587511825921</v>
      </c>
      <c r="D62224" s="7">
        <v>119655</v>
      </c>
      <c r="E62224" s="64">
        <f>VLOOKUP('Просмотры (дано)'!B62224,'Подписчики (дано)'!A:C,3,0)</f>
        <v>44315.751253881768</v>
      </c>
      <c r="F62224" s="7">
        <f t="shared" si="972"/>
        <v>14</v>
      </c>
    </row>
    <row r="62225" spans="1:6" x14ac:dyDescent="0.3">
      <c r="A62225" s="7">
        <v>189977</v>
      </c>
      <c r="B62225" s="7">
        <v>10599</v>
      </c>
      <c r="C62225" s="64">
        <v>44366.587970873792</v>
      </c>
      <c r="D62225" s="7">
        <v>250679</v>
      </c>
      <c r="E62225" s="64">
        <f>VLOOKUP('Просмотры (дано)'!B62225,'Подписчики (дано)'!A:C,3,0)</f>
        <v>44341.726590242164</v>
      </c>
      <c r="F62225" s="7">
        <f t="shared" si="972"/>
        <v>14</v>
      </c>
    </row>
    <row r="62226" spans="1:6" x14ac:dyDescent="0.3">
      <c r="A62226" s="7">
        <v>189980</v>
      </c>
      <c r="B62226" s="7">
        <v>305379</v>
      </c>
      <c r="C62226" s="64">
        <v>44366.588779935279</v>
      </c>
      <c r="D62226" s="7">
        <v>379171</v>
      </c>
      <c r="E62226" s="64">
        <f>VLOOKUP('Просмотры (дано)'!B62226,'Подписчики (дано)'!A:C,3,0)</f>
        <v>44339.236041310542</v>
      </c>
      <c r="F62226" s="7">
        <f t="shared" si="972"/>
        <v>14</v>
      </c>
    </row>
    <row r="62227" spans="1:6" x14ac:dyDescent="0.3">
      <c r="A62227" s="7">
        <v>189985</v>
      </c>
      <c r="B62227" s="7">
        <v>159076</v>
      </c>
      <c r="C62227" s="64">
        <v>44366.588824121827</v>
      </c>
      <c r="D62227" s="7">
        <v>364695</v>
      </c>
      <c r="E62227" s="64">
        <f>VLOOKUP('Просмотры (дано)'!B62227,'Подписчики (дано)'!A:C,3,0)</f>
        <v>44289.926389992877</v>
      </c>
      <c r="F62227" s="7">
        <f t="shared" si="972"/>
        <v>14</v>
      </c>
    </row>
    <row r="62228" spans="1:6" x14ac:dyDescent="0.3">
      <c r="A62228" s="7">
        <v>189986</v>
      </c>
      <c r="B62228" s="7">
        <v>220558</v>
      </c>
      <c r="C62228" s="64">
        <v>44366.589993527508</v>
      </c>
      <c r="D62228" s="7">
        <v>411922</v>
      </c>
      <c r="E62228" s="64">
        <f>VLOOKUP('Просмотры (дано)'!B62228,'Подписчики (дано)'!A:C,3,0)</f>
        <v>44343.201815135326</v>
      </c>
      <c r="F62228" s="7">
        <f t="shared" si="972"/>
        <v>14</v>
      </c>
    </row>
    <row r="62229" spans="1:6" x14ac:dyDescent="0.3">
      <c r="A62229" s="7">
        <v>189987</v>
      </c>
      <c r="B62229" s="7">
        <v>273008</v>
      </c>
      <c r="C62229" s="64">
        <v>44366.590227973269</v>
      </c>
      <c r="D62229" s="7">
        <v>451811</v>
      </c>
      <c r="E62229" s="64">
        <f>VLOOKUP('Просмотры (дано)'!B62229,'Подписчики (дано)'!A:C,3,0)</f>
        <v>44343.070904807697</v>
      </c>
      <c r="F62229" s="7">
        <f t="shared" si="972"/>
        <v>14</v>
      </c>
    </row>
    <row r="62230" spans="1:6" x14ac:dyDescent="0.3">
      <c r="A62230" s="7">
        <v>189992</v>
      </c>
      <c r="B62230" s="7">
        <v>111066</v>
      </c>
      <c r="C62230" s="64">
        <v>44366.590666666663</v>
      </c>
      <c r="D62230" s="7">
        <v>182191</v>
      </c>
      <c r="E62230" s="64">
        <f>VLOOKUP('Просмотры (дано)'!B62230,'Подписчики (дано)'!A:C,3,0)</f>
        <v>44343.916825391738</v>
      </c>
      <c r="F62230" s="7">
        <f t="shared" si="972"/>
        <v>14</v>
      </c>
    </row>
    <row r="62231" spans="1:6" x14ac:dyDescent="0.3">
      <c r="A62231" s="7">
        <v>189993</v>
      </c>
      <c r="B62231" s="7">
        <v>336583</v>
      </c>
      <c r="C62231" s="64">
        <v>44366.590685750911</v>
      </c>
      <c r="D62231" s="7">
        <v>411922</v>
      </c>
      <c r="E62231" s="64">
        <f>VLOOKUP('Просмотры (дано)'!B62231,'Подписчики (дано)'!A:C,3,0)</f>
        <v>44340.823120762107</v>
      </c>
      <c r="F62231" s="7">
        <f t="shared" si="972"/>
        <v>14</v>
      </c>
    </row>
    <row r="62232" spans="1:6" x14ac:dyDescent="0.3">
      <c r="A62232" s="7">
        <v>189997</v>
      </c>
      <c r="B62232" s="7">
        <v>6583</v>
      </c>
      <c r="C62232" s="64">
        <v>44366.591207119745</v>
      </c>
      <c r="D62232" s="7">
        <v>473323</v>
      </c>
      <c r="E62232" s="64">
        <f>VLOOKUP('Просмотры (дано)'!B62232,'Подписчики (дано)'!A:C,3,0)</f>
        <v>44365.662126780626</v>
      </c>
      <c r="F62232" s="7">
        <f t="shared" si="972"/>
        <v>14</v>
      </c>
    </row>
    <row r="62233" spans="1:6" x14ac:dyDescent="0.3">
      <c r="A62233" s="7">
        <v>189999</v>
      </c>
      <c r="B62233" s="7">
        <v>325260</v>
      </c>
      <c r="C62233" s="64">
        <v>44366.592016181232</v>
      </c>
      <c r="D62233" s="7">
        <v>104958</v>
      </c>
      <c r="E62233" s="64">
        <f>VLOOKUP('Просмотры (дано)'!B62233,'Подписчики (дано)'!A:C,3,0)</f>
        <v>44346.439791168094</v>
      </c>
      <c r="F62233" s="7">
        <f t="shared" si="972"/>
        <v>14</v>
      </c>
    </row>
    <row r="62234" spans="1:6" x14ac:dyDescent="0.3">
      <c r="A62234" s="7">
        <v>190003</v>
      </c>
      <c r="B62234" s="7">
        <v>343964</v>
      </c>
      <c r="C62234" s="64">
        <v>44366.592016181232</v>
      </c>
      <c r="D62234" s="7">
        <v>470762</v>
      </c>
      <c r="E62234" s="64">
        <f>VLOOKUP('Просмотры (дано)'!B62234,'Подписчики (дано)'!A:C,3,0)</f>
        <v>44313.773121225073</v>
      </c>
      <c r="F62234" s="7">
        <f t="shared" si="972"/>
        <v>14</v>
      </c>
    </row>
    <row r="62235" spans="1:6" x14ac:dyDescent="0.3">
      <c r="A62235" s="7">
        <v>190006</v>
      </c>
      <c r="B62235" s="7">
        <v>55640</v>
      </c>
      <c r="C62235" s="64">
        <v>44366.592333333334</v>
      </c>
      <c r="D62235" s="7">
        <v>430242</v>
      </c>
      <c r="E62235" s="64">
        <f>VLOOKUP('Просмотры (дано)'!B62235,'Подписчики (дано)'!A:C,3,0)</f>
        <v>44343.161039066952</v>
      </c>
      <c r="F62235" s="7">
        <f t="shared" si="972"/>
        <v>14</v>
      </c>
    </row>
    <row r="62236" spans="1:6" x14ac:dyDescent="0.3">
      <c r="A62236" s="7">
        <v>190008</v>
      </c>
      <c r="B62236" s="7">
        <v>87193</v>
      </c>
      <c r="C62236" s="64">
        <v>44366.593188268685</v>
      </c>
      <c r="D62236" s="7">
        <v>82850</v>
      </c>
      <c r="E62236" s="64">
        <f>VLOOKUP('Просмотры (дано)'!B62236,'Подписчики (дано)'!A:C,3,0)</f>
        <v>44344.335534935897</v>
      </c>
      <c r="F62236" s="7">
        <f t="shared" si="972"/>
        <v>14</v>
      </c>
    </row>
    <row r="62237" spans="1:6" x14ac:dyDescent="0.3">
      <c r="A62237" s="7">
        <v>190012</v>
      </c>
      <c r="B62237" s="7">
        <v>127704</v>
      </c>
      <c r="C62237" s="64">
        <v>44366.593229773462</v>
      </c>
      <c r="D62237" s="7">
        <v>316436</v>
      </c>
      <c r="E62237" s="64">
        <f>VLOOKUP('Просмотры (дано)'!B62237,'Подписчики (дано)'!A:C,3,0)</f>
        <v>44330.823028632476</v>
      </c>
      <c r="F62237" s="7">
        <f t="shared" si="972"/>
        <v>14</v>
      </c>
    </row>
    <row r="62238" spans="1:6" x14ac:dyDescent="0.3">
      <c r="A62238" s="7">
        <v>190017</v>
      </c>
      <c r="B62238" s="7">
        <v>338078</v>
      </c>
      <c r="C62238" s="64">
        <v>44366.593279824214</v>
      </c>
      <c r="D62238" s="7">
        <v>467923</v>
      </c>
      <c r="E62238" s="64">
        <f>VLOOKUP('Просмотры (дано)'!B62238,'Подписчики (дано)'!A:C,3,0)</f>
        <v>44339.1242869302</v>
      </c>
      <c r="F62238" s="7">
        <f t="shared" si="972"/>
        <v>14</v>
      </c>
    </row>
    <row r="62239" spans="1:6" x14ac:dyDescent="0.3">
      <c r="A62239" s="7">
        <v>190021</v>
      </c>
      <c r="B62239" s="7">
        <v>107825</v>
      </c>
      <c r="C62239" s="64">
        <v>44366.593634304205</v>
      </c>
      <c r="D62239" s="7">
        <v>17150</v>
      </c>
      <c r="E62239" s="64">
        <f>VLOOKUP('Просмотры (дано)'!B62239,'Подписчики (дано)'!A:C,3,0)</f>
        <v>44309.492893447292</v>
      </c>
      <c r="F62239" s="7">
        <f t="shared" si="972"/>
        <v>14</v>
      </c>
    </row>
    <row r="62240" spans="1:6" x14ac:dyDescent="0.3">
      <c r="A62240" s="7">
        <v>190023</v>
      </c>
      <c r="B62240" s="7">
        <v>247442</v>
      </c>
      <c r="C62240" s="64">
        <v>44366.593634304205</v>
      </c>
      <c r="D62240" s="7">
        <v>262099</v>
      </c>
      <c r="E62240" s="64">
        <f>VLOOKUP('Просмотры (дано)'!B62240,'Подписчики (дано)'!A:C,3,0)</f>
        <v>44345.378738639607</v>
      </c>
      <c r="F62240" s="7">
        <f t="shared" si="972"/>
        <v>14</v>
      </c>
    </row>
    <row r="62241" spans="1:6" x14ac:dyDescent="0.3">
      <c r="A62241" s="7">
        <v>190025</v>
      </c>
      <c r="B62241" s="7">
        <v>318</v>
      </c>
      <c r="C62241" s="64">
        <v>44366.593981749931</v>
      </c>
      <c r="D62241" s="7">
        <v>436838</v>
      </c>
      <c r="E62241" s="64">
        <f>VLOOKUP('Просмотры (дано)'!B62241,'Подписчики (дано)'!A:C,3,0)</f>
        <v>44315.696792058407</v>
      </c>
      <c r="F62241" s="7">
        <f t="shared" si="972"/>
        <v>14</v>
      </c>
    </row>
    <row r="62242" spans="1:6" x14ac:dyDescent="0.3">
      <c r="A62242" s="7">
        <v>190026</v>
      </c>
      <c r="B62242" s="7">
        <v>200780</v>
      </c>
      <c r="C62242" s="64">
        <v>44366.594443365699</v>
      </c>
      <c r="D62242" s="7">
        <v>357547</v>
      </c>
      <c r="E62242" s="64">
        <f>VLOOKUP('Просмотры (дано)'!B62242,'Подписчики (дано)'!A:C,3,0)</f>
        <v>44295.009297186611</v>
      </c>
      <c r="F62242" s="7">
        <f t="shared" si="972"/>
        <v>14</v>
      </c>
    </row>
    <row r="62243" spans="1:6" x14ac:dyDescent="0.3">
      <c r="A62243" s="7">
        <v>190028</v>
      </c>
      <c r="B62243" s="7">
        <v>287721</v>
      </c>
      <c r="C62243" s="64">
        <v>44366.594847896435</v>
      </c>
      <c r="D62243" s="7">
        <v>158978</v>
      </c>
      <c r="E62243" s="64">
        <f>VLOOKUP('Просмотры (дано)'!B62243,'Подписчики (дано)'!A:C,3,0)</f>
        <v>44344.371130911677</v>
      </c>
      <c r="F62243" s="7">
        <f t="shared" si="972"/>
        <v>14</v>
      </c>
    </row>
    <row r="62244" spans="1:6" x14ac:dyDescent="0.3">
      <c r="A62244" s="7">
        <v>190031</v>
      </c>
      <c r="B62244" s="7">
        <v>208235</v>
      </c>
      <c r="C62244" s="64">
        <v>44366.594866786705</v>
      </c>
      <c r="D62244" s="7">
        <v>296654</v>
      </c>
      <c r="E62244" s="64">
        <f>VLOOKUP('Просмотры (дано)'!B62244,'Подписчики (дано)'!A:C,3,0)</f>
        <v>44315.487611965815</v>
      </c>
      <c r="F62244" s="7">
        <f t="shared" si="972"/>
        <v>14</v>
      </c>
    </row>
    <row r="62245" spans="1:6" x14ac:dyDescent="0.3">
      <c r="A62245" s="7">
        <v>190035</v>
      </c>
      <c r="B62245" s="7">
        <v>234944</v>
      </c>
      <c r="C62245" s="64">
        <v>44366.595252427185</v>
      </c>
      <c r="D62245" s="7">
        <v>326622</v>
      </c>
      <c r="E62245" s="64">
        <f>VLOOKUP('Просмотры (дано)'!B62245,'Подписчики (дано)'!A:C,3,0)</f>
        <v>44346.840295548434</v>
      </c>
      <c r="F62245" s="7">
        <f t="shared" si="972"/>
        <v>14</v>
      </c>
    </row>
    <row r="62246" spans="1:6" x14ac:dyDescent="0.3">
      <c r="A62246" s="7">
        <v>190038</v>
      </c>
      <c r="B62246" s="7">
        <v>123422</v>
      </c>
      <c r="C62246" s="64">
        <v>44366.596666666665</v>
      </c>
      <c r="D62246" s="7">
        <v>363218</v>
      </c>
      <c r="E62246" s="64">
        <f>VLOOKUP('Просмотры (дано)'!B62246,'Подписчики (дано)'!A:C,3,0)</f>
        <v>44344.30786801994</v>
      </c>
      <c r="F62246" s="7">
        <f t="shared" si="972"/>
        <v>14</v>
      </c>
    </row>
    <row r="62247" spans="1:6" x14ac:dyDescent="0.3">
      <c r="A62247" s="7">
        <v>190041</v>
      </c>
      <c r="B62247" s="7">
        <v>69664</v>
      </c>
      <c r="C62247" s="64">
        <v>44366.59681997131</v>
      </c>
      <c r="D62247" s="7">
        <v>364816</v>
      </c>
      <c r="E62247" s="64">
        <f>VLOOKUP('Просмотры (дано)'!B62247,'Подписчики (дано)'!A:C,3,0)</f>
        <v>44345.152318233624</v>
      </c>
      <c r="F62247" s="7">
        <f t="shared" si="972"/>
        <v>14</v>
      </c>
    </row>
    <row r="62248" spans="1:6" x14ac:dyDescent="0.3">
      <c r="A62248" s="7">
        <v>190044</v>
      </c>
      <c r="B62248" s="7">
        <v>267668</v>
      </c>
      <c r="C62248" s="64">
        <v>44366.597186193423</v>
      </c>
      <c r="D62248" s="7">
        <v>88863</v>
      </c>
      <c r="E62248" s="64">
        <f>VLOOKUP('Просмотры (дано)'!B62248,'Подписчики (дано)'!A:C,3,0)</f>
        <v>44294.290627243587</v>
      </c>
      <c r="F62248" s="7">
        <f t="shared" si="972"/>
        <v>14</v>
      </c>
    </row>
    <row r="62249" spans="1:6" x14ac:dyDescent="0.3">
      <c r="A62249" s="7">
        <v>190046</v>
      </c>
      <c r="B62249" s="7">
        <v>228775</v>
      </c>
      <c r="C62249" s="64">
        <v>44366.597679611645</v>
      </c>
      <c r="D62249" s="7">
        <v>390221</v>
      </c>
      <c r="E62249" s="64">
        <f>VLOOKUP('Просмотры (дано)'!B62249,'Подписчики (дано)'!A:C,3,0)</f>
        <v>44339.219492948716</v>
      </c>
      <c r="F62249" s="7">
        <f t="shared" si="972"/>
        <v>14</v>
      </c>
    </row>
    <row r="62250" spans="1:6" x14ac:dyDescent="0.3">
      <c r="A62250" s="7">
        <v>190050</v>
      </c>
      <c r="B62250" s="7">
        <v>182979</v>
      </c>
      <c r="C62250" s="64">
        <v>44366.598559526356</v>
      </c>
      <c r="D62250" s="7">
        <v>282515</v>
      </c>
      <c r="E62250" s="64">
        <f>VLOOKUP('Просмотры (дано)'!B62250,'Подписчики (дано)'!A:C,3,0)</f>
        <v>44358.802583511395</v>
      </c>
      <c r="F62250" s="7">
        <f t="shared" si="972"/>
        <v>14</v>
      </c>
    </row>
    <row r="62251" spans="1:6" x14ac:dyDescent="0.3">
      <c r="A62251" s="7">
        <v>190054</v>
      </c>
      <c r="B62251" s="7">
        <v>170357</v>
      </c>
      <c r="C62251" s="64">
        <v>44366.598681600393</v>
      </c>
      <c r="D62251" s="7">
        <v>411720</v>
      </c>
      <c r="E62251" s="64">
        <f>VLOOKUP('Просмотры (дано)'!B62251,'Подписчики (дано)'!A:C,3,0)</f>
        <v>44313.562783475791</v>
      </c>
      <c r="F62251" s="7">
        <f t="shared" si="972"/>
        <v>14</v>
      </c>
    </row>
    <row r="62252" spans="1:6" x14ac:dyDescent="0.3">
      <c r="A62252" s="7">
        <v>190055</v>
      </c>
      <c r="B62252" s="7">
        <v>116600</v>
      </c>
      <c r="C62252" s="64">
        <v>44366.599871822262</v>
      </c>
      <c r="D62252" s="7">
        <v>250679</v>
      </c>
      <c r="E62252" s="64">
        <f>VLOOKUP('Просмотры (дано)'!B62252,'Подписчики (дано)'!A:C,3,0)</f>
        <v>44342.847459650991</v>
      </c>
      <c r="F62252" s="7">
        <f t="shared" si="972"/>
        <v>14</v>
      </c>
    </row>
    <row r="62253" spans="1:6" x14ac:dyDescent="0.3">
      <c r="A62253" s="7">
        <v>190059</v>
      </c>
      <c r="B62253" s="7">
        <v>265686</v>
      </c>
      <c r="C62253" s="64">
        <v>44366.600511326862</v>
      </c>
      <c r="D62253" s="7">
        <v>154228</v>
      </c>
      <c r="E62253" s="64">
        <f>VLOOKUP('Просмотры (дано)'!B62253,'Подписчики (дано)'!A:C,3,0)</f>
        <v>44310.47303507835</v>
      </c>
      <c r="F62253" s="7">
        <f t="shared" si="972"/>
        <v>14</v>
      </c>
    </row>
    <row r="62254" spans="1:6" x14ac:dyDescent="0.3">
      <c r="A62254" s="7">
        <v>190062</v>
      </c>
      <c r="B62254" s="7">
        <v>87521</v>
      </c>
      <c r="C62254" s="64">
        <v>44366.600817896055</v>
      </c>
      <c r="D62254" s="7">
        <v>141622</v>
      </c>
      <c r="E62254" s="64">
        <f>VLOOKUP('Просмотры (дано)'!B62254,'Подписчики (дано)'!A:C,3,0)</f>
        <v>44340.638628703702</v>
      </c>
      <c r="F62254" s="7">
        <f t="shared" si="972"/>
        <v>14</v>
      </c>
    </row>
    <row r="62255" spans="1:6" x14ac:dyDescent="0.3">
      <c r="A62255" s="7">
        <v>190067</v>
      </c>
      <c r="B62255" s="7">
        <v>93351</v>
      </c>
      <c r="C62255" s="64">
        <v>44366.60109256264</v>
      </c>
      <c r="D62255" s="7">
        <v>140573</v>
      </c>
      <c r="E62255" s="64">
        <f>VLOOKUP('Просмотры (дано)'!B62255,'Подписчики (дано)'!A:C,3,0)</f>
        <v>44313.452249750721</v>
      </c>
      <c r="F62255" s="7">
        <f t="shared" si="972"/>
        <v>14</v>
      </c>
    </row>
    <row r="62256" spans="1:6" x14ac:dyDescent="0.3">
      <c r="A62256" s="7">
        <v>190072</v>
      </c>
      <c r="B62256" s="7">
        <v>243799</v>
      </c>
      <c r="C62256" s="64">
        <v>44366.601724919092</v>
      </c>
      <c r="D62256" s="7">
        <v>391404</v>
      </c>
      <c r="E62256" s="64">
        <f>VLOOKUP('Просмотры (дано)'!B62256,'Подписчики (дано)'!A:C,3,0)</f>
        <v>44309.124327884616</v>
      </c>
      <c r="F62256" s="7">
        <f t="shared" si="972"/>
        <v>14</v>
      </c>
    </row>
    <row r="62257" spans="1:6" x14ac:dyDescent="0.3">
      <c r="A62257" s="7">
        <v>190074</v>
      </c>
      <c r="B62257" s="7">
        <v>259982</v>
      </c>
      <c r="C62257" s="64">
        <v>44366.601724919092</v>
      </c>
      <c r="D62257" s="7">
        <v>244574</v>
      </c>
      <c r="E62257" s="64">
        <f>VLOOKUP('Просмотры (дано)'!B62257,'Подписчики (дано)'!A:C,3,0)</f>
        <v>44344.805786752135</v>
      </c>
      <c r="F62257" s="7">
        <f t="shared" si="972"/>
        <v>14</v>
      </c>
    </row>
    <row r="62258" spans="1:6" x14ac:dyDescent="0.3">
      <c r="A62258" s="7">
        <v>190076</v>
      </c>
      <c r="B62258" s="7">
        <v>227843</v>
      </c>
      <c r="C62258" s="64">
        <v>44366.602771080659</v>
      </c>
      <c r="D62258" s="7">
        <v>106039</v>
      </c>
      <c r="E62258" s="64">
        <f>VLOOKUP('Просмотры (дано)'!B62258,'Подписчики (дано)'!A:C,3,0)</f>
        <v>44329.490297150995</v>
      </c>
      <c r="F62258" s="7">
        <f t="shared" si="972"/>
        <v>14</v>
      </c>
    </row>
    <row r="62259" spans="1:6" x14ac:dyDescent="0.3">
      <c r="A62259" s="7">
        <v>190077</v>
      </c>
      <c r="B62259" s="7">
        <v>57899</v>
      </c>
      <c r="C62259" s="64">
        <v>44366.603015228735</v>
      </c>
      <c r="D62259" s="7">
        <v>154256</v>
      </c>
      <c r="E62259" s="64">
        <f>VLOOKUP('Просмотры (дано)'!B62259,'Подписчики (дано)'!A:C,3,0)</f>
        <v>44337.639839743591</v>
      </c>
      <c r="F62259" s="7">
        <f t="shared" si="972"/>
        <v>14</v>
      </c>
    </row>
    <row r="62260" spans="1:6" x14ac:dyDescent="0.3">
      <c r="A62260" s="7">
        <v>190082</v>
      </c>
      <c r="B62260" s="7">
        <v>227683</v>
      </c>
      <c r="C62260" s="64">
        <v>44366.603747572815</v>
      </c>
      <c r="D62260" s="7">
        <v>432277</v>
      </c>
      <c r="E62260" s="64">
        <f>VLOOKUP('Просмотры (дано)'!B62260,'Подписчики (дано)'!A:C,3,0)</f>
        <v>44338.731605021363</v>
      </c>
      <c r="F62260" s="7">
        <f t="shared" si="972"/>
        <v>14</v>
      </c>
    </row>
    <row r="62261" spans="1:6" x14ac:dyDescent="0.3">
      <c r="A62261" s="7">
        <v>190085</v>
      </c>
      <c r="B62261" s="7">
        <v>256740</v>
      </c>
      <c r="C62261" s="64">
        <v>44366.604152103566</v>
      </c>
      <c r="D62261" s="7">
        <v>129210</v>
      </c>
      <c r="E62261" s="64">
        <f>VLOOKUP('Просмотры (дано)'!B62261,'Подписчики (дано)'!A:C,3,0)</f>
        <v>44352.510922400288</v>
      </c>
      <c r="F62261" s="7">
        <f t="shared" si="972"/>
        <v>14</v>
      </c>
    </row>
    <row r="62262" spans="1:6" x14ac:dyDescent="0.3">
      <c r="A62262" s="7">
        <v>190090</v>
      </c>
      <c r="B62262" s="7">
        <v>81333</v>
      </c>
      <c r="C62262" s="64">
        <v>44366.604205450603</v>
      </c>
      <c r="D62262" s="7">
        <v>171555</v>
      </c>
      <c r="E62262" s="64">
        <f>VLOOKUP('Просмотры (дано)'!B62262,'Подписчики (дано)'!A:C,3,0)</f>
        <v>44334.45723051994</v>
      </c>
      <c r="F62262" s="7">
        <f t="shared" si="972"/>
        <v>14</v>
      </c>
    </row>
    <row r="62263" spans="1:6" x14ac:dyDescent="0.3">
      <c r="A62263" s="7">
        <v>190095</v>
      </c>
      <c r="B62263" s="7">
        <v>239150</v>
      </c>
      <c r="C62263" s="64">
        <v>44366.604556634302</v>
      </c>
      <c r="D62263" s="7">
        <v>439981</v>
      </c>
      <c r="E62263" s="64">
        <f>VLOOKUP('Просмотры (дано)'!B62263,'Подписчики (дано)'!A:C,3,0)</f>
        <v>44303.575741809116</v>
      </c>
      <c r="F62263" s="7">
        <f t="shared" si="972"/>
        <v>14</v>
      </c>
    </row>
    <row r="62264" spans="1:6" x14ac:dyDescent="0.3">
      <c r="A62264" s="7">
        <v>190100</v>
      </c>
      <c r="B62264" s="7">
        <v>43617</v>
      </c>
      <c r="C62264" s="64">
        <v>44366.604961165045</v>
      </c>
      <c r="D62264" s="7">
        <v>47234</v>
      </c>
      <c r="E62264" s="64">
        <f>VLOOKUP('Просмотры (дано)'!B62264,'Подписчики (дано)'!A:C,3,0)</f>
        <v>44286.058606232196</v>
      </c>
      <c r="F62264" s="7">
        <f t="shared" si="972"/>
        <v>14</v>
      </c>
    </row>
    <row r="62265" spans="1:6" x14ac:dyDescent="0.3">
      <c r="A62265" s="7">
        <v>190102</v>
      </c>
      <c r="B62265" s="7">
        <v>129378</v>
      </c>
      <c r="C62265" s="64">
        <v>44366.604961165045</v>
      </c>
      <c r="D62265" s="7">
        <v>443457</v>
      </c>
      <c r="E62265" s="64">
        <f>VLOOKUP('Просмотры (дано)'!B62265,'Подписчики (дано)'!A:C,3,0)</f>
        <v>44346.732262891739</v>
      </c>
      <c r="F62265" s="7">
        <f t="shared" si="972"/>
        <v>14</v>
      </c>
    </row>
    <row r="62266" spans="1:6" x14ac:dyDescent="0.3">
      <c r="A62266" s="7">
        <v>190105</v>
      </c>
      <c r="B62266" s="7">
        <v>247033</v>
      </c>
      <c r="C62266" s="64">
        <v>44366.604961165045</v>
      </c>
      <c r="D62266" s="7">
        <v>182984</v>
      </c>
      <c r="E62266" s="64">
        <f>VLOOKUP('Просмотры (дано)'!B62266,'Подписчики (дано)'!A:C,3,0)</f>
        <v>44310.203659686609</v>
      </c>
      <c r="F62266" s="7">
        <f t="shared" si="972"/>
        <v>14</v>
      </c>
    </row>
    <row r="62267" spans="1:6" x14ac:dyDescent="0.3">
      <c r="A62267" s="7">
        <v>190106</v>
      </c>
      <c r="B62267" s="7">
        <v>311002</v>
      </c>
      <c r="C62267" s="64">
        <v>44366.604961165045</v>
      </c>
      <c r="D62267" s="7">
        <v>343712</v>
      </c>
      <c r="E62267" s="64">
        <f>VLOOKUP('Просмотры (дано)'!B62267,'Подписчики (дано)'!A:C,3,0)</f>
        <v>44319.395300676646</v>
      </c>
      <c r="F62267" s="7">
        <f t="shared" si="972"/>
        <v>14</v>
      </c>
    </row>
    <row r="62268" spans="1:6" x14ac:dyDescent="0.3">
      <c r="A62268" s="7">
        <v>190111</v>
      </c>
      <c r="B62268" s="7">
        <v>111687</v>
      </c>
      <c r="C62268" s="64">
        <v>44366.605029450358</v>
      </c>
      <c r="D62268" s="7">
        <v>250679</v>
      </c>
      <c r="E62268" s="64">
        <f>VLOOKUP('Просмотры (дано)'!B62268,'Подписчики (дано)'!A:C,3,0)</f>
        <v>44303.874758048434</v>
      </c>
      <c r="F62268" s="7">
        <f t="shared" si="972"/>
        <v>14</v>
      </c>
    </row>
    <row r="62269" spans="1:6" x14ac:dyDescent="0.3">
      <c r="A62269" s="7">
        <v>190112</v>
      </c>
      <c r="B62269" s="7">
        <v>20062</v>
      </c>
      <c r="C62269" s="64">
        <v>44366.605670339064</v>
      </c>
      <c r="D62269" s="7">
        <v>169991</v>
      </c>
      <c r="E62269" s="64">
        <f>VLOOKUP('Просмотры (дано)'!B62269,'Подписчики (дано)'!A:C,3,0)</f>
        <v>44313.667768447296</v>
      </c>
      <c r="F62269" s="7">
        <f t="shared" si="972"/>
        <v>14</v>
      </c>
    </row>
    <row r="62270" spans="1:6" x14ac:dyDescent="0.3">
      <c r="A62270" s="7">
        <v>190116</v>
      </c>
      <c r="B62270" s="7">
        <v>19349</v>
      </c>
      <c r="C62270" s="64">
        <v>44366.606402783291</v>
      </c>
      <c r="D62270" s="7">
        <v>31749</v>
      </c>
      <c r="E62270" s="64">
        <f>VLOOKUP('Просмотры (дано)'!B62270,'Подписчики (дано)'!A:C,3,0)</f>
        <v>44345.046253846158</v>
      </c>
      <c r="F62270" s="7">
        <f t="shared" si="972"/>
        <v>14</v>
      </c>
    </row>
    <row r="62271" spans="1:6" x14ac:dyDescent="0.3">
      <c r="A62271" s="7">
        <v>190120</v>
      </c>
      <c r="B62271" s="7">
        <v>96773</v>
      </c>
      <c r="C62271" s="64">
        <v>44366.606579288025</v>
      </c>
      <c r="D62271" s="7">
        <v>334515</v>
      </c>
      <c r="E62271" s="64">
        <f>VLOOKUP('Просмотры (дано)'!B62271,'Подписчики (дано)'!A:C,3,0)</f>
        <v>44356.643577920229</v>
      </c>
      <c r="F62271" s="7">
        <f t="shared" si="972"/>
        <v>14</v>
      </c>
    </row>
    <row r="62272" spans="1:6" x14ac:dyDescent="0.3">
      <c r="A62272" s="7">
        <v>190125</v>
      </c>
      <c r="B62272" s="7">
        <v>244062</v>
      </c>
      <c r="C62272" s="64">
        <v>44366.607388349519</v>
      </c>
      <c r="D62272" s="7">
        <v>418033</v>
      </c>
      <c r="E62272" s="64">
        <f>VLOOKUP('Просмотры (дано)'!B62272,'Подписчики (дано)'!A:C,3,0)</f>
        <v>44342.283044195159</v>
      </c>
      <c r="F62272" s="7">
        <f t="shared" si="972"/>
        <v>14</v>
      </c>
    </row>
    <row r="62273" spans="1:6" x14ac:dyDescent="0.3">
      <c r="A62273" s="7">
        <v>190129</v>
      </c>
      <c r="B62273" s="7">
        <v>15931</v>
      </c>
      <c r="C62273" s="64">
        <v>44366.608</v>
      </c>
      <c r="D62273" s="7">
        <v>182191</v>
      </c>
      <c r="E62273" s="64">
        <f>VLOOKUP('Просмотры (дано)'!B62273,'Подписчики (дано)'!A:C,3,0)</f>
        <v>44357.057390954418</v>
      </c>
      <c r="F62273" s="7">
        <f t="shared" si="972"/>
        <v>14</v>
      </c>
    </row>
    <row r="62274" spans="1:6" x14ac:dyDescent="0.3">
      <c r="A62274" s="7">
        <v>190134</v>
      </c>
      <c r="B62274" s="7">
        <v>253442</v>
      </c>
      <c r="C62274" s="64">
        <v>44366.608197411006</v>
      </c>
      <c r="D62274" s="7">
        <v>230507</v>
      </c>
      <c r="E62274" s="64">
        <f>VLOOKUP('Просмотры (дано)'!B62274,'Подписчики (дано)'!A:C,3,0)</f>
        <v>44341.004049216528</v>
      </c>
      <c r="F62274" s="7">
        <f t="shared" si="972"/>
        <v>14</v>
      </c>
    </row>
    <row r="62275" spans="1:6" x14ac:dyDescent="0.3">
      <c r="A62275" s="7">
        <v>190135</v>
      </c>
      <c r="B62275" s="7">
        <v>121959</v>
      </c>
      <c r="C62275" s="64">
        <v>44366.608601941749</v>
      </c>
      <c r="D62275" s="7">
        <v>396686</v>
      </c>
      <c r="E62275" s="64">
        <f>VLOOKUP('Просмотры (дано)'!B62275,'Подписчики (дано)'!A:C,3,0)</f>
        <v>44344.333141168092</v>
      </c>
      <c r="F62275" s="7">
        <f t="shared" ref="F62275:F62338" si="973">HOUR(C62275)</f>
        <v>14</v>
      </c>
    </row>
    <row r="62276" spans="1:6" x14ac:dyDescent="0.3">
      <c r="A62276" s="7">
        <v>190138</v>
      </c>
      <c r="B62276" s="7">
        <v>68341</v>
      </c>
      <c r="C62276" s="64">
        <v>44366.608630634481</v>
      </c>
      <c r="D62276" s="7">
        <v>411922</v>
      </c>
      <c r="E62276" s="64">
        <f>VLOOKUP('Просмотры (дано)'!B62276,'Подписчики (дано)'!A:C,3,0)</f>
        <v>44341.220548504272</v>
      </c>
      <c r="F62276" s="7">
        <f t="shared" si="973"/>
        <v>14</v>
      </c>
    </row>
    <row r="62277" spans="1:6" x14ac:dyDescent="0.3">
      <c r="A62277" s="7">
        <v>190143</v>
      </c>
      <c r="B62277" s="7">
        <v>231881</v>
      </c>
      <c r="C62277" s="64">
        <v>44366.609006472492</v>
      </c>
      <c r="D62277" s="7">
        <v>338248</v>
      </c>
      <c r="E62277" s="64">
        <f>VLOOKUP('Просмотры (дано)'!B62277,'Подписчики (дано)'!A:C,3,0)</f>
        <v>44340.535225641026</v>
      </c>
      <c r="F62277" s="7">
        <f t="shared" si="973"/>
        <v>14</v>
      </c>
    </row>
    <row r="62278" spans="1:6" x14ac:dyDescent="0.3">
      <c r="A62278" s="7">
        <v>190147</v>
      </c>
      <c r="B62278" s="7">
        <v>310568</v>
      </c>
      <c r="C62278" s="64">
        <v>44366.609411003235</v>
      </c>
      <c r="D62278" s="7">
        <v>294042</v>
      </c>
      <c r="E62278" s="64">
        <f>VLOOKUP('Просмотры (дано)'!B62278,'Подписчики (дано)'!A:C,3,0)</f>
        <v>44341.821731410251</v>
      </c>
      <c r="F62278" s="7">
        <f t="shared" si="973"/>
        <v>14</v>
      </c>
    </row>
    <row r="62279" spans="1:6" x14ac:dyDescent="0.3">
      <c r="A62279" s="7">
        <v>190149</v>
      </c>
      <c r="B62279" s="7">
        <v>191555</v>
      </c>
      <c r="C62279" s="64">
        <v>44366.609815533986</v>
      </c>
      <c r="D62279" s="7">
        <v>58305</v>
      </c>
      <c r="E62279" s="64">
        <f>VLOOKUP('Просмотры (дано)'!B62279,'Подписчики (дано)'!A:C,3,0)</f>
        <v>44343.838121011402</v>
      </c>
      <c r="F62279" s="7">
        <f t="shared" si="973"/>
        <v>14</v>
      </c>
    </row>
    <row r="62280" spans="1:6" x14ac:dyDescent="0.3">
      <c r="A62280" s="7">
        <v>190150</v>
      </c>
      <c r="B62280" s="7">
        <v>188827</v>
      </c>
      <c r="C62280" s="64">
        <v>44366.610624595465</v>
      </c>
      <c r="D62280" s="7">
        <v>96200</v>
      </c>
      <c r="E62280" s="64">
        <f>VLOOKUP('Просмотры (дано)'!B62280,'Подписчики (дано)'!A:C,3,0)</f>
        <v>44343.643059864677</v>
      </c>
      <c r="F62280" s="7">
        <f t="shared" si="973"/>
        <v>14</v>
      </c>
    </row>
    <row r="62281" spans="1:6" x14ac:dyDescent="0.3">
      <c r="A62281" s="7">
        <v>190151</v>
      </c>
      <c r="B62281" s="7">
        <v>213634</v>
      </c>
      <c r="C62281" s="64">
        <v>44366.610624595472</v>
      </c>
      <c r="D62281" s="7">
        <v>118549</v>
      </c>
      <c r="E62281" s="64">
        <f>VLOOKUP('Просмотры (дано)'!B62281,'Подписчики (дано)'!A:C,3,0)</f>
        <v>44285.809182549856</v>
      </c>
      <c r="F62281" s="7">
        <f t="shared" si="973"/>
        <v>14</v>
      </c>
    </row>
    <row r="62282" spans="1:6" x14ac:dyDescent="0.3">
      <c r="A62282" s="7">
        <v>190155</v>
      </c>
      <c r="B62282" s="7">
        <v>294078</v>
      </c>
      <c r="C62282" s="64">
        <v>44366.611011078217</v>
      </c>
      <c r="D62282" s="7">
        <v>417366</v>
      </c>
      <c r="E62282" s="64">
        <f>VLOOKUP('Просмотры (дано)'!B62282,'Подписчики (дано)'!A:C,3,0)</f>
        <v>44310.667440491459</v>
      </c>
      <c r="F62282" s="7">
        <f t="shared" si="973"/>
        <v>14</v>
      </c>
    </row>
    <row r="62283" spans="1:6" x14ac:dyDescent="0.3">
      <c r="A62283" s="7">
        <v>190159</v>
      </c>
      <c r="B62283" s="7">
        <v>201585</v>
      </c>
      <c r="C62283" s="64">
        <v>44366.611838187702</v>
      </c>
      <c r="D62283" s="7">
        <v>476451</v>
      </c>
      <c r="E62283" s="64">
        <f>VLOOKUP('Просмотры (дано)'!B62283,'Подписчики (дано)'!A:C,3,0)</f>
        <v>44341.823072400293</v>
      </c>
      <c r="F62283" s="7">
        <f t="shared" si="973"/>
        <v>14</v>
      </c>
    </row>
    <row r="62284" spans="1:6" x14ac:dyDescent="0.3">
      <c r="A62284" s="7">
        <v>190163</v>
      </c>
      <c r="B62284" s="7">
        <v>208517</v>
      </c>
      <c r="C62284" s="64">
        <v>44366.612242718445</v>
      </c>
      <c r="D62284" s="7">
        <v>351192</v>
      </c>
      <c r="E62284" s="64">
        <f>VLOOKUP('Просмотры (дано)'!B62284,'Подписчики (дано)'!A:C,3,0)</f>
        <v>44342.804903240743</v>
      </c>
      <c r="F62284" s="7">
        <f t="shared" si="973"/>
        <v>14</v>
      </c>
    </row>
    <row r="62285" spans="1:6" x14ac:dyDescent="0.3">
      <c r="A62285" s="7">
        <v>190165</v>
      </c>
      <c r="B62285" s="7">
        <v>225289</v>
      </c>
      <c r="C62285" s="64">
        <v>44366.612242718445</v>
      </c>
      <c r="D62285" s="7">
        <v>268408</v>
      </c>
      <c r="E62285" s="64">
        <f>VLOOKUP('Просмотры (дано)'!B62285,'Подписчики (дано)'!A:C,3,0)</f>
        <v>44346.292611538462</v>
      </c>
      <c r="F62285" s="7">
        <f t="shared" si="973"/>
        <v>14</v>
      </c>
    </row>
    <row r="62286" spans="1:6" x14ac:dyDescent="0.3">
      <c r="A62286" s="7">
        <v>190166</v>
      </c>
      <c r="B62286" s="7">
        <v>87607</v>
      </c>
      <c r="C62286" s="64">
        <v>44366.612323374124</v>
      </c>
      <c r="D62286" s="7">
        <v>230507</v>
      </c>
      <c r="E62286" s="64">
        <f>VLOOKUP('Просмотры (дано)'!B62286,'Подписчики (дано)'!A:C,3,0)</f>
        <v>44341.992180733621</v>
      </c>
      <c r="F62286" s="7">
        <f t="shared" si="973"/>
        <v>14</v>
      </c>
    </row>
    <row r="62287" spans="1:6" x14ac:dyDescent="0.3">
      <c r="A62287" s="7">
        <v>190168</v>
      </c>
      <c r="B62287" s="7">
        <v>236003</v>
      </c>
      <c r="C62287" s="64">
        <v>44366.61250648518</v>
      </c>
      <c r="D62287" s="7">
        <v>118549</v>
      </c>
      <c r="E62287" s="64">
        <f>VLOOKUP('Просмотры (дано)'!B62287,'Подписчики (дано)'!A:C,3,0)</f>
        <v>44340.362190633903</v>
      </c>
      <c r="F62287" s="7">
        <f t="shared" si="973"/>
        <v>14</v>
      </c>
    </row>
    <row r="62288" spans="1:6" x14ac:dyDescent="0.3">
      <c r="A62288" s="7">
        <v>190172</v>
      </c>
      <c r="B62288" s="7">
        <v>6496</v>
      </c>
      <c r="C62288" s="64">
        <v>44366.612647249189</v>
      </c>
      <c r="D62288" s="7">
        <v>409500</v>
      </c>
      <c r="E62288" s="64">
        <f>VLOOKUP('Просмотры (дано)'!B62288,'Подписчики (дано)'!A:C,3,0)</f>
        <v>44342.835041132479</v>
      </c>
      <c r="F62288" s="7">
        <f t="shared" si="973"/>
        <v>14</v>
      </c>
    </row>
    <row r="62289" spans="1:6" x14ac:dyDescent="0.3">
      <c r="A62289" s="7">
        <v>190175</v>
      </c>
      <c r="B62289" s="7">
        <v>276186</v>
      </c>
      <c r="C62289" s="64">
        <v>44366.613051779939</v>
      </c>
      <c r="D62289" s="7">
        <v>438887</v>
      </c>
      <c r="E62289" s="64">
        <f>VLOOKUP('Просмотры (дано)'!B62289,'Подписчики (дано)'!A:C,3,0)</f>
        <v>44309.383882549861</v>
      </c>
      <c r="F62289" s="7">
        <f t="shared" si="973"/>
        <v>14</v>
      </c>
    </row>
    <row r="62290" spans="1:6" x14ac:dyDescent="0.3">
      <c r="A62290" s="7">
        <v>190179</v>
      </c>
      <c r="B62290" s="7">
        <v>124546</v>
      </c>
      <c r="C62290" s="64">
        <v>44366.613860841419</v>
      </c>
      <c r="D62290" s="7">
        <v>194335</v>
      </c>
      <c r="E62290" s="64">
        <f>VLOOKUP('Просмотры (дано)'!B62290,'Подписчики (дано)'!A:C,3,0)</f>
        <v>44322.235013105419</v>
      </c>
      <c r="F62290" s="7">
        <f t="shared" si="973"/>
        <v>14</v>
      </c>
    </row>
    <row r="62291" spans="1:6" x14ac:dyDescent="0.3">
      <c r="A62291" s="7">
        <v>190182</v>
      </c>
      <c r="B62291" s="7">
        <v>142123</v>
      </c>
      <c r="C62291" s="64">
        <v>44366.613860841426</v>
      </c>
      <c r="D62291" s="7">
        <v>5151</v>
      </c>
      <c r="E62291" s="64">
        <f>VLOOKUP('Просмотры (дано)'!B62291,'Подписчики (дано)'!A:C,3,0)</f>
        <v>44308.733633262105</v>
      </c>
      <c r="F62291" s="7">
        <f t="shared" si="973"/>
        <v>14</v>
      </c>
    </row>
    <row r="62292" spans="1:6" x14ac:dyDescent="0.3">
      <c r="A62292" s="7">
        <v>190185</v>
      </c>
      <c r="B62292" s="7">
        <v>300717</v>
      </c>
      <c r="C62292" s="64">
        <v>44366.613860841426</v>
      </c>
      <c r="D62292" s="7">
        <v>106813</v>
      </c>
      <c r="E62292" s="64">
        <f>VLOOKUP('Просмотры (дано)'!B62292,'Подписчики (дано)'!A:C,3,0)</f>
        <v>44307.883307585471</v>
      </c>
      <c r="F62292" s="7">
        <f t="shared" si="973"/>
        <v>14</v>
      </c>
    </row>
    <row r="62293" spans="1:6" x14ac:dyDescent="0.3">
      <c r="A62293" s="7">
        <v>190186</v>
      </c>
      <c r="B62293" s="7">
        <v>290312</v>
      </c>
      <c r="C62293" s="64">
        <v>44366.614666666661</v>
      </c>
      <c r="D62293" s="7">
        <v>319203</v>
      </c>
      <c r="E62293" s="64">
        <f>VLOOKUP('Просмотры (дано)'!B62293,'Подписчики (дано)'!A:C,3,0)</f>
        <v>44364.942924252136</v>
      </c>
      <c r="F62293" s="7">
        <f t="shared" si="973"/>
        <v>14</v>
      </c>
    </row>
    <row r="62294" spans="1:6" x14ac:dyDescent="0.3">
      <c r="A62294" s="7">
        <v>190191</v>
      </c>
      <c r="B62294" s="7">
        <v>327605</v>
      </c>
      <c r="C62294" s="64">
        <v>44366.614669902912</v>
      </c>
      <c r="D62294" s="7">
        <v>139440</v>
      </c>
      <c r="E62294" s="64">
        <f>VLOOKUP('Просмотры (дано)'!B62294,'Подписчики (дано)'!A:C,3,0)</f>
        <v>44341.837535576924</v>
      </c>
      <c r="F62294" s="7">
        <f t="shared" si="973"/>
        <v>14</v>
      </c>
    </row>
    <row r="62295" spans="1:6" x14ac:dyDescent="0.3">
      <c r="A62295" s="7">
        <v>190195</v>
      </c>
      <c r="B62295" s="7">
        <v>305750</v>
      </c>
      <c r="C62295" s="64">
        <v>44366.615478964406</v>
      </c>
      <c r="D62295" s="7">
        <v>122982</v>
      </c>
      <c r="E62295" s="64">
        <f>VLOOKUP('Просмотры (дано)'!B62295,'Подписчики (дано)'!A:C,3,0)</f>
        <v>44342.449538176646</v>
      </c>
      <c r="F62295" s="7">
        <f t="shared" si="973"/>
        <v>14</v>
      </c>
    </row>
    <row r="62296" spans="1:6" x14ac:dyDescent="0.3">
      <c r="A62296" s="7">
        <v>190199</v>
      </c>
      <c r="B62296" s="7">
        <v>321412</v>
      </c>
      <c r="C62296" s="64">
        <v>44366.615478964406</v>
      </c>
      <c r="D62296" s="7">
        <v>158978</v>
      </c>
      <c r="E62296" s="64">
        <f>VLOOKUP('Просмотры (дано)'!B62296,'Подписчики (дано)'!A:C,3,0)</f>
        <v>44344.698681873218</v>
      </c>
      <c r="F62296" s="7">
        <f t="shared" si="973"/>
        <v>14</v>
      </c>
    </row>
    <row r="62297" spans="1:6" x14ac:dyDescent="0.3">
      <c r="A62297" s="7">
        <v>190203</v>
      </c>
      <c r="B62297" s="7">
        <v>137528</v>
      </c>
      <c r="C62297" s="64">
        <v>44366.615883495142</v>
      </c>
      <c r="D62297" s="7">
        <v>472585</v>
      </c>
      <c r="E62297" s="64">
        <f>VLOOKUP('Просмотры (дано)'!B62297,'Подписчики (дано)'!A:C,3,0)</f>
        <v>44296.145502207975</v>
      </c>
      <c r="F62297" s="7">
        <f t="shared" si="973"/>
        <v>14</v>
      </c>
    </row>
    <row r="62298" spans="1:6" x14ac:dyDescent="0.3">
      <c r="A62298" s="7">
        <v>190208</v>
      </c>
      <c r="B62298" s="7">
        <v>108650</v>
      </c>
      <c r="C62298" s="64">
        <v>44366.616000000002</v>
      </c>
      <c r="D62298" s="7">
        <v>154228</v>
      </c>
      <c r="E62298" s="64">
        <f>VLOOKUP('Просмотры (дано)'!B62298,'Подписчики (дано)'!A:C,3,0)</f>
        <v>44332.995226780622</v>
      </c>
      <c r="F62298" s="7">
        <f t="shared" si="973"/>
        <v>14</v>
      </c>
    </row>
    <row r="62299" spans="1:6" x14ac:dyDescent="0.3">
      <c r="A62299" s="7">
        <v>190210</v>
      </c>
      <c r="B62299" s="7">
        <v>74918</v>
      </c>
      <c r="C62299" s="64">
        <v>44366.617084261605</v>
      </c>
      <c r="D62299" s="7">
        <v>413014</v>
      </c>
      <c r="E62299" s="64">
        <f>VLOOKUP('Просмотры (дано)'!B62299,'Подписчики (дано)'!A:C,3,0)</f>
        <v>44361.840290669512</v>
      </c>
      <c r="F62299" s="7">
        <f t="shared" si="973"/>
        <v>14</v>
      </c>
    </row>
    <row r="62300" spans="1:6" x14ac:dyDescent="0.3">
      <c r="A62300" s="7">
        <v>190211</v>
      </c>
      <c r="B62300" s="7">
        <v>122021</v>
      </c>
      <c r="C62300" s="64">
        <v>44366.617097087379</v>
      </c>
      <c r="D62300" s="7">
        <v>153893</v>
      </c>
      <c r="E62300" s="64">
        <f>VLOOKUP('Просмотры (дано)'!B62300,'Подписчики (дано)'!A:C,3,0)</f>
        <v>44318.422371047011</v>
      </c>
      <c r="F62300" s="7">
        <f t="shared" si="973"/>
        <v>14</v>
      </c>
    </row>
    <row r="62301" spans="1:6" x14ac:dyDescent="0.3">
      <c r="A62301" s="7">
        <v>190212</v>
      </c>
      <c r="B62301" s="7">
        <v>187764</v>
      </c>
      <c r="C62301" s="64">
        <v>44366.617664113284</v>
      </c>
      <c r="D62301" s="7">
        <v>436459</v>
      </c>
      <c r="E62301" s="64">
        <f>VLOOKUP('Просмотры (дано)'!B62301,'Подписчики (дано)'!A:C,3,0)</f>
        <v>44310.68136057692</v>
      </c>
      <c r="F62301" s="7">
        <f t="shared" si="973"/>
        <v>14</v>
      </c>
    </row>
    <row r="62302" spans="1:6" x14ac:dyDescent="0.3">
      <c r="A62302" s="7">
        <v>190215</v>
      </c>
      <c r="B62302" s="7">
        <v>32372</v>
      </c>
      <c r="C62302" s="64">
        <v>44366.617906148873</v>
      </c>
      <c r="D62302" s="7">
        <v>477440</v>
      </c>
      <c r="E62302" s="64">
        <f>VLOOKUP('Просмотры (дано)'!B62302,'Подписчики (дано)'!A:C,3,0)</f>
        <v>44344.47844113248</v>
      </c>
      <c r="F62302" s="7">
        <f t="shared" si="973"/>
        <v>14</v>
      </c>
    </row>
    <row r="62303" spans="1:6" x14ac:dyDescent="0.3">
      <c r="A62303" s="7">
        <v>190217</v>
      </c>
      <c r="B62303" s="7">
        <v>18935</v>
      </c>
      <c r="C62303" s="64">
        <v>44366.618310679609</v>
      </c>
      <c r="D62303" s="7">
        <v>122982</v>
      </c>
      <c r="E62303" s="64">
        <f>VLOOKUP('Просмотры (дано)'!B62303,'Подписчики (дано)'!A:C,3,0)</f>
        <v>44352.635761787751</v>
      </c>
      <c r="F62303" s="7">
        <f t="shared" si="973"/>
        <v>14</v>
      </c>
    </row>
    <row r="62304" spans="1:6" x14ac:dyDescent="0.3">
      <c r="A62304" s="7">
        <v>190222</v>
      </c>
      <c r="B62304" s="7">
        <v>79389</v>
      </c>
      <c r="C62304" s="64">
        <v>44366.618715210352</v>
      </c>
      <c r="D62304" s="7">
        <v>151507</v>
      </c>
      <c r="E62304" s="64">
        <f>VLOOKUP('Просмотры (дано)'!B62304,'Подписчики (дано)'!A:C,3,0)</f>
        <v>44342.931854344737</v>
      </c>
      <c r="F62304" s="7">
        <f t="shared" si="973"/>
        <v>14</v>
      </c>
    </row>
    <row r="62305" spans="1:6" x14ac:dyDescent="0.3">
      <c r="A62305" s="7">
        <v>190225</v>
      </c>
      <c r="B62305" s="7">
        <v>150745</v>
      </c>
      <c r="C62305" s="64">
        <v>44366.619119741095</v>
      </c>
      <c r="D62305" s="7">
        <v>252165</v>
      </c>
      <c r="E62305" s="64">
        <f>VLOOKUP('Просмотры (дано)'!B62305,'Подписчики (дано)'!A:C,3,0)</f>
        <v>44342.642354309122</v>
      </c>
      <c r="F62305" s="7">
        <f t="shared" si="973"/>
        <v>14</v>
      </c>
    </row>
    <row r="62306" spans="1:6" x14ac:dyDescent="0.3">
      <c r="A62306" s="7">
        <v>190228</v>
      </c>
      <c r="B62306" s="7">
        <v>251112</v>
      </c>
      <c r="C62306" s="64">
        <v>44366.619119741095</v>
      </c>
      <c r="D62306" s="7">
        <v>158978</v>
      </c>
      <c r="E62306" s="64">
        <f>VLOOKUP('Просмотры (дано)'!B62306,'Подписчики (дано)'!A:C,3,0)</f>
        <v>44347.853089743585</v>
      </c>
      <c r="F62306" s="7">
        <f t="shared" si="973"/>
        <v>14</v>
      </c>
    </row>
    <row r="62307" spans="1:6" x14ac:dyDescent="0.3">
      <c r="A62307" s="7">
        <v>190229</v>
      </c>
      <c r="B62307" s="7">
        <v>176361</v>
      </c>
      <c r="C62307" s="64">
        <v>44366.619220557266</v>
      </c>
      <c r="D62307" s="7">
        <v>33076</v>
      </c>
      <c r="E62307" s="64">
        <f>VLOOKUP('Просмотры (дано)'!B62307,'Подписчики (дано)'!A:C,3,0)</f>
        <v>44295.524157549859</v>
      </c>
      <c r="F62307" s="7">
        <f t="shared" si="973"/>
        <v>14</v>
      </c>
    </row>
    <row r="62308" spans="1:6" x14ac:dyDescent="0.3">
      <c r="A62308" s="7">
        <v>190231</v>
      </c>
      <c r="B62308" s="7">
        <v>149510</v>
      </c>
      <c r="C62308" s="64">
        <v>44366.619403668323</v>
      </c>
      <c r="D62308" s="7">
        <v>241927</v>
      </c>
      <c r="E62308" s="64">
        <f>VLOOKUP('Просмотры (дано)'!B62308,'Подписчики (дано)'!A:C,3,0)</f>
        <v>44342.215797186604</v>
      </c>
      <c r="F62308" s="7">
        <f t="shared" si="973"/>
        <v>14</v>
      </c>
    </row>
    <row r="62309" spans="1:6" x14ac:dyDescent="0.3">
      <c r="A62309" s="7">
        <v>190234</v>
      </c>
      <c r="B62309" s="7">
        <v>44094</v>
      </c>
      <c r="C62309" s="64">
        <v>44366.619524271846</v>
      </c>
      <c r="D62309" s="7">
        <v>30799</v>
      </c>
      <c r="E62309" s="64">
        <f>VLOOKUP('Просмотры (дано)'!B62309,'Подписчики (дано)'!A:C,3,0)</f>
        <v>44307.897319195159</v>
      </c>
      <c r="F62309" s="7">
        <f t="shared" si="973"/>
        <v>14</v>
      </c>
    </row>
    <row r="62310" spans="1:6" x14ac:dyDescent="0.3">
      <c r="A62310" s="7">
        <v>190237</v>
      </c>
      <c r="B62310" s="7">
        <v>200104</v>
      </c>
      <c r="C62310" s="64">
        <v>44366.619928802589</v>
      </c>
      <c r="D62310" s="7">
        <v>266896</v>
      </c>
      <c r="E62310" s="64">
        <f>VLOOKUP('Просмотры (дано)'!B62310,'Подписчики (дано)'!A:C,3,0)</f>
        <v>44314.944746011402</v>
      </c>
      <c r="F62310" s="7">
        <f t="shared" si="973"/>
        <v>14</v>
      </c>
    </row>
    <row r="62311" spans="1:6" x14ac:dyDescent="0.3">
      <c r="A62311" s="7">
        <v>190240</v>
      </c>
      <c r="B62311" s="7">
        <v>64867</v>
      </c>
      <c r="C62311" s="64">
        <v>44366.620333333332</v>
      </c>
      <c r="D62311" s="7">
        <v>42035</v>
      </c>
      <c r="E62311" s="64">
        <f>VLOOKUP('Просмотры (дано)'!B62311,'Подписчики (дано)'!A:C,3,0)</f>
        <v>44295.38554711538</v>
      </c>
      <c r="F62311" s="7">
        <f t="shared" si="973"/>
        <v>14</v>
      </c>
    </row>
    <row r="62312" spans="1:6" x14ac:dyDescent="0.3">
      <c r="A62312" s="7">
        <v>190244</v>
      </c>
      <c r="B62312" s="7">
        <v>297113</v>
      </c>
      <c r="C62312" s="64">
        <v>44366.620333333332</v>
      </c>
      <c r="D62312" s="7">
        <v>312449</v>
      </c>
      <c r="E62312" s="64">
        <f>VLOOKUP('Просмотры (дано)'!B62312,'Подписчики (дано)'!A:C,3,0)</f>
        <v>44342.122178668091</v>
      </c>
      <c r="F62312" s="7">
        <f t="shared" si="973"/>
        <v>14</v>
      </c>
    </row>
    <row r="62313" spans="1:6" x14ac:dyDescent="0.3">
      <c r="A62313" s="7">
        <v>190246</v>
      </c>
      <c r="B62313" s="7">
        <v>218331</v>
      </c>
      <c r="C62313" s="64">
        <v>44366.620666666662</v>
      </c>
      <c r="D62313" s="7">
        <v>250679</v>
      </c>
      <c r="E62313" s="64">
        <f>VLOOKUP('Просмотры (дано)'!B62313,'Подписчики (дано)'!A:C,3,0)</f>
        <v>44315.179155448714</v>
      </c>
      <c r="F62313" s="7">
        <f t="shared" si="973"/>
        <v>14</v>
      </c>
    </row>
    <row r="62314" spans="1:6" x14ac:dyDescent="0.3">
      <c r="A62314" s="7">
        <v>190247</v>
      </c>
      <c r="B62314" s="7">
        <v>44552</v>
      </c>
      <c r="C62314" s="64">
        <v>44366.620737864076</v>
      </c>
      <c r="D62314" s="7">
        <v>410033</v>
      </c>
      <c r="E62314" s="64">
        <f>VLOOKUP('Просмотры (дано)'!B62314,'Подписчики (дано)'!A:C,3,0)</f>
        <v>44353.255398112531</v>
      </c>
      <c r="F62314" s="7">
        <f t="shared" si="973"/>
        <v>14</v>
      </c>
    </row>
    <row r="62315" spans="1:6" x14ac:dyDescent="0.3">
      <c r="A62315" s="7">
        <v>190251</v>
      </c>
      <c r="B62315" s="7">
        <v>8765</v>
      </c>
      <c r="C62315" s="64">
        <v>44366.621142394826</v>
      </c>
      <c r="D62315" s="7">
        <v>449373</v>
      </c>
      <c r="E62315" s="64">
        <f>VLOOKUP('Просмотры (дано)'!B62315,'Подписчики (дано)'!A:C,3,0)</f>
        <v>44346.938018482906</v>
      </c>
      <c r="F62315" s="7">
        <f t="shared" si="973"/>
        <v>14</v>
      </c>
    </row>
    <row r="62316" spans="1:6" x14ac:dyDescent="0.3">
      <c r="A62316" s="7">
        <v>190256</v>
      </c>
      <c r="B62316" s="7">
        <v>266257</v>
      </c>
      <c r="C62316" s="64">
        <v>44366.621951456313</v>
      </c>
      <c r="D62316" s="7">
        <v>411922</v>
      </c>
      <c r="E62316" s="64">
        <f>VLOOKUP('Просмотры (дано)'!B62316,'Подписчики (дано)'!A:C,3,0)</f>
        <v>44313.917669836184</v>
      </c>
      <c r="F62316" s="7">
        <f t="shared" si="973"/>
        <v>14</v>
      </c>
    </row>
    <row r="62317" spans="1:6" x14ac:dyDescent="0.3">
      <c r="A62317" s="7">
        <v>190261</v>
      </c>
      <c r="B62317" s="7">
        <v>250563</v>
      </c>
      <c r="C62317" s="64">
        <v>44366.622355987056</v>
      </c>
      <c r="D62317" s="7">
        <v>258219</v>
      </c>
      <c r="E62317" s="64">
        <f>VLOOKUP('Просмотры (дано)'!B62317,'Подписчики (дано)'!A:C,3,0)</f>
        <v>44296.144639494305</v>
      </c>
      <c r="F62317" s="7">
        <f t="shared" si="973"/>
        <v>14</v>
      </c>
    </row>
    <row r="62318" spans="1:6" x14ac:dyDescent="0.3">
      <c r="A62318" s="7">
        <v>190264</v>
      </c>
      <c r="B62318" s="7">
        <v>246590</v>
      </c>
      <c r="C62318" s="64">
        <v>44366.623569579293</v>
      </c>
      <c r="D62318" s="7">
        <v>157871</v>
      </c>
      <c r="E62318" s="64">
        <f>VLOOKUP('Просмотры (дано)'!B62318,'Подписчики (дано)'!A:C,3,0)</f>
        <v>44344.02847425214</v>
      </c>
      <c r="F62318" s="7">
        <f t="shared" si="973"/>
        <v>14</v>
      </c>
    </row>
    <row r="62319" spans="1:6" x14ac:dyDescent="0.3">
      <c r="A62319" s="7">
        <v>190267</v>
      </c>
      <c r="B62319" s="7">
        <v>256428</v>
      </c>
      <c r="C62319" s="64">
        <v>44366.623569579293</v>
      </c>
      <c r="D62319" s="7">
        <v>68991</v>
      </c>
      <c r="E62319" s="64">
        <f>VLOOKUP('Просмотры (дано)'!B62319,'Подписчики (дано)'!A:C,3,0)</f>
        <v>44344.301446225065</v>
      </c>
      <c r="F62319" s="7">
        <f t="shared" si="973"/>
        <v>14</v>
      </c>
    </row>
    <row r="62320" spans="1:6" x14ac:dyDescent="0.3">
      <c r="A62320" s="7">
        <v>190268</v>
      </c>
      <c r="B62320" s="7">
        <v>116962</v>
      </c>
      <c r="C62320" s="64">
        <v>44366.623666666666</v>
      </c>
      <c r="D62320" s="7">
        <v>344487</v>
      </c>
      <c r="E62320" s="64">
        <f>VLOOKUP('Просмотры (дано)'!B62320,'Подписчики (дано)'!A:C,3,0)</f>
        <v>44290.086530519948</v>
      </c>
      <c r="F62320" s="7">
        <f t="shared" si="973"/>
        <v>14</v>
      </c>
    </row>
    <row r="62321" spans="1:6" x14ac:dyDescent="0.3">
      <c r="A62321" s="7">
        <v>190269</v>
      </c>
      <c r="B62321" s="7">
        <v>110992</v>
      </c>
      <c r="C62321" s="64">
        <v>44366.623974110029</v>
      </c>
      <c r="D62321" s="7">
        <v>84062</v>
      </c>
      <c r="E62321" s="64">
        <f>VLOOKUP('Просмотры (дано)'!B62321,'Подписчики (дано)'!A:C,3,0)</f>
        <v>44310.886733048435</v>
      </c>
      <c r="F62321" s="7">
        <f t="shared" si="973"/>
        <v>14</v>
      </c>
    </row>
    <row r="62322" spans="1:6" x14ac:dyDescent="0.3">
      <c r="A62322" s="7">
        <v>190273</v>
      </c>
      <c r="B62322" s="7">
        <v>204686</v>
      </c>
      <c r="C62322" s="64">
        <v>44366.623974110029</v>
      </c>
      <c r="D62322" s="7">
        <v>82901</v>
      </c>
      <c r="E62322" s="64">
        <f>VLOOKUP('Просмотры (дано)'!B62322,'Подписчики (дано)'!A:C,3,0)</f>
        <v>44342.613391417384</v>
      </c>
      <c r="F62322" s="7">
        <f t="shared" si="973"/>
        <v>14</v>
      </c>
    </row>
    <row r="62323" spans="1:6" x14ac:dyDescent="0.3">
      <c r="A62323" s="7">
        <v>190274</v>
      </c>
      <c r="B62323" s="7">
        <v>66928</v>
      </c>
      <c r="C62323" s="64">
        <v>44366.624011963257</v>
      </c>
      <c r="D62323" s="7">
        <v>336616</v>
      </c>
      <c r="E62323" s="64">
        <f>VLOOKUP('Просмотры (дано)'!B62323,'Подписчики (дано)'!A:C,3,0)</f>
        <v>44294.159252029916</v>
      </c>
      <c r="F62323" s="7">
        <f t="shared" si="973"/>
        <v>14</v>
      </c>
    </row>
    <row r="62324" spans="1:6" x14ac:dyDescent="0.3">
      <c r="A62324" s="7">
        <v>190276</v>
      </c>
      <c r="B62324" s="7">
        <v>177545</v>
      </c>
      <c r="C62324" s="64">
        <v>44366.624256111332</v>
      </c>
      <c r="D62324" s="7">
        <v>466414</v>
      </c>
      <c r="E62324" s="64">
        <f>VLOOKUP('Просмотры (дано)'!B62324,'Подписчики (дано)'!A:C,3,0)</f>
        <v>44315.941172400293</v>
      </c>
      <c r="F62324" s="7">
        <f t="shared" si="973"/>
        <v>14</v>
      </c>
    </row>
    <row r="62325" spans="1:6" x14ac:dyDescent="0.3">
      <c r="A62325" s="7">
        <v>190279</v>
      </c>
      <c r="B62325" s="7">
        <v>52602</v>
      </c>
      <c r="C62325" s="64">
        <v>44366.624378640779</v>
      </c>
      <c r="D62325" s="7">
        <v>76405</v>
      </c>
      <c r="E62325" s="64">
        <f>VLOOKUP('Просмотры (дано)'!B62325,'Подписчики (дано)'!A:C,3,0)</f>
        <v>44304.285653383195</v>
      </c>
      <c r="F62325" s="7">
        <f t="shared" si="973"/>
        <v>14</v>
      </c>
    </row>
    <row r="62326" spans="1:6" x14ac:dyDescent="0.3">
      <c r="A62326" s="7">
        <v>190282</v>
      </c>
      <c r="B62326" s="7">
        <v>275806</v>
      </c>
      <c r="C62326" s="64">
        <v>44366.625</v>
      </c>
      <c r="D62326" s="7">
        <v>471403</v>
      </c>
      <c r="E62326" s="64">
        <f>VLOOKUP('Просмотры (дано)'!B62326,'Подписчики (дано)'!A:C,3,0)</f>
        <v>44346.269331445867</v>
      </c>
      <c r="F62326" s="7">
        <f t="shared" si="973"/>
        <v>15</v>
      </c>
    </row>
    <row r="62327" spans="1:6" x14ac:dyDescent="0.3">
      <c r="A62327" s="7">
        <v>190287</v>
      </c>
      <c r="B62327" s="7">
        <v>33145</v>
      </c>
      <c r="C62327" s="64">
        <v>44366.625187702266</v>
      </c>
      <c r="D62327" s="7">
        <v>21760</v>
      </c>
      <c r="E62327" s="64">
        <f>VLOOKUP('Просмотры (дано)'!B62327,'Подписчики (дано)'!A:C,3,0)</f>
        <v>44315.46558262108</v>
      </c>
      <c r="F62327" s="7">
        <f t="shared" si="973"/>
        <v>15</v>
      </c>
    </row>
    <row r="62328" spans="1:6" x14ac:dyDescent="0.3">
      <c r="A62328" s="7">
        <v>190292</v>
      </c>
      <c r="B62328" s="7">
        <v>185503</v>
      </c>
      <c r="C62328" s="64">
        <v>44366.625187702266</v>
      </c>
      <c r="D62328" s="7">
        <v>230326</v>
      </c>
      <c r="E62328" s="64">
        <f>VLOOKUP('Просмотры (дано)'!B62328,'Подписчики (дано)'!A:C,3,0)</f>
        <v>44304.133077955841</v>
      </c>
      <c r="F62328" s="7">
        <f t="shared" si="973"/>
        <v>15</v>
      </c>
    </row>
    <row r="62329" spans="1:6" x14ac:dyDescent="0.3">
      <c r="A62329" s="7">
        <v>190293</v>
      </c>
      <c r="B62329" s="7">
        <v>326228</v>
      </c>
      <c r="C62329" s="64">
        <v>44366.625187702266</v>
      </c>
      <c r="D62329" s="7">
        <v>5151</v>
      </c>
      <c r="E62329" s="64">
        <f>VLOOKUP('Просмотры (дано)'!B62329,'Подписчики (дано)'!A:C,3,0)</f>
        <v>44316.69701011396</v>
      </c>
      <c r="F62329" s="7">
        <f t="shared" si="973"/>
        <v>15</v>
      </c>
    </row>
    <row r="62330" spans="1:6" x14ac:dyDescent="0.3">
      <c r="A62330" s="7">
        <v>190295</v>
      </c>
      <c r="B62330" s="7">
        <v>66772</v>
      </c>
      <c r="C62330" s="64">
        <v>44366.625592233009</v>
      </c>
      <c r="D62330" s="7">
        <v>470130</v>
      </c>
      <c r="E62330" s="64">
        <f>VLOOKUP('Просмотры (дано)'!B62330,'Подписчики (дано)'!A:C,3,0)</f>
        <v>44345.718148076921</v>
      </c>
      <c r="F62330" s="7">
        <f t="shared" si="973"/>
        <v>15</v>
      </c>
    </row>
    <row r="62331" spans="1:6" x14ac:dyDescent="0.3">
      <c r="A62331" s="7">
        <v>190298</v>
      </c>
      <c r="B62331" s="7">
        <v>144086</v>
      </c>
      <c r="C62331" s="64">
        <v>44366.625592233009</v>
      </c>
      <c r="D62331" s="7">
        <v>211577</v>
      </c>
      <c r="E62331" s="64">
        <f>VLOOKUP('Просмотры (дано)'!B62331,'Подписчики (дано)'!A:C,3,0)</f>
        <v>44345.18876709402</v>
      </c>
      <c r="F62331" s="7">
        <f t="shared" si="973"/>
        <v>15</v>
      </c>
    </row>
    <row r="62332" spans="1:6" x14ac:dyDescent="0.3">
      <c r="A62332" s="7">
        <v>190303</v>
      </c>
      <c r="B62332" s="7">
        <v>88639</v>
      </c>
      <c r="C62332" s="64">
        <v>44366.625996763752</v>
      </c>
      <c r="D62332" s="7">
        <v>336356</v>
      </c>
      <c r="E62332" s="64">
        <f>VLOOKUP('Просмотры (дано)'!B62332,'Подписчики (дано)'!A:C,3,0)</f>
        <v>44344.235555911677</v>
      </c>
      <c r="F62332" s="7">
        <f t="shared" si="973"/>
        <v>15</v>
      </c>
    </row>
    <row r="62333" spans="1:6" x14ac:dyDescent="0.3">
      <c r="A62333" s="7">
        <v>190305</v>
      </c>
      <c r="B62333" s="7">
        <v>341828</v>
      </c>
      <c r="C62333" s="64">
        <v>44366.628423948219</v>
      </c>
      <c r="D62333" s="7">
        <v>250679</v>
      </c>
      <c r="E62333" s="64">
        <f>VLOOKUP('Просмотры (дано)'!B62333,'Подписчики (дано)'!A:C,3,0)</f>
        <v>44359.30690388177</v>
      </c>
      <c r="F62333" s="7">
        <f t="shared" si="973"/>
        <v>15</v>
      </c>
    </row>
    <row r="62334" spans="1:6" x14ac:dyDescent="0.3">
      <c r="A62334" s="7">
        <v>190310</v>
      </c>
      <c r="B62334" s="7">
        <v>117109</v>
      </c>
      <c r="C62334" s="64">
        <v>44366.628828478963</v>
      </c>
      <c r="D62334" s="7">
        <v>118549</v>
      </c>
      <c r="E62334" s="64">
        <f>VLOOKUP('Просмотры (дано)'!B62334,'Подписчики (дано)'!A:C,3,0)</f>
        <v>44308.019728810548</v>
      </c>
      <c r="F62334" s="7">
        <f t="shared" si="973"/>
        <v>15</v>
      </c>
    </row>
    <row r="62335" spans="1:6" x14ac:dyDescent="0.3">
      <c r="A62335" s="7">
        <v>190311</v>
      </c>
      <c r="B62335" s="7">
        <v>81460</v>
      </c>
      <c r="C62335" s="64">
        <v>44366.630851132686</v>
      </c>
      <c r="D62335" s="7">
        <v>251574</v>
      </c>
      <c r="E62335" s="64">
        <f>VLOOKUP('Просмотры (дано)'!B62335,'Подписчики (дано)'!A:C,3,0)</f>
        <v>44342.382453347585</v>
      </c>
      <c r="F62335" s="7">
        <f t="shared" si="973"/>
        <v>15</v>
      </c>
    </row>
    <row r="62336" spans="1:6" x14ac:dyDescent="0.3">
      <c r="A62336" s="7">
        <v>190312</v>
      </c>
      <c r="B62336" s="7">
        <v>146209</v>
      </c>
      <c r="C62336" s="64">
        <v>44366.631255663429</v>
      </c>
      <c r="D62336" s="7">
        <v>285680</v>
      </c>
      <c r="E62336" s="64">
        <f>VLOOKUP('Просмотры (дано)'!B62336,'Подписчики (дано)'!A:C,3,0)</f>
        <v>44295.403794622507</v>
      </c>
      <c r="F62336" s="7">
        <f t="shared" si="973"/>
        <v>15</v>
      </c>
    </row>
    <row r="62337" spans="1:6" x14ac:dyDescent="0.3">
      <c r="A62337" s="7">
        <v>190315</v>
      </c>
      <c r="B62337" s="7">
        <v>105048</v>
      </c>
      <c r="C62337" s="64">
        <v>44366.632469255666</v>
      </c>
      <c r="D62337" s="7">
        <v>254768</v>
      </c>
      <c r="E62337" s="64">
        <f>VLOOKUP('Просмотры (дано)'!B62337,'Подписчики (дано)'!A:C,3,0)</f>
        <v>44365.914557585471</v>
      </c>
      <c r="F62337" s="7">
        <f t="shared" si="973"/>
        <v>15</v>
      </c>
    </row>
    <row r="62338" spans="1:6" x14ac:dyDescent="0.3">
      <c r="A62338" s="7">
        <v>190318</v>
      </c>
      <c r="B62338" s="7">
        <v>309601</v>
      </c>
      <c r="C62338" s="64">
        <v>44366.63287378641</v>
      </c>
      <c r="D62338" s="7">
        <v>420674</v>
      </c>
      <c r="E62338" s="64">
        <f>VLOOKUP('Просмотры (дано)'!B62338,'Подписчики (дано)'!A:C,3,0)</f>
        <v>44312.670345334758</v>
      </c>
      <c r="F62338" s="7">
        <f t="shared" si="973"/>
        <v>15</v>
      </c>
    </row>
    <row r="62339" spans="1:6" x14ac:dyDescent="0.3">
      <c r="A62339" s="7">
        <v>190319</v>
      </c>
      <c r="B62339" s="7">
        <v>63201</v>
      </c>
      <c r="C62339" s="64">
        <v>44366.634087378639</v>
      </c>
      <c r="D62339" s="7">
        <v>351192</v>
      </c>
      <c r="E62339" s="64">
        <f>VLOOKUP('Просмотры (дано)'!B62339,'Подписчики (дано)'!A:C,3,0)</f>
        <v>44354.858920014245</v>
      </c>
      <c r="F62339" s="7">
        <f t="shared" ref="F62339:F62402" si="974">HOUR(C62339)</f>
        <v>15</v>
      </c>
    </row>
    <row r="62340" spans="1:6" x14ac:dyDescent="0.3">
      <c r="A62340" s="7">
        <v>190320</v>
      </c>
      <c r="B62340" s="7">
        <v>127448</v>
      </c>
      <c r="C62340" s="64">
        <v>44366.634087378639</v>
      </c>
      <c r="D62340" s="7">
        <v>21760</v>
      </c>
      <c r="E62340" s="64">
        <f>VLOOKUP('Просмотры (дано)'!B62340,'Подписчики (дано)'!A:C,3,0)</f>
        <v>44341.819364743584</v>
      </c>
      <c r="F62340" s="7">
        <f t="shared" si="974"/>
        <v>15</v>
      </c>
    </row>
    <row r="62341" spans="1:6" x14ac:dyDescent="0.3">
      <c r="A62341" s="7">
        <v>190322</v>
      </c>
      <c r="B62341" s="7">
        <v>259291</v>
      </c>
      <c r="C62341" s="64">
        <v>44366.634113589891</v>
      </c>
      <c r="D62341" s="7">
        <v>274147</v>
      </c>
      <c r="E62341" s="64">
        <f>VLOOKUP('Просмотры (дано)'!B62341,'Подписчики (дано)'!A:C,3,0)</f>
        <v>44321.565473753566</v>
      </c>
      <c r="F62341" s="7">
        <f t="shared" si="974"/>
        <v>15</v>
      </c>
    </row>
    <row r="62342" spans="1:6" x14ac:dyDescent="0.3">
      <c r="A62342" s="7">
        <v>190324</v>
      </c>
      <c r="B62342" s="7">
        <v>61783</v>
      </c>
      <c r="C62342" s="64">
        <v>44366.634876552627</v>
      </c>
      <c r="D62342" s="7">
        <v>189478</v>
      </c>
      <c r="E62342" s="64">
        <f>VLOOKUP('Просмотры (дано)'!B62342,'Подписчики (дано)'!A:C,3,0)</f>
        <v>44285.563305484327</v>
      </c>
      <c r="F62342" s="7">
        <f t="shared" si="974"/>
        <v>15</v>
      </c>
    </row>
    <row r="62343" spans="1:6" x14ac:dyDescent="0.3">
      <c r="A62343" s="7">
        <v>190329</v>
      </c>
      <c r="B62343" s="7">
        <v>35912</v>
      </c>
      <c r="C62343" s="64">
        <v>44366.634896440133</v>
      </c>
      <c r="D62343" s="7">
        <v>317239</v>
      </c>
      <c r="E62343" s="64">
        <f>VLOOKUP('Просмотры (дано)'!B62343,'Подписчики (дано)'!A:C,3,0)</f>
        <v>44315.680679095436</v>
      </c>
      <c r="F62343" s="7">
        <f t="shared" si="974"/>
        <v>15</v>
      </c>
    </row>
    <row r="62344" spans="1:6" x14ac:dyDescent="0.3">
      <c r="A62344" s="7">
        <v>190331</v>
      </c>
      <c r="B62344" s="7">
        <v>312089</v>
      </c>
      <c r="C62344" s="64">
        <v>44366.634896440133</v>
      </c>
      <c r="D62344" s="7">
        <v>118549</v>
      </c>
      <c r="E62344" s="64">
        <f>VLOOKUP('Просмотры (дано)'!B62344,'Подписчики (дано)'!A:C,3,0)</f>
        <v>44307.451421011392</v>
      </c>
      <c r="F62344" s="7">
        <f t="shared" si="974"/>
        <v>15</v>
      </c>
    </row>
    <row r="62345" spans="1:6" x14ac:dyDescent="0.3">
      <c r="A62345" s="7">
        <v>190334</v>
      </c>
      <c r="B62345" s="7">
        <v>127946</v>
      </c>
      <c r="C62345" s="64">
        <v>44366.635300970876</v>
      </c>
      <c r="D62345" s="7">
        <v>81226</v>
      </c>
      <c r="E62345" s="64">
        <f>VLOOKUP('Просмотры (дано)'!B62345,'Подписчики (дано)'!A:C,3,0)</f>
        <v>44304.234343839031</v>
      </c>
      <c r="F62345" s="7">
        <f t="shared" si="974"/>
        <v>15</v>
      </c>
    </row>
    <row r="62346" spans="1:6" x14ac:dyDescent="0.3">
      <c r="A62346" s="7">
        <v>190338</v>
      </c>
      <c r="B62346" s="7">
        <v>14878</v>
      </c>
      <c r="C62346" s="64">
        <v>44366.635883663439</v>
      </c>
      <c r="D62346" s="7">
        <v>43623</v>
      </c>
      <c r="E62346" s="64">
        <f>VLOOKUP('Просмотры (дано)'!B62346,'Подписчики (дано)'!A:C,3,0)</f>
        <v>44319.504412642455</v>
      </c>
      <c r="F62346" s="7">
        <f t="shared" si="974"/>
        <v>15</v>
      </c>
    </row>
    <row r="62347" spans="1:6" x14ac:dyDescent="0.3">
      <c r="A62347" s="7">
        <v>190340</v>
      </c>
      <c r="B62347" s="7">
        <v>210634</v>
      </c>
      <c r="C62347" s="64">
        <v>44366.636110032363</v>
      </c>
      <c r="D62347" s="7">
        <v>411922</v>
      </c>
      <c r="E62347" s="64">
        <f>VLOOKUP('Просмотры (дано)'!B62347,'Подписчики (дано)'!A:C,3,0)</f>
        <v>44345.222485790604</v>
      </c>
      <c r="F62347" s="7">
        <f t="shared" si="974"/>
        <v>15</v>
      </c>
    </row>
    <row r="62348" spans="1:6" x14ac:dyDescent="0.3">
      <c r="A62348" s="7">
        <v>190345</v>
      </c>
      <c r="B62348" s="7">
        <v>246919</v>
      </c>
      <c r="C62348" s="64">
        <v>44366.636110032363</v>
      </c>
      <c r="D62348" s="7">
        <v>411922</v>
      </c>
      <c r="E62348" s="64">
        <f>VLOOKUP('Просмотры (дано)'!B62348,'Подписчики (дано)'!A:C,3,0)</f>
        <v>44315.498045512824</v>
      </c>
      <c r="F62348" s="7">
        <f t="shared" si="974"/>
        <v>15</v>
      </c>
    </row>
    <row r="62349" spans="1:6" x14ac:dyDescent="0.3">
      <c r="A62349" s="7">
        <v>190348</v>
      </c>
      <c r="B62349" s="7">
        <v>170069</v>
      </c>
      <c r="C62349" s="64">
        <v>44366.638132686086</v>
      </c>
      <c r="D62349" s="7">
        <v>158978</v>
      </c>
      <c r="E62349" s="64">
        <f>VLOOKUP('Просмотры (дано)'!B62349,'Подписчики (дано)'!A:C,3,0)</f>
        <v>44352.416954095439</v>
      </c>
      <c r="F62349" s="7">
        <f t="shared" si="974"/>
        <v>15</v>
      </c>
    </row>
    <row r="62350" spans="1:6" x14ac:dyDescent="0.3">
      <c r="A62350" s="7">
        <v>190349</v>
      </c>
      <c r="B62350" s="7">
        <v>230474</v>
      </c>
      <c r="C62350" s="64">
        <v>44366.638537216822</v>
      </c>
      <c r="D62350" s="7">
        <v>154256</v>
      </c>
      <c r="E62350" s="64">
        <f>VLOOKUP('Просмотры (дано)'!B62350,'Подписчики (дано)'!A:C,3,0)</f>
        <v>44331.773717058401</v>
      </c>
      <c r="F62350" s="7">
        <f t="shared" si="974"/>
        <v>15</v>
      </c>
    </row>
    <row r="62351" spans="1:6" x14ac:dyDescent="0.3">
      <c r="A62351" s="7">
        <v>190353</v>
      </c>
      <c r="B62351" s="7">
        <v>11036</v>
      </c>
      <c r="C62351" s="64">
        <v>44366.6389660329</v>
      </c>
      <c r="D62351" s="7">
        <v>138209</v>
      </c>
      <c r="E62351" s="64">
        <f>VLOOKUP('Просмотры (дано)'!B62351,'Подписчики (дано)'!A:C,3,0)</f>
        <v>44351.360413390314</v>
      </c>
      <c r="F62351" s="7">
        <f t="shared" si="974"/>
        <v>15</v>
      </c>
    </row>
    <row r="62352" spans="1:6" x14ac:dyDescent="0.3">
      <c r="A62352" s="7">
        <v>190357</v>
      </c>
      <c r="B62352" s="7">
        <v>37152</v>
      </c>
      <c r="C62352" s="64">
        <v>44366.639210180976</v>
      </c>
      <c r="D62352" s="7">
        <v>153893</v>
      </c>
      <c r="E62352" s="64">
        <f>VLOOKUP('Просмотры (дано)'!B62352,'Подписчики (дано)'!A:C,3,0)</f>
        <v>44346.569338141024</v>
      </c>
      <c r="F62352" s="7">
        <f t="shared" si="974"/>
        <v>15</v>
      </c>
    </row>
    <row r="62353" spans="1:6" x14ac:dyDescent="0.3">
      <c r="A62353" s="7">
        <v>190360</v>
      </c>
      <c r="B62353" s="7">
        <v>85865</v>
      </c>
      <c r="C62353" s="64">
        <v>44366.639750809067</v>
      </c>
      <c r="D62353" s="7">
        <v>239248</v>
      </c>
      <c r="E62353" s="64">
        <f>VLOOKUP('Просмотры (дано)'!B62353,'Подписчики (дано)'!A:C,3,0)</f>
        <v>44310.65977909544</v>
      </c>
      <c r="F62353" s="7">
        <f t="shared" si="974"/>
        <v>15</v>
      </c>
    </row>
    <row r="62354" spans="1:6" x14ac:dyDescent="0.3">
      <c r="A62354" s="7">
        <v>190365</v>
      </c>
      <c r="B62354" s="7">
        <v>67680</v>
      </c>
      <c r="C62354" s="64">
        <v>44366.640155339803</v>
      </c>
      <c r="D62354" s="7">
        <v>70675</v>
      </c>
      <c r="E62354" s="64">
        <f>VLOOKUP('Просмотры (дано)'!B62354,'Подписчики (дано)'!A:C,3,0)</f>
        <v>44315.593660113962</v>
      </c>
      <c r="F62354" s="7">
        <f t="shared" si="974"/>
        <v>15</v>
      </c>
    </row>
    <row r="62355" spans="1:6" x14ac:dyDescent="0.3">
      <c r="A62355" s="7">
        <v>190366</v>
      </c>
      <c r="B62355" s="7">
        <v>130262</v>
      </c>
      <c r="C62355" s="64">
        <v>44366.640156254769</v>
      </c>
      <c r="D62355" s="7">
        <v>137327</v>
      </c>
      <c r="E62355" s="64">
        <f>VLOOKUP('Просмотры (дано)'!B62355,'Подписчики (дано)'!A:C,3,0)</f>
        <v>44345.304857549854</v>
      </c>
      <c r="F62355" s="7">
        <f t="shared" si="974"/>
        <v>15</v>
      </c>
    </row>
    <row r="62356" spans="1:6" x14ac:dyDescent="0.3">
      <c r="A62356" s="7">
        <v>190371</v>
      </c>
      <c r="B62356" s="7">
        <v>85302</v>
      </c>
      <c r="C62356" s="64">
        <v>44366.640278328807</v>
      </c>
      <c r="D62356" s="7">
        <v>103836</v>
      </c>
      <c r="E62356" s="64">
        <f>VLOOKUP('Просмотры (дано)'!B62356,'Подписчики (дано)'!A:C,3,0)</f>
        <v>44341.127467307699</v>
      </c>
      <c r="F62356" s="7">
        <f t="shared" si="974"/>
        <v>15</v>
      </c>
    </row>
    <row r="62357" spans="1:6" x14ac:dyDescent="0.3">
      <c r="A62357" s="7">
        <v>190376</v>
      </c>
      <c r="B62357" s="7">
        <v>192449</v>
      </c>
      <c r="C62357" s="64">
        <v>44366.6412244026</v>
      </c>
      <c r="D62357" s="7">
        <v>158978</v>
      </c>
      <c r="E62357" s="64">
        <f>VLOOKUP('Просмотры (дано)'!B62357,'Подписчики (дано)'!A:C,3,0)</f>
        <v>44343.36525690883</v>
      </c>
      <c r="F62357" s="7">
        <f t="shared" si="974"/>
        <v>15</v>
      </c>
    </row>
    <row r="62358" spans="1:6" x14ac:dyDescent="0.3">
      <c r="A62358" s="7">
        <v>190378</v>
      </c>
      <c r="B62358" s="7">
        <v>31868</v>
      </c>
      <c r="C62358" s="64">
        <v>44366.64136893204</v>
      </c>
      <c r="D62358" s="7">
        <v>62570</v>
      </c>
      <c r="E62358" s="64">
        <f>VLOOKUP('Просмотры (дано)'!B62358,'Подписчики (дано)'!A:C,3,0)</f>
        <v>44341.948951032762</v>
      </c>
      <c r="F62358" s="7">
        <f t="shared" si="974"/>
        <v>15</v>
      </c>
    </row>
    <row r="62359" spans="1:6" x14ac:dyDescent="0.3">
      <c r="A62359" s="7">
        <v>190379</v>
      </c>
      <c r="B62359" s="7">
        <v>324773</v>
      </c>
      <c r="C62359" s="64">
        <v>44366.64136893204</v>
      </c>
      <c r="D62359" s="7">
        <v>253722</v>
      </c>
      <c r="E62359" s="64">
        <f>VLOOKUP('Просмотры (дано)'!B62359,'Подписчики (дано)'!A:C,3,0)</f>
        <v>44344.868327243588</v>
      </c>
      <c r="F62359" s="7">
        <f t="shared" si="974"/>
        <v>15</v>
      </c>
    </row>
    <row r="62360" spans="1:6" x14ac:dyDescent="0.3">
      <c r="A62360" s="7">
        <v>190381</v>
      </c>
      <c r="B62360" s="7">
        <v>346320</v>
      </c>
      <c r="C62360" s="64">
        <v>44366.64136893204</v>
      </c>
      <c r="D62360" s="7">
        <v>107006</v>
      </c>
      <c r="E62360" s="64">
        <f>VLOOKUP('Просмотры (дано)'!B62360,'Подписчики (дано)'!A:C,3,0)</f>
        <v>44344.507353454421</v>
      </c>
      <c r="F62360" s="7">
        <f t="shared" si="974"/>
        <v>15</v>
      </c>
    </row>
    <row r="62361" spans="1:6" x14ac:dyDescent="0.3">
      <c r="A62361" s="7">
        <v>190383</v>
      </c>
      <c r="B62361" s="7">
        <v>29864</v>
      </c>
      <c r="C62361" s="64">
        <v>44366.641773462783</v>
      </c>
      <c r="D62361" s="7">
        <v>272330</v>
      </c>
      <c r="E62361" s="64">
        <f>VLOOKUP('Просмотры (дано)'!B62361,'Подписчики (дано)'!A:C,3,0)</f>
        <v>44299.808259579768</v>
      </c>
      <c r="F62361" s="7">
        <f t="shared" si="974"/>
        <v>15</v>
      </c>
    </row>
    <row r="62362" spans="1:6" x14ac:dyDescent="0.3">
      <c r="A62362" s="7">
        <v>190386</v>
      </c>
      <c r="B62362" s="7">
        <v>126233</v>
      </c>
      <c r="C62362" s="64">
        <v>44366.642536698506</v>
      </c>
      <c r="D62362" s="7">
        <v>467667</v>
      </c>
      <c r="E62362" s="64">
        <f>VLOOKUP('Просмотры (дано)'!B62362,'Подписчики (дано)'!A:C,3,0)</f>
        <v>44309.937617485753</v>
      </c>
      <c r="F62362" s="7">
        <f t="shared" si="974"/>
        <v>15</v>
      </c>
    </row>
    <row r="62363" spans="1:6" x14ac:dyDescent="0.3">
      <c r="A62363" s="7">
        <v>190389</v>
      </c>
      <c r="B62363" s="7">
        <v>85281</v>
      </c>
      <c r="C62363" s="64">
        <v>44366.642666666667</v>
      </c>
      <c r="D62363" s="7">
        <v>336616</v>
      </c>
      <c r="E62363" s="64">
        <f>VLOOKUP('Просмотры (дано)'!B62363,'Подписчики (дано)'!A:C,3,0)</f>
        <v>44340.447116132476</v>
      </c>
      <c r="F62363" s="7">
        <f t="shared" si="974"/>
        <v>15</v>
      </c>
    </row>
    <row r="62364" spans="1:6" x14ac:dyDescent="0.3">
      <c r="A62364" s="7">
        <v>190394</v>
      </c>
      <c r="B62364" s="7">
        <v>197905</v>
      </c>
      <c r="C62364" s="64">
        <v>44366.64298705502</v>
      </c>
      <c r="D62364" s="7">
        <v>209122</v>
      </c>
      <c r="E62364" s="64">
        <f>VLOOKUP('Просмотры (дано)'!B62364,'Подписчики (дано)'!A:C,3,0)</f>
        <v>44342.936696830489</v>
      </c>
      <c r="F62364" s="7">
        <f t="shared" si="974"/>
        <v>15</v>
      </c>
    </row>
    <row r="62365" spans="1:6" x14ac:dyDescent="0.3">
      <c r="A62365" s="7">
        <v>190398</v>
      </c>
      <c r="B62365" s="7">
        <v>239544</v>
      </c>
      <c r="C62365" s="64">
        <v>44366.644367809073</v>
      </c>
      <c r="D62365" s="7">
        <v>436452</v>
      </c>
      <c r="E62365" s="64">
        <f>VLOOKUP('Просмотры (дано)'!B62365,'Подписчики (дано)'!A:C,3,0)</f>
        <v>44319.498341524217</v>
      </c>
      <c r="F62365" s="7">
        <f t="shared" si="974"/>
        <v>15</v>
      </c>
    </row>
    <row r="62366" spans="1:6" x14ac:dyDescent="0.3">
      <c r="A62366" s="7">
        <v>190401</v>
      </c>
      <c r="B62366" s="7">
        <v>157119</v>
      </c>
      <c r="C62366" s="64">
        <v>44366.644605177993</v>
      </c>
      <c r="D62366" s="7">
        <v>4199</v>
      </c>
      <c r="E62366" s="64">
        <f>VLOOKUP('Просмотры (дано)'!B62366,'Подписчики (дано)'!A:C,3,0)</f>
        <v>44308.716403169521</v>
      </c>
      <c r="F62366" s="7">
        <f t="shared" si="974"/>
        <v>15</v>
      </c>
    </row>
    <row r="62367" spans="1:6" x14ac:dyDescent="0.3">
      <c r="A62367" s="7">
        <v>190403</v>
      </c>
      <c r="B62367" s="7">
        <v>33915</v>
      </c>
      <c r="C62367" s="64">
        <v>44366.645009708736</v>
      </c>
      <c r="D62367" s="7">
        <v>389877</v>
      </c>
      <c r="E62367" s="64">
        <f>VLOOKUP('Просмотры (дано)'!B62367,'Подписчики (дано)'!A:C,3,0)</f>
        <v>44344.590555733623</v>
      </c>
      <c r="F62367" s="7">
        <f t="shared" si="974"/>
        <v>15</v>
      </c>
    </row>
    <row r="62368" spans="1:6" x14ac:dyDescent="0.3">
      <c r="A62368" s="7">
        <v>190406</v>
      </c>
      <c r="B62368" s="7">
        <v>27819</v>
      </c>
      <c r="C62368" s="64">
        <v>44366.645414239487</v>
      </c>
      <c r="D62368" s="7">
        <v>433247</v>
      </c>
      <c r="E62368" s="64">
        <f>VLOOKUP('Просмотры (дано)'!B62368,'Подписчики (дано)'!A:C,3,0)</f>
        <v>44285.991914102568</v>
      </c>
      <c r="F62368" s="7">
        <f t="shared" si="974"/>
        <v>15</v>
      </c>
    </row>
    <row r="62369" spans="1:6" x14ac:dyDescent="0.3">
      <c r="A62369" s="7">
        <v>190411</v>
      </c>
      <c r="B62369" s="7">
        <v>306169</v>
      </c>
      <c r="C62369" s="64">
        <v>44366.645414239487</v>
      </c>
      <c r="D62369" s="7">
        <v>154228</v>
      </c>
      <c r="E62369" s="64">
        <f>VLOOKUP('Просмотры (дано)'!B62369,'Подписчики (дано)'!A:C,3,0)</f>
        <v>44341.93245758547</v>
      </c>
      <c r="F62369" s="7">
        <f t="shared" si="974"/>
        <v>15</v>
      </c>
    </row>
    <row r="62370" spans="1:6" x14ac:dyDescent="0.3">
      <c r="A62370" s="7">
        <v>190416</v>
      </c>
      <c r="B62370" s="7">
        <v>177625</v>
      </c>
      <c r="C62370" s="64">
        <v>44366.645666666664</v>
      </c>
      <c r="D62370" s="7">
        <v>284325</v>
      </c>
      <c r="E62370" s="64">
        <f>VLOOKUP('Просмотры (дано)'!B62370,'Подписчики (дано)'!A:C,3,0)</f>
        <v>44336.015705270656</v>
      </c>
      <c r="F62370" s="7">
        <f t="shared" si="974"/>
        <v>15</v>
      </c>
    </row>
    <row r="62371" spans="1:6" x14ac:dyDescent="0.3">
      <c r="A62371" s="7">
        <v>190417</v>
      </c>
      <c r="B62371" s="7">
        <v>112708</v>
      </c>
      <c r="C62371" s="64">
        <v>44366.645893734552</v>
      </c>
      <c r="D62371" s="7">
        <v>429857</v>
      </c>
      <c r="E62371" s="64">
        <f>VLOOKUP('Просмотры (дано)'!B62371,'Подписчики (дано)'!A:C,3,0)</f>
        <v>44309.645047150996</v>
      </c>
      <c r="F62371" s="7">
        <f t="shared" si="974"/>
        <v>15</v>
      </c>
    </row>
    <row r="62372" spans="1:6" x14ac:dyDescent="0.3">
      <c r="A62372" s="7">
        <v>190422</v>
      </c>
      <c r="B62372" s="7">
        <v>137270</v>
      </c>
      <c r="C62372" s="64">
        <v>44366.646627831709</v>
      </c>
      <c r="D62372" s="7">
        <v>182984</v>
      </c>
      <c r="E62372" s="64">
        <f>VLOOKUP('Просмотры (дано)'!B62372,'Подписчики (дано)'!A:C,3,0)</f>
        <v>44339.928786004268</v>
      </c>
      <c r="F62372" s="7">
        <f t="shared" si="974"/>
        <v>15</v>
      </c>
    </row>
    <row r="62373" spans="1:6" x14ac:dyDescent="0.3">
      <c r="A62373" s="7">
        <v>190425</v>
      </c>
      <c r="B62373" s="7">
        <v>109424</v>
      </c>
      <c r="C62373" s="64">
        <v>44366.647841423954</v>
      </c>
      <c r="D62373" s="7">
        <v>437139</v>
      </c>
      <c r="E62373" s="64">
        <f>VLOOKUP('Просмотры (дано)'!B62373,'Подписчики (дано)'!A:C,3,0)</f>
        <v>44365.245920263529</v>
      </c>
      <c r="F62373" s="7">
        <f t="shared" si="974"/>
        <v>15</v>
      </c>
    </row>
    <row r="62374" spans="1:6" x14ac:dyDescent="0.3">
      <c r="A62374" s="7">
        <v>190427</v>
      </c>
      <c r="B62374" s="7">
        <v>202645</v>
      </c>
      <c r="C62374" s="64">
        <v>44366.647841423954</v>
      </c>
      <c r="D62374" s="7">
        <v>49074</v>
      </c>
      <c r="E62374" s="64">
        <f>VLOOKUP('Просмотры (дано)'!B62374,'Подписчики (дано)'!A:C,3,0)</f>
        <v>44350.403086930201</v>
      </c>
      <c r="F62374" s="7">
        <f t="shared" si="974"/>
        <v>15</v>
      </c>
    </row>
    <row r="62375" spans="1:6" x14ac:dyDescent="0.3">
      <c r="A62375" s="7">
        <v>190428</v>
      </c>
      <c r="B62375" s="7">
        <v>242991</v>
      </c>
      <c r="C62375" s="64">
        <v>44366.647877437666</v>
      </c>
      <c r="D62375" s="7">
        <v>168307</v>
      </c>
      <c r="E62375" s="64">
        <f>VLOOKUP('Просмотры (дано)'!B62375,'Подписчики (дано)'!A:C,3,0)</f>
        <v>44289.835139707975</v>
      </c>
      <c r="F62375" s="7">
        <f t="shared" si="974"/>
        <v>15</v>
      </c>
    </row>
    <row r="62376" spans="1:6" x14ac:dyDescent="0.3">
      <c r="A62376" s="7">
        <v>190430</v>
      </c>
      <c r="B62376" s="7">
        <v>217886</v>
      </c>
      <c r="C62376" s="64">
        <v>44366.64821314127</v>
      </c>
      <c r="D62376" s="7">
        <v>33076</v>
      </c>
      <c r="E62376" s="64">
        <f>VLOOKUP('Просмотры (дано)'!B62376,'Подписчики (дано)'!A:C,3,0)</f>
        <v>44333.684286716525</v>
      </c>
      <c r="F62376" s="7">
        <f t="shared" si="974"/>
        <v>15</v>
      </c>
    </row>
    <row r="62377" spans="1:6" x14ac:dyDescent="0.3">
      <c r="A62377" s="7">
        <v>190433</v>
      </c>
      <c r="B62377" s="7">
        <v>167852</v>
      </c>
      <c r="C62377" s="64">
        <v>44366.648304696799</v>
      </c>
      <c r="D62377" s="7">
        <v>86587</v>
      </c>
      <c r="E62377" s="64">
        <f>VLOOKUP('Просмотры (дано)'!B62377,'Подписчики (дано)'!A:C,3,0)</f>
        <v>44288.62699697294</v>
      </c>
      <c r="F62377" s="7">
        <f t="shared" si="974"/>
        <v>15</v>
      </c>
    </row>
    <row r="62378" spans="1:6" x14ac:dyDescent="0.3">
      <c r="A62378" s="7">
        <v>190438</v>
      </c>
      <c r="B62378" s="7">
        <v>266570</v>
      </c>
      <c r="C62378" s="64">
        <v>44366.64865048544</v>
      </c>
      <c r="D62378" s="7">
        <v>368887</v>
      </c>
      <c r="E62378" s="64">
        <f>VLOOKUP('Просмотры (дано)'!B62378,'Подписчики (дано)'!A:C,3,0)</f>
        <v>44341.235971260685</v>
      </c>
      <c r="F62378" s="7">
        <f t="shared" si="974"/>
        <v>15</v>
      </c>
    </row>
    <row r="62379" spans="1:6" x14ac:dyDescent="0.3">
      <c r="A62379" s="7">
        <v>190442</v>
      </c>
      <c r="B62379" s="7">
        <v>333540</v>
      </c>
      <c r="C62379" s="64">
        <v>44366.64865048544</v>
      </c>
      <c r="D62379" s="7">
        <v>182984</v>
      </c>
      <c r="E62379" s="64">
        <f>VLOOKUP('Просмотры (дано)'!B62379,'Подписчики (дано)'!A:C,3,0)</f>
        <v>44346.176066168096</v>
      </c>
      <c r="F62379" s="7">
        <f t="shared" si="974"/>
        <v>15</v>
      </c>
    </row>
    <row r="62380" spans="1:6" x14ac:dyDescent="0.3">
      <c r="A62380" s="7">
        <v>190444</v>
      </c>
      <c r="B62380" s="7">
        <v>33128</v>
      </c>
      <c r="C62380" s="64">
        <v>44366.649459546927</v>
      </c>
      <c r="D62380" s="7">
        <v>250679</v>
      </c>
      <c r="E62380" s="64">
        <f>VLOOKUP('Просмотры (дано)'!B62380,'Подписчики (дано)'!A:C,3,0)</f>
        <v>44307.828566844735</v>
      </c>
      <c r="F62380" s="7">
        <f t="shared" si="974"/>
        <v>15</v>
      </c>
    </row>
    <row r="62381" spans="1:6" x14ac:dyDescent="0.3">
      <c r="A62381" s="7">
        <v>190447</v>
      </c>
      <c r="B62381" s="7">
        <v>69823</v>
      </c>
      <c r="C62381" s="64">
        <v>44366.649459546927</v>
      </c>
      <c r="D62381" s="7">
        <v>118549</v>
      </c>
      <c r="E62381" s="64">
        <f>VLOOKUP('Просмотры (дано)'!B62381,'Подписчики (дано)'!A:C,3,0)</f>
        <v>44305.911259116809</v>
      </c>
      <c r="F62381" s="7">
        <f t="shared" si="974"/>
        <v>15</v>
      </c>
    </row>
    <row r="62382" spans="1:6" x14ac:dyDescent="0.3">
      <c r="A62382" s="7">
        <v>190448</v>
      </c>
      <c r="B62382" s="7">
        <v>204445</v>
      </c>
      <c r="C62382" s="64">
        <v>44366.649459546927</v>
      </c>
      <c r="D62382" s="7">
        <v>343712</v>
      </c>
      <c r="E62382" s="64">
        <f>VLOOKUP('Просмотры (дано)'!B62382,'Подписчики (дано)'!A:C,3,0)</f>
        <v>44341.362066346155</v>
      </c>
      <c r="F62382" s="7">
        <f t="shared" si="974"/>
        <v>15</v>
      </c>
    </row>
    <row r="62383" spans="1:6" x14ac:dyDescent="0.3">
      <c r="A62383" s="7">
        <v>190451</v>
      </c>
      <c r="B62383" s="7">
        <v>298263</v>
      </c>
      <c r="C62383" s="64">
        <v>44366.649586474196</v>
      </c>
      <c r="D62383" s="7">
        <v>153987</v>
      </c>
      <c r="E62383" s="64">
        <f>VLOOKUP('Просмотры (дано)'!B62383,'Подписчики (дано)'!A:C,3,0)</f>
        <v>44304.525225391735</v>
      </c>
      <c r="F62383" s="7">
        <f t="shared" si="974"/>
        <v>15</v>
      </c>
    </row>
    <row r="62384" spans="1:6" x14ac:dyDescent="0.3">
      <c r="A62384" s="7">
        <v>190456</v>
      </c>
      <c r="B62384" s="7">
        <v>313130</v>
      </c>
      <c r="C62384" s="64">
        <v>44366.649708548233</v>
      </c>
      <c r="D62384" s="7">
        <v>411922</v>
      </c>
      <c r="E62384" s="64">
        <f>VLOOKUP('Просмотры (дано)'!B62384,'Подписчики (дано)'!A:C,3,0)</f>
        <v>44320.700661574068</v>
      </c>
      <c r="F62384" s="7">
        <f t="shared" si="974"/>
        <v>15</v>
      </c>
    </row>
    <row r="62385" spans="1:6" x14ac:dyDescent="0.3">
      <c r="A62385" s="7">
        <v>190459</v>
      </c>
      <c r="B62385" s="7">
        <v>153973</v>
      </c>
      <c r="C62385" s="64">
        <v>44366.64986407767</v>
      </c>
      <c r="D62385" s="7">
        <v>7650</v>
      </c>
      <c r="E62385" s="64">
        <f>VLOOKUP('Просмотры (дано)'!B62385,'Подписчики (дано)'!A:C,3,0)</f>
        <v>44345.252706908832</v>
      </c>
      <c r="F62385" s="7">
        <f t="shared" si="974"/>
        <v>15</v>
      </c>
    </row>
    <row r="62386" spans="1:6" x14ac:dyDescent="0.3">
      <c r="A62386" s="7">
        <v>190464</v>
      </c>
      <c r="B62386" s="7">
        <v>193736</v>
      </c>
      <c r="C62386" s="64">
        <v>44366.649922177799</v>
      </c>
      <c r="D62386" s="7">
        <v>316155</v>
      </c>
      <c r="E62386" s="64">
        <f>VLOOKUP('Просмотры (дано)'!B62386,'Подписчики (дано)'!A:C,3,0)</f>
        <v>44295.474821901706</v>
      </c>
      <c r="F62386" s="7">
        <f t="shared" si="974"/>
        <v>15</v>
      </c>
    </row>
    <row r="62387" spans="1:6" x14ac:dyDescent="0.3">
      <c r="A62387" s="7">
        <v>190466</v>
      </c>
      <c r="B62387" s="7">
        <v>190444</v>
      </c>
      <c r="C62387" s="64">
        <v>44366.649983214818</v>
      </c>
      <c r="D62387" s="7">
        <v>411922</v>
      </c>
      <c r="E62387" s="64">
        <f>VLOOKUP('Просмотры (дано)'!B62387,'Подписчики (дано)'!A:C,3,0)</f>
        <v>44308.358044800567</v>
      </c>
      <c r="F62387" s="7">
        <f t="shared" si="974"/>
        <v>15</v>
      </c>
    </row>
    <row r="62388" spans="1:6" x14ac:dyDescent="0.3">
      <c r="A62388" s="7">
        <v>190470</v>
      </c>
      <c r="B62388" s="7">
        <v>196804</v>
      </c>
      <c r="C62388" s="64">
        <v>44366.650673139156</v>
      </c>
      <c r="D62388" s="7">
        <v>182191</v>
      </c>
      <c r="E62388" s="64">
        <f>VLOOKUP('Просмотры (дано)'!B62388,'Подписчики (дано)'!A:C,3,0)</f>
        <v>44361.122371937323</v>
      </c>
      <c r="F62388" s="7">
        <f t="shared" si="974"/>
        <v>15</v>
      </c>
    </row>
    <row r="62389" spans="1:6" x14ac:dyDescent="0.3">
      <c r="A62389" s="7">
        <v>190474</v>
      </c>
      <c r="B62389" s="7">
        <v>318000</v>
      </c>
      <c r="C62389" s="64">
        <v>44366.651077669907</v>
      </c>
      <c r="D62389" s="7">
        <v>250679</v>
      </c>
      <c r="E62389" s="64">
        <f>VLOOKUP('Просмотры (дано)'!B62389,'Подписчики (дано)'!A:C,3,0)</f>
        <v>44348.896997150994</v>
      </c>
      <c r="F62389" s="7">
        <f t="shared" si="974"/>
        <v>15</v>
      </c>
    </row>
    <row r="62390" spans="1:6" x14ac:dyDescent="0.3">
      <c r="A62390" s="7">
        <v>190476</v>
      </c>
      <c r="B62390" s="7">
        <v>60606</v>
      </c>
      <c r="C62390" s="64">
        <v>44366.65148220065</v>
      </c>
      <c r="D62390" s="7">
        <v>194335</v>
      </c>
      <c r="E62390" s="64">
        <f>VLOOKUP('Просмотры (дано)'!B62390,'Подписчики (дано)'!A:C,3,0)</f>
        <v>44365.710304558401</v>
      </c>
      <c r="F62390" s="7">
        <f t="shared" si="974"/>
        <v>15</v>
      </c>
    </row>
    <row r="62391" spans="1:6" x14ac:dyDescent="0.3">
      <c r="A62391" s="7">
        <v>190479</v>
      </c>
      <c r="B62391" s="7">
        <v>87670</v>
      </c>
      <c r="C62391" s="64">
        <v>44366.651886731393</v>
      </c>
      <c r="D62391" s="7">
        <v>60475</v>
      </c>
      <c r="E62391" s="64">
        <f>VLOOKUP('Просмотры (дано)'!B62391,'Подписчики (дано)'!A:C,3,0)</f>
        <v>44321.197339245016</v>
      </c>
      <c r="F62391" s="7">
        <f t="shared" si="974"/>
        <v>15</v>
      </c>
    </row>
    <row r="62392" spans="1:6" x14ac:dyDescent="0.3">
      <c r="A62392" s="7">
        <v>190480</v>
      </c>
      <c r="B62392" s="7">
        <v>320451</v>
      </c>
      <c r="C62392" s="64">
        <v>44366.652211066008</v>
      </c>
      <c r="D62392" s="7">
        <v>421145</v>
      </c>
      <c r="E62392" s="64">
        <f>VLOOKUP('Просмотры (дано)'!B62392,'Подписчики (дано)'!A:C,3,0)</f>
        <v>44308.145077884612</v>
      </c>
      <c r="F62392" s="7">
        <f t="shared" si="974"/>
        <v>15</v>
      </c>
    </row>
    <row r="62393" spans="1:6" x14ac:dyDescent="0.3">
      <c r="A62393" s="7">
        <v>190481</v>
      </c>
      <c r="B62393" s="7">
        <v>114579</v>
      </c>
      <c r="C62393" s="64">
        <v>44366.652638325148</v>
      </c>
      <c r="D62393" s="7">
        <v>394819</v>
      </c>
      <c r="E62393" s="64">
        <f>VLOOKUP('Просмотры (дано)'!B62393,'Подписчики (дано)'!A:C,3,0)</f>
        <v>44313.189517485749</v>
      </c>
      <c r="F62393" s="7">
        <f t="shared" si="974"/>
        <v>15</v>
      </c>
    </row>
    <row r="62394" spans="1:6" x14ac:dyDescent="0.3">
      <c r="A62394" s="7">
        <v>190482</v>
      </c>
      <c r="B62394" s="7">
        <v>216232</v>
      </c>
      <c r="C62394" s="64">
        <v>44366.653504854366</v>
      </c>
      <c r="D62394" s="7">
        <v>371515</v>
      </c>
      <c r="E62394" s="64">
        <f>VLOOKUP('Просмотры (дано)'!B62394,'Подписчики (дано)'!A:C,3,0)</f>
        <v>44346.613066346152</v>
      </c>
      <c r="F62394" s="7">
        <f t="shared" si="974"/>
        <v>15</v>
      </c>
    </row>
    <row r="62395" spans="1:6" x14ac:dyDescent="0.3">
      <c r="A62395" s="7">
        <v>190486</v>
      </c>
      <c r="B62395" s="7">
        <v>8463</v>
      </c>
      <c r="C62395" s="64">
        <v>44366.65390938511</v>
      </c>
      <c r="D62395" s="7">
        <v>305874</v>
      </c>
      <c r="E62395" s="64">
        <f>VLOOKUP('Просмотры (дано)'!B62395,'Подписчики (дано)'!A:C,3,0)</f>
        <v>44341.37738468661</v>
      </c>
      <c r="F62395" s="7">
        <f t="shared" si="974"/>
        <v>15</v>
      </c>
    </row>
    <row r="62396" spans="1:6" x14ac:dyDescent="0.3">
      <c r="A62396" s="7">
        <v>190490</v>
      </c>
      <c r="B62396" s="7">
        <v>14963</v>
      </c>
      <c r="C62396" s="64">
        <v>44366.65390938511</v>
      </c>
      <c r="D62396" s="7">
        <v>473327</v>
      </c>
      <c r="E62396" s="64">
        <f>VLOOKUP('Просмотры (дано)'!B62396,'Подписчики (дано)'!A:C,3,0)</f>
        <v>44303.131182585472</v>
      </c>
      <c r="F62396" s="7">
        <f t="shared" si="974"/>
        <v>15</v>
      </c>
    </row>
    <row r="62397" spans="1:6" x14ac:dyDescent="0.3">
      <c r="A62397" s="7">
        <v>190494</v>
      </c>
      <c r="B62397" s="7">
        <v>44788</v>
      </c>
      <c r="C62397" s="64">
        <v>44366.654011658073</v>
      </c>
      <c r="D62397" s="7">
        <v>367087</v>
      </c>
      <c r="E62397" s="64">
        <f>VLOOKUP('Просмотры (дано)'!B62397,'Подписчики (дано)'!A:C,3,0)</f>
        <v>44356.019683547005</v>
      </c>
      <c r="F62397" s="7">
        <f t="shared" si="974"/>
        <v>15</v>
      </c>
    </row>
    <row r="62398" spans="1:6" x14ac:dyDescent="0.3">
      <c r="A62398" s="7">
        <v>190499</v>
      </c>
      <c r="B62398" s="7">
        <v>176484</v>
      </c>
      <c r="C62398" s="64">
        <v>44366.65431391586</v>
      </c>
      <c r="D62398" s="7">
        <v>198326</v>
      </c>
      <c r="E62398" s="64">
        <f>VLOOKUP('Просмотры (дано)'!B62398,'Подписчики (дано)'!A:C,3,0)</f>
        <v>44341.393557051284</v>
      </c>
      <c r="F62398" s="7">
        <f t="shared" si="974"/>
        <v>15</v>
      </c>
    </row>
    <row r="62399" spans="1:6" x14ac:dyDescent="0.3">
      <c r="A62399" s="7">
        <v>190501</v>
      </c>
      <c r="B62399" s="7">
        <v>144184</v>
      </c>
      <c r="C62399" s="64">
        <v>44366.655122977347</v>
      </c>
      <c r="D62399" s="7">
        <v>411922</v>
      </c>
      <c r="E62399" s="64">
        <f>VLOOKUP('Просмотры (дано)'!B62399,'Подписчики (дано)'!A:C,3,0)</f>
        <v>44343.719090349005</v>
      </c>
      <c r="F62399" s="7">
        <f t="shared" si="974"/>
        <v>15</v>
      </c>
    </row>
    <row r="62400" spans="1:6" x14ac:dyDescent="0.3">
      <c r="A62400" s="7">
        <v>190505</v>
      </c>
      <c r="B62400" s="7">
        <v>169523</v>
      </c>
      <c r="C62400" s="64">
        <v>44366.656741100327</v>
      </c>
      <c r="D62400" s="7">
        <v>49057</v>
      </c>
      <c r="E62400" s="64">
        <f>VLOOKUP('Просмотры (дано)'!B62400,'Подписчики (дано)'!A:C,3,0)</f>
        <v>44325.292244871795</v>
      </c>
      <c r="F62400" s="7">
        <f t="shared" si="974"/>
        <v>15</v>
      </c>
    </row>
    <row r="62401" spans="1:6" x14ac:dyDescent="0.3">
      <c r="A62401" s="7">
        <v>190510</v>
      </c>
      <c r="B62401" s="7">
        <v>250765</v>
      </c>
      <c r="C62401" s="64">
        <v>44366.656741100327</v>
      </c>
      <c r="D62401" s="7">
        <v>351192</v>
      </c>
      <c r="E62401" s="64">
        <f>VLOOKUP('Просмотры (дано)'!B62401,'Подписчики (дано)'!A:C,3,0)</f>
        <v>44347.064433547013</v>
      </c>
      <c r="F62401" s="7">
        <f t="shared" si="974"/>
        <v>15</v>
      </c>
    </row>
    <row r="62402" spans="1:6" x14ac:dyDescent="0.3">
      <c r="A62402" s="7">
        <v>190514</v>
      </c>
      <c r="B62402" s="7">
        <v>34396</v>
      </c>
      <c r="C62402" s="64">
        <v>44366.65714563107</v>
      </c>
      <c r="D62402" s="7">
        <v>27497</v>
      </c>
      <c r="E62402" s="64">
        <f>VLOOKUP('Просмотры (дано)'!B62402,'Подписчики (дано)'!A:C,3,0)</f>
        <v>44360.069682158122</v>
      </c>
      <c r="F62402" s="7">
        <f t="shared" si="974"/>
        <v>15</v>
      </c>
    </row>
    <row r="62403" spans="1:6" x14ac:dyDescent="0.3">
      <c r="A62403" s="7">
        <v>190519</v>
      </c>
      <c r="B62403" s="7">
        <v>200912</v>
      </c>
      <c r="C62403" s="64">
        <v>44366.657333333336</v>
      </c>
      <c r="D62403" s="7">
        <v>88863</v>
      </c>
      <c r="E62403" s="64">
        <f>VLOOKUP('Просмотры (дано)'!B62403,'Подписчики (дано)'!A:C,3,0)</f>
        <v>44346.330407086898</v>
      </c>
      <c r="F62403" s="7">
        <f t="shared" ref="F62403:F62466" si="975">HOUR(C62403)</f>
        <v>15</v>
      </c>
    </row>
    <row r="62404" spans="1:6" x14ac:dyDescent="0.3">
      <c r="A62404" s="7">
        <v>190520</v>
      </c>
      <c r="B62404" s="7">
        <v>295798</v>
      </c>
      <c r="C62404" s="64">
        <v>44366.657954692557</v>
      </c>
      <c r="D62404" s="7">
        <v>250679</v>
      </c>
      <c r="E62404" s="64">
        <f>VLOOKUP('Просмотры (дано)'!B62404,'Подписчики (дано)'!A:C,3,0)</f>
        <v>44344.373999750715</v>
      </c>
      <c r="F62404" s="7">
        <f t="shared" si="975"/>
        <v>15</v>
      </c>
    </row>
    <row r="62405" spans="1:6" x14ac:dyDescent="0.3">
      <c r="A62405" s="7">
        <v>190523</v>
      </c>
      <c r="B62405" s="7">
        <v>278845</v>
      </c>
      <c r="C62405" s="64">
        <v>44366.658345286414</v>
      </c>
      <c r="D62405" s="7">
        <v>250679</v>
      </c>
      <c r="E62405" s="64">
        <f>VLOOKUP('Просмотры (дано)'!B62405,'Подписчики (дано)'!A:C,3,0)</f>
        <v>44308.896342984328</v>
      </c>
      <c r="F62405" s="7">
        <f t="shared" si="975"/>
        <v>15</v>
      </c>
    </row>
    <row r="62406" spans="1:6" x14ac:dyDescent="0.3">
      <c r="A62406" s="7">
        <v>190528</v>
      </c>
      <c r="B62406" s="7">
        <v>160064</v>
      </c>
      <c r="C62406" s="64">
        <v>44366.6583592233</v>
      </c>
      <c r="D62406" s="7">
        <v>57746</v>
      </c>
      <c r="E62406" s="64">
        <f>VLOOKUP('Просмотры (дано)'!B62406,'Подписчики (дано)'!A:C,3,0)</f>
        <v>44321.945979736469</v>
      </c>
      <c r="F62406" s="7">
        <f t="shared" si="975"/>
        <v>15</v>
      </c>
    </row>
    <row r="62407" spans="1:6" x14ac:dyDescent="0.3">
      <c r="A62407" s="7">
        <v>190529</v>
      </c>
      <c r="B62407" s="7">
        <v>306457</v>
      </c>
      <c r="C62407" s="64">
        <v>44366.658763754043</v>
      </c>
      <c r="D62407" s="7">
        <v>189009</v>
      </c>
      <c r="E62407" s="64">
        <f>VLOOKUP('Просмотры (дано)'!B62407,'Подписчики (дано)'!A:C,3,0)</f>
        <v>44323.838199928774</v>
      </c>
      <c r="F62407" s="7">
        <f t="shared" si="975"/>
        <v>15</v>
      </c>
    </row>
    <row r="62408" spans="1:6" x14ac:dyDescent="0.3">
      <c r="A62408" s="7">
        <v>190531</v>
      </c>
      <c r="B62408" s="7">
        <v>267828</v>
      </c>
      <c r="C62408" s="64">
        <v>44366.658763754051</v>
      </c>
      <c r="D62408" s="7">
        <v>182191</v>
      </c>
      <c r="E62408" s="64">
        <f>VLOOKUP('Просмотры (дано)'!B62408,'Подписчики (дано)'!A:C,3,0)</f>
        <v>44340.1783659188</v>
      </c>
      <c r="F62408" s="7">
        <f t="shared" si="975"/>
        <v>15</v>
      </c>
    </row>
    <row r="62409" spans="1:6" x14ac:dyDescent="0.3">
      <c r="A62409" s="7">
        <v>190532</v>
      </c>
      <c r="B62409" s="7">
        <v>283618</v>
      </c>
      <c r="C62409" s="64">
        <v>44366.659169286169</v>
      </c>
      <c r="D62409" s="7">
        <v>411922</v>
      </c>
      <c r="E62409" s="64">
        <f>VLOOKUP('Просмотры (дано)'!B62409,'Подписчики (дано)'!A:C,3,0)</f>
        <v>44363.647693910258</v>
      </c>
      <c r="F62409" s="7">
        <f t="shared" si="975"/>
        <v>15</v>
      </c>
    </row>
    <row r="62410" spans="1:6" x14ac:dyDescent="0.3">
      <c r="A62410" s="7">
        <v>190535</v>
      </c>
      <c r="B62410" s="7">
        <v>92307</v>
      </c>
      <c r="C62410" s="64">
        <v>44366.65957281553</v>
      </c>
      <c r="D62410" s="7">
        <v>369021</v>
      </c>
      <c r="E62410" s="64">
        <f>VLOOKUP('Просмотры (дано)'!B62410,'Подписчики (дано)'!A:C,3,0)</f>
        <v>44322.334262001423</v>
      </c>
      <c r="F62410" s="7">
        <f t="shared" si="975"/>
        <v>15</v>
      </c>
    </row>
    <row r="62411" spans="1:6" x14ac:dyDescent="0.3">
      <c r="A62411" s="7">
        <v>190538</v>
      </c>
      <c r="B62411" s="7">
        <v>245530</v>
      </c>
      <c r="C62411" s="64">
        <v>44366.66</v>
      </c>
      <c r="D62411" s="7">
        <v>369523</v>
      </c>
      <c r="E62411" s="64">
        <f>VLOOKUP('Просмотры (дано)'!B62411,'Подписчики (дано)'!A:C,3,0)</f>
        <v>44317.586884864679</v>
      </c>
      <c r="F62411" s="7">
        <f t="shared" si="975"/>
        <v>15</v>
      </c>
    </row>
    <row r="62412" spans="1:6" x14ac:dyDescent="0.3">
      <c r="A62412" s="7">
        <v>190540</v>
      </c>
      <c r="B62412" s="7">
        <v>37462</v>
      </c>
      <c r="C62412" s="64">
        <v>44366.66119093851</v>
      </c>
      <c r="D62412" s="7">
        <v>341333</v>
      </c>
      <c r="E62412" s="64">
        <f>VLOOKUP('Просмотры (дано)'!B62412,'Подписчики (дано)'!A:C,3,0)</f>
        <v>44308.846212891738</v>
      </c>
      <c r="F62412" s="7">
        <f t="shared" si="975"/>
        <v>15</v>
      </c>
    </row>
    <row r="62413" spans="1:6" x14ac:dyDescent="0.3">
      <c r="A62413" s="7">
        <v>190545</v>
      </c>
      <c r="B62413" s="7">
        <v>112680</v>
      </c>
      <c r="C62413" s="64">
        <v>44366.66119093851</v>
      </c>
      <c r="D62413" s="7">
        <v>48813</v>
      </c>
      <c r="E62413" s="64">
        <f>VLOOKUP('Просмотры (дано)'!B62413,'Подписчики (дано)'!A:C,3,0)</f>
        <v>44339.726655733619</v>
      </c>
      <c r="F62413" s="7">
        <f t="shared" si="975"/>
        <v>15</v>
      </c>
    </row>
    <row r="62414" spans="1:6" x14ac:dyDescent="0.3">
      <c r="A62414" s="7">
        <v>190546</v>
      </c>
      <c r="B62414" s="7">
        <v>78241</v>
      </c>
      <c r="C62414" s="64">
        <v>44366.661595469253</v>
      </c>
      <c r="D62414" s="7">
        <v>212126</v>
      </c>
      <c r="E62414" s="64">
        <f>VLOOKUP('Просмотры (дано)'!B62414,'Подписчики (дано)'!A:C,3,0)</f>
        <v>44330.977911538466</v>
      </c>
      <c r="F62414" s="7">
        <f t="shared" si="975"/>
        <v>15</v>
      </c>
    </row>
    <row r="62415" spans="1:6" x14ac:dyDescent="0.3">
      <c r="A62415" s="7">
        <v>190551</v>
      </c>
      <c r="B62415" s="7">
        <v>94949</v>
      </c>
      <c r="C62415" s="64">
        <v>44366.661999999997</v>
      </c>
      <c r="D62415" s="7">
        <v>3922</v>
      </c>
      <c r="E62415" s="64">
        <f>VLOOKUP('Просмотры (дано)'!B62415,'Подписчики (дано)'!A:C,3,0)</f>
        <v>44297.103730484334</v>
      </c>
      <c r="F62415" s="7">
        <f t="shared" si="975"/>
        <v>15</v>
      </c>
    </row>
    <row r="62416" spans="1:6" x14ac:dyDescent="0.3">
      <c r="A62416" s="7">
        <v>190554</v>
      </c>
      <c r="B62416" s="7">
        <v>259987</v>
      </c>
      <c r="C62416" s="64">
        <v>44366.661999999997</v>
      </c>
      <c r="D62416" s="7">
        <v>118549</v>
      </c>
      <c r="E62416" s="64">
        <f>VLOOKUP('Просмотры (дано)'!B62416,'Подписчики (дано)'!A:C,3,0)</f>
        <v>44317.234618019946</v>
      </c>
      <c r="F62416" s="7">
        <f t="shared" si="975"/>
        <v>15</v>
      </c>
    </row>
    <row r="62417" spans="1:6" x14ac:dyDescent="0.3">
      <c r="A62417" s="7">
        <v>190559</v>
      </c>
      <c r="B62417" s="7">
        <v>277477</v>
      </c>
      <c r="C62417" s="64">
        <v>44366.662099063084</v>
      </c>
      <c r="D62417" s="7">
        <v>467908</v>
      </c>
      <c r="E62417" s="64">
        <f>VLOOKUP('Просмотры (дано)'!B62417,'Подписчики (дано)'!A:C,3,0)</f>
        <v>44298.864572400293</v>
      </c>
      <c r="F62417" s="7">
        <f t="shared" si="975"/>
        <v>15</v>
      </c>
    </row>
    <row r="62418" spans="1:6" x14ac:dyDescent="0.3">
      <c r="A62418" s="7">
        <v>190563</v>
      </c>
      <c r="B62418" s="7">
        <v>246429</v>
      </c>
      <c r="C62418" s="64">
        <v>44366.662809061483</v>
      </c>
      <c r="D62418" s="7">
        <v>211577</v>
      </c>
      <c r="E62418" s="64">
        <f>VLOOKUP('Просмотры (дано)'!B62418,'Подписчики (дано)'!A:C,3,0)</f>
        <v>44316.204245726491</v>
      </c>
      <c r="F62418" s="7">
        <f t="shared" si="975"/>
        <v>15</v>
      </c>
    </row>
    <row r="62419" spans="1:6" x14ac:dyDescent="0.3">
      <c r="A62419" s="7">
        <v>190567</v>
      </c>
      <c r="B62419" s="7">
        <v>246542</v>
      </c>
      <c r="C62419" s="64">
        <v>44366.662809061483</v>
      </c>
      <c r="D62419" s="7">
        <v>1019</v>
      </c>
      <c r="E62419" s="64">
        <f>VLOOKUP('Просмотры (дано)'!B62419,'Подписчики (дано)'!A:C,3,0)</f>
        <v>44317.057198575494</v>
      </c>
      <c r="F62419" s="7">
        <f t="shared" si="975"/>
        <v>15</v>
      </c>
    </row>
    <row r="62420" spans="1:6" x14ac:dyDescent="0.3">
      <c r="A62420" s="7">
        <v>190568</v>
      </c>
      <c r="B62420" s="7">
        <v>126249</v>
      </c>
      <c r="C62420" s="64">
        <v>44366.664022653727</v>
      </c>
      <c r="D62420" s="7">
        <v>362248</v>
      </c>
      <c r="E62420" s="64">
        <f>VLOOKUP('Просмотры (дано)'!B62420,'Подписчики (дано)'!A:C,3,0)</f>
        <v>44311.604587179492</v>
      </c>
      <c r="F62420" s="7">
        <f t="shared" si="975"/>
        <v>15</v>
      </c>
    </row>
    <row r="62421" spans="1:6" x14ac:dyDescent="0.3">
      <c r="A62421" s="7">
        <v>190569</v>
      </c>
      <c r="B62421" s="7">
        <v>21859</v>
      </c>
      <c r="C62421" s="64">
        <v>44366.664333333334</v>
      </c>
      <c r="D62421" s="7">
        <v>250679</v>
      </c>
      <c r="E62421" s="64">
        <f>VLOOKUP('Просмотры (дано)'!B62421,'Подписчики (дано)'!A:C,3,0)</f>
        <v>44315.762035042731</v>
      </c>
      <c r="F62421" s="7">
        <f t="shared" si="975"/>
        <v>15</v>
      </c>
    </row>
    <row r="62422" spans="1:6" x14ac:dyDescent="0.3">
      <c r="A62422" s="7">
        <v>190574</v>
      </c>
      <c r="B62422" s="7">
        <v>89109</v>
      </c>
      <c r="C62422" s="64">
        <v>44366.664427184463</v>
      </c>
      <c r="D62422" s="7">
        <v>65828</v>
      </c>
      <c r="E62422" s="64">
        <f>VLOOKUP('Просмотры (дано)'!B62422,'Подписчики (дано)'!A:C,3,0)</f>
        <v>44294.935974928776</v>
      </c>
      <c r="F62422" s="7">
        <f t="shared" si="975"/>
        <v>15</v>
      </c>
    </row>
    <row r="62423" spans="1:6" x14ac:dyDescent="0.3">
      <c r="A62423" s="7">
        <v>190578</v>
      </c>
      <c r="B62423" s="7">
        <v>185125</v>
      </c>
      <c r="C62423" s="64">
        <v>44366.664427184463</v>
      </c>
      <c r="D62423" s="7">
        <v>118549</v>
      </c>
      <c r="E62423" s="64">
        <f>VLOOKUP('Просмотры (дано)'!B62423,'Подписчики (дано)'!A:C,3,0)</f>
        <v>44344.558561253565</v>
      </c>
      <c r="F62423" s="7">
        <f t="shared" si="975"/>
        <v>15</v>
      </c>
    </row>
    <row r="62424" spans="1:6" x14ac:dyDescent="0.3">
      <c r="A62424" s="7">
        <v>190583</v>
      </c>
      <c r="B62424" s="7">
        <v>349487</v>
      </c>
      <c r="C62424" s="64">
        <v>44366.66447950682</v>
      </c>
      <c r="D62424" s="7">
        <v>349014</v>
      </c>
      <c r="E62424" s="64">
        <f>VLOOKUP('Просмотры (дано)'!B62424,'Подписчики (дано)'!A:C,3,0)</f>
        <v>44322.710878561251</v>
      </c>
      <c r="F62424" s="7">
        <f t="shared" si="975"/>
        <v>15</v>
      </c>
    </row>
    <row r="62425" spans="1:6" x14ac:dyDescent="0.3">
      <c r="A62425" s="7">
        <v>190584</v>
      </c>
      <c r="B62425" s="7">
        <v>5879</v>
      </c>
      <c r="C62425" s="64">
        <v>44366.664831715214</v>
      </c>
      <c r="D62425" s="7">
        <v>433247</v>
      </c>
      <c r="E62425" s="64">
        <f>VLOOKUP('Просмотры (дано)'!B62425,'Подписчики (дано)'!A:C,3,0)</f>
        <v>44329.633329309116</v>
      </c>
      <c r="F62425" s="7">
        <f t="shared" si="975"/>
        <v>15</v>
      </c>
    </row>
    <row r="62426" spans="1:6" x14ac:dyDescent="0.3">
      <c r="A62426" s="7">
        <v>190587</v>
      </c>
      <c r="B62426" s="7">
        <v>222870</v>
      </c>
      <c r="C62426" s="64">
        <v>44366.665517136142</v>
      </c>
      <c r="D62426" s="7">
        <v>411922</v>
      </c>
      <c r="E62426" s="64">
        <f>VLOOKUP('Просмотры (дано)'!B62426,'Подписчики (дано)'!A:C,3,0)</f>
        <v>44344.371602920233</v>
      </c>
      <c r="F62426" s="7">
        <f t="shared" si="975"/>
        <v>15</v>
      </c>
    </row>
    <row r="62427" spans="1:6" x14ac:dyDescent="0.3">
      <c r="A62427" s="7">
        <v>190589</v>
      </c>
      <c r="B62427" s="7">
        <v>332350</v>
      </c>
      <c r="C62427" s="64">
        <v>44366.665578173161</v>
      </c>
      <c r="D62427" s="7">
        <v>118549</v>
      </c>
      <c r="E62427" s="64">
        <f>VLOOKUP('Просмотры (дано)'!B62427,'Подписчики (дано)'!A:C,3,0)</f>
        <v>44320.691075641029</v>
      </c>
      <c r="F62427" s="7">
        <f t="shared" si="975"/>
        <v>15</v>
      </c>
    </row>
    <row r="62428" spans="1:6" x14ac:dyDescent="0.3">
      <c r="A62428" s="7">
        <v>190591</v>
      </c>
      <c r="B62428" s="7">
        <v>31232</v>
      </c>
      <c r="C62428" s="64">
        <v>44366.6656407767</v>
      </c>
      <c r="D62428" s="7">
        <v>347393</v>
      </c>
      <c r="E62428" s="64">
        <f>VLOOKUP('Просмотры (дано)'!B62428,'Подписчики (дано)'!A:C,3,0)</f>
        <v>44342.441351602567</v>
      </c>
      <c r="F62428" s="7">
        <f t="shared" si="975"/>
        <v>15</v>
      </c>
    </row>
    <row r="62429" spans="1:6" x14ac:dyDescent="0.3">
      <c r="A62429" s="7">
        <v>190595</v>
      </c>
      <c r="B62429" s="7">
        <v>7752</v>
      </c>
      <c r="C62429" s="64">
        <v>44366.666045307444</v>
      </c>
      <c r="D62429" s="7">
        <v>258219</v>
      </c>
      <c r="E62429" s="64">
        <f>VLOOKUP('Просмотры (дано)'!B62429,'Подписчики (дано)'!A:C,3,0)</f>
        <v>44316.145302706551</v>
      </c>
      <c r="F62429" s="7">
        <f t="shared" si="975"/>
        <v>15</v>
      </c>
    </row>
    <row r="62430" spans="1:6" x14ac:dyDescent="0.3">
      <c r="A62430" s="7">
        <v>190598</v>
      </c>
      <c r="B62430" s="7">
        <v>285854</v>
      </c>
      <c r="C62430" s="64">
        <v>44366.666045307444</v>
      </c>
      <c r="D62430" s="7">
        <v>23892</v>
      </c>
      <c r="E62430" s="64">
        <f>VLOOKUP('Просмотры (дано)'!B62430,'Подписчики (дано)'!A:C,3,0)</f>
        <v>44343.974958974359</v>
      </c>
      <c r="F62430" s="7">
        <f t="shared" si="975"/>
        <v>15</v>
      </c>
    </row>
    <row r="62431" spans="1:6" x14ac:dyDescent="0.3">
      <c r="A62431" s="7">
        <v>190602</v>
      </c>
      <c r="B62431" s="7">
        <v>328003</v>
      </c>
      <c r="C62431" s="64">
        <v>44366.666045307444</v>
      </c>
      <c r="D62431" s="7">
        <v>153893</v>
      </c>
      <c r="E62431" s="64">
        <f>VLOOKUP('Просмотры (дано)'!B62431,'Подписчики (дано)'!A:C,3,0)</f>
        <v>44358.153374964386</v>
      </c>
      <c r="F62431" s="7">
        <f t="shared" si="975"/>
        <v>15</v>
      </c>
    </row>
    <row r="62432" spans="1:6" x14ac:dyDescent="0.3">
      <c r="A62432" s="7">
        <v>190606</v>
      </c>
      <c r="B62432" s="7">
        <v>287496</v>
      </c>
      <c r="C62432" s="64">
        <v>44366.66685436893</v>
      </c>
      <c r="D62432" s="7">
        <v>189009</v>
      </c>
      <c r="E62432" s="64">
        <f>VLOOKUP('Просмотры (дано)'!B62432,'Подписчики (дано)'!A:C,3,0)</f>
        <v>44332.654474074072</v>
      </c>
      <c r="F62432" s="7">
        <f t="shared" si="975"/>
        <v>16</v>
      </c>
    </row>
    <row r="62433" spans="1:6" x14ac:dyDescent="0.3">
      <c r="A62433" s="7">
        <v>190609</v>
      </c>
      <c r="B62433" s="7">
        <v>94125</v>
      </c>
      <c r="C62433" s="64">
        <v>44366.666854368937</v>
      </c>
      <c r="D62433" s="7">
        <v>104958</v>
      </c>
      <c r="E62433" s="64">
        <f>VLOOKUP('Просмотры (дано)'!B62433,'Подписчики (дано)'!A:C,3,0)</f>
        <v>44342.546607621087</v>
      </c>
      <c r="F62433" s="7">
        <f t="shared" si="975"/>
        <v>16</v>
      </c>
    </row>
    <row r="62434" spans="1:6" x14ac:dyDescent="0.3">
      <c r="A62434" s="7">
        <v>190612</v>
      </c>
      <c r="B62434" s="7">
        <v>283461</v>
      </c>
      <c r="C62434" s="64">
        <v>44366.667195654161</v>
      </c>
      <c r="D62434" s="7">
        <v>397390</v>
      </c>
      <c r="E62434" s="64">
        <f>VLOOKUP('Просмотры (дано)'!B62434,'Подписчики (дано)'!A:C,3,0)</f>
        <v>44343.925701103995</v>
      </c>
      <c r="F62434" s="7">
        <f t="shared" si="975"/>
        <v>16</v>
      </c>
    </row>
    <row r="62435" spans="1:6" x14ac:dyDescent="0.3">
      <c r="A62435" s="7">
        <v>190615</v>
      </c>
      <c r="B62435" s="7">
        <v>126728</v>
      </c>
      <c r="C62435" s="64">
        <v>44366.667258899673</v>
      </c>
      <c r="D62435" s="7">
        <v>191893</v>
      </c>
      <c r="E62435" s="64">
        <f>VLOOKUP('Просмотры (дано)'!B62435,'Подписчики (дано)'!A:C,3,0)</f>
        <v>44344.854992556975</v>
      </c>
      <c r="F62435" s="7">
        <f t="shared" si="975"/>
        <v>16</v>
      </c>
    </row>
    <row r="62436" spans="1:6" x14ac:dyDescent="0.3">
      <c r="A62436" s="7">
        <v>190619</v>
      </c>
      <c r="B62436" s="7">
        <v>61407</v>
      </c>
      <c r="C62436" s="64">
        <v>44366.667258899681</v>
      </c>
      <c r="D62436" s="7">
        <v>20822</v>
      </c>
      <c r="E62436" s="64">
        <f>VLOOKUP('Просмотры (дано)'!B62436,'Подписчики (дано)'!A:C,3,0)</f>
        <v>44344.173079736465</v>
      </c>
      <c r="F62436" s="7">
        <f t="shared" si="975"/>
        <v>16</v>
      </c>
    </row>
    <row r="62437" spans="1:6" x14ac:dyDescent="0.3">
      <c r="A62437" s="7">
        <v>190624</v>
      </c>
      <c r="B62437" s="7">
        <v>49278</v>
      </c>
      <c r="C62437" s="64">
        <v>44366.667663430417</v>
      </c>
      <c r="D62437" s="7">
        <v>227876</v>
      </c>
      <c r="E62437" s="64">
        <f>VLOOKUP('Просмотры (дано)'!B62437,'Подписчики (дано)'!A:C,3,0)</f>
        <v>44310.261397186609</v>
      </c>
      <c r="F62437" s="7">
        <f t="shared" si="975"/>
        <v>16</v>
      </c>
    </row>
    <row r="62438" spans="1:6" x14ac:dyDescent="0.3">
      <c r="A62438" s="7">
        <v>190625</v>
      </c>
      <c r="B62438" s="7">
        <v>322761</v>
      </c>
      <c r="C62438" s="64">
        <v>44366.668067961167</v>
      </c>
      <c r="D62438" s="7">
        <v>106813</v>
      </c>
      <c r="E62438" s="64">
        <f>VLOOKUP('Просмотры (дано)'!B62438,'Подписчики (дано)'!A:C,3,0)</f>
        <v>44322.638646901716</v>
      </c>
      <c r="F62438" s="7">
        <f t="shared" si="975"/>
        <v>16</v>
      </c>
    </row>
    <row r="62439" spans="1:6" x14ac:dyDescent="0.3">
      <c r="A62439" s="7">
        <v>190627</v>
      </c>
      <c r="B62439" s="7">
        <v>42511</v>
      </c>
      <c r="C62439" s="64">
        <v>44366.668538468584</v>
      </c>
      <c r="D62439" s="7">
        <v>104958</v>
      </c>
      <c r="E62439" s="64">
        <f>VLOOKUP('Просмотры (дано)'!B62439,'Подписчики (дано)'!A:C,3,0)</f>
        <v>44315.846150890313</v>
      </c>
      <c r="F62439" s="7">
        <f t="shared" si="975"/>
        <v>16</v>
      </c>
    </row>
    <row r="62440" spans="1:6" x14ac:dyDescent="0.3">
      <c r="A62440" s="7">
        <v>190630</v>
      </c>
      <c r="B62440" s="7">
        <v>27583</v>
      </c>
      <c r="C62440" s="64">
        <v>44366.668877022654</v>
      </c>
      <c r="D62440" s="7">
        <v>180863</v>
      </c>
      <c r="E62440" s="64">
        <f>VLOOKUP('Просмотры (дано)'!B62440,'Подписчики (дано)'!A:C,3,0)</f>
        <v>44339.711717948718</v>
      </c>
      <c r="F62440" s="7">
        <f t="shared" si="975"/>
        <v>16</v>
      </c>
    </row>
    <row r="62441" spans="1:6" x14ac:dyDescent="0.3">
      <c r="A62441" s="7">
        <v>190631</v>
      </c>
      <c r="B62441" s="7">
        <v>55912</v>
      </c>
      <c r="C62441" s="64">
        <v>44366.668877022654</v>
      </c>
      <c r="D62441" s="7">
        <v>339369</v>
      </c>
      <c r="E62441" s="64">
        <f>VLOOKUP('Просмотры (дано)'!B62441,'Подписчики (дано)'!A:C,3,0)</f>
        <v>44312.104735149565</v>
      </c>
      <c r="F62441" s="7">
        <f t="shared" si="975"/>
        <v>16</v>
      </c>
    </row>
    <row r="62442" spans="1:6" x14ac:dyDescent="0.3">
      <c r="A62442" s="7">
        <v>190636</v>
      </c>
      <c r="B62442" s="7">
        <v>226474</v>
      </c>
      <c r="C62442" s="64">
        <v>44366.668877022654</v>
      </c>
      <c r="D62442" s="7">
        <v>194335</v>
      </c>
      <c r="E62442" s="64">
        <f>VLOOKUP('Просмотры (дано)'!B62442,'Подписчики (дано)'!A:C,3,0)</f>
        <v>44344.427944836178</v>
      </c>
      <c r="F62442" s="7">
        <f t="shared" si="975"/>
        <v>16</v>
      </c>
    </row>
    <row r="62443" spans="1:6" x14ac:dyDescent="0.3">
      <c r="A62443" s="7">
        <v>190640</v>
      </c>
      <c r="B62443" s="7">
        <v>129839</v>
      </c>
      <c r="C62443" s="64">
        <v>44366.669148838773</v>
      </c>
      <c r="D62443" s="7">
        <v>143024</v>
      </c>
      <c r="E62443" s="64">
        <f>VLOOKUP('Просмотры (дано)'!B62443,'Подписчики (дано)'!A:C,3,0)</f>
        <v>44342.824643198008</v>
      </c>
      <c r="F62443" s="7">
        <f t="shared" si="975"/>
        <v>16</v>
      </c>
    </row>
    <row r="62444" spans="1:6" x14ac:dyDescent="0.3">
      <c r="A62444" s="7">
        <v>190643</v>
      </c>
      <c r="B62444" s="7">
        <v>167483</v>
      </c>
      <c r="C62444" s="64">
        <v>44366.669281553397</v>
      </c>
      <c r="D62444" s="7">
        <v>250679</v>
      </c>
      <c r="E62444" s="64">
        <f>VLOOKUP('Просмотры (дано)'!B62444,'Подписчики (дано)'!A:C,3,0)</f>
        <v>44311.192374252139</v>
      </c>
      <c r="F62444" s="7">
        <f t="shared" si="975"/>
        <v>16</v>
      </c>
    </row>
    <row r="62445" spans="1:6" x14ac:dyDescent="0.3">
      <c r="A62445" s="7">
        <v>190645</v>
      </c>
      <c r="B62445" s="7">
        <v>245317</v>
      </c>
      <c r="C62445" s="64">
        <v>44366.669281553397</v>
      </c>
      <c r="D62445" s="7">
        <v>118549</v>
      </c>
      <c r="E62445" s="64">
        <f>VLOOKUP('Просмотры (дано)'!B62445,'Подписчики (дано)'!A:C,3,0)</f>
        <v>44310.137161538456</v>
      </c>
      <c r="F62445" s="7">
        <f t="shared" si="975"/>
        <v>16</v>
      </c>
    </row>
    <row r="62446" spans="1:6" x14ac:dyDescent="0.3">
      <c r="A62446" s="7">
        <v>190648</v>
      </c>
      <c r="B62446" s="7">
        <v>36281</v>
      </c>
      <c r="C62446" s="64">
        <v>44366.670090614891</v>
      </c>
      <c r="D62446" s="7">
        <v>116857</v>
      </c>
      <c r="E62446" s="64">
        <f>VLOOKUP('Просмотры (дано)'!B62446,'Подписчики (дано)'!A:C,3,0)</f>
        <v>44339.390114494308</v>
      </c>
      <c r="F62446" s="7">
        <f t="shared" si="975"/>
        <v>16</v>
      </c>
    </row>
    <row r="62447" spans="1:6" x14ac:dyDescent="0.3">
      <c r="A62447" s="7">
        <v>190653</v>
      </c>
      <c r="B62447" s="7">
        <v>275474</v>
      </c>
      <c r="C62447" s="64">
        <v>44366.670495145627</v>
      </c>
      <c r="D62447" s="7">
        <v>111153</v>
      </c>
      <c r="E62447" s="64">
        <f>VLOOKUP('Просмотры (дано)'!B62447,'Подписчики (дано)'!A:C,3,0)</f>
        <v>44325.493172898859</v>
      </c>
      <c r="F62447" s="7">
        <f t="shared" si="975"/>
        <v>16</v>
      </c>
    </row>
    <row r="62448" spans="1:6" x14ac:dyDescent="0.3">
      <c r="A62448" s="7">
        <v>190654</v>
      </c>
      <c r="B62448" s="7">
        <v>83457</v>
      </c>
      <c r="C62448" s="64">
        <v>44366.670495145634</v>
      </c>
      <c r="D62448" s="7">
        <v>401945</v>
      </c>
      <c r="E62448" s="64">
        <f>VLOOKUP('Просмотры (дано)'!B62448,'Подписчики (дано)'!A:C,3,0)</f>
        <v>44300.293912393165</v>
      </c>
      <c r="F62448" s="7">
        <f t="shared" si="975"/>
        <v>16</v>
      </c>
    </row>
    <row r="62449" spans="1:6" x14ac:dyDescent="0.3">
      <c r="A62449" s="7">
        <v>190659</v>
      </c>
      <c r="B62449" s="7">
        <v>204786</v>
      </c>
      <c r="C62449" s="64">
        <v>44366.67089967637</v>
      </c>
      <c r="D62449" s="7">
        <v>182841</v>
      </c>
      <c r="E62449" s="64">
        <f>VLOOKUP('Просмотры (дано)'!B62449,'Подписчики (дано)'!A:C,3,0)</f>
        <v>44309.621872613963</v>
      </c>
      <c r="F62449" s="7">
        <f t="shared" si="975"/>
        <v>16</v>
      </c>
    </row>
    <row r="62450" spans="1:6" x14ac:dyDescent="0.3">
      <c r="A62450" s="7">
        <v>190664</v>
      </c>
      <c r="B62450" s="7">
        <v>227814</v>
      </c>
      <c r="C62450" s="64">
        <v>44366.671040986359</v>
      </c>
      <c r="D62450" s="7">
        <v>153893</v>
      </c>
      <c r="E62450" s="64">
        <f>VLOOKUP('Просмотры (дано)'!B62450,'Подписчики (дано)'!A:C,3,0)</f>
        <v>44338.989969800568</v>
      </c>
      <c r="F62450" s="7">
        <f t="shared" si="975"/>
        <v>16</v>
      </c>
    </row>
    <row r="62451" spans="1:6" x14ac:dyDescent="0.3">
      <c r="A62451" s="7">
        <v>190665</v>
      </c>
      <c r="B62451" s="7">
        <v>203828</v>
      </c>
      <c r="C62451" s="64">
        <v>44366.671304207121</v>
      </c>
      <c r="D62451" s="7">
        <v>227775</v>
      </c>
      <c r="E62451" s="64">
        <f>VLOOKUP('Просмотры (дано)'!B62451,'Подписчики (дано)'!A:C,3,0)</f>
        <v>44325.321124501417</v>
      </c>
      <c r="F62451" s="7">
        <f t="shared" si="975"/>
        <v>16</v>
      </c>
    </row>
    <row r="62452" spans="1:6" x14ac:dyDescent="0.3">
      <c r="A62452" s="7">
        <v>190668</v>
      </c>
      <c r="B62452" s="7">
        <v>8684</v>
      </c>
      <c r="C62452" s="64">
        <v>44366.671708737864</v>
      </c>
      <c r="D62452" s="7">
        <v>154256</v>
      </c>
      <c r="E62452" s="64">
        <f>VLOOKUP('Просмотры (дано)'!B62452,'Подписчики (дано)'!A:C,3,0)</f>
        <v>44335.366450178059</v>
      </c>
      <c r="F62452" s="7">
        <f t="shared" si="975"/>
        <v>16</v>
      </c>
    </row>
    <row r="62453" spans="1:6" x14ac:dyDescent="0.3">
      <c r="A62453" s="7">
        <v>190669</v>
      </c>
      <c r="B62453" s="7">
        <v>169368</v>
      </c>
      <c r="C62453" s="64">
        <v>44366.671708737864</v>
      </c>
      <c r="D62453" s="7">
        <v>378438</v>
      </c>
      <c r="E62453" s="64">
        <f>VLOOKUP('Просмотры (дано)'!B62453,'Подписчики (дано)'!A:C,3,0)</f>
        <v>44346.298987927352</v>
      </c>
      <c r="F62453" s="7">
        <f t="shared" si="975"/>
        <v>16</v>
      </c>
    </row>
    <row r="62454" spans="1:6" x14ac:dyDescent="0.3">
      <c r="A62454" s="7">
        <v>190674</v>
      </c>
      <c r="B62454" s="7">
        <v>299460</v>
      </c>
      <c r="C62454" s="64">
        <v>44366.672113268614</v>
      </c>
      <c r="D62454" s="7">
        <v>357547</v>
      </c>
      <c r="E62454" s="64">
        <f>VLOOKUP('Просмотры (дано)'!B62454,'Подписчики (дано)'!A:C,3,0)</f>
        <v>44345.619644871796</v>
      </c>
      <c r="F62454" s="7">
        <f t="shared" si="975"/>
        <v>16</v>
      </c>
    </row>
    <row r="62455" spans="1:6" x14ac:dyDescent="0.3">
      <c r="A62455" s="7">
        <v>190675</v>
      </c>
      <c r="B62455" s="7">
        <v>199379</v>
      </c>
      <c r="C62455" s="64">
        <v>44366.67251779935</v>
      </c>
      <c r="D62455" s="7">
        <v>430433</v>
      </c>
      <c r="E62455" s="64">
        <f>VLOOKUP('Просмотры (дано)'!B62455,'Подписчики (дано)'!A:C,3,0)</f>
        <v>44312.883385292029</v>
      </c>
      <c r="F62455" s="7">
        <f t="shared" si="975"/>
        <v>16</v>
      </c>
    </row>
    <row r="62456" spans="1:6" x14ac:dyDescent="0.3">
      <c r="A62456" s="7">
        <v>190679</v>
      </c>
      <c r="B62456" s="7">
        <v>207871</v>
      </c>
      <c r="C62456" s="64">
        <v>44366.67251779935</v>
      </c>
      <c r="D62456" s="7">
        <v>245181</v>
      </c>
      <c r="E62456" s="64">
        <f>VLOOKUP('Просмотры (дано)'!B62456,'Подписчики (дано)'!A:C,3,0)</f>
        <v>44299.355101745015</v>
      </c>
      <c r="F62456" s="7">
        <f t="shared" si="975"/>
        <v>16</v>
      </c>
    </row>
    <row r="62457" spans="1:6" x14ac:dyDescent="0.3">
      <c r="A62457" s="7">
        <v>190682</v>
      </c>
      <c r="B62457" s="7">
        <v>210804</v>
      </c>
      <c r="C62457" s="64">
        <v>44366.672922330094</v>
      </c>
      <c r="D62457" s="7">
        <v>112334</v>
      </c>
      <c r="E62457" s="64">
        <f>VLOOKUP('Просмотры (дано)'!B62457,'Подписчики (дано)'!A:C,3,0)</f>
        <v>44315.334444871791</v>
      </c>
      <c r="F62457" s="7">
        <f t="shared" si="975"/>
        <v>16</v>
      </c>
    </row>
    <row r="62458" spans="1:6" x14ac:dyDescent="0.3">
      <c r="A62458" s="7">
        <v>190685</v>
      </c>
      <c r="B62458" s="7">
        <v>288518</v>
      </c>
      <c r="C62458" s="64">
        <v>44366.674825281531</v>
      </c>
      <c r="D62458" s="7">
        <v>362672</v>
      </c>
      <c r="E62458" s="64">
        <f>VLOOKUP('Просмотры (дано)'!B62458,'Подписчики (дано)'!A:C,3,0)</f>
        <v>44341.327397186607</v>
      </c>
      <c r="F62458" s="7">
        <f t="shared" si="975"/>
        <v>16</v>
      </c>
    </row>
    <row r="62459" spans="1:6" x14ac:dyDescent="0.3">
      <c r="A62459" s="7">
        <v>190688</v>
      </c>
      <c r="B62459" s="7">
        <v>10814</v>
      </c>
      <c r="C62459" s="64">
        <v>44366.674944983817</v>
      </c>
      <c r="D62459" s="7">
        <v>88863</v>
      </c>
      <c r="E62459" s="64">
        <f>VLOOKUP('Просмотры (дано)'!B62459,'Подписчики (дано)'!A:C,3,0)</f>
        <v>44344.431010576918</v>
      </c>
      <c r="F62459" s="7">
        <f t="shared" si="975"/>
        <v>16</v>
      </c>
    </row>
    <row r="62460" spans="1:6" x14ac:dyDescent="0.3">
      <c r="A62460" s="7">
        <v>190690</v>
      </c>
      <c r="B62460" s="7">
        <v>319006</v>
      </c>
      <c r="C62460" s="64">
        <v>44366.674944983817</v>
      </c>
      <c r="D62460" s="7">
        <v>204394</v>
      </c>
      <c r="E62460" s="64">
        <f>VLOOKUP('Просмотры (дано)'!B62460,'Подписчики (дано)'!A:C,3,0)</f>
        <v>44353.372172827636</v>
      </c>
      <c r="F62460" s="7">
        <f t="shared" si="975"/>
        <v>16</v>
      </c>
    </row>
    <row r="62461" spans="1:6" x14ac:dyDescent="0.3">
      <c r="A62461" s="7">
        <v>190694</v>
      </c>
      <c r="B62461" s="7">
        <v>156771</v>
      </c>
      <c r="C62461" s="64">
        <v>44366.675349514568</v>
      </c>
      <c r="D62461" s="7">
        <v>157711</v>
      </c>
      <c r="E62461" s="64">
        <f>VLOOKUP('Просмотры (дано)'!B62461,'Подписчики (дано)'!A:C,3,0)</f>
        <v>44365.920239529914</v>
      </c>
      <c r="F62461" s="7">
        <f t="shared" si="975"/>
        <v>16</v>
      </c>
    </row>
    <row r="62462" spans="1:6" x14ac:dyDescent="0.3">
      <c r="A62462" s="7">
        <v>190695</v>
      </c>
      <c r="B62462" s="7">
        <v>198713</v>
      </c>
      <c r="C62462" s="64">
        <v>44366.675754045304</v>
      </c>
      <c r="D62462" s="7">
        <v>214179</v>
      </c>
      <c r="E62462" s="64">
        <f>VLOOKUP('Просмотры (дано)'!B62462,'Подписчики (дано)'!A:C,3,0)</f>
        <v>44342.670399750714</v>
      </c>
      <c r="F62462" s="7">
        <f t="shared" si="975"/>
        <v>16</v>
      </c>
    </row>
    <row r="62463" spans="1:6" x14ac:dyDescent="0.3">
      <c r="A62463" s="7">
        <v>190696</v>
      </c>
      <c r="B62463" s="7">
        <v>211722</v>
      </c>
      <c r="C62463" s="64">
        <v>44366.675754045304</v>
      </c>
      <c r="D62463" s="7">
        <v>244574</v>
      </c>
      <c r="E62463" s="64">
        <f>VLOOKUP('Просмотры (дано)'!B62463,'Подписчики (дано)'!A:C,3,0)</f>
        <v>44331.515743910255</v>
      </c>
      <c r="F62463" s="7">
        <f t="shared" si="975"/>
        <v>16</v>
      </c>
    </row>
    <row r="62464" spans="1:6" x14ac:dyDescent="0.3">
      <c r="A62464" s="7">
        <v>190701</v>
      </c>
      <c r="B62464" s="7">
        <v>251019</v>
      </c>
      <c r="C62464" s="64">
        <v>44366.675754045304</v>
      </c>
      <c r="D62464" s="7">
        <v>277903</v>
      </c>
      <c r="E62464" s="64">
        <f>VLOOKUP('Просмотры (дано)'!B62464,'Подписчики (дано)'!A:C,3,0)</f>
        <v>44350.947456196591</v>
      </c>
      <c r="F62464" s="7">
        <f t="shared" si="975"/>
        <v>16</v>
      </c>
    </row>
    <row r="62465" spans="1:6" x14ac:dyDescent="0.3">
      <c r="A62465" s="7">
        <v>190705</v>
      </c>
      <c r="B62465" s="7">
        <v>290172</v>
      </c>
      <c r="C62465" s="64">
        <v>44366.675754045304</v>
      </c>
      <c r="D62465" s="7">
        <v>414043</v>
      </c>
      <c r="E62465" s="64">
        <f>VLOOKUP('Просмотры (дано)'!B62465,'Подписчики (дано)'!A:C,3,0)</f>
        <v>44325.215416559826</v>
      </c>
      <c r="F62465" s="7">
        <f t="shared" si="975"/>
        <v>16</v>
      </c>
    </row>
    <row r="62466" spans="1:6" x14ac:dyDescent="0.3">
      <c r="A62466" s="7">
        <v>190707</v>
      </c>
      <c r="B62466" s="7">
        <v>253249</v>
      </c>
      <c r="C62466" s="64">
        <v>44366.676534318067</v>
      </c>
      <c r="D62466" s="7">
        <v>250679</v>
      </c>
      <c r="E62466" s="64">
        <f>VLOOKUP('Просмотры (дано)'!B62466,'Подписчики (дано)'!A:C,3,0)</f>
        <v>44307.97114383903</v>
      </c>
      <c r="F62466" s="7">
        <f t="shared" si="975"/>
        <v>16</v>
      </c>
    </row>
    <row r="62467" spans="1:6" x14ac:dyDescent="0.3">
      <c r="A62467" s="7">
        <v>190711</v>
      </c>
      <c r="B62467" s="7">
        <v>89623</v>
      </c>
      <c r="C62467" s="64">
        <v>44366.676967637541</v>
      </c>
      <c r="D62467" s="7">
        <v>5151</v>
      </c>
      <c r="E62467" s="64">
        <f>VLOOKUP('Просмотры (дано)'!B62467,'Подписчики (дано)'!A:C,3,0)</f>
        <v>44321.241840705123</v>
      </c>
      <c r="F62467" s="7">
        <f t="shared" ref="F62467:F62530" si="976">HOUR(C62467)</f>
        <v>16</v>
      </c>
    </row>
    <row r="62468" spans="1:6" x14ac:dyDescent="0.3">
      <c r="A62468" s="7">
        <v>190714</v>
      </c>
      <c r="B62468" s="7">
        <v>343840</v>
      </c>
      <c r="C62468" s="64">
        <v>44366.676967637541</v>
      </c>
      <c r="D62468" s="7">
        <v>250679</v>
      </c>
      <c r="E62468" s="64">
        <f>VLOOKUP('Просмотры (дано)'!B62468,'Подписчики (дано)'!A:C,3,0)</f>
        <v>44364.89361752136</v>
      </c>
      <c r="F62468" s="7">
        <f t="shared" si="976"/>
        <v>16</v>
      </c>
    </row>
    <row r="62469" spans="1:6" x14ac:dyDescent="0.3">
      <c r="A62469" s="7">
        <v>190719</v>
      </c>
      <c r="B62469" s="7">
        <v>185284</v>
      </c>
      <c r="C62469" s="64">
        <v>44366.677776699027</v>
      </c>
      <c r="D62469" s="7">
        <v>463226</v>
      </c>
      <c r="E62469" s="64">
        <f>VLOOKUP('Просмотры (дано)'!B62469,'Подписчики (дано)'!A:C,3,0)</f>
        <v>44313.67204761396</v>
      </c>
      <c r="F62469" s="7">
        <f t="shared" si="976"/>
        <v>16</v>
      </c>
    </row>
    <row r="62470" spans="1:6" x14ac:dyDescent="0.3">
      <c r="A62470" s="7">
        <v>190723</v>
      </c>
      <c r="B62470" s="7">
        <v>91994</v>
      </c>
      <c r="C62470" s="64">
        <v>44366.67802972503</v>
      </c>
      <c r="D62470" s="7">
        <v>43623</v>
      </c>
      <c r="E62470" s="64">
        <f>VLOOKUP('Просмотры (дано)'!B62470,'Подписчики (дано)'!A:C,3,0)</f>
        <v>44319.069063603994</v>
      </c>
      <c r="F62470" s="7">
        <f t="shared" si="976"/>
        <v>16</v>
      </c>
    </row>
    <row r="62471" spans="1:6" x14ac:dyDescent="0.3">
      <c r="A62471" s="7">
        <v>190727</v>
      </c>
      <c r="B62471" s="7">
        <v>347096</v>
      </c>
      <c r="C62471" s="64">
        <v>44366.678585760521</v>
      </c>
      <c r="D62471" s="7">
        <v>258251</v>
      </c>
      <c r="E62471" s="64">
        <f>VLOOKUP('Просмотры (дано)'!B62471,'Подписчики (дано)'!A:C,3,0)</f>
        <v>44344.881647863251</v>
      </c>
      <c r="F62471" s="7">
        <f t="shared" si="976"/>
        <v>16</v>
      </c>
    </row>
    <row r="62472" spans="1:6" x14ac:dyDescent="0.3">
      <c r="A62472" s="7">
        <v>190731</v>
      </c>
      <c r="B62472" s="7">
        <v>55453</v>
      </c>
      <c r="C62472" s="64">
        <v>44366.678990291257</v>
      </c>
      <c r="D62472" s="7">
        <v>141622</v>
      </c>
      <c r="E62472" s="64">
        <f>VLOOKUP('Просмотры (дано)'!B62472,'Подписчики (дано)'!A:C,3,0)</f>
        <v>44314.203120512822</v>
      </c>
      <c r="F62472" s="7">
        <f t="shared" si="976"/>
        <v>16</v>
      </c>
    </row>
    <row r="62473" spans="1:6" x14ac:dyDescent="0.3">
      <c r="A62473" s="7">
        <v>190735</v>
      </c>
      <c r="B62473" s="7">
        <v>273663</v>
      </c>
      <c r="C62473" s="64">
        <v>44366.679189428389</v>
      </c>
      <c r="D62473" s="7">
        <v>392434</v>
      </c>
      <c r="E62473" s="64">
        <f>VLOOKUP('Просмотры (дано)'!B62473,'Подписчики (дано)'!A:C,3,0)</f>
        <v>44366.374520584046</v>
      </c>
      <c r="F62473" s="7">
        <f t="shared" si="976"/>
        <v>16</v>
      </c>
    </row>
    <row r="62474" spans="1:6" x14ac:dyDescent="0.3">
      <c r="A62474" s="7">
        <v>190737</v>
      </c>
      <c r="B62474" s="7">
        <v>117685</v>
      </c>
      <c r="C62474" s="64">
        <v>44366.679394822007</v>
      </c>
      <c r="D62474" s="7">
        <v>155428</v>
      </c>
      <c r="E62474" s="64">
        <f>VLOOKUP('Просмотры (дано)'!B62474,'Подписчики (дано)'!A:C,3,0)</f>
        <v>44316.068124252139</v>
      </c>
      <c r="F62474" s="7">
        <f t="shared" si="976"/>
        <v>16</v>
      </c>
    </row>
    <row r="62475" spans="1:6" x14ac:dyDescent="0.3">
      <c r="A62475" s="7">
        <v>190739</v>
      </c>
      <c r="B62475" s="7">
        <v>322583</v>
      </c>
      <c r="C62475" s="64">
        <v>44366.679394822007</v>
      </c>
      <c r="D62475" s="7">
        <v>182191</v>
      </c>
      <c r="E62475" s="64">
        <f>VLOOKUP('Просмотры (дано)'!B62475,'Подписчики (дано)'!A:C,3,0)</f>
        <v>44347.015121474367</v>
      </c>
      <c r="F62475" s="7">
        <f t="shared" si="976"/>
        <v>16</v>
      </c>
    </row>
    <row r="62476" spans="1:6" x14ac:dyDescent="0.3">
      <c r="A62476" s="7">
        <v>190741</v>
      </c>
      <c r="B62476" s="7">
        <v>122250</v>
      </c>
      <c r="C62476" s="64">
        <v>44366.679799352751</v>
      </c>
      <c r="D62476" s="7">
        <v>470762</v>
      </c>
      <c r="E62476" s="64">
        <f>VLOOKUP('Просмотры (дано)'!B62476,'Подписчики (дано)'!A:C,3,0)</f>
        <v>44344.157463853277</v>
      </c>
      <c r="F62476" s="7">
        <f t="shared" si="976"/>
        <v>16</v>
      </c>
    </row>
    <row r="62477" spans="1:6" x14ac:dyDescent="0.3">
      <c r="A62477" s="7">
        <v>190745</v>
      </c>
      <c r="B62477" s="7">
        <v>169752</v>
      </c>
      <c r="C62477" s="64">
        <v>44366.679799352751</v>
      </c>
      <c r="D62477" s="7">
        <v>242428</v>
      </c>
      <c r="E62477" s="64">
        <f>VLOOKUP('Просмотры (дано)'!B62477,'Подписчики (дано)'!A:C,3,0)</f>
        <v>44312.723817521364</v>
      </c>
      <c r="F62477" s="7">
        <f t="shared" si="976"/>
        <v>16</v>
      </c>
    </row>
    <row r="62478" spans="1:6" x14ac:dyDescent="0.3">
      <c r="A62478" s="7">
        <v>190748</v>
      </c>
      <c r="B62478" s="7">
        <v>274964</v>
      </c>
      <c r="C62478" s="64">
        <v>44366.680203883494</v>
      </c>
      <c r="D62478" s="7">
        <v>104958</v>
      </c>
      <c r="E62478" s="64">
        <f>VLOOKUP('Просмотры (дано)'!B62478,'Подписчики (дано)'!A:C,3,0)</f>
        <v>44346.567874679487</v>
      </c>
      <c r="F62478" s="7">
        <f t="shared" si="976"/>
        <v>16</v>
      </c>
    </row>
    <row r="62479" spans="1:6" x14ac:dyDescent="0.3">
      <c r="A62479" s="7">
        <v>190750</v>
      </c>
      <c r="B62479" s="7">
        <v>301474</v>
      </c>
      <c r="C62479" s="64">
        <v>44366.680203883494</v>
      </c>
      <c r="D62479" s="7">
        <v>327968</v>
      </c>
      <c r="E62479" s="64">
        <f>VLOOKUP('Просмотры (дано)'!B62479,'Подписчики (дано)'!A:C,3,0)</f>
        <v>44344.635369373216</v>
      </c>
      <c r="F62479" s="7">
        <f t="shared" si="976"/>
        <v>16</v>
      </c>
    </row>
    <row r="62480" spans="1:6" x14ac:dyDescent="0.3">
      <c r="A62480" s="7">
        <v>190751</v>
      </c>
      <c r="B62480" s="7">
        <v>81277</v>
      </c>
      <c r="C62480" s="64">
        <v>44366.680532242804</v>
      </c>
      <c r="D62480" s="7">
        <v>227775</v>
      </c>
      <c r="E62480" s="64">
        <f>VLOOKUP('Просмотры (дано)'!B62480,'Подписчики (дано)'!A:C,3,0)</f>
        <v>44309.25164615384</v>
      </c>
      <c r="F62480" s="7">
        <f t="shared" si="976"/>
        <v>16</v>
      </c>
    </row>
    <row r="62481" spans="1:6" x14ac:dyDescent="0.3">
      <c r="A62481" s="7">
        <v>190754</v>
      </c>
      <c r="B62481" s="7">
        <v>326649</v>
      </c>
      <c r="C62481" s="64">
        <v>44366.680898464918</v>
      </c>
      <c r="D62481" s="7">
        <v>294269</v>
      </c>
      <c r="E62481" s="64">
        <f>VLOOKUP('Просмотры (дано)'!B62481,'Подписчики (дано)'!A:C,3,0)</f>
        <v>44293.690366346156</v>
      </c>
      <c r="F62481" s="7">
        <f t="shared" si="976"/>
        <v>16</v>
      </c>
    </row>
    <row r="62482" spans="1:6" x14ac:dyDescent="0.3">
      <c r="A62482" s="7">
        <v>190755</v>
      </c>
      <c r="B62482" s="7">
        <v>26592</v>
      </c>
      <c r="C62482" s="64">
        <v>44366.681822006467</v>
      </c>
      <c r="D62482" s="7">
        <v>153893</v>
      </c>
      <c r="E62482" s="64">
        <f>VLOOKUP('Просмотры (дано)'!B62482,'Подписчики (дано)'!A:C,3,0)</f>
        <v>44339.687918910255</v>
      </c>
      <c r="F62482" s="7">
        <f t="shared" si="976"/>
        <v>16</v>
      </c>
    </row>
    <row r="62483" spans="1:6" x14ac:dyDescent="0.3">
      <c r="A62483" s="7">
        <v>190756</v>
      </c>
      <c r="B62483" s="7">
        <v>232850</v>
      </c>
      <c r="C62483" s="64">
        <v>44366.681822006474</v>
      </c>
      <c r="D62483" s="7">
        <v>153893</v>
      </c>
      <c r="E62483" s="64">
        <f>VLOOKUP('Просмотры (дано)'!B62483,'Подписчики (дано)'!A:C,3,0)</f>
        <v>44339.040658725069</v>
      </c>
      <c r="F62483" s="7">
        <f t="shared" si="976"/>
        <v>16</v>
      </c>
    </row>
    <row r="62484" spans="1:6" x14ac:dyDescent="0.3">
      <c r="A62484" s="7">
        <v>190761</v>
      </c>
      <c r="B62484" s="7">
        <v>257107</v>
      </c>
      <c r="C62484" s="64">
        <v>44366.682210760824</v>
      </c>
      <c r="D62484" s="7">
        <v>409782</v>
      </c>
      <c r="E62484" s="64">
        <f>VLOOKUP('Просмотры (дано)'!B62484,'Подписчики (дано)'!A:C,3,0)</f>
        <v>44314.077774180914</v>
      </c>
      <c r="F62484" s="7">
        <f t="shared" si="976"/>
        <v>16</v>
      </c>
    </row>
    <row r="62485" spans="1:6" x14ac:dyDescent="0.3">
      <c r="A62485" s="7">
        <v>190764</v>
      </c>
      <c r="B62485" s="7">
        <v>252949</v>
      </c>
      <c r="C62485" s="64">
        <v>44366.683035598704</v>
      </c>
      <c r="D62485" s="7">
        <v>191893</v>
      </c>
      <c r="E62485" s="64">
        <f>VLOOKUP('Просмотры (дано)'!B62485,'Подписчики (дано)'!A:C,3,0)</f>
        <v>44319.005558511395</v>
      </c>
      <c r="F62485" s="7">
        <f t="shared" si="976"/>
        <v>16</v>
      </c>
    </row>
    <row r="62486" spans="1:6" x14ac:dyDescent="0.3">
      <c r="A62486" s="7">
        <v>190766</v>
      </c>
      <c r="B62486" s="7">
        <v>122815</v>
      </c>
      <c r="C62486" s="64">
        <v>44366.683035598711</v>
      </c>
      <c r="D62486" s="7">
        <v>351192</v>
      </c>
      <c r="E62486" s="64">
        <f>VLOOKUP('Просмотры (дано)'!B62486,'Подписчики (дано)'!A:C,3,0)</f>
        <v>44315.678574928774</v>
      </c>
      <c r="F62486" s="7">
        <f t="shared" si="976"/>
        <v>16</v>
      </c>
    </row>
    <row r="62487" spans="1:6" x14ac:dyDescent="0.3">
      <c r="A62487" s="7">
        <v>190769</v>
      </c>
      <c r="B62487" s="7">
        <v>105319</v>
      </c>
      <c r="C62487" s="64">
        <v>44366.683431501202</v>
      </c>
      <c r="D62487" s="7">
        <v>226626</v>
      </c>
      <c r="E62487" s="64">
        <f>VLOOKUP('Просмотры (дано)'!B62487,'Подписчики (дано)'!A:C,3,0)</f>
        <v>44363.950915633905</v>
      </c>
      <c r="F62487" s="7">
        <f t="shared" si="976"/>
        <v>16</v>
      </c>
    </row>
    <row r="62488" spans="1:6" x14ac:dyDescent="0.3">
      <c r="A62488" s="7">
        <v>190772</v>
      </c>
      <c r="B62488" s="7">
        <v>185710</v>
      </c>
      <c r="C62488" s="64">
        <v>44366.683440129447</v>
      </c>
      <c r="D62488" s="7">
        <v>212126</v>
      </c>
      <c r="E62488" s="64">
        <f>VLOOKUP('Просмотры (дано)'!B62488,'Подписчики (дано)'!A:C,3,0)</f>
        <v>44311.821965918803</v>
      </c>
      <c r="F62488" s="7">
        <f t="shared" si="976"/>
        <v>16</v>
      </c>
    </row>
    <row r="62489" spans="1:6" x14ac:dyDescent="0.3">
      <c r="A62489" s="7">
        <v>190773</v>
      </c>
      <c r="B62489" s="7">
        <v>198640</v>
      </c>
      <c r="C62489" s="64">
        <v>44366.683844660191</v>
      </c>
      <c r="D62489" s="7">
        <v>230507</v>
      </c>
      <c r="E62489" s="64">
        <f>VLOOKUP('Просмотры (дано)'!B62489,'Подписчики (дано)'!A:C,3,0)</f>
        <v>44321.920716595436</v>
      </c>
      <c r="F62489" s="7">
        <f t="shared" si="976"/>
        <v>16</v>
      </c>
    </row>
    <row r="62490" spans="1:6" x14ac:dyDescent="0.3">
      <c r="A62490" s="7">
        <v>190777</v>
      </c>
      <c r="B62490" s="7">
        <v>208307</v>
      </c>
      <c r="C62490" s="64">
        <v>44366.683844660191</v>
      </c>
      <c r="D62490" s="7">
        <v>411922</v>
      </c>
      <c r="E62490" s="64">
        <f>VLOOKUP('Просмотры (дано)'!B62490,'Подписчики (дано)'!A:C,3,0)</f>
        <v>44317.104552029916</v>
      </c>
      <c r="F62490" s="7">
        <f t="shared" si="976"/>
        <v>16</v>
      </c>
    </row>
    <row r="62491" spans="1:6" x14ac:dyDescent="0.3">
      <c r="A62491" s="7">
        <v>190778</v>
      </c>
      <c r="B62491" s="7">
        <v>205358</v>
      </c>
      <c r="C62491" s="64">
        <v>44366.684621723078</v>
      </c>
      <c r="D62491" s="7">
        <v>250679</v>
      </c>
      <c r="E62491" s="64">
        <f>VLOOKUP('Просмотры (дано)'!B62491,'Подписчики (дано)'!A:C,3,0)</f>
        <v>44307.546611965809</v>
      </c>
      <c r="F62491" s="7">
        <f t="shared" si="976"/>
        <v>16</v>
      </c>
    </row>
    <row r="62492" spans="1:6" x14ac:dyDescent="0.3">
      <c r="A62492" s="7">
        <v>190781</v>
      </c>
      <c r="B62492" s="7">
        <v>109032</v>
      </c>
      <c r="C62492" s="64">
        <v>44366.684653721684</v>
      </c>
      <c r="D62492" s="7">
        <v>278351</v>
      </c>
      <c r="E62492" s="64">
        <f>VLOOKUP('Просмотры (дано)'!B62492,'Подписчики (дано)'!A:C,3,0)</f>
        <v>44301.290831374645</v>
      </c>
      <c r="F62492" s="7">
        <f t="shared" si="976"/>
        <v>16</v>
      </c>
    </row>
    <row r="62493" spans="1:6" x14ac:dyDescent="0.3">
      <c r="A62493" s="7">
        <v>190783</v>
      </c>
      <c r="B62493" s="7">
        <v>81174</v>
      </c>
      <c r="C62493" s="64">
        <v>44366.685462783171</v>
      </c>
      <c r="D62493" s="7">
        <v>341333</v>
      </c>
      <c r="E62493" s="64">
        <f>VLOOKUP('Просмотры (дано)'!B62493,'Подписчики (дано)'!A:C,3,0)</f>
        <v>44330.005966132478</v>
      </c>
      <c r="F62493" s="7">
        <f t="shared" si="976"/>
        <v>16</v>
      </c>
    </row>
    <row r="62494" spans="1:6" x14ac:dyDescent="0.3">
      <c r="A62494" s="7">
        <v>190785</v>
      </c>
      <c r="B62494" s="7">
        <v>220909</v>
      </c>
      <c r="C62494" s="64">
        <v>44366.685867313914</v>
      </c>
      <c r="D62494" s="7">
        <v>230778</v>
      </c>
      <c r="E62494" s="64">
        <f>VLOOKUP('Просмотры (дано)'!B62494,'Подписчики (дано)'!A:C,3,0)</f>
        <v>44297.10838792735</v>
      </c>
      <c r="F62494" s="7">
        <f t="shared" si="976"/>
        <v>16</v>
      </c>
    </row>
    <row r="62495" spans="1:6" x14ac:dyDescent="0.3">
      <c r="A62495" s="7">
        <v>190789</v>
      </c>
      <c r="B62495" s="7">
        <v>198804</v>
      </c>
      <c r="C62495" s="64">
        <v>44366.686676375408</v>
      </c>
      <c r="D62495" s="7">
        <v>347393</v>
      </c>
      <c r="E62495" s="64">
        <f>VLOOKUP('Просмотры (дано)'!B62495,'Подписчики (дано)'!A:C,3,0)</f>
        <v>44322.933681196584</v>
      </c>
      <c r="F62495" s="7">
        <f t="shared" si="976"/>
        <v>16</v>
      </c>
    </row>
    <row r="62496" spans="1:6" x14ac:dyDescent="0.3">
      <c r="A62496" s="7">
        <v>190790</v>
      </c>
      <c r="B62496" s="7">
        <v>335190</v>
      </c>
      <c r="C62496" s="64">
        <v>44366.68672750023</v>
      </c>
      <c r="D62496" s="7">
        <v>469849</v>
      </c>
      <c r="E62496" s="64">
        <f>VLOOKUP('Просмотры (дано)'!B62496,'Подписчики (дано)'!A:C,3,0)</f>
        <v>44350.666212678065</v>
      </c>
      <c r="F62496" s="7">
        <f t="shared" si="976"/>
        <v>16</v>
      </c>
    </row>
    <row r="62497" spans="1:6" x14ac:dyDescent="0.3">
      <c r="A62497" s="7">
        <v>190794</v>
      </c>
      <c r="B62497" s="7">
        <v>280524</v>
      </c>
      <c r="C62497" s="64">
        <v>44366.687398907437</v>
      </c>
      <c r="D62497" s="7">
        <v>411922</v>
      </c>
      <c r="E62497" s="64">
        <f>VLOOKUP('Просмотры (дано)'!B62497,'Подписчики (дано)'!A:C,3,0)</f>
        <v>44284.87078276353</v>
      </c>
      <c r="F62497" s="7">
        <f t="shared" si="976"/>
        <v>16</v>
      </c>
    </row>
    <row r="62498" spans="1:6" x14ac:dyDescent="0.3">
      <c r="A62498" s="7">
        <v>190798</v>
      </c>
      <c r="B62498" s="7">
        <v>85501</v>
      </c>
      <c r="C62498" s="64">
        <v>44366.687485436894</v>
      </c>
      <c r="D62498" s="7">
        <v>151884</v>
      </c>
      <c r="E62498" s="64">
        <f>VLOOKUP('Просмотры (дано)'!B62498,'Подписчики (дано)'!A:C,3,0)</f>
        <v>44308.748149964391</v>
      </c>
      <c r="F62498" s="7">
        <f t="shared" si="976"/>
        <v>16</v>
      </c>
    </row>
    <row r="62499" spans="1:6" x14ac:dyDescent="0.3">
      <c r="A62499" s="7">
        <v>190803</v>
      </c>
      <c r="B62499" s="7">
        <v>248916</v>
      </c>
      <c r="C62499" s="64">
        <v>44366.687889967638</v>
      </c>
      <c r="D62499" s="7">
        <v>154256</v>
      </c>
      <c r="E62499" s="64">
        <f>VLOOKUP('Просмотры (дано)'!B62499,'Подписчики (дано)'!A:C,3,0)</f>
        <v>44309.901272613963</v>
      </c>
      <c r="F62499" s="7">
        <f t="shared" si="976"/>
        <v>16</v>
      </c>
    </row>
    <row r="62500" spans="1:6" x14ac:dyDescent="0.3">
      <c r="A62500" s="7">
        <v>190806</v>
      </c>
      <c r="B62500" s="7">
        <v>168200</v>
      </c>
      <c r="C62500" s="64">
        <v>44366.688294498381</v>
      </c>
      <c r="D62500" s="7">
        <v>63666</v>
      </c>
      <c r="E62500" s="64">
        <f>VLOOKUP('Просмотры (дано)'!B62500,'Подписчики (дано)'!A:C,3,0)</f>
        <v>44357.858705733619</v>
      </c>
      <c r="F62500" s="7">
        <f t="shared" si="976"/>
        <v>16</v>
      </c>
    </row>
    <row r="62501" spans="1:6" x14ac:dyDescent="0.3">
      <c r="A62501" s="7">
        <v>190809</v>
      </c>
      <c r="B62501" s="7">
        <v>257885</v>
      </c>
      <c r="C62501" s="64">
        <v>44366.688294498381</v>
      </c>
      <c r="D62501" s="7">
        <v>312954</v>
      </c>
      <c r="E62501" s="64">
        <f>VLOOKUP('Просмотры (дано)'!B62501,'Подписчики (дано)'!A:C,3,0)</f>
        <v>44310.731049857546</v>
      </c>
      <c r="F62501" s="7">
        <f t="shared" si="976"/>
        <v>16</v>
      </c>
    </row>
    <row r="62502" spans="1:6" x14ac:dyDescent="0.3">
      <c r="A62502" s="7">
        <v>190812</v>
      </c>
      <c r="B62502" s="7">
        <v>296686</v>
      </c>
      <c r="C62502" s="64">
        <v>44366.689138462476</v>
      </c>
      <c r="D62502" s="7">
        <v>347393</v>
      </c>
      <c r="E62502" s="64">
        <f>VLOOKUP('Просмотры (дано)'!B62502,'Подписчики (дано)'!A:C,3,0)</f>
        <v>44310.855640028494</v>
      </c>
      <c r="F62502" s="7">
        <f t="shared" si="976"/>
        <v>16</v>
      </c>
    </row>
    <row r="62503" spans="1:6" x14ac:dyDescent="0.3">
      <c r="A62503" s="7">
        <v>190814</v>
      </c>
      <c r="B62503" s="7">
        <v>104245</v>
      </c>
      <c r="C62503" s="64">
        <v>44366.689912621354</v>
      </c>
      <c r="D62503" s="7">
        <v>88863</v>
      </c>
      <c r="E62503" s="64">
        <f>VLOOKUP('Просмотры (дано)'!B62503,'Подписчики (дано)'!A:C,3,0)</f>
        <v>44366.174668945874</v>
      </c>
      <c r="F62503" s="7">
        <f t="shared" si="976"/>
        <v>16</v>
      </c>
    </row>
    <row r="62504" spans="1:6" x14ac:dyDescent="0.3">
      <c r="A62504" s="7">
        <v>190815</v>
      </c>
      <c r="B62504" s="7">
        <v>275747</v>
      </c>
      <c r="C62504" s="64">
        <v>44366.690317152104</v>
      </c>
      <c r="D62504" s="7">
        <v>63043</v>
      </c>
      <c r="E62504" s="64">
        <f>VLOOKUP('Просмотры (дано)'!B62504,'Подписчики (дано)'!A:C,3,0)</f>
        <v>44345.336789316243</v>
      </c>
      <c r="F62504" s="7">
        <f t="shared" si="976"/>
        <v>16</v>
      </c>
    </row>
    <row r="62505" spans="1:6" x14ac:dyDescent="0.3">
      <c r="A62505" s="7">
        <v>190819</v>
      </c>
      <c r="B62505" s="7">
        <v>198111</v>
      </c>
      <c r="C62505" s="64">
        <v>44366.690511795401</v>
      </c>
      <c r="D62505" s="7">
        <v>196347</v>
      </c>
      <c r="E62505" s="64">
        <f>VLOOKUP('Просмотры (дано)'!B62505,'Подписчики (дано)'!A:C,3,0)</f>
        <v>44349.100241132473</v>
      </c>
      <c r="F62505" s="7">
        <f t="shared" si="976"/>
        <v>16</v>
      </c>
    </row>
    <row r="62506" spans="1:6" x14ac:dyDescent="0.3">
      <c r="A62506" s="7">
        <v>190821</v>
      </c>
      <c r="B62506" s="7">
        <v>242107</v>
      </c>
      <c r="C62506" s="64">
        <v>44366.691126213591</v>
      </c>
      <c r="D62506" s="7">
        <v>181584</v>
      </c>
      <c r="E62506" s="64">
        <f>VLOOKUP('Просмотры (дано)'!B62506,'Подписчики (дано)'!A:C,3,0)</f>
        <v>44365.746945762112</v>
      </c>
      <c r="F62506" s="7">
        <f t="shared" si="976"/>
        <v>16</v>
      </c>
    </row>
    <row r="62507" spans="1:6" x14ac:dyDescent="0.3">
      <c r="A62507" s="7">
        <v>190826</v>
      </c>
      <c r="B62507" s="7">
        <v>67593</v>
      </c>
      <c r="C62507" s="64">
        <v>44366.692339805828</v>
      </c>
      <c r="D62507" s="7">
        <v>83380</v>
      </c>
      <c r="E62507" s="64">
        <f>VLOOKUP('Просмотры (дано)'!B62507,'Подписчики (дано)'!A:C,3,0)</f>
        <v>44335.241981695159</v>
      </c>
      <c r="F62507" s="7">
        <f t="shared" si="976"/>
        <v>16</v>
      </c>
    </row>
    <row r="62508" spans="1:6" x14ac:dyDescent="0.3">
      <c r="A62508" s="7">
        <v>190828</v>
      </c>
      <c r="B62508" s="7">
        <v>189337</v>
      </c>
      <c r="C62508" s="64">
        <v>44366.692666666662</v>
      </c>
      <c r="D62508" s="7">
        <v>363811</v>
      </c>
      <c r="E62508" s="64">
        <f>VLOOKUP('Просмотры (дано)'!B62508,'Подписчики (дано)'!A:C,3,0)</f>
        <v>44355.232775178061</v>
      </c>
      <c r="F62508" s="7">
        <f t="shared" si="976"/>
        <v>16</v>
      </c>
    </row>
    <row r="62509" spans="1:6" x14ac:dyDescent="0.3">
      <c r="A62509" s="7">
        <v>190829</v>
      </c>
      <c r="B62509" s="7">
        <v>24876</v>
      </c>
      <c r="C62509" s="64">
        <v>44366.692744336571</v>
      </c>
      <c r="D62509" s="7">
        <v>158978</v>
      </c>
      <c r="E62509" s="64">
        <f>VLOOKUP('Просмотры (дано)'!B62509,'Подписчики (дано)'!A:C,3,0)</f>
        <v>44365.692266132479</v>
      </c>
      <c r="F62509" s="7">
        <f t="shared" si="976"/>
        <v>16</v>
      </c>
    </row>
    <row r="62510" spans="1:6" x14ac:dyDescent="0.3">
      <c r="A62510" s="7">
        <v>190834</v>
      </c>
      <c r="B62510" s="7">
        <v>183288</v>
      </c>
      <c r="C62510" s="64">
        <v>44366.692744336571</v>
      </c>
      <c r="D62510" s="7">
        <v>158978</v>
      </c>
      <c r="E62510" s="64">
        <f>VLOOKUP('Просмотры (дано)'!B62510,'Подписчики (дано)'!A:C,3,0)</f>
        <v>44318.73845655271</v>
      </c>
      <c r="F62510" s="7">
        <f t="shared" si="976"/>
        <v>16</v>
      </c>
    </row>
    <row r="62511" spans="1:6" x14ac:dyDescent="0.3">
      <c r="A62511" s="7">
        <v>190839</v>
      </c>
      <c r="B62511" s="7">
        <v>244942</v>
      </c>
      <c r="C62511" s="64">
        <v>44366.693148867314</v>
      </c>
      <c r="D62511" s="7">
        <v>250679</v>
      </c>
      <c r="E62511" s="64">
        <f>VLOOKUP('Просмотры (дано)'!B62511,'Подписчики (дано)'!A:C,3,0)</f>
        <v>44344.792062499997</v>
      </c>
      <c r="F62511" s="7">
        <f t="shared" si="976"/>
        <v>16</v>
      </c>
    </row>
    <row r="62512" spans="1:6" x14ac:dyDescent="0.3">
      <c r="A62512" s="7">
        <v>190842</v>
      </c>
      <c r="B62512" s="7">
        <v>281634</v>
      </c>
      <c r="C62512" s="64">
        <v>44366.693148867314</v>
      </c>
      <c r="D62512" s="7">
        <v>250679</v>
      </c>
      <c r="E62512" s="64">
        <f>VLOOKUP('Просмотры (дано)'!B62512,'Подписчики (дано)'!A:C,3,0)</f>
        <v>44358.288335541307</v>
      </c>
      <c r="F62512" s="7">
        <f t="shared" si="976"/>
        <v>16</v>
      </c>
    </row>
    <row r="62513" spans="1:6" x14ac:dyDescent="0.3">
      <c r="A62513" s="7">
        <v>190844</v>
      </c>
      <c r="B62513" s="7">
        <v>340069</v>
      </c>
      <c r="C62513" s="64">
        <v>44366.693148867314</v>
      </c>
      <c r="D62513" s="7">
        <v>82145</v>
      </c>
      <c r="E62513" s="64">
        <f>VLOOKUP('Просмотры (дано)'!B62513,'Подписчики (дано)'!A:C,3,0)</f>
        <v>44320.779695512821</v>
      </c>
      <c r="F62513" s="7">
        <f t="shared" si="976"/>
        <v>16</v>
      </c>
    </row>
    <row r="62514" spans="1:6" x14ac:dyDescent="0.3">
      <c r="A62514" s="7">
        <v>190848</v>
      </c>
      <c r="B62514" s="7">
        <v>274122</v>
      </c>
      <c r="C62514" s="64">
        <v>44366.693472090825</v>
      </c>
      <c r="D62514" s="7">
        <v>347393</v>
      </c>
      <c r="E62514" s="64">
        <f>VLOOKUP('Просмотры (дано)'!B62514,'Подписчики (дано)'!A:C,3,0)</f>
        <v>44313.387567948717</v>
      </c>
      <c r="F62514" s="7">
        <f t="shared" si="976"/>
        <v>16</v>
      </c>
    </row>
    <row r="62515" spans="1:6" x14ac:dyDescent="0.3">
      <c r="A62515" s="7">
        <v>190850</v>
      </c>
      <c r="B62515" s="7">
        <v>49634</v>
      </c>
      <c r="C62515" s="64">
        <v>44366.693553398058</v>
      </c>
      <c r="D62515" s="7">
        <v>241134</v>
      </c>
      <c r="E62515" s="64">
        <f>VLOOKUP('Просмотры (дано)'!B62515,'Подписчики (дано)'!A:C,3,0)</f>
        <v>44342.900251282052</v>
      </c>
      <c r="F62515" s="7">
        <f t="shared" si="976"/>
        <v>16</v>
      </c>
    </row>
    <row r="62516" spans="1:6" x14ac:dyDescent="0.3">
      <c r="A62516" s="7">
        <v>190855</v>
      </c>
      <c r="B62516" s="7">
        <v>285779</v>
      </c>
      <c r="C62516" s="64">
        <v>44366.693553398058</v>
      </c>
      <c r="D62516" s="7">
        <v>304722</v>
      </c>
      <c r="E62516" s="64">
        <f>VLOOKUP('Просмотры (дано)'!B62516,'Подписчики (дано)'!A:C,3,0)</f>
        <v>44323.472862678063</v>
      </c>
      <c r="F62516" s="7">
        <f t="shared" si="976"/>
        <v>16</v>
      </c>
    </row>
    <row r="62517" spans="1:6" x14ac:dyDescent="0.3">
      <c r="A62517" s="7">
        <v>190859</v>
      </c>
      <c r="B62517" s="7">
        <v>183339</v>
      </c>
      <c r="C62517" s="64">
        <v>44366.693957928801</v>
      </c>
      <c r="D62517" s="7">
        <v>351192</v>
      </c>
      <c r="E62517" s="64">
        <f>VLOOKUP('Просмотры (дано)'!B62517,'Подписчики (дано)'!A:C,3,0)</f>
        <v>44363.335625997155</v>
      </c>
      <c r="F62517" s="7">
        <f t="shared" si="976"/>
        <v>16</v>
      </c>
    </row>
    <row r="62518" spans="1:6" x14ac:dyDescent="0.3">
      <c r="A62518" s="7">
        <v>190861</v>
      </c>
      <c r="B62518" s="7">
        <v>170255</v>
      </c>
      <c r="C62518" s="64">
        <v>44366.694362459544</v>
      </c>
      <c r="D62518" s="7">
        <v>425970</v>
      </c>
      <c r="E62518" s="64">
        <f>VLOOKUP('Просмотры (дано)'!B62518,'Подписчики (дано)'!A:C,3,0)</f>
        <v>44311.856853169513</v>
      </c>
      <c r="F62518" s="7">
        <f t="shared" si="976"/>
        <v>16</v>
      </c>
    </row>
    <row r="62519" spans="1:6" x14ac:dyDescent="0.3">
      <c r="A62519" s="7">
        <v>190862</v>
      </c>
      <c r="B62519" s="7">
        <v>144809</v>
      </c>
      <c r="C62519" s="64">
        <v>44366.694766990295</v>
      </c>
      <c r="D62519" s="7">
        <v>158978</v>
      </c>
      <c r="E62519" s="64">
        <f>VLOOKUP('Просмотры (дано)'!B62519,'Подписчики (дано)'!A:C,3,0)</f>
        <v>44327.748701317658</v>
      </c>
      <c r="F62519" s="7">
        <f t="shared" si="976"/>
        <v>16</v>
      </c>
    </row>
    <row r="62520" spans="1:6" x14ac:dyDescent="0.3">
      <c r="A62520" s="7">
        <v>190867</v>
      </c>
      <c r="B62520" s="7">
        <v>38458</v>
      </c>
      <c r="C62520" s="64">
        <v>44366.695171521031</v>
      </c>
      <c r="D62520" s="7">
        <v>113137</v>
      </c>
      <c r="E62520" s="64">
        <f>VLOOKUP('Просмотры (дано)'!B62520,'Подписчики (дано)'!A:C,3,0)</f>
        <v>44314.169293625353</v>
      </c>
      <c r="F62520" s="7">
        <f t="shared" si="976"/>
        <v>16</v>
      </c>
    </row>
    <row r="62521" spans="1:6" x14ac:dyDescent="0.3">
      <c r="A62521" s="7">
        <v>190871</v>
      </c>
      <c r="B62521" s="7">
        <v>177422</v>
      </c>
      <c r="C62521" s="64">
        <v>44366.696385113268</v>
      </c>
      <c r="D62521" s="7">
        <v>384325</v>
      </c>
      <c r="E62521" s="64">
        <f>VLOOKUP('Просмотры (дано)'!B62521,'Подписчики (дано)'!A:C,3,0)</f>
        <v>44351.028583974359</v>
      </c>
      <c r="F62521" s="7">
        <f t="shared" si="976"/>
        <v>16</v>
      </c>
    </row>
    <row r="62522" spans="1:6" x14ac:dyDescent="0.3">
      <c r="A62522" s="7">
        <v>190874</v>
      </c>
      <c r="B62522" s="7">
        <v>331267</v>
      </c>
      <c r="C62522" s="64">
        <v>44366.696385113268</v>
      </c>
      <c r="D62522" s="7">
        <v>181651</v>
      </c>
      <c r="E62522" s="64">
        <f>VLOOKUP('Просмотры (дано)'!B62522,'Подписчики (дано)'!A:C,3,0)</f>
        <v>44307.640248076925</v>
      </c>
      <c r="F62522" s="7">
        <f t="shared" si="976"/>
        <v>16</v>
      </c>
    </row>
    <row r="62523" spans="1:6" x14ac:dyDescent="0.3">
      <c r="A62523" s="7">
        <v>190878</v>
      </c>
      <c r="B62523" s="7">
        <v>108774</v>
      </c>
      <c r="C62523" s="64">
        <v>44366.696789644011</v>
      </c>
      <c r="D62523" s="7">
        <v>226626</v>
      </c>
      <c r="E62523" s="64">
        <f>VLOOKUP('Просмотры (дано)'!B62523,'Подписчики (дано)'!A:C,3,0)</f>
        <v>44343.342700819085</v>
      </c>
      <c r="F62523" s="7">
        <f t="shared" si="976"/>
        <v>16</v>
      </c>
    </row>
    <row r="62524" spans="1:6" x14ac:dyDescent="0.3">
      <c r="A62524" s="7">
        <v>190880</v>
      </c>
      <c r="B62524" s="7">
        <v>107102</v>
      </c>
      <c r="C62524" s="64">
        <v>44366.697598705505</v>
      </c>
      <c r="D62524" s="7">
        <v>347008</v>
      </c>
      <c r="E62524" s="64">
        <f>VLOOKUP('Просмотры (дано)'!B62524,'Подписчики (дано)'!A:C,3,0)</f>
        <v>44338.315529451567</v>
      </c>
      <c r="F62524" s="7">
        <f t="shared" si="976"/>
        <v>16</v>
      </c>
    </row>
    <row r="62525" spans="1:6" x14ac:dyDescent="0.3">
      <c r="A62525" s="7">
        <v>190882</v>
      </c>
      <c r="B62525" s="7">
        <v>312699</v>
      </c>
      <c r="C62525" s="64">
        <v>44366.697598705505</v>
      </c>
      <c r="D62525" s="7">
        <v>459455</v>
      </c>
      <c r="E62525" s="64">
        <f>VLOOKUP('Просмотры (дано)'!B62525,'Подписчики (дано)'!A:C,3,0)</f>
        <v>44299.913511502848</v>
      </c>
      <c r="F62525" s="7">
        <f t="shared" si="976"/>
        <v>16</v>
      </c>
    </row>
    <row r="62526" spans="1:6" x14ac:dyDescent="0.3">
      <c r="A62526" s="7">
        <v>190885</v>
      </c>
      <c r="B62526" s="7">
        <v>157223</v>
      </c>
      <c r="C62526" s="64">
        <v>44366.698003236248</v>
      </c>
      <c r="D62526" s="7">
        <v>21550</v>
      </c>
      <c r="E62526" s="64">
        <f>VLOOKUP('Просмотры (дано)'!B62526,'Подписчики (дано)'!A:C,3,0)</f>
        <v>44341.491061324792</v>
      </c>
      <c r="F62526" s="7">
        <f t="shared" si="976"/>
        <v>16</v>
      </c>
    </row>
    <row r="62527" spans="1:6" x14ac:dyDescent="0.3">
      <c r="A62527" s="7">
        <v>190886</v>
      </c>
      <c r="B62527" s="7">
        <v>204589</v>
      </c>
      <c r="C62527" s="64">
        <v>44366.698407766991</v>
      </c>
      <c r="D62527" s="7">
        <v>439981</v>
      </c>
      <c r="E62527" s="64">
        <f>VLOOKUP('Просмотры (дано)'!B62527,'Подписчики (дано)'!A:C,3,0)</f>
        <v>44309.416694551284</v>
      </c>
      <c r="F62527" s="7">
        <f t="shared" si="976"/>
        <v>16</v>
      </c>
    </row>
    <row r="62528" spans="1:6" x14ac:dyDescent="0.3">
      <c r="A62528" s="7">
        <v>190890</v>
      </c>
      <c r="B62528" s="7">
        <v>149326</v>
      </c>
      <c r="C62528" s="64">
        <v>44366.700025889964</v>
      </c>
      <c r="D62528" s="7">
        <v>351192</v>
      </c>
      <c r="E62528" s="64">
        <f>VLOOKUP('Просмотры (дано)'!B62528,'Подписчики (дано)'!A:C,3,0)</f>
        <v>44357.248798824789</v>
      </c>
      <c r="F62528" s="7">
        <f t="shared" si="976"/>
        <v>16</v>
      </c>
    </row>
    <row r="62529" spans="1:6" x14ac:dyDescent="0.3">
      <c r="A62529" s="7">
        <v>190893</v>
      </c>
      <c r="B62529" s="7">
        <v>202250</v>
      </c>
      <c r="C62529" s="64">
        <v>44366.700025889964</v>
      </c>
      <c r="D62529" s="7">
        <v>5151</v>
      </c>
      <c r="E62529" s="64">
        <f>VLOOKUP('Просмотры (дано)'!B62529,'Подписчики (дано)'!A:C,3,0)</f>
        <v>44343.555978810538</v>
      </c>
      <c r="F62529" s="7">
        <f t="shared" si="976"/>
        <v>16</v>
      </c>
    </row>
    <row r="62530" spans="1:6" x14ac:dyDescent="0.3">
      <c r="A62530" s="7">
        <v>190895</v>
      </c>
      <c r="B62530" s="7">
        <v>83839</v>
      </c>
      <c r="C62530" s="64">
        <v>44366.700834951458</v>
      </c>
      <c r="D62530" s="7">
        <v>341333</v>
      </c>
      <c r="E62530" s="64">
        <f>VLOOKUP('Просмотры (дано)'!B62530,'Подписчики (дано)'!A:C,3,0)</f>
        <v>44311.962314992881</v>
      </c>
      <c r="F62530" s="7">
        <f t="shared" si="976"/>
        <v>16</v>
      </c>
    </row>
    <row r="62531" spans="1:6" x14ac:dyDescent="0.3">
      <c r="A62531" s="7">
        <v>190900</v>
      </c>
      <c r="B62531" s="7">
        <v>88005</v>
      </c>
      <c r="C62531" s="64">
        <v>44366.700834951458</v>
      </c>
      <c r="D62531" s="7">
        <v>139792</v>
      </c>
      <c r="E62531" s="64">
        <f>VLOOKUP('Просмотры (дано)'!B62531,'Подписчики (дано)'!A:C,3,0)</f>
        <v>44341.583809615382</v>
      </c>
      <c r="F62531" s="7">
        <f t="shared" ref="F62531:F62594" si="977">HOUR(C62531)</f>
        <v>16</v>
      </c>
    </row>
    <row r="62532" spans="1:6" x14ac:dyDescent="0.3">
      <c r="A62532" s="7">
        <v>190905</v>
      </c>
      <c r="B62532" s="7">
        <v>236697</v>
      </c>
      <c r="C62532" s="64">
        <v>44366.702453074431</v>
      </c>
      <c r="D62532" s="7">
        <v>250679</v>
      </c>
      <c r="E62532" s="64">
        <f>VLOOKUP('Просмотры (дано)'!B62532,'Подписчики (дано)'!A:C,3,0)</f>
        <v>44341.965376317668</v>
      </c>
      <c r="F62532" s="7">
        <f t="shared" si="977"/>
        <v>16</v>
      </c>
    </row>
    <row r="62533" spans="1:6" x14ac:dyDescent="0.3">
      <c r="A62533" s="7">
        <v>190907</v>
      </c>
      <c r="B62533" s="7">
        <v>279359</v>
      </c>
      <c r="C62533" s="64">
        <v>44366.702453074431</v>
      </c>
      <c r="D62533" s="7">
        <v>318588</v>
      </c>
      <c r="E62533" s="64">
        <f>VLOOKUP('Просмотры (дано)'!B62533,'Подписчики (дано)'!A:C,3,0)</f>
        <v>44305.047548789174</v>
      </c>
      <c r="F62533" s="7">
        <f t="shared" si="977"/>
        <v>16</v>
      </c>
    </row>
    <row r="62534" spans="1:6" x14ac:dyDescent="0.3">
      <c r="A62534" s="7">
        <v>190910</v>
      </c>
      <c r="B62534" s="7">
        <v>226806</v>
      </c>
      <c r="C62534" s="64">
        <v>44366.702857605182</v>
      </c>
      <c r="D62534" s="7">
        <v>394819</v>
      </c>
      <c r="E62534" s="64">
        <f>VLOOKUP('Просмотры (дано)'!B62534,'Подписчики (дано)'!A:C,3,0)</f>
        <v>44342.021811289182</v>
      </c>
      <c r="F62534" s="7">
        <f t="shared" si="977"/>
        <v>16</v>
      </c>
    </row>
    <row r="62535" spans="1:6" x14ac:dyDescent="0.3">
      <c r="A62535" s="7">
        <v>190912</v>
      </c>
      <c r="B62535" s="7">
        <v>45794</v>
      </c>
      <c r="C62535" s="64">
        <v>44366.702871791742</v>
      </c>
      <c r="D62535" s="7">
        <v>250679</v>
      </c>
      <c r="E62535" s="64">
        <f>VLOOKUP('Просмотры (дано)'!B62535,'Подписчики (дано)'!A:C,3,0)</f>
        <v>44360.613880769233</v>
      </c>
      <c r="F62535" s="7">
        <f t="shared" si="977"/>
        <v>16</v>
      </c>
    </row>
    <row r="62536" spans="1:6" x14ac:dyDescent="0.3">
      <c r="A62536" s="7">
        <v>190913</v>
      </c>
      <c r="B62536" s="7">
        <v>268816</v>
      </c>
      <c r="C62536" s="64">
        <v>44366.703262135918</v>
      </c>
      <c r="D62536" s="7">
        <v>208125</v>
      </c>
      <c r="E62536" s="64">
        <f>VLOOKUP('Просмотры (дано)'!B62536,'Подписчики (дано)'!A:C,3,0)</f>
        <v>44308.400741987178</v>
      </c>
      <c r="F62536" s="7">
        <f t="shared" si="977"/>
        <v>16</v>
      </c>
    </row>
    <row r="62537" spans="1:6" x14ac:dyDescent="0.3">
      <c r="A62537" s="7">
        <v>190915</v>
      </c>
      <c r="B62537" s="7">
        <v>86279</v>
      </c>
      <c r="C62537" s="64">
        <v>44366.703262135925</v>
      </c>
      <c r="D62537" s="7">
        <v>230507</v>
      </c>
      <c r="E62537" s="64">
        <f>VLOOKUP('Просмотры (дано)'!B62537,'Подписчики (дано)'!A:C,3,0)</f>
        <v>44308.423253561254</v>
      </c>
      <c r="F62537" s="7">
        <f t="shared" si="977"/>
        <v>16</v>
      </c>
    </row>
    <row r="62538" spans="1:6" x14ac:dyDescent="0.3">
      <c r="A62538" s="7">
        <v>190917</v>
      </c>
      <c r="B62538" s="7">
        <v>170516</v>
      </c>
      <c r="C62538" s="64">
        <v>44366.703604235969</v>
      </c>
      <c r="D62538" s="7">
        <v>158978</v>
      </c>
      <c r="E62538" s="64">
        <f>VLOOKUP('Просмотры (дано)'!B62538,'Подписчики (дано)'!A:C,3,0)</f>
        <v>44309.41057104701</v>
      </c>
      <c r="F62538" s="7">
        <f t="shared" si="977"/>
        <v>16</v>
      </c>
    </row>
    <row r="62539" spans="1:6" x14ac:dyDescent="0.3">
      <c r="A62539" s="7">
        <v>190922</v>
      </c>
      <c r="B62539" s="7">
        <v>301601</v>
      </c>
      <c r="C62539" s="64">
        <v>44366.704071197411</v>
      </c>
      <c r="D62539" s="7">
        <v>455878</v>
      </c>
      <c r="E62539" s="64">
        <f>VLOOKUP('Просмотры (дано)'!B62539,'Подписчики (дано)'!A:C,3,0)</f>
        <v>44303.379293482903</v>
      </c>
      <c r="F62539" s="7">
        <f t="shared" si="977"/>
        <v>16</v>
      </c>
    </row>
    <row r="62540" spans="1:6" x14ac:dyDescent="0.3">
      <c r="A62540" s="7">
        <v>190923</v>
      </c>
      <c r="B62540" s="7">
        <v>10483</v>
      </c>
      <c r="C62540" s="64">
        <v>44366.704475728155</v>
      </c>
      <c r="D62540" s="7">
        <v>318588</v>
      </c>
      <c r="E62540" s="64">
        <f>VLOOKUP('Просмотры (дано)'!B62540,'Подписчики (дано)'!A:C,3,0)</f>
        <v>44312.976125641027</v>
      </c>
      <c r="F62540" s="7">
        <f t="shared" si="977"/>
        <v>16</v>
      </c>
    </row>
    <row r="62541" spans="1:6" x14ac:dyDescent="0.3">
      <c r="A62541" s="7">
        <v>190927</v>
      </c>
      <c r="B62541" s="7">
        <v>14647</v>
      </c>
      <c r="C62541" s="64">
        <v>44366.704475728155</v>
      </c>
      <c r="D62541" s="7">
        <v>118549</v>
      </c>
      <c r="E62541" s="64">
        <f>VLOOKUP('Просмотры (дано)'!B62541,'Подписчики (дано)'!A:C,3,0)</f>
        <v>44349.70516866097</v>
      </c>
      <c r="F62541" s="7">
        <f t="shared" si="977"/>
        <v>16</v>
      </c>
    </row>
    <row r="62542" spans="1:6" x14ac:dyDescent="0.3">
      <c r="A62542" s="7">
        <v>190931</v>
      </c>
      <c r="B62542" s="7">
        <v>56345</v>
      </c>
      <c r="C62542" s="64">
        <v>44366.704880258898</v>
      </c>
      <c r="D62542" s="7">
        <v>118549</v>
      </c>
      <c r="E62542" s="64">
        <f>VLOOKUP('Просмотры (дано)'!B62542,'Подписчики (дано)'!A:C,3,0)</f>
        <v>44308.422813390309</v>
      </c>
      <c r="F62542" s="7">
        <f t="shared" si="977"/>
        <v>16</v>
      </c>
    </row>
    <row r="62543" spans="1:6" x14ac:dyDescent="0.3">
      <c r="A62543" s="7">
        <v>190932</v>
      </c>
      <c r="B62543" s="7">
        <v>120638</v>
      </c>
      <c r="C62543" s="64">
        <v>44366.705000000002</v>
      </c>
      <c r="D62543" s="7">
        <v>266896</v>
      </c>
      <c r="E62543" s="64">
        <f>VLOOKUP('Просмотры (дано)'!B62543,'Подписчики (дано)'!A:C,3,0)</f>
        <v>44333.953449715096</v>
      </c>
      <c r="F62543" s="7">
        <f t="shared" si="977"/>
        <v>16</v>
      </c>
    </row>
    <row r="62544" spans="1:6" x14ac:dyDescent="0.3">
      <c r="A62544" s="7">
        <v>190933</v>
      </c>
      <c r="B62544" s="7">
        <v>310904</v>
      </c>
      <c r="C62544" s="64">
        <v>44366.705284789641</v>
      </c>
      <c r="D62544" s="7">
        <v>188971</v>
      </c>
      <c r="E62544" s="64">
        <f>VLOOKUP('Просмотры (дано)'!B62544,'Подписчики (дано)'!A:C,3,0)</f>
        <v>44339.743081410255</v>
      </c>
      <c r="F62544" s="7">
        <f t="shared" si="977"/>
        <v>16</v>
      </c>
    </row>
    <row r="62545" spans="1:6" x14ac:dyDescent="0.3">
      <c r="A62545" s="7">
        <v>190936</v>
      </c>
      <c r="B62545" s="7">
        <v>49205</v>
      </c>
      <c r="C62545" s="64">
        <v>44366.706093851135</v>
      </c>
      <c r="D62545" s="7">
        <v>153893</v>
      </c>
      <c r="E62545" s="64">
        <f>VLOOKUP('Просмотры (дано)'!B62545,'Подписчики (дано)'!A:C,3,0)</f>
        <v>44346.188951780627</v>
      </c>
      <c r="F62545" s="7">
        <f t="shared" si="977"/>
        <v>16</v>
      </c>
    </row>
    <row r="62546" spans="1:6" x14ac:dyDescent="0.3">
      <c r="A62546" s="7">
        <v>190940</v>
      </c>
      <c r="B62546" s="7">
        <v>161799</v>
      </c>
      <c r="C62546" s="64">
        <v>44366.706808679461</v>
      </c>
      <c r="D62546" s="7">
        <v>409308</v>
      </c>
      <c r="E62546" s="64">
        <f>VLOOKUP('Просмотры (дано)'!B62546,'Подписчики (дано)'!A:C,3,0)</f>
        <v>44299.385336467232</v>
      </c>
      <c r="F62546" s="7">
        <f t="shared" si="977"/>
        <v>16</v>
      </c>
    </row>
    <row r="62547" spans="1:6" x14ac:dyDescent="0.3">
      <c r="A62547" s="7">
        <v>190945</v>
      </c>
      <c r="B62547" s="7">
        <v>302421</v>
      </c>
      <c r="C62547" s="64">
        <v>44366.706902912621</v>
      </c>
      <c r="D62547" s="7">
        <v>21760</v>
      </c>
      <c r="E62547" s="64">
        <f>VLOOKUP('Просмотры (дано)'!B62547,'Подписчики (дано)'!A:C,3,0)</f>
        <v>44323.184369800569</v>
      </c>
      <c r="F62547" s="7">
        <f t="shared" si="977"/>
        <v>16</v>
      </c>
    </row>
    <row r="62548" spans="1:6" x14ac:dyDescent="0.3">
      <c r="A62548" s="7">
        <v>190950</v>
      </c>
      <c r="B62548" s="7">
        <v>312332</v>
      </c>
      <c r="C62548" s="64">
        <v>44366.707711974115</v>
      </c>
      <c r="D62548" s="7">
        <v>250679</v>
      </c>
      <c r="E62548" s="64">
        <f>VLOOKUP('Просмотры (дано)'!B62548,'Подписчики (дано)'!A:C,3,0)</f>
        <v>44346.085835363258</v>
      </c>
      <c r="F62548" s="7">
        <f t="shared" si="977"/>
        <v>16</v>
      </c>
    </row>
    <row r="62549" spans="1:6" x14ac:dyDescent="0.3">
      <c r="A62549" s="7">
        <v>190954</v>
      </c>
      <c r="B62549" s="7">
        <v>130370</v>
      </c>
      <c r="C62549" s="64">
        <v>44366.708116504851</v>
      </c>
      <c r="D62549" s="7">
        <v>401945</v>
      </c>
      <c r="E62549" s="64">
        <f>VLOOKUP('Просмотры (дано)'!B62549,'Подписчики (дано)'!A:C,3,0)</f>
        <v>44313.658803632476</v>
      </c>
      <c r="F62549" s="7">
        <f t="shared" si="977"/>
        <v>16</v>
      </c>
    </row>
    <row r="62550" spans="1:6" x14ac:dyDescent="0.3">
      <c r="A62550" s="7">
        <v>190957</v>
      </c>
      <c r="B62550" s="7">
        <v>73274</v>
      </c>
      <c r="C62550" s="64">
        <v>44366.708212530903</v>
      </c>
      <c r="D62550" s="7">
        <v>351192</v>
      </c>
      <c r="E62550" s="64">
        <f>VLOOKUP('Просмотры (дано)'!B62550,'Подписчики (дано)'!A:C,3,0)</f>
        <v>44306.676295762103</v>
      </c>
      <c r="F62550" s="7">
        <f t="shared" si="977"/>
        <v>16</v>
      </c>
    </row>
    <row r="62551" spans="1:6" x14ac:dyDescent="0.3">
      <c r="A62551" s="7">
        <v>190959</v>
      </c>
      <c r="B62551" s="7">
        <v>47195</v>
      </c>
      <c r="C62551" s="64">
        <v>44366.708670308544</v>
      </c>
      <c r="D62551" s="7">
        <v>347393</v>
      </c>
      <c r="E62551" s="64">
        <f>VLOOKUP('Просмотры (дано)'!B62551,'Подписчики (дано)'!A:C,3,0)</f>
        <v>44312.175492770657</v>
      </c>
      <c r="F62551" s="7">
        <f t="shared" si="977"/>
        <v>17</v>
      </c>
    </row>
    <row r="62552" spans="1:6" x14ac:dyDescent="0.3">
      <c r="A62552" s="7">
        <v>190961</v>
      </c>
      <c r="B62552" s="7">
        <v>173195</v>
      </c>
      <c r="C62552" s="64">
        <v>44366.708925566345</v>
      </c>
      <c r="D62552" s="7">
        <v>309712</v>
      </c>
      <c r="E62552" s="64">
        <f>VLOOKUP('Просмотры (дано)'!B62552,'Подписчики (дано)'!A:C,3,0)</f>
        <v>44302.229625819091</v>
      </c>
      <c r="F62552" s="7">
        <f t="shared" si="977"/>
        <v>17</v>
      </c>
    </row>
    <row r="62553" spans="1:6" x14ac:dyDescent="0.3">
      <c r="A62553" s="7">
        <v>190965</v>
      </c>
      <c r="B62553" s="7">
        <v>18702</v>
      </c>
      <c r="C62553" s="64">
        <v>44366.709734627831</v>
      </c>
      <c r="D62553" s="7">
        <v>250679</v>
      </c>
      <c r="E62553" s="64">
        <f>VLOOKUP('Просмотры (дано)'!B62553,'Подписчики (дано)'!A:C,3,0)</f>
        <v>44345.780579095437</v>
      </c>
      <c r="F62553" s="7">
        <f t="shared" si="977"/>
        <v>17</v>
      </c>
    </row>
    <row r="62554" spans="1:6" x14ac:dyDescent="0.3">
      <c r="A62554" s="7">
        <v>190967</v>
      </c>
      <c r="B62554" s="7">
        <v>137262</v>
      </c>
      <c r="C62554" s="64">
        <v>44366.710139158575</v>
      </c>
      <c r="D62554" s="7">
        <v>397390</v>
      </c>
      <c r="E62554" s="64">
        <f>VLOOKUP('Просмотры (дано)'!B62554,'Подписчики (дано)'!A:C,3,0)</f>
        <v>44308.982680733621</v>
      </c>
      <c r="F62554" s="7">
        <f t="shared" si="977"/>
        <v>17</v>
      </c>
    </row>
    <row r="62555" spans="1:6" x14ac:dyDescent="0.3">
      <c r="A62555" s="7">
        <v>190970</v>
      </c>
      <c r="B62555" s="7">
        <v>73191</v>
      </c>
      <c r="C62555" s="64">
        <v>44366.710948220069</v>
      </c>
      <c r="D62555" s="7">
        <v>84627</v>
      </c>
      <c r="E62555" s="64">
        <f>VLOOKUP('Просмотры (дано)'!B62555,'Подписчики (дано)'!A:C,3,0)</f>
        <v>44361.780641203703</v>
      </c>
      <c r="F62555" s="7">
        <f t="shared" si="977"/>
        <v>17</v>
      </c>
    </row>
    <row r="62556" spans="1:6" x14ac:dyDescent="0.3">
      <c r="A62556" s="7">
        <v>190971</v>
      </c>
      <c r="B62556" s="7">
        <v>319527</v>
      </c>
      <c r="C62556" s="64">
        <v>44366.710948220069</v>
      </c>
      <c r="D62556" s="7">
        <v>251574</v>
      </c>
      <c r="E62556" s="64">
        <f>VLOOKUP('Просмотры (дано)'!B62556,'Подписчики (дано)'!A:C,3,0)</f>
        <v>44295.950512927353</v>
      </c>
      <c r="F62556" s="7">
        <f t="shared" si="977"/>
        <v>17</v>
      </c>
    </row>
    <row r="62557" spans="1:6" x14ac:dyDescent="0.3">
      <c r="A62557" s="7">
        <v>190972</v>
      </c>
      <c r="B62557" s="7">
        <v>321811</v>
      </c>
      <c r="C62557" s="64">
        <v>44366.712566343042</v>
      </c>
      <c r="D62557" s="7">
        <v>250679</v>
      </c>
      <c r="E62557" s="64">
        <f>VLOOKUP('Просмотры (дано)'!B62557,'Подписчики (дано)'!A:C,3,0)</f>
        <v>44308.789962642455</v>
      </c>
      <c r="F62557" s="7">
        <f t="shared" si="977"/>
        <v>17</v>
      </c>
    </row>
    <row r="62558" spans="1:6" x14ac:dyDescent="0.3">
      <c r="A62558" s="7">
        <v>190973</v>
      </c>
      <c r="B62558" s="7">
        <v>284690</v>
      </c>
      <c r="C62558" s="64">
        <v>44366.71279030732</v>
      </c>
      <c r="D62558" s="7">
        <v>351198</v>
      </c>
      <c r="E62558" s="64">
        <f>VLOOKUP('Просмотры (дано)'!B62558,'Подписчики (дано)'!A:C,3,0)</f>
        <v>44302.656750391739</v>
      </c>
      <c r="F62558" s="7">
        <f t="shared" si="977"/>
        <v>17</v>
      </c>
    </row>
    <row r="62559" spans="1:6" x14ac:dyDescent="0.3">
      <c r="A62559" s="7">
        <v>190974</v>
      </c>
      <c r="B62559" s="7">
        <v>268894</v>
      </c>
      <c r="C62559" s="64">
        <v>44366.712970873785</v>
      </c>
      <c r="D62559" s="7">
        <v>96007</v>
      </c>
      <c r="E62559" s="64">
        <f>VLOOKUP('Просмотры (дано)'!B62559,'Подписчики (дано)'!A:C,3,0)</f>
        <v>44339.247287393162</v>
      </c>
      <c r="F62559" s="7">
        <f t="shared" si="977"/>
        <v>17</v>
      </c>
    </row>
    <row r="62560" spans="1:6" x14ac:dyDescent="0.3">
      <c r="A62560" s="7">
        <v>190977</v>
      </c>
      <c r="B62560" s="7">
        <v>75509</v>
      </c>
      <c r="C62560" s="64">
        <v>44366.713333333333</v>
      </c>
      <c r="D62560" s="7">
        <v>347008</v>
      </c>
      <c r="E62560" s="64">
        <f>VLOOKUP('Просмотры (дано)'!B62560,'Подписчики (дано)'!A:C,3,0)</f>
        <v>44344.16625060542</v>
      </c>
      <c r="F62560" s="7">
        <f t="shared" si="977"/>
        <v>17</v>
      </c>
    </row>
    <row r="62561" spans="1:6" x14ac:dyDescent="0.3">
      <c r="A62561" s="7">
        <v>190982</v>
      </c>
      <c r="B62561" s="7">
        <v>115757</v>
      </c>
      <c r="C62561" s="64">
        <v>44366.713375404528</v>
      </c>
      <c r="D62561" s="7">
        <v>411922</v>
      </c>
      <c r="E62561" s="64">
        <f>VLOOKUP('Просмотры (дано)'!B62561,'Подписчики (дано)'!A:C,3,0)</f>
        <v>44344.782792984326</v>
      </c>
      <c r="F62561" s="7">
        <f t="shared" si="977"/>
        <v>17</v>
      </c>
    </row>
    <row r="62562" spans="1:6" x14ac:dyDescent="0.3">
      <c r="A62562" s="7">
        <v>190987</v>
      </c>
      <c r="B62562" s="7">
        <v>113632</v>
      </c>
      <c r="C62562" s="64">
        <v>44366.713980529188</v>
      </c>
      <c r="D62562" s="7">
        <v>5151</v>
      </c>
      <c r="E62562" s="64">
        <f>VLOOKUP('Просмотры (дано)'!B62562,'Подписчики (дано)'!A:C,3,0)</f>
        <v>44314.337810790596</v>
      </c>
      <c r="F62562" s="7">
        <f t="shared" si="977"/>
        <v>17</v>
      </c>
    </row>
    <row r="62563" spans="1:6" x14ac:dyDescent="0.3">
      <c r="A62563" s="7">
        <v>190988</v>
      </c>
      <c r="B62563" s="7">
        <v>197370</v>
      </c>
      <c r="C62563" s="64">
        <v>44366.714588996758</v>
      </c>
      <c r="D62563" s="7">
        <v>411922</v>
      </c>
      <c r="E62563" s="64">
        <f>VLOOKUP('Просмотры (дано)'!B62563,'Подписчики (дано)'!A:C,3,0)</f>
        <v>44309.854751851854</v>
      </c>
      <c r="F62563" s="7">
        <f t="shared" si="977"/>
        <v>17</v>
      </c>
    </row>
    <row r="62564" spans="1:6" x14ac:dyDescent="0.3">
      <c r="A62564" s="7">
        <v>190990</v>
      </c>
      <c r="B62564" s="7">
        <v>317584</v>
      </c>
      <c r="C62564" s="64">
        <v>44366.715802589002</v>
      </c>
      <c r="D62564" s="7">
        <v>285680</v>
      </c>
      <c r="E62564" s="64">
        <f>VLOOKUP('Просмотры (дано)'!B62564,'Подписчики (дано)'!A:C,3,0)</f>
        <v>44343.304335612542</v>
      </c>
      <c r="F62564" s="7">
        <f t="shared" si="977"/>
        <v>17</v>
      </c>
    </row>
    <row r="62565" spans="1:6" x14ac:dyDescent="0.3">
      <c r="A62565" s="7">
        <v>190991</v>
      </c>
      <c r="B62565" s="7">
        <v>283861</v>
      </c>
      <c r="C62565" s="64">
        <v>44366.716611650489</v>
      </c>
      <c r="D62565" s="7">
        <v>82901</v>
      </c>
      <c r="E62565" s="64">
        <f>VLOOKUP('Просмотры (дано)'!B62565,'Подписчики (дано)'!A:C,3,0)</f>
        <v>44342.631330769233</v>
      </c>
      <c r="F62565" s="7">
        <f t="shared" si="977"/>
        <v>17</v>
      </c>
    </row>
    <row r="62566" spans="1:6" x14ac:dyDescent="0.3">
      <c r="A62566" s="7">
        <v>190992</v>
      </c>
      <c r="B62566" s="7">
        <v>114343</v>
      </c>
      <c r="C62566" s="64">
        <v>44366.718634304205</v>
      </c>
      <c r="D62566" s="7">
        <v>411922</v>
      </c>
      <c r="E62566" s="64">
        <f>VLOOKUP('Просмотры (дано)'!B62566,'Подписчики (дано)'!A:C,3,0)</f>
        <v>44344.133102029919</v>
      </c>
      <c r="F62566" s="7">
        <f t="shared" si="977"/>
        <v>17</v>
      </c>
    </row>
    <row r="62567" spans="1:6" x14ac:dyDescent="0.3">
      <c r="A62567" s="7">
        <v>190997</v>
      </c>
      <c r="B62567" s="7">
        <v>302894</v>
      </c>
      <c r="C62567" s="64">
        <v>44366.718634304205</v>
      </c>
      <c r="D62567" s="7">
        <v>147928</v>
      </c>
      <c r="E62567" s="64">
        <f>VLOOKUP('Просмотры (дано)'!B62567,'Подписчики (дано)'!A:C,3,0)</f>
        <v>44332.337208440171</v>
      </c>
      <c r="F62567" s="7">
        <f t="shared" si="977"/>
        <v>17</v>
      </c>
    </row>
    <row r="62568" spans="1:6" x14ac:dyDescent="0.3">
      <c r="A62568" s="7">
        <v>191001</v>
      </c>
      <c r="B62568" s="7">
        <v>114946</v>
      </c>
      <c r="C62568" s="64">
        <v>44366.719038834955</v>
      </c>
      <c r="D62568" s="7">
        <v>330333</v>
      </c>
      <c r="E62568" s="64">
        <f>VLOOKUP('Просмотры (дано)'!B62568,'Подписчики (дано)'!A:C,3,0)</f>
        <v>44314.524912642453</v>
      </c>
      <c r="F62568" s="7">
        <f t="shared" si="977"/>
        <v>17</v>
      </c>
    </row>
    <row r="62569" spans="1:6" x14ac:dyDescent="0.3">
      <c r="A62569" s="7">
        <v>191002</v>
      </c>
      <c r="B62569" s="7">
        <v>276096</v>
      </c>
      <c r="C62569" s="64">
        <v>44366.719038834955</v>
      </c>
      <c r="D62569" s="7">
        <v>182670</v>
      </c>
      <c r="E62569" s="64">
        <f>VLOOKUP('Просмотры (дано)'!B62569,'Подписчики (дано)'!A:C,3,0)</f>
        <v>44341.37453653846</v>
      </c>
      <c r="F62569" s="7">
        <f t="shared" si="977"/>
        <v>17</v>
      </c>
    </row>
    <row r="62570" spans="1:6" x14ac:dyDescent="0.3">
      <c r="A62570" s="7">
        <v>191004</v>
      </c>
      <c r="B62570" s="7">
        <v>60496</v>
      </c>
      <c r="C62570" s="64">
        <v>44366.720252427185</v>
      </c>
      <c r="D62570" s="7">
        <v>3876</v>
      </c>
      <c r="E62570" s="64">
        <f>VLOOKUP('Просмотры (дано)'!B62570,'Подписчики (дано)'!A:C,3,0)</f>
        <v>44342.603852920234</v>
      </c>
      <c r="F62570" s="7">
        <f t="shared" si="977"/>
        <v>17</v>
      </c>
    </row>
    <row r="62571" spans="1:6" x14ac:dyDescent="0.3">
      <c r="A62571" s="7">
        <v>191008</v>
      </c>
      <c r="B62571" s="7">
        <v>166594</v>
      </c>
      <c r="C62571" s="64">
        <v>44366.720252427185</v>
      </c>
      <c r="D62571" s="7">
        <v>397390</v>
      </c>
      <c r="E62571" s="64">
        <f>VLOOKUP('Просмотры (дано)'!B62571,'Подписчики (дано)'!A:C,3,0)</f>
        <v>44344.724423539883</v>
      </c>
      <c r="F62571" s="7">
        <f t="shared" si="977"/>
        <v>17</v>
      </c>
    </row>
    <row r="62572" spans="1:6" x14ac:dyDescent="0.3">
      <c r="A62572" s="7">
        <v>191011</v>
      </c>
      <c r="B62572" s="7">
        <v>320812</v>
      </c>
      <c r="C62572" s="64">
        <v>44366.720252427185</v>
      </c>
      <c r="D62572" s="7">
        <v>186092</v>
      </c>
      <c r="E62572" s="64">
        <f>VLOOKUP('Просмотры (дано)'!B62572,'Подписчики (дано)'!A:C,3,0)</f>
        <v>44365.972746937325</v>
      </c>
      <c r="F62572" s="7">
        <f t="shared" si="977"/>
        <v>17</v>
      </c>
    </row>
    <row r="62573" spans="1:6" x14ac:dyDescent="0.3">
      <c r="A62573" s="7">
        <v>191012</v>
      </c>
      <c r="B62573" s="7">
        <v>13380</v>
      </c>
      <c r="C62573" s="64">
        <v>44366.721466019415</v>
      </c>
      <c r="D62573" s="7">
        <v>250679</v>
      </c>
      <c r="E62573" s="64">
        <f>VLOOKUP('Просмотры (дано)'!B62573,'Подписчики (дано)'!A:C,3,0)</f>
        <v>44292.90417816952</v>
      </c>
      <c r="F62573" s="7">
        <f t="shared" si="977"/>
        <v>17</v>
      </c>
    </row>
    <row r="62574" spans="1:6" x14ac:dyDescent="0.3">
      <c r="A62574" s="7">
        <v>191013</v>
      </c>
      <c r="B62574" s="7">
        <v>254512</v>
      </c>
      <c r="C62574" s="64">
        <v>44366.721466019415</v>
      </c>
      <c r="D62574" s="7">
        <v>349014</v>
      </c>
      <c r="E62574" s="64">
        <f>VLOOKUP('Просмотры (дано)'!B62574,'Подписчики (дано)'!A:C,3,0)</f>
        <v>44310.840477884616</v>
      </c>
      <c r="F62574" s="7">
        <f t="shared" si="977"/>
        <v>17</v>
      </c>
    </row>
    <row r="62575" spans="1:6" x14ac:dyDescent="0.3">
      <c r="A62575" s="7">
        <v>191014</v>
      </c>
      <c r="B62575" s="7">
        <v>117640</v>
      </c>
      <c r="C62575" s="64">
        <v>44366.721466019422</v>
      </c>
      <c r="D62575" s="7">
        <v>173184</v>
      </c>
      <c r="E62575" s="64">
        <f>VLOOKUP('Просмотры (дано)'!B62575,'Подписчики (дано)'!A:C,3,0)</f>
        <v>44328.079867556982</v>
      </c>
      <c r="F62575" s="7">
        <f t="shared" si="977"/>
        <v>17</v>
      </c>
    </row>
    <row r="62576" spans="1:6" x14ac:dyDescent="0.3">
      <c r="A62576" s="7">
        <v>191017</v>
      </c>
      <c r="B62576" s="7">
        <v>82113</v>
      </c>
      <c r="C62576" s="64">
        <v>44366.722275080909</v>
      </c>
      <c r="D62576" s="7">
        <v>182191</v>
      </c>
      <c r="E62576" s="64">
        <f>VLOOKUP('Просмотры (дано)'!B62576,'Подписчики (дано)'!A:C,3,0)</f>
        <v>44365.033595477216</v>
      </c>
      <c r="F62576" s="7">
        <f t="shared" si="977"/>
        <v>17</v>
      </c>
    </row>
    <row r="62577" spans="1:6" x14ac:dyDescent="0.3">
      <c r="A62577" s="7">
        <v>191019</v>
      </c>
      <c r="B62577" s="7">
        <v>329838</v>
      </c>
      <c r="C62577" s="64">
        <v>44366.722275080909</v>
      </c>
      <c r="D62577" s="7">
        <v>243858</v>
      </c>
      <c r="E62577" s="64">
        <f>VLOOKUP('Просмотры (дано)'!B62577,'Подписчики (дано)'!A:C,3,0)</f>
        <v>44355.442861324787</v>
      </c>
      <c r="F62577" s="7">
        <f t="shared" si="977"/>
        <v>17</v>
      </c>
    </row>
    <row r="62578" spans="1:6" x14ac:dyDescent="0.3">
      <c r="A62578" s="7">
        <v>191020</v>
      </c>
      <c r="B62578" s="7">
        <v>326281</v>
      </c>
      <c r="C62578" s="64">
        <v>44366.722312082275</v>
      </c>
      <c r="D62578" s="7">
        <v>302130</v>
      </c>
      <c r="E62578" s="64">
        <f>VLOOKUP('Просмотры (дано)'!B62578,'Подписчики (дано)'!A:C,3,0)</f>
        <v>44339.564661502853</v>
      </c>
      <c r="F62578" s="7">
        <f t="shared" si="977"/>
        <v>17</v>
      </c>
    </row>
    <row r="62579" spans="1:6" x14ac:dyDescent="0.3">
      <c r="A62579" s="7">
        <v>191022</v>
      </c>
      <c r="B62579" s="7">
        <v>94652</v>
      </c>
      <c r="C62579" s="64">
        <v>44366.722679611645</v>
      </c>
      <c r="D62579" s="7">
        <v>154256</v>
      </c>
      <c r="E62579" s="64">
        <f>VLOOKUP('Просмотры (дано)'!B62579,'Подписчики (дано)'!A:C,3,0)</f>
        <v>44303.348851353279</v>
      </c>
      <c r="F62579" s="7">
        <f t="shared" si="977"/>
        <v>17</v>
      </c>
    </row>
    <row r="62580" spans="1:6" x14ac:dyDescent="0.3">
      <c r="A62580" s="7">
        <v>191025</v>
      </c>
      <c r="B62580" s="7">
        <v>165843</v>
      </c>
      <c r="C62580" s="64">
        <v>44366.722679611645</v>
      </c>
      <c r="D62580" s="7">
        <v>408345</v>
      </c>
      <c r="E62580" s="64">
        <f>VLOOKUP('Просмотры (дано)'!B62580,'Подписчики (дано)'!A:C,3,0)</f>
        <v>44341.471496509977</v>
      </c>
      <c r="F62580" s="7">
        <f t="shared" si="977"/>
        <v>17</v>
      </c>
    </row>
    <row r="62581" spans="1:6" x14ac:dyDescent="0.3">
      <c r="A62581" s="7">
        <v>191030</v>
      </c>
      <c r="B62581" s="7">
        <v>265201</v>
      </c>
      <c r="C62581" s="64">
        <v>44366.722679611645</v>
      </c>
      <c r="D62581" s="7">
        <v>146505</v>
      </c>
      <c r="E62581" s="64">
        <f>VLOOKUP('Просмотры (дано)'!B62581,'Подписчики (дано)'!A:C,3,0)</f>
        <v>44365.986077492882</v>
      </c>
      <c r="F62581" s="7">
        <f t="shared" si="977"/>
        <v>17</v>
      </c>
    </row>
    <row r="62582" spans="1:6" x14ac:dyDescent="0.3">
      <c r="A62582" s="7">
        <v>191032</v>
      </c>
      <c r="B62582" s="7">
        <v>169930</v>
      </c>
      <c r="C62582" s="64">
        <v>44366.723654896698</v>
      </c>
      <c r="D62582" s="7">
        <v>153893</v>
      </c>
      <c r="E62582" s="64">
        <f>VLOOKUP('Просмотры (дано)'!B62582,'Подписчики (дано)'!A:C,3,0)</f>
        <v>44289.097091381773</v>
      </c>
      <c r="F62582" s="7">
        <f t="shared" si="977"/>
        <v>17</v>
      </c>
    </row>
    <row r="62583" spans="1:6" x14ac:dyDescent="0.3">
      <c r="A62583" s="7">
        <v>191037</v>
      </c>
      <c r="B62583" s="7">
        <v>76961</v>
      </c>
      <c r="C62583" s="64">
        <v>44366.723893203889</v>
      </c>
      <c r="D62583" s="7">
        <v>78646</v>
      </c>
      <c r="E62583" s="64">
        <f>VLOOKUP('Просмотры (дано)'!B62583,'Подписчики (дано)'!A:C,3,0)</f>
        <v>44343.300162215099</v>
      </c>
      <c r="F62583" s="7">
        <f t="shared" si="977"/>
        <v>17</v>
      </c>
    </row>
    <row r="62584" spans="1:6" x14ac:dyDescent="0.3">
      <c r="A62584" s="7">
        <v>191038</v>
      </c>
      <c r="B62584" s="7">
        <v>14678</v>
      </c>
      <c r="C62584" s="64">
        <v>44366.724297734625</v>
      </c>
      <c r="D62584" s="7">
        <v>158978</v>
      </c>
      <c r="E62584" s="64">
        <f>VLOOKUP('Просмотры (дано)'!B62584,'Подписчики (дано)'!A:C,3,0)</f>
        <v>44344.5564017094</v>
      </c>
      <c r="F62584" s="7">
        <f t="shared" si="977"/>
        <v>17</v>
      </c>
    </row>
    <row r="62585" spans="1:6" x14ac:dyDescent="0.3">
      <c r="A62585" s="7">
        <v>191040</v>
      </c>
      <c r="B62585" s="7">
        <v>9494</v>
      </c>
      <c r="C62585" s="64">
        <v>44366.724702265376</v>
      </c>
      <c r="D62585" s="7">
        <v>62570</v>
      </c>
      <c r="E62585" s="64">
        <f>VLOOKUP('Просмотры (дано)'!B62585,'Подписчики (дано)'!A:C,3,0)</f>
        <v>44345.123455056979</v>
      </c>
      <c r="F62585" s="7">
        <f t="shared" si="977"/>
        <v>17</v>
      </c>
    </row>
    <row r="62586" spans="1:6" x14ac:dyDescent="0.3">
      <c r="A62586" s="7">
        <v>191044</v>
      </c>
      <c r="B62586" s="7">
        <v>31650</v>
      </c>
      <c r="C62586" s="64">
        <v>44366.724702265376</v>
      </c>
      <c r="D62586" s="7">
        <v>82850</v>
      </c>
      <c r="E62586" s="64">
        <f>VLOOKUP('Просмотры (дано)'!B62586,'Подписчики (дано)'!A:C,3,0)</f>
        <v>44309.85097610399</v>
      </c>
      <c r="F62586" s="7">
        <f t="shared" si="977"/>
        <v>17</v>
      </c>
    </row>
    <row r="62587" spans="1:6" x14ac:dyDescent="0.3">
      <c r="A62587" s="7">
        <v>191045</v>
      </c>
      <c r="B62587" s="7">
        <v>8252</v>
      </c>
      <c r="C62587" s="64">
        <v>44366.725511326862</v>
      </c>
      <c r="D62587" s="7">
        <v>227775</v>
      </c>
      <c r="E62587" s="64">
        <f>VLOOKUP('Просмотры (дано)'!B62587,'Подписчики (дано)'!A:C,3,0)</f>
        <v>44314.68951011396</v>
      </c>
      <c r="F62587" s="7">
        <f t="shared" si="977"/>
        <v>17</v>
      </c>
    </row>
    <row r="62588" spans="1:6" x14ac:dyDescent="0.3">
      <c r="A62588" s="7">
        <v>191049</v>
      </c>
      <c r="B62588" s="7">
        <v>115992</v>
      </c>
      <c r="C62588" s="64">
        <v>44366.725511326862</v>
      </c>
      <c r="D62588" s="7">
        <v>447567</v>
      </c>
      <c r="E62588" s="64">
        <f>VLOOKUP('Просмотры (дано)'!B62588,'Подписчики (дано)'!A:C,3,0)</f>
        <v>44296.251262001424</v>
      </c>
      <c r="F62588" s="7">
        <f t="shared" si="977"/>
        <v>17</v>
      </c>
    </row>
    <row r="62589" spans="1:6" x14ac:dyDescent="0.3">
      <c r="A62589" s="7">
        <v>191054</v>
      </c>
      <c r="B62589" s="7">
        <v>325673</v>
      </c>
      <c r="C62589" s="64">
        <v>44366.725511326862</v>
      </c>
      <c r="D62589" s="7">
        <v>425453</v>
      </c>
      <c r="E62589" s="64">
        <f>VLOOKUP('Просмотры (дано)'!B62589,'Подписчики (дано)'!A:C,3,0)</f>
        <v>44342.020952955849</v>
      </c>
      <c r="F62589" s="7">
        <f t="shared" si="977"/>
        <v>17</v>
      </c>
    </row>
    <row r="62590" spans="1:6" x14ac:dyDescent="0.3">
      <c r="A62590" s="7">
        <v>191055</v>
      </c>
      <c r="B62590" s="7">
        <v>93433</v>
      </c>
      <c r="C62590" s="64">
        <v>44366.725760673849</v>
      </c>
      <c r="D62590" s="7">
        <v>297015</v>
      </c>
      <c r="E62590" s="64">
        <f>VLOOKUP('Просмотры (дано)'!B62590,'Подписчики (дано)'!A:C,3,0)</f>
        <v>44297.46230829772</v>
      </c>
      <c r="F62590" s="7">
        <f t="shared" si="977"/>
        <v>17</v>
      </c>
    </row>
    <row r="62591" spans="1:6" x14ac:dyDescent="0.3">
      <c r="A62591" s="7">
        <v>191058</v>
      </c>
      <c r="B62591" s="7">
        <v>134175</v>
      </c>
      <c r="C62591" s="64">
        <v>44366.725913266397</v>
      </c>
      <c r="D62591" s="7">
        <v>344487</v>
      </c>
      <c r="E62591" s="64">
        <f>VLOOKUP('Просмотры (дано)'!B62591,'Подписчики (дано)'!A:C,3,0)</f>
        <v>44311.027928881769</v>
      </c>
      <c r="F62591" s="7">
        <f t="shared" si="977"/>
        <v>17</v>
      </c>
    </row>
    <row r="62592" spans="1:6" x14ac:dyDescent="0.3">
      <c r="A62592" s="7">
        <v>191060</v>
      </c>
      <c r="B62592" s="7">
        <v>131646</v>
      </c>
      <c r="C62592" s="64">
        <v>44366.725915857605</v>
      </c>
      <c r="D62592" s="7">
        <v>351192</v>
      </c>
      <c r="E62592" s="64">
        <f>VLOOKUP('Просмотры (дано)'!B62592,'Подписчики (дано)'!A:C,3,0)</f>
        <v>44359.880189529918</v>
      </c>
      <c r="F62592" s="7">
        <f t="shared" si="977"/>
        <v>17</v>
      </c>
    </row>
    <row r="62593" spans="1:6" x14ac:dyDescent="0.3">
      <c r="A62593" s="7">
        <v>191063</v>
      </c>
      <c r="B62593" s="7">
        <v>334482</v>
      </c>
      <c r="C62593" s="64">
        <v>44366.725915857605</v>
      </c>
      <c r="D62593" s="7">
        <v>266896</v>
      </c>
      <c r="E62593" s="64">
        <f>VLOOKUP('Просмотры (дано)'!B62593,'Подписчики (дано)'!A:C,3,0)</f>
        <v>44317.60614252137</v>
      </c>
      <c r="F62593" s="7">
        <f t="shared" si="977"/>
        <v>17</v>
      </c>
    </row>
    <row r="62594" spans="1:6" x14ac:dyDescent="0.3">
      <c r="A62594" s="7">
        <v>191065</v>
      </c>
      <c r="B62594" s="7">
        <v>173311</v>
      </c>
      <c r="C62594" s="64">
        <v>44366.726320388349</v>
      </c>
      <c r="D62594" s="7">
        <v>250771</v>
      </c>
      <c r="E62594" s="64">
        <f>VLOOKUP('Просмотры (дано)'!B62594,'Подписчики (дано)'!A:C,3,0)</f>
        <v>44366.164980982903</v>
      </c>
      <c r="F62594" s="7">
        <f t="shared" si="977"/>
        <v>17</v>
      </c>
    </row>
    <row r="62595" spans="1:6" x14ac:dyDescent="0.3">
      <c r="A62595" s="7">
        <v>191070</v>
      </c>
      <c r="B62595" s="7">
        <v>256006</v>
      </c>
      <c r="C62595" s="64">
        <v>44366.726724919092</v>
      </c>
      <c r="D62595" s="7">
        <v>241927</v>
      </c>
      <c r="E62595" s="64">
        <f>VLOOKUP('Просмотры (дано)'!B62595,'Подписчики (дано)'!A:C,3,0)</f>
        <v>44351.266488853282</v>
      </c>
      <c r="F62595" s="7">
        <f t="shared" ref="F62595:F62658" si="978">HOUR(C62595)</f>
        <v>17</v>
      </c>
    </row>
    <row r="62596" spans="1:6" x14ac:dyDescent="0.3">
      <c r="A62596" s="7">
        <v>191075</v>
      </c>
      <c r="B62596" s="7">
        <v>147621</v>
      </c>
      <c r="C62596" s="64">
        <v>44366.727129449842</v>
      </c>
      <c r="D62596" s="7">
        <v>214692</v>
      </c>
      <c r="E62596" s="64">
        <f>VLOOKUP('Просмотры (дано)'!B62596,'Подписчики (дано)'!A:C,3,0)</f>
        <v>44343.764023326214</v>
      </c>
      <c r="F62596" s="7">
        <f t="shared" si="978"/>
        <v>17</v>
      </c>
    </row>
    <row r="62597" spans="1:6" x14ac:dyDescent="0.3">
      <c r="A62597" s="7">
        <v>191079</v>
      </c>
      <c r="B62597" s="7">
        <v>257002</v>
      </c>
      <c r="C62597" s="64">
        <v>44366.727129449842</v>
      </c>
      <c r="D62597" s="7">
        <v>341081</v>
      </c>
      <c r="E62597" s="64">
        <f>VLOOKUP('Просмотры (дано)'!B62597,'Подписчики (дано)'!A:C,3,0)</f>
        <v>44349.731361502854</v>
      </c>
      <c r="F62597" s="7">
        <f t="shared" si="978"/>
        <v>17</v>
      </c>
    </row>
    <row r="62598" spans="1:6" x14ac:dyDescent="0.3">
      <c r="A62598" s="7">
        <v>191083</v>
      </c>
      <c r="B62598" s="7">
        <v>131149</v>
      </c>
      <c r="C62598" s="64">
        <v>44366.727533980578</v>
      </c>
      <c r="D62598" s="7">
        <v>111368</v>
      </c>
      <c r="E62598" s="64">
        <f>VLOOKUP('Просмотры (дано)'!B62598,'Подписчики (дано)'!A:C,3,0)</f>
        <v>44312.745506410254</v>
      </c>
      <c r="F62598" s="7">
        <f t="shared" si="978"/>
        <v>17</v>
      </c>
    </row>
    <row r="62599" spans="1:6" x14ac:dyDescent="0.3">
      <c r="A62599" s="7">
        <v>191087</v>
      </c>
      <c r="B62599" s="7">
        <v>315197</v>
      </c>
      <c r="C62599" s="64">
        <v>44366.727938511329</v>
      </c>
      <c r="D62599" s="7">
        <v>411922</v>
      </c>
      <c r="E62599" s="64">
        <f>VLOOKUP('Просмотры (дано)'!B62599,'Подписчики (дано)'!A:C,3,0)</f>
        <v>44313.291664245015</v>
      </c>
      <c r="F62599" s="7">
        <f t="shared" si="978"/>
        <v>17</v>
      </c>
    </row>
    <row r="62600" spans="1:6" x14ac:dyDescent="0.3">
      <c r="A62600" s="7">
        <v>191088</v>
      </c>
      <c r="B62600" s="7">
        <v>160344</v>
      </c>
      <c r="C62600" s="64">
        <v>44366.728747572815</v>
      </c>
      <c r="D62600" s="7">
        <v>347393</v>
      </c>
      <c r="E62600" s="64">
        <f>VLOOKUP('Просмотры (дано)'!B62600,'Подписчики (дано)'!A:C,3,0)</f>
        <v>44362.112199501418</v>
      </c>
      <c r="F62600" s="7">
        <f t="shared" si="978"/>
        <v>17</v>
      </c>
    </row>
    <row r="62601" spans="1:6" x14ac:dyDescent="0.3">
      <c r="A62601" s="7">
        <v>191091</v>
      </c>
      <c r="B62601" s="7">
        <v>201728</v>
      </c>
      <c r="C62601" s="64">
        <v>44366.728747572815</v>
      </c>
      <c r="D62601" s="7">
        <v>322322</v>
      </c>
      <c r="E62601" s="64">
        <f>VLOOKUP('Просмотры (дано)'!B62601,'Подписчики (дано)'!A:C,3,0)</f>
        <v>44341.459758725068</v>
      </c>
      <c r="F62601" s="7">
        <f t="shared" si="978"/>
        <v>17</v>
      </c>
    </row>
    <row r="62602" spans="1:6" x14ac:dyDescent="0.3">
      <c r="A62602" s="7">
        <v>191095</v>
      </c>
      <c r="B62602" s="7">
        <v>267450</v>
      </c>
      <c r="C62602" s="64">
        <v>44366.728747572815</v>
      </c>
      <c r="D62602" s="7">
        <v>379466</v>
      </c>
      <c r="E62602" s="64">
        <f>VLOOKUP('Просмотры (дано)'!B62602,'Подписчики (дано)'!A:C,3,0)</f>
        <v>44341.408127742165</v>
      </c>
      <c r="F62602" s="7">
        <f t="shared" si="978"/>
        <v>17</v>
      </c>
    </row>
    <row r="62603" spans="1:6" x14ac:dyDescent="0.3">
      <c r="A62603" s="7">
        <v>191099</v>
      </c>
      <c r="B62603" s="7">
        <v>268435</v>
      </c>
      <c r="C62603" s="64">
        <v>44366.729152103559</v>
      </c>
      <c r="D62603" s="7">
        <v>258219</v>
      </c>
      <c r="E62603" s="64">
        <f>VLOOKUP('Просмотры (дано)'!B62603,'Подписчики (дано)'!A:C,3,0)</f>
        <v>44291.657835719379</v>
      </c>
      <c r="F62603" s="7">
        <f t="shared" si="978"/>
        <v>17</v>
      </c>
    </row>
    <row r="62604" spans="1:6" x14ac:dyDescent="0.3">
      <c r="A62604" s="7">
        <v>191104</v>
      </c>
      <c r="B62604" s="7">
        <v>348955</v>
      </c>
      <c r="C62604" s="64">
        <v>44366.729152103559</v>
      </c>
      <c r="D62604" s="7">
        <v>375394</v>
      </c>
      <c r="E62604" s="64">
        <f>VLOOKUP('Просмотры (дано)'!B62604,'Подписчики (дано)'!A:C,3,0)</f>
        <v>44315.587430306266</v>
      </c>
      <c r="F62604" s="7">
        <f t="shared" si="978"/>
        <v>17</v>
      </c>
    </row>
    <row r="62605" spans="1:6" x14ac:dyDescent="0.3">
      <c r="A62605" s="7">
        <v>191105</v>
      </c>
      <c r="B62605" s="7">
        <v>99330</v>
      </c>
      <c r="C62605" s="64">
        <v>44366.729961165045</v>
      </c>
      <c r="D62605" s="7">
        <v>81558</v>
      </c>
      <c r="E62605" s="64">
        <f>VLOOKUP('Просмотры (дано)'!B62605,'Подписчики (дано)'!A:C,3,0)</f>
        <v>44342.554741132481</v>
      </c>
      <c r="F62605" s="7">
        <f t="shared" si="978"/>
        <v>17</v>
      </c>
    </row>
    <row r="62606" spans="1:6" x14ac:dyDescent="0.3">
      <c r="A62606" s="7">
        <v>191107</v>
      </c>
      <c r="B62606" s="7">
        <v>193235</v>
      </c>
      <c r="C62606" s="64">
        <v>44366.7301248207</v>
      </c>
      <c r="D62606" s="7">
        <v>102086</v>
      </c>
      <c r="E62606" s="64">
        <f>VLOOKUP('Просмотры (дано)'!B62606,'Подписчики (дано)'!A:C,3,0)</f>
        <v>44343.035520014244</v>
      </c>
      <c r="F62606" s="7">
        <f t="shared" si="978"/>
        <v>17</v>
      </c>
    </row>
    <row r="62607" spans="1:6" x14ac:dyDescent="0.3">
      <c r="A62607" s="7">
        <v>191109</v>
      </c>
      <c r="B62607" s="7">
        <v>120235</v>
      </c>
      <c r="C62607" s="64">
        <v>44366.730365695796</v>
      </c>
      <c r="D62607" s="7">
        <v>230507</v>
      </c>
      <c r="E62607" s="64">
        <f>VLOOKUP('Просмотры (дано)'!B62607,'Подписчики (дано)'!A:C,3,0)</f>
        <v>44326.887005733624</v>
      </c>
      <c r="F62607" s="7">
        <f t="shared" si="978"/>
        <v>17</v>
      </c>
    </row>
    <row r="62608" spans="1:6" x14ac:dyDescent="0.3">
      <c r="A62608" s="7">
        <v>191113</v>
      </c>
      <c r="B62608" s="7">
        <v>39483</v>
      </c>
      <c r="C62608" s="64">
        <v>44366.730666666663</v>
      </c>
      <c r="D62608" s="7">
        <v>146665</v>
      </c>
      <c r="E62608" s="64">
        <f>VLOOKUP('Просмотры (дано)'!B62608,'Подписчики (дано)'!A:C,3,0)</f>
        <v>44322.303293696583</v>
      </c>
      <c r="F62608" s="7">
        <f t="shared" si="978"/>
        <v>17</v>
      </c>
    </row>
    <row r="62609" spans="1:6" x14ac:dyDescent="0.3">
      <c r="A62609" s="7">
        <v>191118</v>
      </c>
      <c r="B62609" s="7">
        <v>5079</v>
      </c>
      <c r="C62609" s="64">
        <v>44366.731579288025</v>
      </c>
      <c r="D62609" s="7">
        <v>411922</v>
      </c>
      <c r="E62609" s="64">
        <f>VLOOKUP('Просмотры (дано)'!B62609,'Подписчики (дано)'!A:C,3,0)</f>
        <v>44343.98403650285</v>
      </c>
      <c r="F62609" s="7">
        <f t="shared" si="978"/>
        <v>17</v>
      </c>
    </row>
    <row r="62610" spans="1:6" x14ac:dyDescent="0.3">
      <c r="A62610" s="7">
        <v>191120</v>
      </c>
      <c r="B62610" s="7">
        <v>207014</v>
      </c>
      <c r="C62610" s="64">
        <v>44366.731666666667</v>
      </c>
      <c r="D62610" s="7">
        <v>378581</v>
      </c>
      <c r="E62610" s="64">
        <f>VLOOKUP('Просмотры (дано)'!B62610,'Подписчики (дано)'!A:C,3,0)</f>
        <v>44340.442745263528</v>
      </c>
      <c r="F62610" s="7">
        <f t="shared" si="978"/>
        <v>17</v>
      </c>
    </row>
    <row r="62611" spans="1:6" x14ac:dyDescent="0.3">
      <c r="A62611" s="7">
        <v>191125</v>
      </c>
      <c r="B62611" s="7">
        <v>332620</v>
      </c>
      <c r="C62611" s="64">
        <v>44366.731983818776</v>
      </c>
      <c r="D62611" s="7">
        <v>327968</v>
      </c>
      <c r="E62611" s="64">
        <f>VLOOKUP('Просмотры (дано)'!B62611,'Подписчики (дано)'!A:C,3,0)</f>
        <v>44304.893017450137</v>
      </c>
      <c r="F62611" s="7">
        <f t="shared" si="978"/>
        <v>17</v>
      </c>
    </row>
    <row r="62612" spans="1:6" x14ac:dyDescent="0.3">
      <c r="A62612" s="7">
        <v>191130</v>
      </c>
      <c r="B62612" s="7">
        <v>245621</v>
      </c>
      <c r="C62612" s="64">
        <v>44366.732291634878</v>
      </c>
      <c r="D62612" s="7">
        <v>471403</v>
      </c>
      <c r="E62612" s="64">
        <f>VLOOKUP('Просмотры (дано)'!B62612,'Подписчики (дано)'!A:C,3,0)</f>
        <v>44340.116918945867</v>
      </c>
      <c r="F62612" s="7">
        <f t="shared" si="978"/>
        <v>17</v>
      </c>
    </row>
    <row r="62613" spans="1:6" x14ac:dyDescent="0.3">
      <c r="A62613" s="7">
        <v>191134</v>
      </c>
      <c r="B62613" s="7">
        <v>33872</v>
      </c>
      <c r="C62613" s="64">
        <v>44366.732388349512</v>
      </c>
      <c r="D62613" s="7">
        <v>250679</v>
      </c>
      <c r="E62613" s="64">
        <f>VLOOKUP('Просмотры (дано)'!B62613,'Подписчики (дано)'!A:C,3,0)</f>
        <v>44340.752407977205</v>
      </c>
      <c r="F62613" s="7">
        <f t="shared" si="978"/>
        <v>17</v>
      </c>
    </row>
    <row r="62614" spans="1:6" x14ac:dyDescent="0.3">
      <c r="A62614" s="7">
        <v>191135</v>
      </c>
      <c r="B62614" s="7">
        <v>282964</v>
      </c>
      <c r="C62614" s="64">
        <v>44366.732666666663</v>
      </c>
      <c r="D62614" s="7">
        <v>230027</v>
      </c>
      <c r="E62614" s="64">
        <f>VLOOKUP('Просмотры (дано)'!B62614,'Подписчики (дано)'!A:C,3,0)</f>
        <v>44295.948667058408</v>
      </c>
      <c r="F62614" s="7">
        <f t="shared" si="978"/>
        <v>17</v>
      </c>
    </row>
    <row r="62615" spans="1:6" x14ac:dyDescent="0.3">
      <c r="A62615" s="7">
        <v>191140</v>
      </c>
      <c r="B62615" s="7">
        <v>315813</v>
      </c>
      <c r="C62615" s="64">
        <v>44366.73274941252</v>
      </c>
      <c r="D62615" s="7">
        <v>78273</v>
      </c>
      <c r="E62615" s="64">
        <f>VLOOKUP('Просмотры (дано)'!B62615,'Подписчики (дано)'!A:C,3,0)</f>
        <v>44340.293169871795</v>
      </c>
      <c r="F62615" s="7">
        <f t="shared" si="978"/>
        <v>17</v>
      </c>
    </row>
    <row r="62616" spans="1:6" x14ac:dyDescent="0.3">
      <c r="A62616" s="7">
        <v>191144</v>
      </c>
      <c r="B62616" s="7">
        <v>115838</v>
      </c>
      <c r="C62616" s="64">
        <v>44366.732792880262</v>
      </c>
      <c r="D62616" s="7">
        <v>250679</v>
      </c>
      <c r="E62616" s="64">
        <f>VLOOKUP('Просмотры (дано)'!B62616,'Подписчики (дано)'!A:C,3,0)</f>
        <v>44343.476079985754</v>
      </c>
      <c r="F62616" s="7">
        <f t="shared" si="978"/>
        <v>17</v>
      </c>
    </row>
    <row r="62617" spans="1:6" x14ac:dyDescent="0.3">
      <c r="A62617" s="7">
        <v>191148</v>
      </c>
      <c r="B62617" s="7">
        <v>348532</v>
      </c>
      <c r="C62617" s="64">
        <v>44366.732792880262</v>
      </c>
      <c r="D62617" s="7">
        <v>43842</v>
      </c>
      <c r="E62617" s="64">
        <f>VLOOKUP('Просмотры (дано)'!B62617,'Подписчики (дано)'!A:C,3,0)</f>
        <v>44350.428323076922</v>
      </c>
      <c r="F62617" s="7">
        <f t="shared" si="978"/>
        <v>17</v>
      </c>
    </row>
    <row r="62618" spans="1:6" x14ac:dyDescent="0.3">
      <c r="A62618" s="7">
        <v>191153</v>
      </c>
      <c r="B62618" s="7">
        <v>231563</v>
      </c>
      <c r="C62618" s="64">
        <v>44366.732902005067</v>
      </c>
      <c r="D62618" s="7">
        <v>347008</v>
      </c>
      <c r="E62618" s="64">
        <f>VLOOKUP('Просмотры (дано)'!B62618,'Подписчики (дано)'!A:C,3,0)</f>
        <v>44315.473776068378</v>
      </c>
      <c r="F62618" s="7">
        <f t="shared" si="978"/>
        <v>17</v>
      </c>
    </row>
    <row r="62619" spans="1:6" x14ac:dyDescent="0.3">
      <c r="A62619" s="7">
        <v>191157</v>
      </c>
      <c r="B62619" s="7">
        <v>36982</v>
      </c>
      <c r="C62619" s="64">
        <v>44366.73329874569</v>
      </c>
      <c r="D62619" s="7">
        <v>33665</v>
      </c>
      <c r="E62619" s="64">
        <f>VLOOKUP('Просмотры (дано)'!B62619,'Подписчики (дано)'!A:C,3,0)</f>
        <v>44345.728111965807</v>
      </c>
      <c r="F62619" s="7">
        <f t="shared" si="978"/>
        <v>17</v>
      </c>
    </row>
    <row r="62620" spans="1:6" x14ac:dyDescent="0.3">
      <c r="A62620" s="7">
        <v>191158</v>
      </c>
      <c r="B62620" s="7">
        <v>279523</v>
      </c>
      <c r="C62620" s="64">
        <v>44366.733601941742</v>
      </c>
      <c r="D62620" s="7">
        <v>258251</v>
      </c>
      <c r="E62620" s="64">
        <f>VLOOKUP('Просмотры (дано)'!B62620,'Подписчики (дано)'!A:C,3,0)</f>
        <v>44343.705549715101</v>
      </c>
      <c r="F62620" s="7">
        <f t="shared" si="978"/>
        <v>17</v>
      </c>
    </row>
    <row r="62621" spans="1:6" x14ac:dyDescent="0.3">
      <c r="A62621" s="7">
        <v>191160</v>
      </c>
      <c r="B62621" s="7">
        <v>133209</v>
      </c>
      <c r="C62621" s="64">
        <v>44366.733601941749</v>
      </c>
      <c r="D62621" s="7">
        <v>381626</v>
      </c>
      <c r="E62621" s="64">
        <f>VLOOKUP('Просмотры (дано)'!B62621,'Подписчики (дано)'!A:C,3,0)</f>
        <v>44327.141987606839</v>
      </c>
      <c r="F62621" s="7">
        <f t="shared" si="978"/>
        <v>17</v>
      </c>
    </row>
    <row r="62622" spans="1:6" x14ac:dyDescent="0.3">
      <c r="A62622" s="7">
        <v>191161</v>
      </c>
      <c r="B62622" s="7">
        <v>279748</v>
      </c>
      <c r="C62622" s="64">
        <v>44366.733601941749</v>
      </c>
      <c r="D62622" s="7">
        <v>70091</v>
      </c>
      <c r="E62622" s="64">
        <f>VLOOKUP('Просмотры (дано)'!B62622,'Подписчики (дано)'!A:C,3,0)</f>
        <v>44356.233172649569</v>
      </c>
      <c r="F62622" s="7">
        <f t="shared" si="978"/>
        <v>17</v>
      </c>
    </row>
    <row r="62623" spans="1:6" x14ac:dyDescent="0.3">
      <c r="A62623" s="7">
        <v>191165</v>
      </c>
      <c r="B62623" s="7">
        <v>86083</v>
      </c>
      <c r="C62623" s="64">
        <v>44366.734006472492</v>
      </c>
      <c r="D62623" s="7">
        <v>176309</v>
      </c>
      <c r="E62623" s="64">
        <f>VLOOKUP('Просмотры (дано)'!B62623,'Подписчики (дано)'!A:C,3,0)</f>
        <v>44308.756588817661</v>
      </c>
      <c r="F62623" s="7">
        <f t="shared" si="978"/>
        <v>17</v>
      </c>
    </row>
    <row r="62624" spans="1:6" x14ac:dyDescent="0.3">
      <c r="A62624" s="7">
        <v>191166</v>
      </c>
      <c r="B62624" s="7">
        <v>150605</v>
      </c>
      <c r="C62624" s="64">
        <v>44366.734641560106</v>
      </c>
      <c r="D62624" s="7">
        <v>397390</v>
      </c>
      <c r="E62624" s="64">
        <f>VLOOKUP('Просмотры (дано)'!B62624,'Подписчики (дано)'!A:C,3,0)</f>
        <v>44355.391635612534</v>
      </c>
      <c r="F62624" s="7">
        <f t="shared" si="978"/>
        <v>17</v>
      </c>
    </row>
    <row r="62625" spans="1:6" x14ac:dyDescent="0.3">
      <c r="A62625" s="7">
        <v>191167</v>
      </c>
      <c r="B62625" s="7">
        <v>11765</v>
      </c>
      <c r="C62625" s="64">
        <v>44366.735220064729</v>
      </c>
      <c r="D62625" s="7">
        <v>387595</v>
      </c>
      <c r="E62625" s="64">
        <f>VLOOKUP('Просмотры (дано)'!B62625,'Подписчики (дано)'!A:C,3,0)</f>
        <v>44310.309051780619</v>
      </c>
      <c r="F62625" s="7">
        <f t="shared" si="978"/>
        <v>17</v>
      </c>
    </row>
    <row r="62626" spans="1:6" x14ac:dyDescent="0.3">
      <c r="A62626" s="7">
        <v>191168</v>
      </c>
      <c r="B62626" s="7">
        <v>99150</v>
      </c>
      <c r="C62626" s="64">
        <v>44366.735220064729</v>
      </c>
      <c r="D62626" s="7">
        <v>347008</v>
      </c>
      <c r="E62626" s="64">
        <f>VLOOKUP('Просмотры (дано)'!B62626,'Подписчики (дано)'!A:C,3,0)</f>
        <v>44312.465271189452</v>
      </c>
      <c r="F62626" s="7">
        <f t="shared" si="978"/>
        <v>17</v>
      </c>
    </row>
    <row r="62627" spans="1:6" x14ac:dyDescent="0.3">
      <c r="A62627" s="7">
        <v>191170</v>
      </c>
      <c r="B62627" s="7">
        <v>303301</v>
      </c>
      <c r="C62627" s="64">
        <v>44366.735624595465</v>
      </c>
      <c r="D62627" s="7">
        <v>158978</v>
      </c>
      <c r="E62627" s="64">
        <f>VLOOKUP('Просмотры (дано)'!B62627,'Подписчики (дано)'!A:C,3,0)</f>
        <v>44364.989087927344</v>
      </c>
      <c r="F62627" s="7">
        <f t="shared" si="978"/>
        <v>17</v>
      </c>
    </row>
    <row r="62628" spans="1:6" x14ac:dyDescent="0.3">
      <c r="A62628" s="7">
        <v>191175</v>
      </c>
      <c r="B62628" s="7">
        <v>302847</v>
      </c>
      <c r="C62628" s="64">
        <v>44366.735709707937</v>
      </c>
      <c r="D62628" s="7">
        <v>112334</v>
      </c>
      <c r="E62628" s="64">
        <f>VLOOKUP('Просмотры (дано)'!B62628,'Подписчики (дано)'!A:C,3,0)</f>
        <v>44344.455368233619</v>
      </c>
      <c r="F62628" s="7">
        <f t="shared" si="978"/>
        <v>17</v>
      </c>
    </row>
    <row r="62629" spans="1:6" x14ac:dyDescent="0.3">
      <c r="A62629" s="7">
        <v>191178</v>
      </c>
      <c r="B62629" s="7">
        <v>101625</v>
      </c>
      <c r="C62629" s="64">
        <v>44366.736716818748</v>
      </c>
      <c r="D62629" s="7">
        <v>370651</v>
      </c>
      <c r="E62629" s="64">
        <f>VLOOKUP('Просмотры (дано)'!B62629,'Подписчики (дано)'!A:C,3,0)</f>
        <v>44321.772107336183</v>
      </c>
      <c r="F62629" s="7">
        <f t="shared" si="978"/>
        <v>17</v>
      </c>
    </row>
    <row r="62630" spans="1:6" x14ac:dyDescent="0.3">
      <c r="A62630" s="7">
        <v>191183</v>
      </c>
      <c r="B62630" s="7">
        <v>72108</v>
      </c>
      <c r="C62630" s="64">
        <v>44366.738456310683</v>
      </c>
      <c r="D62630" s="7">
        <v>26686</v>
      </c>
      <c r="E62630" s="64">
        <f>VLOOKUP('Просмотры (дано)'!B62630,'Подписчики (дано)'!A:C,3,0)</f>
        <v>44313.739270299142</v>
      </c>
      <c r="F62630" s="7">
        <f t="shared" si="978"/>
        <v>17</v>
      </c>
    </row>
    <row r="62631" spans="1:6" x14ac:dyDescent="0.3">
      <c r="A62631" s="7">
        <v>191188</v>
      </c>
      <c r="B62631" s="7">
        <v>338189</v>
      </c>
      <c r="C62631" s="64">
        <v>44366.738853114417</v>
      </c>
      <c r="D62631" s="7">
        <v>343712</v>
      </c>
      <c r="E62631" s="64">
        <f>VLOOKUP('Просмотры (дано)'!B62631,'Подписчики (дано)'!A:C,3,0)</f>
        <v>44339.878533938747</v>
      </c>
      <c r="F62631" s="7">
        <f t="shared" si="978"/>
        <v>17</v>
      </c>
    </row>
    <row r="62632" spans="1:6" x14ac:dyDescent="0.3">
      <c r="A62632" s="7">
        <v>191190</v>
      </c>
      <c r="B62632" s="7">
        <v>343141</v>
      </c>
      <c r="C62632" s="64">
        <v>44366.739669902912</v>
      </c>
      <c r="D62632" s="7">
        <v>467908</v>
      </c>
      <c r="E62632" s="64">
        <f>VLOOKUP('Просмотры (дано)'!B62632,'Подписчики (дано)'!A:C,3,0)</f>
        <v>44328.851582264957</v>
      </c>
      <c r="F62632" s="7">
        <f t="shared" si="978"/>
        <v>17</v>
      </c>
    </row>
    <row r="62633" spans="1:6" x14ac:dyDescent="0.3">
      <c r="A62633" s="7">
        <v>191195</v>
      </c>
      <c r="B62633" s="7">
        <v>20441</v>
      </c>
      <c r="C62633" s="64">
        <v>44366.739677114172</v>
      </c>
      <c r="D62633" s="7">
        <v>198326</v>
      </c>
      <c r="E62633" s="64">
        <f>VLOOKUP('Просмотры (дано)'!B62633,'Подписчики (дано)'!A:C,3,0)</f>
        <v>44310.793828169517</v>
      </c>
      <c r="F62633" s="7">
        <f t="shared" si="978"/>
        <v>17</v>
      </c>
    </row>
    <row r="62634" spans="1:6" x14ac:dyDescent="0.3">
      <c r="A62634" s="7">
        <v>191198</v>
      </c>
      <c r="B62634" s="7">
        <v>29999</v>
      </c>
      <c r="C62634" s="64">
        <v>44366.740333333335</v>
      </c>
      <c r="D62634" s="7">
        <v>411922</v>
      </c>
      <c r="E62634" s="64">
        <f>VLOOKUP('Просмотры (дано)'!B62634,'Подписчики (дано)'!A:C,3,0)</f>
        <v>44344.181678668087</v>
      </c>
      <c r="F62634" s="7">
        <f t="shared" si="978"/>
        <v>17</v>
      </c>
    </row>
    <row r="62635" spans="1:6" x14ac:dyDescent="0.3">
      <c r="A62635" s="7">
        <v>191201</v>
      </c>
      <c r="B62635" s="7">
        <v>66081</v>
      </c>
      <c r="C62635" s="64">
        <v>44366.741692556636</v>
      </c>
      <c r="D62635" s="7">
        <v>230507</v>
      </c>
      <c r="E62635" s="64">
        <f>VLOOKUP('Просмотры (дано)'!B62635,'Подписчики (дано)'!A:C,3,0)</f>
        <v>44301.506833938751</v>
      </c>
      <c r="F62635" s="7">
        <f t="shared" si="978"/>
        <v>17</v>
      </c>
    </row>
    <row r="62636" spans="1:6" x14ac:dyDescent="0.3">
      <c r="A62636" s="7">
        <v>191202</v>
      </c>
      <c r="B62636" s="7">
        <v>106262</v>
      </c>
      <c r="C62636" s="64">
        <v>44366.741692556636</v>
      </c>
      <c r="D62636" s="7">
        <v>397390</v>
      </c>
      <c r="E62636" s="64">
        <f>VLOOKUP('Просмотры (дано)'!B62636,'Подписчики (дано)'!A:C,3,0)</f>
        <v>44309.294895512823</v>
      </c>
      <c r="F62636" s="7">
        <f t="shared" si="978"/>
        <v>17</v>
      </c>
    </row>
    <row r="62637" spans="1:6" x14ac:dyDescent="0.3">
      <c r="A62637" s="7">
        <v>191203</v>
      </c>
      <c r="B62637" s="7">
        <v>306108</v>
      </c>
      <c r="C62637" s="64">
        <v>44366.743310679616</v>
      </c>
      <c r="D62637" s="7">
        <v>294042</v>
      </c>
      <c r="E62637" s="64">
        <f>VLOOKUP('Просмотры (дано)'!B62637,'Подписчики (дано)'!A:C,3,0)</f>
        <v>44325.849227243583</v>
      </c>
      <c r="F62637" s="7">
        <f t="shared" si="978"/>
        <v>17</v>
      </c>
    </row>
    <row r="62638" spans="1:6" x14ac:dyDescent="0.3">
      <c r="A62638" s="7">
        <v>191206</v>
      </c>
      <c r="B62638" s="7">
        <v>303346</v>
      </c>
      <c r="C62638" s="64">
        <v>44366.743400372325</v>
      </c>
      <c r="D62638" s="7">
        <v>241927</v>
      </c>
      <c r="E62638" s="64">
        <f>VLOOKUP('Просмотры (дано)'!B62638,'Подписчики (дано)'!A:C,3,0)</f>
        <v>44342.747560719377</v>
      </c>
      <c r="F62638" s="7">
        <f t="shared" si="978"/>
        <v>17</v>
      </c>
    </row>
    <row r="62639" spans="1:6" x14ac:dyDescent="0.3">
      <c r="A62639" s="7">
        <v>191207</v>
      </c>
      <c r="B62639" s="7">
        <v>127628</v>
      </c>
      <c r="C62639" s="64">
        <v>44366.744524271846</v>
      </c>
      <c r="D62639" s="7">
        <v>65828</v>
      </c>
      <c r="E62639" s="64">
        <f>VLOOKUP('Просмотры (дано)'!B62639,'Подписчики (дано)'!A:C,3,0)</f>
        <v>44346.289694622508</v>
      </c>
      <c r="F62639" s="7">
        <f t="shared" si="978"/>
        <v>17</v>
      </c>
    </row>
    <row r="62640" spans="1:6" x14ac:dyDescent="0.3">
      <c r="A62640" s="7">
        <v>191211</v>
      </c>
      <c r="B62640" s="7">
        <v>221808</v>
      </c>
      <c r="C62640" s="64">
        <v>44366.744524271846</v>
      </c>
      <c r="D62640" s="7">
        <v>469849</v>
      </c>
      <c r="E62640" s="64">
        <f>VLOOKUP('Просмотры (дано)'!B62640,'Подписчики (дано)'!A:C,3,0)</f>
        <v>44344.660258475786</v>
      </c>
      <c r="F62640" s="7">
        <f t="shared" si="978"/>
        <v>17</v>
      </c>
    </row>
    <row r="62641" spans="1:6" x14ac:dyDescent="0.3">
      <c r="A62641" s="7">
        <v>191215</v>
      </c>
      <c r="B62641" s="7">
        <v>269721</v>
      </c>
      <c r="C62641" s="64">
        <v>44366.744928802589</v>
      </c>
      <c r="D62641" s="7">
        <v>115463</v>
      </c>
      <c r="E62641" s="64">
        <f>VLOOKUP('Просмотры (дано)'!B62641,'Подписчики (дано)'!A:C,3,0)</f>
        <v>44308.123090242167</v>
      </c>
      <c r="F62641" s="7">
        <f t="shared" si="978"/>
        <v>17</v>
      </c>
    </row>
    <row r="62642" spans="1:6" x14ac:dyDescent="0.3">
      <c r="A62642" s="7">
        <v>191218</v>
      </c>
      <c r="B62642" s="7">
        <v>323817</v>
      </c>
      <c r="C62642" s="64">
        <v>44366.745333333332</v>
      </c>
      <c r="D62642" s="7">
        <v>298909</v>
      </c>
      <c r="E62642" s="64">
        <f>VLOOKUP('Просмотры (дано)'!B62642,'Подписчики (дано)'!A:C,3,0)</f>
        <v>44365.971727955846</v>
      </c>
      <c r="F62642" s="7">
        <f t="shared" si="978"/>
        <v>17</v>
      </c>
    </row>
    <row r="62643" spans="1:6" x14ac:dyDescent="0.3">
      <c r="A62643" s="7">
        <v>191223</v>
      </c>
      <c r="B62643" s="7">
        <v>91864</v>
      </c>
      <c r="C62643" s="64">
        <v>44366.745414593948</v>
      </c>
      <c r="D62643" s="7">
        <v>88863</v>
      </c>
      <c r="E62643" s="64">
        <f>VLOOKUP('Просмотры (дано)'!B62643,'Подписчики (дано)'!A:C,3,0)</f>
        <v>44340.226201032761</v>
      </c>
      <c r="F62643" s="7">
        <f t="shared" si="978"/>
        <v>17</v>
      </c>
    </row>
    <row r="62644" spans="1:6" x14ac:dyDescent="0.3">
      <c r="A62644" s="7">
        <v>191225</v>
      </c>
      <c r="B62644" s="7">
        <v>229068</v>
      </c>
      <c r="C62644" s="64">
        <v>44366.746330149239</v>
      </c>
      <c r="D62644" s="7">
        <v>182191</v>
      </c>
      <c r="E62644" s="64">
        <f>VLOOKUP('Просмотры (дано)'!B62644,'Подписчики (дано)'!A:C,3,0)</f>
        <v>44302.144202029915</v>
      </c>
      <c r="F62644" s="7">
        <f t="shared" si="978"/>
        <v>17</v>
      </c>
    </row>
    <row r="62645" spans="1:6" x14ac:dyDescent="0.3">
      <c r="A62645" s="7">
        <v>191230</v>
      </c>
      <c r="B62645" s="7">
        <v>61863</v>
      </c>
      <c r="C62645" s="64">
        <v>44366.746546925569</v>
      </c>
      <c r="D62645" s="7">
        <v>396787</v>
      </c>
      <c r="E62645" s="64">
        <f>VLOOKUP('Просмотры (дано)'!B62645,'Подписчики (дано)'!A:C,3,0)</f>
        <v>44365.251403668088</v>
      </c>
      <c r="F62645" s="7">
        <f t="shared" si="978"/>
        <v>17</v>
      </c>
    </row>
    <row r="62646" spans="1:6" x14ac:dyDescent="0.3">
      <c r="A62646" s="7">
        <v>191231</v>
      </c>
      <c r="B62646" s="7">
        <v>79578</v>
      </c>
      <c r="C62646" s="64">
        <v>44366.746546925569</v>
      </c>
      <c r="D62646" s="7">
        <v>420981</v>
      </c>
      <c r="E62646" s="64">
        <f>VLOOKUP('Просмотры (дано)'!B62646,'Подписчики (дано)'!A:C,3,0)</f>
        <v>44310.89262702992</v>
      </c>
      <c r="F62646" s="7">
        <f t="shared" si="978"/>
        <v>17</v>
      </c>
    </row>
    <row r="62647" spans="1:6" x14ac:dyDescent="0.3">
      <c r="A62647" s="7">
        <v>191234</v>
      </c>
      <c r="B62647" s="7">
        <v>317826</v>
      </c>
      <c r="C62647" s="64">
        <v>44366.746546925569</v>
      </c>
      <c r="D62647" s="7">
        <v>38789</v>
      </c>
      <c r="E62647" s="64">
        <f>VLOOKUP('Просмотры (дано)'!B62647,'Подписчики (дано)'!A:C,3,0)</f>
        <v>44347.382968482903</v>
      </c>
      <c r="F62647" s="7">
        <f t="shared" si="978"/>
        <v>17</v>
      </c>
    </row>
    <row r="62648" spans="1:6" x14ac:dyDescent="0.3">
      <c r="A62648" s="7">
        <v>191239</v>
      </c>
      <c r="B62648" s="7">
        <v>322673</v>
      </c>
      <c r="C62648" s="64">
        <v>44366.746546925569</v>
      </c>
      <c r="D62648" s="7">
        <v>189009</v>
      </c>
      <c r="E62648" s="64">
        <f>VLOOKUP('Просмотры (дано)'!B62648,'Подписчики (дано)'!A:C,3,0)</f>
        <v>44311.695061716528</v>
      </c>
      <c r="F62648" s="7">
        <f t="shared" si="978"/>
        <v>17</v>
      </c>
    </row>
    <row r="62649" spans="1:6" x14ac:dyDescent="0.3">
      <c r="A62649" s="7">
        <v>191240</v>
      </c>
      <c r="B62649" s="7">
        <v>54071</v>
      </c>
      <c r="C62649" s="64">
        <v>44366.746666666666</v>
      </c>
      <c r="D62649" s="7">
        <v>347393</v>
      </c>
      <c r="E62649" s="64">
        <f>VLOOKUP('Просмотры (дано)'!B62649,'Подписчики (дано)'!A:C,3,0)</f>
        <v>44363.415695441596</v>
      </c>
      <c r="F62649" s="7">
        <f t="shared" si="978"/>
        <v>17</v>
      </c>
    </row>
    <row r="62650" spans="1:6" x14ac:dyDescent="0.3">
      <c r="A62650" s="7">
        <v>191242</v>
      </c>
      <c r="B62650" s="7">
        <v>20202</v>
      </c>
      <c r="C62650" s="64">
        <v>44366.747154148994</v>
      </c>
      <c r="D62650" s="7">
        <v>16360</v>
      </c>
      <c r="E62650" s="64">
        <f>VLOOKUP('Просмотры (дано)'!B62650,'Подписчики (дано)'!A:C,3,0)</f>
        <v>44309.509148290599</v>
      </c>
      <c r="F62650" s="7">
        <f t="shared" si="978"/>
        <v>17</v>
      </c>
    </row>
    <row r="62651" spans="1:6" x14ac:dyDescent="0.3">
      <c r="A62651" s="7">
        <v>191246</v>
      </c>
      <c r="B62651" s="7">
        <v>272284</v>
      </c>
      <c r="C62651" s="64">
        <v>44366.747355987056</v>
      </c>
      <c r="D62651" s="7">
        <v>347393</v>
      </c>
      <c r="E62651" s="64">
        <f>VLOOKUP('Просмотры (дано)'!B62651,'Подписчики (дано)'!A:C,3,0)</f>
        <v>44341.295964031342</v>
      </c>
      <c r="F62651" s="7">
        <f t="shared" si="978"/>
        <v>17</v>
      </c>
    </row>
    <row r="62652" spans="1:6" x14ac:dyDescent="0.3">
      <c r="A62652" s="7">
        <v>191251</v>
      </c>
      <c r="B62652" s="7">
        <v>338426</v>
      </c>
      <c r="C62652" s="64">
        <v>44366.747760517799</v>
      </c>
      <c r="D62652" s="7">
        <v>108086</v>
      </c>
      <c r="E62652" s="64">
        <f>VLOOKUP('Просмотры (дано)'!B62652,'Подписчики (дано)'!A:C,3,0)</f>
        <v>44342.053690455839</v>
      </c>
      <c r="F62652" s="7">
        <f t="shared" si="978"/>
        <v>17</v>
      </c>
    </row>
    <row r="62653" spans="1:6" x14ac:dyDescent="0.3">
      <c r="A62653" s="7">
        <v>191252</v>
      </c>
      <c r="B62653" s="7">
        <v>310108</v>
      </c>
      <c r="C62653" s="64">
        <v>44366.74816504855</v>
      </c>
      <c r="D62653" s="7">
        <v>119655</v>
      </c>
      <c r="E62653" s="64">
        <f>VLOOKUP('Просмотры (дано)'!B62653,'Подписчики (дано)'!A:C,3,0)</f>
        <v>44312.708862428779</v>
      </c>
      <c r="F62653" s="7">
        <f t="shared" si="978"/>
        <v>17</v>
      </c>
    </row>
    <row r="62654" spans="1:6" x14ac:dyDescent="0.3">
      <c r="A62654" s="7">
        <v>191253</v>
      </c>
      <c r="B62654" s="7">
        <v>16217</v>
      </c>
      <c r="C62654" s="64">
        <v>44366.748569579286</v>
      </c>
      <c r="D62654" s="7">
        <v>4316</v>
      </c>
      <c r="E62654" s="64">
        <f>VLOOKUP('Просмотры (дано)'!B62654,'Подписчики (дано)'!A:C,3,0)</f>
        <v>44359.152988782051</v>
      </c>
      <c r="F62654" s="7">
        <f t="shared" si="978"/>
        <v>17</v>
      </c>
    </row>
    <row r="62655" spans="1:6" x14ac:dyDescent="0.3">
      <c r="A62655" s="7">
        <v>191258</v>
      </c>
      <c r="B62655" s="7">
        <v>138882</v>
      </c>
      <c r="C62655" s="64">
        <v>44366.748974110029</v>
      </c>
      <c r="D62655" s="7">
        <v>154256</v>
      </c>
      <c r="E62655" s="64">
        <f>VLOOKUP('Просмотры (дано)'!B62655,'Подписчики (дано)'!A:C,3,0)</f>
        <v>44306.715882478631</v>
      </c>
      <c r="F62655" s="7">
        <f t="shared" si="978"/>
        <v>17</v>
      </c>
    </row>
    <row r="62656" spans="1:6" x14ac:dyDescent="0.3">
      <c r="A62656" s="7">
        <v>191263</v>
      </c>
      <c r="B62656" s="7">
        <v>282120</v>
      </c>
      <c r="C62656" s="64">
        <v>44366.749378640779</v>
      </c>
      <c r="D62656" s="7">
        <v>250679</v>
      </c>
      <c r="E62656" s="64">
        <f>VLOOKUP('Просмотры (дано)'!B62656,'Подписчики (дано)'!A:C,3,0)</f>
        <v>44327.141072649574</v>
      </c>
      <c r="F62656" s="7">
        <f t="shared" si="978"/>
        <v>17</v>
      </c>
    </row>
    <row r="62657" spans="1:6" x14ac:dyDescent="0.3">
      <c r="A62657" s="7">
        <v>191266</v>
      </c>
      <c r="B62657" s="7">
        <v>79419</v>
      </c>
      <c r="C62657" s="64">
        <v>44366.750187702266</v>
      </c>
      <c r="D62657" s="7">
        <v>309553</v>
      </c>
      <c r="E62657" s="64">
        <f>VLOOKUP('Просмотры (дано)'!B62657,'Подписчики (дано)'!A:C,3,0)</f>
        <v>44357.440253632478</v>
      </c>
      <c r="F62657" s="7">
        <f t="shared" si="978"/>
        <v>18</v>
      </c>
    </row>
    <row r="62658" spans="1:6" x14ac:dyDescent="0.3">
      <c r="A62658" s="7">
        <v>191267</v>
      </c>
      <c r="B62658" s="7">
        <v>246024</v>
      </c>
      <c r="C62658" s="64">
        <v>44366.750187702266</v>
      </c>
      <c r="D62658" s="7">
        <v>128523</v>
      </c>
      <c r="E62658" s="64">
        <f>VLOOKUP('Просмотры (дано)'!B62658,'Подписчики (дано)'!A:C,3,0)</f>
        <v>44314.326309686614</v>
      </c>
      <c r="F62658" s="7">
        <f t="shared" si="978"/>
        <v>18</v>
      </c>
    </row>
    <row r="62659" spans="1:6" x14ac:dyDescent="0.3">
      <c r="A62659" s="7">
        <v>191270</v>
      </c>
      <c r="B62659" s="7">
        <v>249464</v>
      </c>
      <c r="C62659" s="64">
        <v>44366.750187702266</v>
      </c>
      <c r="D62659" s="7">
        <v>411922</v>
      </c>
      <c r="E62659" s="64">
        <f>VLOOKUP('Просмотры (дано)'!B62659,'Подписчики (дано)'!A:C,3,0)</f>
        <v>44345.695384188031</v>
      </c>
      <c r="F62659" s="7">
        <f t="shared" ref="F62659:F62722" si="979">HOUR(C62659)</f>
        <v>18</v>
      </c>
    </row>
    <row r="62660" spans="1:6" x14ac:dyDescent="0.3">
      <c r="A62660" s="7">
        <v>191272</v>
      </c>
      <c r="B62660" s="7">
        <v>336045</v>
      </c>
      <c r="C62660" s="64">
        <v>44366.750187702266</v>
      </c>
      <c r="D62660" s="7">
        <v>81226</v>
      </c>
      <c r="E62660" s="64">
        <f>VLOOKUP('Просмотры (дано)'!B62660,'Подписчики (дано)'!A:C,3,0)</f>
        <v>44341.956615455849</v>
      </c>
      <c r="F62660" s="7">
        <f t="shared" si="979"/>
        <v>18</v>
      </c>
    </row>
    <row r="62661" spans="1:6" x14ac:dyDescent="0.3">
      <c r="A62661" s="7">
        <v>191274</v>
      </c>
      <c r="B62661" s="7">
        <v>105820</v>
      </c>
      <c r="C62661" s="64">
        <v>44366.751401294503</v>
      </c>
      <c r="D62661" s="7">
        <v>202865</v>
      </c>
      <c r="E62661" s="64">
        <f>VLOOKUP('Просмотры (дано)'!B62661,'Подписчики (дано)'!A:C,3,0)</f>
        <v>44346.565546509977</v>
      </c>
      <c r="F62661" s="7">
        <f t="shared" si="979"/>
        <v>18</v>
      </c>
    </row>
    <row r="62662" spans="1:6" x14ac:dyDescent="0.3">
      <c r="A62662" s="7">
        <v>191275</v>
      </c>
      <c r="B62662" s="7">
        <v>321473</v>
      </c>
      <c r="C62662" s="64">
        <v>44366.751666666663</v>
      </c>
      <c r="D62662" s="7">
        <v>411922</v>
      </c>
      <c r="E62662" s="64">
        <f>VLOOKUP('Просмотры (дано)'!B62662,'Подписчики (дано)'!A:C,3,0)</f>
        <v>44344.245225391736</v>
      </c>
      <c r="F62662" s="7">
        <f t="shared" si="979"/>
        <v>18</v>
      </c>
    </row>
    <row r="62663" spans="1:6" x14ac:dyDescent="0.3">
      <c r="A62663" s="7">
        <v>191280</v>
      </c>
      <c r="B62663" s="7">
        <v>312985</v>
      </c>
      <c r="C62663" s="64">
        <v>44366.75221035599</v>
      </c>
      <c r="D62663" s="7">
        <v>347393</v>
      </c>
      <c r="E62663" s="64">
        <f>VLOOKUP('Просмотры (дано)'!B62663,'Подписчики (дано)'!A:C,3,0)</f>
        <v>44344.654030270656</v>
      </c>
      <c r="F62663" s="7">
        <f t="shared" si="979"/>
        <v>18</v>
      </c>
    </row>
    <row r="62664" spans="1:6" x14ac:dyDescent="0.3">
      <c r="A62664" s="7">
        <v>191284</v>
      </c>
      <c r="B62664" s="7">
        <v>259524</v>
      </c>
      <c r="C62664" s="64">
        <v>44366.752614886733</v>
      </c>
      <c r="D62664" s="7">
        <v>16875</v>
      </c>
      <c r="E62664" s="64">
        <f>VLOOKUP('Просмотры (дано)'!B62664,'Подписчики (дано)'!A:C,3,0)</f>
        <v>44317.939256160971</v>
      </c>
      <c r="F62664" s="7">
        <f t="shared" si="979"/>
        <v>18</v>
      </c>
    </row>
    <row r="62665" spans="1:6" x14ac:dyDescent="0.3">
      <c r="A62665" s="7">
        <v>191285</v>
      </c>
      <c r="B62665" s="7">
        <v>279215</v>
      </c>
      <c r="C62665" s="64">
        <v>44366.753019417476</v>
      </c>
      <c r="D62665" s="7">
        <v>81226</v>
      </c>
      <c r="E62665" s="64">
        <f>VLOOKUP('Просмотры (дано)'!B62665,'Подписчики (дано)'!A:C,3,0)</f>
        <v>44296.397607122512</v>
      </c>
      <c r="F62665" s="7">
        <f t="shared" si="979"/>
        <v>18</v>
      </c>
    </row>
    <row r="62666" spans="1:6" x14ac:dyDescent="0.3">
      <c r="A62666" s="7">
        <v>191290</v>
      </c>
      <c r="B62666" s="7">
        <v>272359</v>
      </c>
      <c r="C62666" s="64">
        <v>44366.753349406412</v>
      </c>
      <c r="D62666" s="7">
        <v>235145</v>
      </c>
      <c r="E62666" s="64">
        <f>VLOOKUP('Просмотры (дано)'!B62666,'Подписчики (дано)'!A:C,3,0)</f>
        <v>44310.701325641028</v>
      </c>
      <c r="F62666" s="7">
        <f t="shared" si="979"/>
        <v>18</v>
      </c>
    </row>
    <row r="62667" spans="1:6" x14ac:dyDescent="0.3">
      <c r="A62667" s="7">
        <v>191294</v>
      </c>
      <c r="B62667" s="7">
        <v>341594</v>
      </c>
      <c r="C62667" s="64">
        <v>44366.753423948219</v>
      </c>
      <c r="D62667" s="7">
        <v>165114</v>
      </c>
      <c r="E62667" s="64">
        <f>VLOOKUP('Просмотры (дано)'!B62667,'Подписчики (дано)'!A:C,3,0)</f>
        <v>44345.903125178069</v>
      </c>
      <c r="F62667" s="7">
        <f t="shared" si="979"/>
        <v>18</v>
      </c>
    </row>
    <row r="62668" spans="1:6" x14ac:dyDescent="0.3">
      <c r="A62668" s="7">
        <v>191295</v>
      </c>
      <c r="B62668" s="7">
        <v>52590</v>
      </c>
      <c r="C62668" s="64">
        <v>44366.754637540456</v>
      </c>
      <c r="D62668" s="7">
        <v>411922</v>
      </c>
      <c r="E62668" s="64">
        <f>VLOOKUP('Просмотры (дано)'!B62668,'Подписчики (дано)'!A:C,3,0)</f>
        <v>44365.149657300564</v>
      </c>
      <c r="F62668" s="7">
        <f t="shared" si="979"/>
        <v>18</v>
      </c>
    </row>
    <row r="62669" spans="1:6" x14ac:dyDescent="0.3">
      <c r="A62669" s="7">
        <v>191298</v>
      </c>
      <c r="B62669" s="7">
        <v>165711</v>
      </c>
      <c r="C62669" s="64">
        <v>44366.754637540456</v>
      </c>
      <c r="D62669" s="7">
        <v>439981</v>
      </c>
      <c r="E62669" s="64">
        <f>VLOOKUP('Просмотры (дано)'!B62669,'Подписчики (дано)'!A:C,3,0)</f>
        <v>44322.637986431619</v>
      </c>
      <c r="F62669" s="7">
        <f t="shared" si="979"/>
        <v>18</v>
      </c>
    </row>
    <row r="62670" spans="1:6" x14ac:dyDescent="0.3">
      <c r="A62670" s="7">
        <v>191299</v>
      </c>
      <c r="B62670" s="7">
        <v>225289</v>
      </c>
      <c r="C62670" s="64">
        <v>44366.754637540456</v>
      </c>
      <c r="D62670" s="7">
        <v>342585</v>
      </c>
      <c r="E62670" s="64">
        <f>VLOOKUP('Просмотры (дано)'!B62670,'Подписчики (дано)'!A:C,3,0)</f>
        <v>44346.292611538462</v>
      </c>
      <c r="F62670" s="7">
        <f t="shared" si="979"/>
        <v>18</v>
      </c>
    </row>
    <row r="62671" spans="1:6" x14ac:dyDescent="0.3">
      <c r="A62671" s="7">
        <v>191300</v>
      </c>
      <c r="B62671" s="7">
        <v>245529</v>
      </c>
      <c r="C62671" s="64">
        <v>44366.754637540456</v>
      </c>
      <c r="D62671" s="7">
        <v>408587</v>
      </c>
      <c r="E62671" s="64">
        <f>VLOOKUP('Просмотры (дано)'!B62671,'Подписчики (дано)'!A:C,3,0)</f>
        <v>44305.557944800574</v>
      </c>
      <c r="F62671" s="7">
        <f t="shared" si="979"/>
        <v>18</v>
      </c>
    </row>
    <row r="62672" spans="1:6" x14ac:dyDescent="0.3">
      <c r="A62672" s="7">
        <v>191301</v>
      </c>
      <c r="B62672" s="7">
        <v>246798</v>
      </c>
      <c r="C62672" s="64">
        <v>44366.754637540456</v>
      </c>
      <c r="D62672" s="7">
        <v>118549</v>
      </c>
      <c r="E62672" s="64">
        <f>VLOOKUP('Просмотры (дано)'!B62672,'Подписчики (дано)'!A:C,3,0)</f>
        <v>44347.048262678065</v>
      </c>
      <c r="F62672" s="7">
        <f t="shared" si="979"/>
        <v>18</v>
      </c>
    </row>
    <row r="62673" spans="1:6" x14ac:dyDescent="0.3">
      <c r="A62673" s="7">
        <v>191302</v>
      </c>
      <c r="B62673" s="7">
        <v>268979</v>
      </c>
      <c r="C62673" s="64">
        <v>44366.754637540456</v>
      </c>
      <c r="D62673" s="7">
        <v>112334</v>
      </c>
      <c r="E62673" s="64">
        <f>VLOOKUP('Просмотры (дано)'!B62673,'Подписчики (дано)'!A:C,3,0)</f>
        <v>44328.209093019941</v>
      </c>
      <c r="F62673" s="7">
        <f t="shared" si="979"/>
        <v>18</v>
      </c>
    </row>
    <row r="62674" spans="1:6" x14ac:dyDescent="0.3">
      <c r="A62674" s="7">
        <v>191304</v>
      </c>
      <c r="B62674" s="7">
        <v>236284</v>
      </c>
      <c r="C62674" s="64">
        <v>44366.755042071192</v>
      </c>
      <c r="D62674" s="7">
        <v>381952</v>
      </c>
      <c r="E62674" s="64">
        <f>VLOOKUP('Просмотры (дано)'!B62674,'Подписчики (дано)'!A:C,3,0)</f>
        <v>44310.4691857906</v>
      </c>
      <c r="F62674" s="7">
        <f t="shared" si="979"/>
        <v>18</v>
      </c>
    </row>
    <row r="62675" spans="1:6" x14ac:dyDescent="0.3">
      <c r="A62675" s="7">
        <v>191306</v>
      </c>
      <c r="B62675" s="7">
        <v>26182</v>
      </c>
      <c r="C62675" s="64">
        <v>44366.755446601943</v>
      </c>
      <c r="D62675" s="7">
        <v>180017</v>
      </c>
      <c r="E62675" s="64">
        <f>VLOOKUP('Просмотры (дано)'!B62675,'Подписчики (дано)'!A:C,3,0)</f>
        <v>44358.846086894584</v>
      </c>
      <c r="F62675" s="7">
        <f t="shared" si="979"/>
        <v>18</v>
      </c>
    </row>
    <row r="62676" spans="1:6" x14ac:dyDescent="0.3">
      <c r="A62676" s="7">
        <v>191311</v>
      </c>
      <c r="B62676" s="7">
        <v>41659</v>
      </c>
      <c r="C62676" s="64">
        <v>44366.755446601943</v>
      </c>
      <c r="D62676" s="7">
        <v>396787</v>
      </c>
      <c r="E62676" s="64">
        <f>VLOOKUP('Просмотры (дано)'!B62676,'Подписчики (дано)'!A:C,3,0)</f>
        <v>44350.259928454419</v>
      </c>
      <c r="F62676" s="7">
        <f t="shared" si="979"/>
        <v>18</v>
      </c>
    </row>
    <row r="62677" spans="1:6" x14ac:dyDescent="0.3">
      <c r="A62677" s="7">
        <v>191312</v>
      </c>
      <c r="B62677" s="7">
        <v>147554</v>
      </c>
      <c r="C62677" s="64">
        <v>44366.755851132686</v>
      </c>
      <c r="D62677" s="7">
        <v>320523</v>
      </c>
      <c r="E62677" s="64">
        <f>VLOOKUP('Просмотры (дано)'!B62677,'Подписчики (дано)'!A:C,3,0)</f>
        <v>44305.851673682337</v>
      </c>
      <c r="F62677" s="7">
        <f t="shared" si="979"/>
        <v>18</v>
      </c>
    </row>
    <row r="62678" spans="1:6" x14ac:dyDescent="0.3">
      <c r="A62678" s="7">
        <v>191314</v>
      </c>
      <c r="B62678" s="7">
        <v>148854</v>
      </c>
      <c r="C62678" s="64">
        <v>44366.755851132686</v>
      </c>
      <c r="D62678" s="7">
        <v>43842</v>
      </c>
      <c r="E62678" s="64">
        <f>VLOOKUP('Просмотры (дано)'!B62678,'Подписчики (дано)'!A:C,3,0)</f>
        <v>44344.161723112535</v>
      </c>
      <c r="F62678" s="7">
        <f t="shared" si="979"/>
        <v>18</v>
      </c>
    </row>
    <row r="62679" spans="1:6" x14ac:dyDescent="0.3">
      <c r="A62679" s="7">
        <v>191317</v>
      </c>
      <c r="B62679" s="7">
        <v>320516</v>
      </c>
      <c r="C62679" s="64">
        <v>44366.755851132686</v>
      </c>
      <c r="D62679" s="7">
        <v>473327</v>
      </c>
      <c r="E62679" s="64">
        <f>VLOOKUP('Просмотры (дано)'!B62679,'Подписчики (дано)'!A:C,3,0)</f>
        <v>44347.04081061254</v>
      </c>
      <c r="F62679" s="7">
        <f t="shared" si="979"/>
        <v>18</v>
      </c>
    </row>
    <row r="62680" spans="1:6" x14ac:dyDescent="0.3">
      <c r="A62680" s="7">
        <v>191319</v>
      </c>
      <c r="B62680" s="7">
        <v>282522</v>
      </c>
      <c r="C62680" s="64">
        <v>44366.755851924194</v>
      </c>
      <c r="D62680" s="7">
        <v>241927</v>
      </c>
      <c r="E62680" s="64">
        <f>VLOOKUP('Просмотры (дано)'!B62680,'Подписчики (дано)'!A:C,3,0)</f>
        <v>44340.509004095438</v>
      </c>
      <c r="F62680" s="7">
        <f t="shared" si="979"/>
        <v>18</v>
      </c>
    </row>
    <row r="62681" spans="1:6" x14ac:dyDescent="0.3">
      <c r="A62681" s="7">
        <v>191321</v>
      </c>
      <c r="B62681" s="7">
        <v>2587</v>
      </c>
      <c r="C62681" s="64">
        <v>44366.756255663429</v>
      </c>
      <c r="D62681" s="7">
        <v>154228</v>
      </c>
      <c r="E62681" s="64">
        <f>VLOOKUP('Просмотры (дано)'!B62681,'Подписчики (дано)'!A:C,3,0)</f>
        <v>44309.871467129626</v>
      </c>
      <c r="F62681" s="7">
        <f t="shared" si="979"/>
        <v>18</v>
      </c>
    </row>
    <row r="62682" spans="1:6" x14ac:dyDescent="0.3">
      <c r="A62682" s="7">
        <v>191324</v>
      </c>
      <c r="B62682" s="7">
        <v>62672</v>
      </c>
      <c r="C62682" s="64">
        <v>44366.756255663429</v>
      </c>
      <c r="D62682" s="7">
        <v>88863</v>
      </c>
      <c r="E62682" s="64">
        <f>VLOOKUP('Просмотры (дано)'!B62682,'Подписчики (дано)'!A:C,3,0)</f>
        <v>44303.087497186607</v>
      </c>
      <c r="F62682" s="7">
        <f t="shared" si="979"/>
        <v>18</v>
      </c>
    </row>
    <row r="62683" spans="1:6" x14ac:dyDescent="0.3">
      <c r="A62683" s="7">
        <v>191328</v>
      </c>
      <c r="B62683" s="7">
        <v>107830</v>
      </c>
      <c r="C62683" s="64">
        <v>44366.756255663429</v>
      </c>
      <c r="D62683" s="7">
        <v>242428</v>
      </c>
      <c r="E62683" s="64">
        <f>VLOOKUP('Просмотры (дано)'!B62683,'Подписчики (дано)'!A:C,3,0)</f>
        <v>44366.203311538462</v>
      </c>
      <c r="F62683" s="7">
        <f t="shared" si="979"/>
        <v>18</v>
      </c>
    </row>
    <row r="62684" spans="1:6" x14ac:dyDescent="0.3">
      <c r="A62684" s="7">
        <v>191333</v>
      </c>
      <c r="B62684" s="7">
        <v>214884</v>
      </c>
      <c r="C62684" s="64">
        <v>44366.758278317153</v>
      </c>
      <c r="D62684" s="7">
        <v>295146</v>
      </c>
      <c r="E62684" s="64">
        <f>VLOOKUP('Просмотры (дано)'!B62684,'Подписчики (дано)'!A:C,3,0)</f>
        <v>44298.854382585472</v>
      </c>
      <c r="F62684" s="7">
        <f t="shared" si="979"/>
        <v>18</v>
      </c>
    </row>
    <row r="62685" spans="1:6" x14ac:dyDescent="0.3">
      <c r="A62685" s="7">
        <v>191337</v>
      </c>
      <c r="B62685" s="7">
        <v>330665</v>
      </c>
      <c r="C62685" s="64">
        <v>44366.759087378639</v>
      </c>
      <c r="D62685" s="7">
        <v>154256</v>
      </c>
      <c r="E62685" s="64">
        <f>VLOOKUP('Просмотры (дано)'!B62685,'Подписчики (дано)'!A:C,3,0)</f>
        <v>44340.878663817661</v>
      </c>
      <c r="F62685" s="7">
        <f t="shared" si="979"/>
        <v>18</v>
      </c>
    </row>
    <row r="62686" spans="1:6" x14ac:dyDescent="0.3">
      <c r="A62686" s="7">
        <v>191342</v>
      </c>
      <c r="B62686" s="7">
        <v>46478</v>
      </c>
      <c r="C62686" s="64">
        <v>44366.759491909383</v>
      </c>
      <c r="D62686" s="7">
        <v>333426</v>
      </c>
      <c r="E62686" s="64">
        <f>VLOOKUP('Просмотры (дано)'!B62686,'Подписчики (дано)'!A:C,3,0)</f>
        <v>44344.442133084049</v>
      </c>
      <c r="F62686" s="7">
        <f t="shared" si="979"/>
        <v>18</v>
      </c>
    </row>
    <row r="62687" spans="1:6" x14ac:dyDescent="0.3">
      <c r="A62687" s="7">
        <v>191346</v>
      </c>
      <c r="B62687" s="7">
        <v>46768</v>
      </c>
      <c r="C62687" s="64">
        <v>44366.760429700611</v>
      </c>
      <c r="D62687" s="7">
        <v>111368</v>
      </c>
      <c r="E62687" s="64">
        <f>VLOOKUP('Просмотры (дано)'!B62687,'Подписчики (дано)'!A:C,3,0)</f>
        <v>44340.935434579769</v>
      </c>
      <c r="F62687" s="7">
        <f t="shared" si="979"/>
        <v>18</v>
      </c>
    </row>
    <row r="62688" spans="1:6" x14ac:dyDescent="0.3">
      <c r="A62688" s="7">
        <v>191351</v>
      </c>
      <c r="B62688" s="7">
        <v>301006</v>
      </c>
      <c r="C62688" s="64">
        <v>44366.76070550162</v>
      </c>
      <c r="D62688" s="7">
        <v>230836</v>
      </c>
      <c r="E62688" s="64">
        <f>VLOOKUP('Просмотры (дано)'!B62688,'Подписчики (дано)'!A:C,3,0)</f>
        <v>44331.759637891737</v>
      </c>
      <c r="F62688" s="7">
        <f t="shared" si="979"/>
        <v>18</v>
      </c>
    </row>
    <row r="62689" spans="1:6" x14ac:dyDescent="0.3">
      <c r="A62689" s="7">
        <v>191354</v>
      </c>
      <c r="B62689" s="7">
        <v>74918</v>
      </c>
      <c r="C62689" s="64">
        <v>44366.761514563106</v>
      </c>
      <c r="D62689" s="7">
        <v>330333</v>
      </c>
      <c r="E62689" s="64">
        <f>VLOOKUP('Просмотры (дано)'!B62689,'Подписчики (дано)'!A:C,3,0)</f>
        <v>44361.840290669512</v>
      </c>
      <c r="F62689" s="7">
        <f t="shared" si="979"/>
        <v>18</v>
      </c>
    </row>
    <row r="62690" spans="1:6" x14ac:dyDescent="0.3">
      <c r="A62690" s="7">
        <v>191356</v>
      </c>
      <c r="B62690" s="7">
        <v>228016</v>
      </c>
      <c r="C62690" s="64">
        <v>44366.761619922479</v>
      </c>
      <c r="D62690" s="7">
        <v>44466</v>
      </c>
      <c r="E62690" s="64">
        <f>VLOOKUP('Просмотры (дано)'!B62690,'Подписчики (дано)'!A:C,3,0)</f>
        <v>44345.955273326217</v>
      </c>
      <c r="F62690" s="7">
        <f t="shared" si="979"/>
        <v>18</v>
      </c>
    </row>
    <row r="62691" spans="1:6" x14ac:dyDescent="0.3">
      <c r="A62691" s="7">
        <v>191360</v>
      </c>
      <c r="B62691" s="7">
        <v>279462</v>
      </c>
      <c r="C62691" s="64">
        <v>44366.762323624593</v>
      </c>
      <c r="D62691" s="7">
        <v>364695</v>
      </c>
      <c r="E62691" s="64">
        <f>VLOOKUP('Просмотры (дано)'!B62691,'Подписчики (дано)'!A:C,3,0)</f>
        <v>44312.540299750719</v>
      </c>
      <c r="F62691" s="7">
        <f t="shared" si="979"/>
        <v>18</v>
      </c>
    </row>
    <row r="62692" spans="1:6" x14ac:dyDescent="0.3">
      <c r="A62692" s="7">
        <v>191361</v>
      </c>
      <c r="B62692" s="7">
        <v>41712</v>
      </c>
      <c r="C62692" s="64">
        <v>44366.762728155343</v>
      </c>
      <c r="D62692" s="7">
        <v>298909</v>
      </c>
      <c r="E62692" s="64">
        <f>VLOOKUP('Просмотры (дано)'!B62692,'Подписчики (дано)'!A:C,3,0)</f>
        <v>44342.088825641033</v>
      </c>
      <c r="F62692" s="7">
        <f t="shared" si="979"/>
        <v>18</v>
      </c>
    </row>
    <row r="62693" spans="1:6" x14ac:dyDescent="0.3">
      <c r="A62693" s="7">
        <v>191364</v>
      </c>
      <c r="B62693" s="7">
        <v>97661</v>
      </c>
      <c r="C62693" s="64">
        <v>44366.762728155343</v>
      </c>
      <c r="D62693" s="7">
        <v>347008</v>
      </c>
      <c r="E62693" s="64">
        <f>VLOOKUP('Просмотры (дано)'!B62693,'Подписчики (дано)'!A:C,3,0)</f>
        <v>44346.008437713681</v>
      </c>
      <c r="F62693" s="7">
        <f t="shared" si="979"/>
        <v>18</v>
      </c>
    </row>
    <row r="62694" spans="1:6" x14ac:dyDescent="0.3">
      <c r="A62694" s="7">
        <v>191367</v>
      </c>
      <c r="B62694" s="7">
        <v>274818</v>
      </c>
      <c r="C62694" s="64">
        <v>44366.762728155343</v>
      </c>
      <c r="D62694" s="7">
        <v>229772</v>
      </c>
      <c r="E62694" s="64">
        <f>VLOOKUP('Просмотры (дано)'!B62694,'Подписчики (дано)'!A:C,3,0)</f>
        <v>44331.87882909544</v>
      </c>
      <c r="F62694" s="7">
        <f t="shared" si="979"/>
        <v>18</v>
      </c>
    </row>
    <row r="62695" spans="1:6" x14ac:dyDescent="0.3">
      <c r="A62695" s="7">
        <v>191371</v>
      </c>
      <c r="B62695" s="7">
        <v>292823</v>
      </c>
      <c r="C62695" s="64">
        <v>44366.762728155343</v>
      </c>
      <c r="D62695" s="7">
        <v>154256</v>
      </c>
      <c r="E62695" s="64">
        <f>VLOOKUP('Просмотры (дано)'!B62695,'Подписчики (дано)'!A:C,3,0)</f>
        <v>44343.804851780624</v>
      </c>
      <c r="F62695" s="7">
        <f t="shared" si="979"/>
        <v>18</v>
      </c>
    </row>
    <row r="62696" spans="1:6" x14ac:dyDescent="0.3">
      <c r="A62696" s="7">
        <v>191375</v>
      </c>
      <c r="B62696" s="7">
        <v>285835</v>
      </c>
      <c r="C62696" s="64">
        <v>44366.762901699884</v>
      </c>
      <c r="D62696" s="7">
        <v>258251</v>
      </c>
      <c r="E62696" s="64">
        <f>VLOOKUP('Просмотры (дано)'!B62696,'Подписчики (дано)'!A:C,3,0)</f>
        <v>44310.957005733617</v>
      </c>
      <c r="F62696" s="7">
        <f t="shared" si="979"/>
        <v>18</v>
      </c>
    </row>
    <row r="62697" spans="1:6" x14ac:dyDescent="0.3">
      <c r="A62697" s="7">
        <v>191380</v>
      </c>
      <c r="B62697" s="7">
        <v>36203</v>
      </c>
      <c r="C62697" s="64">
        <v>44366.763132686079</v>
      </c>
      <c r="D62697" s="7">
        <v>333426</v>
      </c>
      <c r="E62697" s="64">
        <f>VLOOKUP('Просмотры (дано)'!B62697,'Подписчики (дано)'!A:C,3,0)</f>
        <v>44322.0469920584</v>
      </c>
      <c r="F62697" s="7">
        <f t="shared" si="979"/>
        <v>18</v>
      </c>
    </row>
    <row r="62698" spans="1:6" x14ac:dyDescent="0.3">
      <c r="A62698" s="7">
        <v>191384</v>
      </c>
      <c r="B62698" s="7">
        <v>136749</v>
      </c>
      <c r="C62698" s="64">
        <v>44366.763132686079</v>
      </c>
      <c r="D62698" s="7">
        <v>217287</v>
      </c>
      <c r="E62698" s="64">
        <f>VLOOKUP('Просмотры (дано)'!B62698,'Подписчики (дано)'!A:C,3,0)</f>
        <v>44344.895412891739</v>
      </c>
      <c r="F62698" s="7">
        <f t="shared" si="979"/>
        <v>18</v>
      </c>
    </row>
    <row r="62699" spans="1:6" x14ac:dyDescent="0.3">
      <c r="A62699" s="7">
        <v>191389</v>
      </c>
      <c r="B62699" s="7">
        <v>18134</v>
      </c>
      <c r="C62699" s="64">
        <v>44366.76353721683</v>
      </c>
      <c r="D62699" s="7">
        <v>318314</v>
      </c>
      <c r="E62699" s="64">
        <f>VLOOKUP('Просмотры (дано)'!B62699,'Подписчики (дано)'!A:C,3,0)</f>
        <v>44345.756181695157</v>
      </c>
      <c r="F62699" s="7">
        <f t="shared" si="979"/>
        <v>18</v>
      </c>
    </row>
    <row r="62700" spans="1:6" x14ac:dyDescent="0.3">
      <c r="A62700" s="7">
        <v>191394</v>
      </c>
      <c r="B62700" s="7">
        <v>244489</v>
      </c>
      <c r="C62700" s="64">
        <v>44366.763666666666</v>
      </c>
      <c r="D62700" s="7">
        <v>250679</v>
      </c>
      <c r="E62700" s="64">
        <f>VLOOKUP('Просмотры (дано)'!B62700,'Подписчики (дано)'!A:C,3,0)</f>
        <v>44343.051528810545</v>
      </c>
      <c r="F62700" s="7">
        <f t="shared" si="979"/>
        <v>18</v>
      </c>
    </row>
    <row r="62701" spans="1:6" x14ac:dyDescent="0.3">
      <c r="A62701" s="7">
        <v>191396</v>
      </c>
      <c r="B62701" s="7">
        <v>80283</v>
      </c>
      <c r="C62701" s="64">
        <v>44366.763941747573</v>
      </c>
      <c r="D62701" s="7">
        <v>191893</v>
      </c>
      <c r="E62701" s="64">
        <f>VLOOKUP('Просмотры (дано)'!B62701,'Подписчики (дано)'!A:C,3,0)</f>
        <v>44309.564556659549</v>
      </c>
      <c r="F62701" s="7">
        <f t="shared" si="979"/>
        <v>18</v>
      </c>
    </row>
    <row r="62702" spans="1:6" x14ac:dyDescent="0.3">
      <c r="A62702" s="7">
        <v>191401</v>
      </c>
      <c r="B62702" s="7">
        <v>335194</v>
      </c>
      <c r="C62702" s="64">
        <v>44366.763941747573</v>
      </c>
      <c r="D62702" s="7">
        <v>107853</v>
      </c>
      <c r="E62702" s="64">
        <f>VLOOKUP('Просмотры (дано)'!B62702,'Подписчики (дано)'!A:C,3,0)</f>
        <v>44302.119302029918</v>
      </c>
      <c r="F62702" s="7">
        <f t="shared" si="979"/>
        <v>18</v>
      </c>
    </row>
    <row r="62703" spans="1:6" x14ac:dyDescent="0.3">
      <c r="A62703" s="7">
        <v>191405</v>
      </c>
      <c r="B62703" s="7">
        <v>141467</v>
      </c>
      <c r="C62703" s="64">
        <v>44366.764346278316</v>
      </c>
      <c r="D62703" s="7">
        <v>167074</v>
      </c>
      <c r="E62703" s="64">
        <f>VLOOKUP('Просмотры (дано)'!B62703,'Подписчики (дано)'!A:C,3,0)</f>
        <v>44365.977344159546</v>
      </c>
      <c r="F62703" s="7">
        <f t="shared" si="979"/>
        <v>18</v>
      </c>
    </row>
    <row r="62704" spans="1:6" x14ac:dyDescent="0.3">
      <c r="A62704" s="7">
        <v>191406</v>
      </c>
      <c r="B62704" s="7">
        <v>28835</v>
      </c>
      <c r="C62704" s="64">
        <v>44366.764750809059</v>
      </c>
      <c r="D62704" s="7">
        <v>147928</v>
      </c>
      <c r="E62704" s="64">
        <f>VLOOKUP('Просмотры (дано)'!B62704,'Подписчики (дано)'!A:C,3,0)</f>
        <v>44339.698636502842</v>
      </c>
      <c r="F62704" s="7">
        <f t="shared" si="979"/>
        <v>18</v>
      </c>
    </row>
    <row r="62705" spans="1:6" x14ac:dyDescent="0.3">
      <c r="A62705" s="7">
        <v>191410</v>
      </c>
      <c r="B62705" s="7">
        <v>83363</v>
      </c>
      <c r="C62705" s="64">
        <v>44366.765495773187</v>
      </c>
      <c r="D62705" s="7">
        <v>408587</v>
      </c>
      <c r="E62705" s="64">
        <f>VLOOKUP('Просмотры (дано)'!B62705,'Подписчики (дано)'!A:C,3,0)</f>
        <v>44310.368777172363</v>
      </c>
      <c r="F62705" s="7">
        <f t="shared" si="979"/>
        <v>18</v>
      </c>
    </row>
    <row r="62706" spans="1:6" x14ac:dyDescent="0.3">
      <c r="A62706" s="7">
        <v>191415</v>
      </c>
      <c r="B62706" s="7">
        <v>274477</v>
      </c>
      <c r="C62706" s="64">
        <v>44366.766000000003</v>
      </c>
      <c r="D62706" s="7">
        <v>4641</v>
      </c>
      <c r="E62706" s="64">
        <f>VLOOKUP('Просмотры (дано)'!B62706,'Подписчики (дано)'!A:C,3,0)</f>
        <v>44342.519786324789</v>
      </c>
      <c r="F62706" s="7">
        <f t="shared" si="979"/>
        <v>18</v>
      </c>
    </row>
    <row r="62707" spans="1:6" x14ac:dyDescent="0.3">
      <c r="A62707" s="7">
        <v>191419</v>
      </c>
      <c r="B62707" s="7">
        <v>219928</v>
      </c>
      <c r="C62707" s="64">
        <v>44366.76636893204</v>
      </c>
      <c r="D62707" s="7">
        <v>180863</v>
      </c>
      <c r="E62707" s="64">
        <f>VLOOKUP('Просмотры (дано)'!B62707,'Подписчики (дано)'!A:C,3,0)</f>
        <v>44340.384241346153</v>
      </c>
      <c r="F62707" s="7">
        <f t="shared" si="979"/>
        <v>18</v>
      </c>
    </row>
    <row r="62708" spans="1:6" x14ac:dyDescent="0.3">
      <c r="A62708" s="7">
        <v>191424</v>
      </c>
      <c r="B62708" s="7">
        <v>284959</v>
      </c>
      <c r="C62708" s="64">
        <v>44366.76636893204</v>
      </c>
      <c r="D62708" s="7">
        <v>230507</v>
      </c>
      <c r="E62708" s="64">
        <f>VLOOKUP('Просмотры (дано)'!B62708,'Подписчики (дано)'!A:C,3,0)</f>
        <v>44312.985346474365</v>
      </c>
      <c r="F62708" s="7">
        <f t="shared" si="979"/>
        <v>18</v>
      </c>
    </row>
    <row r="62709" spans="1:6" x14ac:dyDescent="0.3">
      <c r="A62709" s="7">
        <v>191429</v>
      </c>
      <c r="B62709" s="7">
        <v>246525</v>
      </c>
      <c r="C62709" s="64">
        <v>44366.766773462783</v>
      </c>
      <c r="D62709" s="7">
        <v>81226</v>
      </c>
      <c r="E62709" s="64">
        <f>VLOOKUP('Просмотры (дано)'!B62709,'Подписчики (дано)'!A:C,3,0)</f>
        <v>44294.490189245014</v>
      </c>
      <c r="F62709" s="7">
        <f t="shared" si="979"/>
        <v>18</v>
      </c>
    </row>
    <row r="62710" spans="1:6" x14ac:dyDescent="0.3">
      <c r="A62710" s="7">
        <v>191430</v>
      </c>
      <c r="B62710" s="7">
        <v>262625</v>
      </c>
      <c r="C62710" s="64">
        <v>44366.766773462783</v>
      </c>
      <c r="D62710" s="7">
        <v>241090</v>
      </c>
      <c r="E62710" s="64">
        <f>VLOOKUP('Просмотры (дано)'!B62710,'Подписчики (дано)'!A:C,3,0)</f>
        <v>44347.069084437324</v>
      </c>
      <c r="F62710" s="7">
        <f t="shared" si="979"/>
        <v>18</v>
      </c>
    </row>
    <row r="62711" spans="1:6" x14ac:dyDescent="0.3">
      <c r="A62711" s="7">
        <v>191433</v>
      </c>
      <c r="B62711" s="7">
        <v>151574</v>
      </c>
      <c r="C62711" s="64">
        <v>44366.767582524277</v>
      </c>
      <c r="D62711" s="7">
        <v>341333</v>
      </c>
      <c r="E62711" s="64">
        <f>VLOOKUP('Просмотры (дано)'!B62711,'Подписчики (дано)'!A:C,3,0)</f>
        <v>44366.213642556977</v>
      </c>
      <c r="F62711" s="7">
        <f t="shared" si="979"/>
        <v>18</v>
      </c>
    </row>
    <row r="62712" spans="1:6" x14ac:dyDescent="0.3">
      <c r="A62712" s="7">
        <v>191438</v>
      </c>
      <c r="B62712" s="7">
        <v>199221</v>
      </c>
      <c r="C62712" s="64">
        <v>44366.767582524277</v>
      </c>
      <c r="D62712" s="7">
        <v>279337</v>
      </c>
      <c r="E62712" s="64">
        <f>VLOOKUP('Просмотры (дано)'!B62712,'Подписчики (дано)'!A:C,3,0)</f>
        <v>44310.979762678071</v>
      </c>
      <c r="F62712" s="7">
        <f t="shared" si="979"/>
        <v>18</v>
      </c>
    </row>
    <row r="62713" spans="1:6" x14ac:dyDescent="0.3">
      <c r="A62713" s="7">
        <v>191441</v>
      </c>
      <c r="B62713" s="7">
        <v>257537</v>
      </c>
      <c r="C62713" s="64">
        <v>44366.767582524277</v>
      </c>
      <c r="D62713" s="7">
        <v>158978</v>
      </c>
      <c r="E62713" s="64">
        <f>VLOOKUP('Просмотры (дано)'!B62713,'Подписчики (дано)'!A:C,3,0)</f>
        <v>44347.085117556984</v>
      </c>
      <c r="F62713" s="7">
        <f t="shared" si="979"/>
        <v>18</v>
      </c>
    </row>
    <row r="62714" spans="1:6" x14ac:dyDescent="0.3">
      <c r="A62714" s="7">
        <v>191442</v>
      </c>
      <c r="B62714" s="7">
        <v>296570</v>
      </c>
      <c r="C62714" s="64">
        <v>44366.767906735433</v>
      </c>
      <c r="D62714" s="7">
        <v>187115</v>
      </c>
      <c r="E62714" s="64">
        <f>VLOOKUP('Просмотры (дано)'!B62714,'Подписчики (дано)'!A:C,3,0)</f>
        <v>44344.400940242158</v>
      </c>
      <c r="F62714" s="7">
        <f t="shared" si="979"/>
        <v>18</v>
      </c>
    </row>
    <row r="62715" spans="1:6" x14ac:dyDescent="0.3">
      <c r="A62715" s="7">
        <v>191443</v>
      </c>
      <c r="B62715" s="7">
        <v>210302</v>
      </c>
      <c r="C62715" s="64">
        <v>44366.767987055013</v>
      </c>
      <c r="D62715" s="7">
        <v>362198</v>
      </c>
      <c r="E62715" s="64">
        <f>VLOOKUP('Просмотры (дано)'!B62715,'Подписчики (дано)'!A:C,3,0)</f>
        <v>44313.041310363253</v>
      </c>
      <c r="F62715" s="7">
        <f t="shared" si="979"/>
        <v>18</v>
      </c>
    </row>
    <row r="62716" spans="1:6" x14ac:dyDescent="0.3">
      <c r="A62716" s="7">
        <v>191447</v>
      </c>
      <c r="B62716" s="7">
        <v>310803</v>
      </c>
      <c r="C62716" s="64">
        <v>44366.768364513075</v>
      </c>
      <c r="D62716" s="7">
        <v>155227</v>
      </c>
      <c r="E62716" s="64">
        <f>VLOOKUP('Просмотры (дано)'!B62716,'Подписчики (дано)'!A:C,3,0)</f>
        <v>44366.066160363254</v>
      </c>
      <c r="F62716" s="7">
        <f t="shared" si="979"/>
        <v>18</v>
      </c>
    </row>
    <row r="62717" spans="1:6" x14ac:dyDescent="0.3">
      <c r="A62717" s="7">
        <v>191451</v>
      </c>
      <c r="B62717" s="7">
        <v>252375</v>
      </c>
      <c r="C62717" s="64">
        <v>44366.76920064725</v>
      </c>
      <c r="D62717" s="7">
        <v>347008</v>
      </c>
      <c r="E62717" s="64">
        <f>VLOOKUP('Просмотры (дано)'!B62717,'Подписчики (дано)'!A:C,3,0)</f>
        <v>44344.553784401709</v>
      </c>
      <c r="F62717" s="7">
        <f t="shared" si="979"/>
        <v>18</v>
      </c>
    </row>
    <row r="62718" spans="1:6" x14ac:dyDescent="0.3">
      <c r="A62718" s="7">
        <v>191453</v>
      </c>
      <c r="B62718" s="7">
        <v>10747</v>
      </c>
      <c r="C62718" s="64">
        <v>44366.769605177993</v>
      </c>
      <c r="D62718" s="7">
        <v>254309</v>
      </c>
      <c r="E62718" s="64">
        <f>VLOOKUP('Просмотры (дано)'!B62718,'Подписчики (дано)'!A:C,3,0)</f>
        <v>44346.410866346152</v>
      </c>
      <c r="F62718" s="7">
        <f t="shared" si="979"/>
        <v>18</v>
      </c>
    </row>
    <row r="62719" spans="1:6" x14ac:dyDescent="0.3">
      <c r="A62719" s="7">
        <v>191454</v>
      </c>
      <c r="B62719" s="7">
        <v>103775</v>
      </c>
      <c r="C62719" s="64">
        <v>44366.769605177993</v>
      </c>
      <c r="D62719" s="7">
        <v>401945</v>
      </c>
      <c r="E62719" s="64">
        <f>VLOOKUP('Просмотры (дано)'!B62719,'Подписчики (дано)'!A:C,3,0)</f>
        <v>44344.194726994305</v>
      </c>
      <c r="F62719" s="7">
        <f t="shared" si="979"/>
        <v>18</v>
      </c>
    </row>
    <row r="62720" spans="1:6" x14ac:dyDescent="0.3">
      <c r="A62720" s="7">
        <v>191455</v>
      </c>
      <c r="B62720" s="7">
        <v>141961</v>
      </c>
      <c r="C62720" s="64">
        <v>44366.769605177993</v>
      </c>
      <c r="D62720" s="7">
        <v>182191</v>
      </c>
      <c r="E62720" s="64">
        <f>VLOOKUP('Просмотры (дано)'!B62720,'Подписчики (дано)'!A:C,3,0)</f>
        <v>44309.921143696578</v>
      </c>
      <c r="F62720" s="7">
        <f t="shared" si="979"/>
        <v>18</v>
      </c>
    </row>
    <row r="62721" spans="1:6" x14ac:dyDescent="0.3">
      <c r="A62721" s="7">
        <v>191458</v>
      </c>
      <c r="B62721" s="7">
        <v>153085</v>
      </c>
      <c r="C62721" s="64">
        <v>44366.770009708736</v>
      </c>
      <c r="D62721" s="7">
        <v>254768</v>
      </c>
      <c r="E62721" s="64">
        <f>VLOOKUP('Просмотры (дано)'!B62721,'Подписчики (дано)'!A:C,3,0)</f>
        <v>44309.243407763533</v>
      </c>
      <c r="F62721" s="7">
        <f t="shared" si="979"/>
        <v>18</v>
      </c>
    </row>
    <row r="62722" spans="1:6" x14ac:dyDescent="0.3">
      <c r="A62722" s="7">
        <v>191459</v>
      </c>
      <c r="B62722" s="7">
        <v>275229</v>
      </c>
      <c r="C62722" s="64">
        <v>44366.770009708736</v>
      </c>
      <c r="D62722" s="7">
        <v>411922</v>
      </c>
      <c r="E62722" s="64">
        <f>VLOOKUP('Просмотры (дано)'!B62722,'Подписчики (дано)'!A:C,3,0)</f>
        <v>44360.108287927345</v>
      </c>
      <c r="F62722" s="7">
        <f t="shared" si="979"/>
        <v>18</v>
      </c>
    </row>
    <row r="62723" spans="1:6" x14ac:dyDescent="0.3">
      <c r="A62723" s="7">
        <v>191464</v>
      </c>
      <c r="B62723" s="7">
        <v>144858</v>
      </c>
      <c r="C62723" s="64">
        <v>44366.771223300973</v>
      </c>
      <c r="D62723" s="7">
        <v>182984</v>
      </c>
      <c r="E62723" s="64">
        <f>VLOOKUP('Просмотры (дано)'!B62723,'Подписчики (дано)'!A:C,3,0)</f>
        <v>44343.619233511403</v>
      </c>
      <c r="F62723" s="7">
        <f t="shared" ref="F62723:F62786" si="980">HOUR(C62723)</f>
        <v>18</v>
      </c>
    </row>
    <row r="62724" spans="1:6" x14ac:dyDescent="0.3">
      <c r="A62724" s="7">
        <v>191469</v>
      </c>
      <c r="B62724" s="7">
        <v>339464</v>
      </c>
      <c r="C62724" s="64">
        <v>44366.772436893203</v>
      </c>
      <c r="D62724" s="7">
        <v>21760</v>
      </c>
      <c r="E62724" s="64">
        <f>VLOOKUP('Просмотры (дано)'!B62724,'Подписчики (дано)'!A:C,3,0)</f>
        <v>44310.046407621085</v>
      </c>
      <c r="F62724" s="7">
        <f t="shared" si="980"/>
        <v>18</v>
      </c>
    </row>
    <row r="62725" spans="1:6" x14ac:dyDescent="0.3">
      <c r="A62725" s="7">
        <v>191471</v>
      </c>
      <c r="B62725" s="7">
        <v>303287</v>
      </c>
      <c r="C62725" s="64">
        <v>44366.773277993103</v>
      </c>
      <c r="D62725" s="7">
        <v>402346</v>
      </c>
      <c r="E62725" s="64">
        <f>VLOOKUP('Просмотры (дано)'!B62725,'Подписчики (дано)'!A:C,3,0)</f>
        <v>44298.430115420226</v>
      </c>
      <c r="F62725" s="7">
        <f t="shared" si="980"/>
        <v>18</v>
      </c>
    </row>
    <row r="62726" spans="1:6" x14ac:dyDescent="0.3">
      <c r="A62726" s="7">
        <v>191473</v>
      </c>
      <c r="B62726" s="7">
        <v>52162</v>
      </c>
      <c r="C62726" s="64">
        <v>44366.773333333338</v>
      </c>
      <c r="D62726" s="7">
        <v>182191</v>
      </c>
      <c r="E62726" s="64">
        <f>VLOOKUP('Просмотры (дано)'!B62726,'Подписчики (дано)'!A:C,3,0)</f>
        <v>44344.961072400292</v>
      </c>
      <c r="F62726" s="7">
        <f t="shared" si="980"/>
        <v>18</v>
      </c>
    </row>
    <row r="62727" spans="1:6" x14ac:dyDescent="0.3">
      <c r="A62727" s="7">
        <v>191477</v>
      </c>
      <c r="B62727" s="7">
        <v>237119</v>
      </c>
      <c r="C62727" s="64">
        <v>44366.77365048544</v>
      </c>
      <c r="D62727" s="7">
        <v>141918</v>
      </c>
      <c r="E62727" s="64">
        <f>VLOOKUP('Просмотры (дано)'!B62727,'Подписчики (дано)'!A:C,3,0)</f>
        <v>44342.422463105417</v>
      </c>
      <c r="F62727" s="7">
        <f t="shared" si="980"/>
        <v>18</v>
      </c>
    </row>
    <row r="62728" spans="1:6" x14ac:dyDescent="0.3">
      <c r="A62728" s="7">
        <v>191478</v>
      </c>
      <c r="B62728" s="7">
        <v>177368</v>
      </c>
      <c r="C62728" s="64">
        <v>44366.773999999998</v>
      </c>
      <c r="D62728" s="7">
        <v>438599</v>
      </c>
      <c r="E62728" s="64">
        <f>VLOOKUP('Просмотры (дано)'!B62728,'Подписчики (дано)'!A:C,3,0)</f>
        <v>44352.883500178061</v>
      </c>
      <c r="F62728" s="7">
        <f t="shared" si="980"/>
        <v>18</v>
      </c>
    </row>
    <row r="62729" spans="1:6" x14ac:dyDescent="0.3">
      <c r="A62729" s="7">
        <v>191481</v>
      </c>
      <c r="B62729" s="7">
        <v>280267</v>
      </c>
      <c r="C62729" s="64">
        <v>44366.77401043733</v>
      </c>
      <c r="D62729" s="7">
        <v>411922</v>
      </c>
      <c r="E62729" s="64">
        <f>VLOOKUP('Просмотры (дано)'!B62729,'Подписчики (дано)'!A:C,3,0)</f>
        <v>44354.809058796302</v>
      </c>
      <c r="F62729" s="7">
        <f t="shared" si="980"/>
        <v>18</v>
      </c>
    </row>
    <row r="62730" spans="1:6" x14ac:dyDescent="0.3">
      <c r="A62730" s="7">
        <v>191486</v>
      </c>
      <c r="B62730" s="7">
        <v>273594</v>
      </c>
      <c r="C62730" s="64">
        <v>44366.774055016183</v>
      </c>
      <c r="D62730" s="7">
        <v>450933</v>
      </c>
      <c r="E62730" s="64">
        <f>VLOOKUP('Просмотры (дано)'!B62730,'Подписчики (дано)'!A:C,3,0)</f>
        <v>44308.24374341168</v>
      </c>
      <c r="F62730" s="7">
        <f t="shared" si="980"/>
        <v>18</v>
      </c>
    </row>
    <row r="62731" spans="1:6" x14ac:dyDescent="0.3">
      <c r="A62731" s="7">
        <v>191491</v>
      </c>
      <c r="B62731" s="7">
        <v>258998</v>
      </c>
      <c r="C62731" s="64">
        <v>44366.774071474349</v>
      </c>
      <c r="D62731" s="7">
        <v>463226</v>
      </c>
      <c r="E62731" s="64">
        <f>VLOOKUP('Просмотры (дано)'!B62731,'Подписчики (дано)'!A:C,3,0)</f>
        <v>44317.547908012828</v>
      </c>
      <c r="F62731" s="7">
        <f t="shared" si="980"/>
        <v>18</v>
      </c>
    </row>
    <row r="62732" spans="1:6" x14ac:dyDescent="0.3">
      <c r="A62732" s="7">
        <v>191495</v>
      </c>
      <c r="B62732" s="7">
        <v>284314</v>
      </c>
      <c r="C62732" s="64">
        <v>44366.774459546927</v>
      </c>
      <c r="D62732" s="7">
        <v>154256</v>
      </c>
      <c r="E62732" s="64">
        <f>VLOOKUP('Просмотры (дано)'!B62732,'Подписчики (дано)'!A:C,3,0)</f>
        <v>44309.256109615388</v>
      </c>
      <c r="F62732" s="7">
        <f t="shared" si="980"/>
        <v>18</v>
      </c>
    </row>
    <row r="62733" spans="1:6" x14ac:dyDescent="0.3">
      <c r="A62733" s="7">
        <v>191497</v>
      </c>
      <c r="B62733" s="7">
        <v>88939</v>
      </c>
      <c r="C62733" s="64">
        <v>44366.774498733481</v>
      </c>
      <c r="D62733" s="7">
        <v>80850</v>
      </c>
      <c r="E62733" s="64">
        <f>VLOOKUP('Просмотры (дано)'!B62733,'Подписчики (дано)'!A:C,3,0)</f>
        <v>44346.655884864675</v>
      </c>
      <c r="F62733" s="7">
        <f t="shared" si="980"/>
        <v>18</v>
      </c>
    </row>
    <row r="62734" spans="1:6" x14ac:dyDescent="0.3">
      <c r="A62734" s="7">
        <v>191501</v>
      </c>
      <c r="B62734" s="7">
        <v>293339</v>
      </c>
      <c r="C62734" s="64">
        <v>44366.7745597705</v>
      </c>
      <c r="D62734" s="7">
        <v>154256</v>
      </c>
      <c r="E62734" s="64">
        <f>VLOOKUP('Просмотры (дано)'!B62734,'Подписчики (дано)'!A:C,3,0)</f>
        <v>44313.669626317664</v>
      </c>
      <c r="F62734" s="7">
        <f t="shared" si="980"/>
        <v>18</v>
      </c>
    </row>
    <row r="62735" spans="1:6" x14ac:dyDescent="0.3">
      <c r="A62735" s="7">
        <v>191503</v>
      </c>
      <c r="B62735" s="7">
        <v>85094</v>
      </c>
      <c r="C62735" s="64">
        <v>44366.775268608413</v>
      </c>
      <c r="D62735" s="7">
        <v>390503</v>
      </c>
      <c r="E62735" s="64">
        <f>VLOOKUP('Просмотры (дано)'!B62735,'Подписчики (дано)'!A:C,3,0)</f>
        <v>44310.823739814819</v>
      </c>
      <c r="F62735" s="7">
        <f t="shared" si="980"/>
        <v>18</v>
      </c>
    </row>
    <row r="62736" spans="1:6" x14ac:dyDescent="0.3">
      <c r="A62736" s="7">
        <v>191506</v>
      </c>
      <c r="B62736" s="7">
        <v>199425</v>
      </c>
      <c r="C62736" s="64">
        <v>44366.775268608413</v>
      </c>
      <c r="D62736" s="7">
        <v>227775</v>
      </c>
      <c r="E62736" s="64">
        <f>VLOOKUP('Просмотры (дано)'!B62736,'Подписчики (дано)'!A:C,3,0)</f>
        <v>44345.635120762112</v>
      </c>
      <c r="F62736" s="7">
        <f t="shared" si="980"/>
        <v>18</v>
      </c>
    </row>
    <row r="62737" spans="1:6" x14ac:dyDescent="0.3">
      <c r="A62737" s="7">
        <v>191511</v>
      </c>
      <c r="B62737" s="7">
        <v>219944</v>
      </c>
      <c r="C62737" s="64">
        <v>44366.775268608413</v>
      </c>
      <c r="D62737" s="7">
        <v>464315</v>
      </c>
      <c r="E62737" s="64">
        <f>VLOOKUP('Просмотры (дано)'!B62737,'Подписчики (дано)'!A:C,3,0)</f>
        <v>44286.362062250715</v>
      </c>
      <c r="F62737" s="7">
        <f t="shared" si="980"/>
        <v>18</v>
      </c>
    </row>
    <row r="62738" spans="1:6" x14ac:dyDescent="0.3">
      <c r="A62738" s="7">
        <v>191513</v>
      </c>
      <c r="B62738" s="7">
        <v>269221</v>
      </c>
      <c r="C62738" s="64">
        <v>44366.775673139164</v>
      </c>
      <c r="D62738" s="7">
        <v>118549</v>
      </c>
      <c r="E62738" s="64">
        <f>VLOOKUP('Просмотры (дано)'!B62738,'Подписчики (дано)'!A:C,3,0)</f>
        <v>44343.194998041312</v>
      </c>
      <c r="F62738" s="7">
        <f t="shared" si="980"/>
        <v>18</v>
      </c>
    </row>
    <row r="62739" spans="1:6" x14ac:dyDescent="0.3">
      <c r="A62739" s="7">
        <v>191515</v>
      </c>
      <c r="B62739" s="7">
        <v>32584</v>
      </c>
      <c r="C62739" s="64">
        <v>44366.77648220065</v>
      </c>
      <c r="D62739" s="7">
        <v>104958</v>
      </c>
      <c r="E62739" s="64">
        <f>VLOOKUP('Просмотры (дано)'!B62739,'Подписчики (дано)'!A:C,3,0)</f>
        <v>44346.791234437325</v>
      </c>
      <c r="F62739" s="7">
        <f t="shared" si="980"/>
        <v>18</v>
      </c>
    </row>
    <row r="62740" spans="1:6" x14ac:dyDescent="0.3">
      <c r="A62740" s="7">
        <v>191520</v>
      </c>
      <c r="B62740" s="7">
        <v>213089</v>
      </c>
      <c r="C62740" s="64">
        <v>44366.777291262137</v>
      </c>
      <c r="D62740" s="7">
        <v>351192</v>
      </c>
      <c r="E62740" s="64">
        <f>VLOOKUP('Просмотры (дано)'!B62740,'Подписчики (дано)'!A:C,3,0)</f>
        <v>44320.270173646728</v>
      </c>
      <c r="F62740" s="7">
        <f t="shared" si="980"/>
        <v>18</v>
      </c>
    </row>
    <row r="62741" spans="1:6" x14ac:dyDescent="0.3">
      <c r="A62741" s="7">
        <v>191522</v>
      </c>
      <c r="B62741" s="7">
        <v>246744</v>
      </c>
      <c r="C62741" s="64">
        <v>44366.777291262137</v>
      </c>
      <c r="D62741" s="7">
        <v>351192</v>
      </c>
      <c r="E62741" s="64">
        <f>VLOOKUP('Просмотры (дано)'!B62741,'Подписчики (дано)'!A:C,3,0)</f>
        <v>44356.45373137464</v>
      </c>
      <c r="F62741" s="7">
        <f t="shared" si="980"/>
        <v>18</v>
      </c>
    </row>
    <row r="62742" spans="1:6" x14ac:dyDescent="0.3">
      <c r="A62742" s="7">
        <v>191524</v>
      </c>
      <c r="B62742" s="7">
        <v>345601</v>
      </c>
      <c r="C62742" s="64">
        <v>44366.777291262137</v>
      </c>
      <c r="D62742" s="7">
        <v>182841</v>
      </c>
      <c r="E62742" s="64">
        <f>VLOOKUP('Просмотры (дано)'!B62742,'Подписчики (дано)'!A:C,3,0)</f>
        <v>44317.77994946581</v>
      </c>
      <c r="F62742" s="7">
        <f t="shared" si="980"/>
        <v>18</v>
      </c>
    </row>
    <row r="62743" spans="1:6" x14ac:dyDescent="0.3">
      <c r="A62743" s="7">
        <v>191528</v>
      </c>
      <c r="B62743" s="7">
        <v>112112</v>
      </c>
      <c r="C62743" s="64">
        <v>44366.777611621452</v>
      </c>
      <c r="D62743" s="7">
        <v>209122</v>
      </c>
      <c r="E62743" s="64">
        <f>VLOOKUP('Просмотры (дано)'!B62743,'Подписчики (дано)'!A:C,3,0)</f>
        <v>44327.904364992879</v>
      </c>
      <c r="F62743" s="7">
        <f t="shared" si="980"/>
        <v>18</v>
      </c>
    </row>
    <row r="62744" spans="1:6" x14ac:dyDescent="0.3">
      <c r="A62744" s="7">
        <v>191530</v>
      </c>
      <c r="B62744" s="7">
        <v>321042</v>
      </c>
      <c r="C62744" s="64">
        <v>44366.77769579288</v>
      </c>
      <c r="D62744" s="7">
        <v>74456</v>
      </c>
      <c r="E62744" s="64">
        <f>VLOOKUP('Просмотры (дано)'!B62744,'Подписчики (дано)'!A:C,3,0)</f>
        <v>44340.272459935906</v>
      </c>
      <c r="F62744" s="7">
        <f t="shared" si="980"/>
        <v>18</v>
      </c>
    </row>
    <row r="62745" spans="1:6" x14ac:dyDescent="0.3">
      <c r="A62745" s="7">
        <v>191531</v>
      </c>
      <c r="B62745" s="7">
        <v>346663</v>
      </c>
      <c r="C62745" s="64">
        <v>44366.778008362075</v>
      </c>
      <c r="D62745" s="7">
        <v>81550</v>
      </c>
      <c r="E62745" s="64">
        <f>VLOOKUP('Просмотры (дано)'!B62745,'Подписчики (дано)'!A:C,3,0)</f>
        <v>44322.495052457263</v>
      </c>
      <c r="F62745" s="7">
        <f t="shared" si="980"/>
        <v>18</v>
      </c>
    </row>
    <row r="62746" spans="1:6" x14ac:dyDescent="0.3">
      <c r="A62746" s="7">
        <v>191533</v>
      </c>
      <c r="B62746" s="7">
        <v>177434</v>
      </c>
      <c r="C62746" s="64">
        <v>44366.778504854366</v>
      </c>
      <c r="D62746" s="7">
        <v>411922</v>
      </c>
      <c r="E62746" s="64">
        <f>VLOOKUP('Просмотры (дано)'!B62746,'Подписчики (дано)'!A:C,3,0)</f>
        <v>44337.78752307692</v>
      </c>
      <c r="F62746" s="7">
        <f t="shared" si="980"/>
        <v>18</v>
      </c>
    </row>
    <row r="62747" spans="1:6" x14ac:dyDescent="0.3">
      <c r="A62747" s="7">
        <v>191535</v>
      </c>
      <c r="B62747" s="7">
        <v>30404</v>
      </c>
      <c r="C62747" s="64">
        <v>44366.778666666665</v>
      </c>
      <c r="D62747" s="7">
        <v>182191</v>
      </c>
      <c r="E62747" s="64">
        <f>VLOOKUP('Просмотры (дано)'!B62747,'Подписчики (дано)'!A:C,3,0)</f>
        <v>44349.17685452279</v>
      </c>
      <c r="F62747" s="7">
        <f t="shared" si="980"/>
        <v>18</v>
      </c>
    </row>
    <row r="62748" spans="1:6" x14ac:dyDescent="0.3">
      <c r="A62748" s="7">
        <v>191538</v>
      </c>
      <c r="B62748" s="7">
        <v>224513</v>
      </c>
      <c r="C62748" s="64">
        <v>44366.778909385117</v>
      </c>
      <c r="D62748" s="7">
        <v>266896</v>
      </c>
      <c r="E62748" s="64">
        <f>VLOOKUP('Просмотры (дано)'!B62748,'Подписчики (дано)'!A:C,3,0)</f>
        <v>44338.788184116813</v>
      </c>
      <c r="F62748" s="7">
        <f t="shared" si="980"/>
        <v>18</v>
      </c>
    </row>
    <row r="62749" spans="1:6" x14ac:dyDescent="0.3">
      <c r="A62749" s="7">
        <v>191539</v>
      </c>
      <c r="B62749" s="7">
        <v>125532</v>
      </c>
      <c r="C62749" s="64">
        <v>44366.78052750809</v>
      </c>
      <c r="D62749" s="7">
        <v>411922</v>
      </c>
      <c r="E62749" s="64">
        <f>VLOOKUP('Просмотры (дано)'!B62749,'Подписчики (дано)'!A:C,3,0)</f>
        <v>44363.51368368946</v>
      </c>
      <c r="F62749" s="7">
        <f t="shared" si="980"/>
        <v>18</v>
      </c>
    </row>
    <row r="62750" spans="1:6" x14ac:dyDescent="0.3">
      <c r="A62750" s="7">
        <v>191540</v>
      </c>
      <c r="B62750" s="7">
        <v>208264</v>
      </c>
      <c r="C62750" s="64">
        <v>44366.78052750809</v>
      </c>
      <c r="D62750" s="7">
        <v>179296</v>
      </c>
      <c r="E62750" s="64">
        <f>VLOOKUP('Просмотры (дано)'!B62750,'Подписчики (дано)'!A:C,3,0)</f>
        <v>44349.065564102573</v>
      </c>
      <c r="F62750" s="7">
        <f t="shared" si="980"/>
        <v>18</v>
      </c>
    </row>
    <row r="62751" spans="1:6" x14ac:dyDescent="0.3">
      <c r="A62751" s="7">
        <v>191543</v>
      </c>
      <c r="B62751" s="7">
        <v>264450</v>
      </c>
      <c r="C62751" s="64">
        <v>44366.781741100327</v>
      </c>
      <c r="D62751" s="7">
        <v>61974</v>
      </c>
      <c r="E62751" s="64">
        <f>VLOOKUP('Просмотры (дано)'!B62751,'Подписчики (дано)'!A:C,3,0)</f>
        <v>44325.512260576921</v>
      </c>
      <c r="F62751" s="7">
        <f t="shared" si="980"/>
        <v>18</v>
      </c>
    </row>
    <row r="62752" spans="1:6" x14ac:dyDescent="0.3">
      <c r="A62752" s="7">
        <v>191544</v>
      </c>
      <c r="B62752" s="7">
        <v>62309</v>
      </c>
      <c r="C62752" s="64">
        <v>44366.78214563107</v>
      </c>
      <c r="D62752" s="7">
        <v>365015</v>
      </c>
      <c r="E62752" s="64">
        <f>VLOOKUP('Просмотры (дано)'!B62752,'Подписчики (дано)'!A:C,3,0)</f>
        <v>44365.01970341881</v>
      </c>
      <c r="F62752" s="7">
        <f t="shared" si="980"/>
        <v>18</v>
      </c>
    </row>
    <row r="62753" spans="1:6" x14ac:dyDescent="0.3">
      <c r="A62753" s="7">
        <v>191546</v>
      </c>
      <c r="B62753" s="7">
        <v>188882</v>
      </c>
      <c r="C62753" s="64">
        <v>44366.782433545945</v>
      </c>
      <c r="D62753" s="7">
        <v>330333</v>
      </c>
      <c r="E62753" s="64">
        <f>VLOOKUP('Просмотры (дано)'!B62753,'Подписчики (дано)'!A:C,3,0)</f>
        <v>44322.833460292022</v>
      </c>
      <c r="F62753" s="7">
        <f t="shared" si="980"/>
        <v>18</v>
      </c>
    </row>
    <row r="62754" spans="1:6" x14ac:dyDescent="0.3">
      <c r="A62754" s="7">
        <v>191549</v>
      </c>
      <c r="B62754" s="7">
        <v>180699</v>
      </c>
      <c r="C62754" s="64">
        <v>44366.782954692557</v>
      </c>
      <c r="D62754" s="7">
        <v>102333</v>
      </c>
      <c r="E62754" s="64">
        <f>VLOOKUP('Просмотры (дано)'!B62754,'Подписчики (дано)'!A:C,3,0)</f>
        <v>44344.576004309121</v>
      </c>
      <c r="F62754" s="7">
        <f t="shared" si="980"/>
        <v>18</v>
      </c>
    </row>
    <row r="62755" spans="1:6" x14ac:dyDescent="0.3">
      <c r="A62755" s="7">
        <v>191553</v>
      </c>
      <c r="B62755" s="7">
        <v>324009</v>
      </c>
      <c r="C62755" s="64">
        <v>44366.783000000003</v>
      </c>
      <c r="D62755" s="7">
        <v>118549</v>
      </c>
      <c r="E62755" s="64">
        <f>VLOOKUP('Просмотры (дано)'!B62755,'Подписчики (дано)'!A:C,3,0)</f>
        <v>44313.014616132481</v>
      </c>
      <c r="F62755" s="7">
        <f t="shared" si="980"/>
        <v>18</v>
      </c>
    </row>
    <row r="62756" spans="1:6" x14ac:dyDescent="0.3">
      <c r="A62756" s="7">
        <v>191557</v>
      </c>
      <c r="B62756" s="7">
        <v>300354</v>
      </c>
      <c r="C62756" s="64">
        <v>44366.783333333333</v>
      </c>
      <c r="D62756" s="7">
        <v>351192</v>
      </c>
      <c r="E62756" s="64">
        <f>VLOOKUP('Просмотры (дано)'!B62756,'Подписчики (дано)'!A:C,3,0)</f>
        <v>44312.598545512825</v>
      </c>
      <c r="F62756" s="7">
        <f t="shared" si="980"/>
        <v>18</v>
      </c>
    </row>
    <row r="62757" spans="1:6" x14ac:dyDescent="0.3">
      <c r="A62757" s="7">
        <v>191561</v>
      </c>
      <c r="B62757" s="7">
        <v>88389</v>
      </c>
      <c r="C62757" s="64">
        <v>44366.7833592233</v>
      </c>
      <c r="D62757" s="7">
        <v>114953</v>
      </c>
      <c r="E62757" s="64">
        <f>VLOOKUP('Просмотры (дано)'!B62757,'Подписчики (дано)'!A:C,3,0)</f>
        <v>44345.821450534189</v>
      </c>
      <c r="F62757" s="7">
        <f t="shared" si="980"/>
        <v>18</v>
      </c>
    </row>
    <row r="62758" spans="1:6" x14ac:dyDescent="0.3">
      <c r="A62758" s="7">
        <v>191566</v>
      </c>
      <c r="B62758" s="7">
        <v>150798</v>
      </c>
      <c r="C62758" s="64">
        <v>44366.7833592233</v>
      </c>
      <c r="D62758" s="7">
        <v>330333</v>
      </c>
      <c r="E62758" s="64">
        <f>VLOOKUP('Просмотры (дано)'!B62758,'Подписчики (дано)'!A:C,3,0)</f>
        <v>44366.541087250713</v>
      </c>
      <c r="F62758" s="7">
        <f t="shared" si="980"/>
        <v>18</v>
      </c>
    </row>
    <row r="62759" spans="1:6" x14ac:dyDescent="0.3">
      <c r="A62759" s="7">
        <v>191567</v>
      </c>
      <c r="B62759" s="7">
        <v>182822</v>
      </c>
      <c r="C62759" s="64">
        <v>44366.7833592233</v>
      </c>
      <c r="D62759" s="7">
        <v>367087</v>
      </c>
      <c r="E62759" s="64">
        <f>VLOOKUP('Просмотры (дано)'!B62759,'Подписчики (дано)'!A:C,3,0)</f>
        <v>44309.351393411678</v>
      </c>
      <c r="F62759" s="7">
        <f t="shared" si="980"/>
        <v>18</v>
      </c>
    </row>
    <row r="62760" spans="1:6" x14ac:dyDescent="0.3">
      <c r="A62760" s="7">
        <v>191572</v>
      </c>
      <c r="B62760" s="7">
        <v>148270</v>
      </c>
      <c r="C62760" s="64">
        <v>44366.783763754051</v>
      </c>
      <c r="D62760" s="7">
        <v>304722</v>
      </c>
      <c r="E62760" s="64">
        <f>VLOOKUP('Просмотры (дано)'!B62760,'Подписчики (дано)'!A:C,3,0)</f>
        <v>44314.353358547014</v>
      </c>
      <c r="F62760" s="7">
        <f t="shared" si="980"/>
        <v>18</v>
      </c>
    </row>
    <row r="62761" spans="1:6" x14ac:dyDescent="0.3">
      <c r="A62761" s="7">
        <v>191575</v>
      </c>
      <c r="B62761" s="7">
        <v>150867</v>
      </c>
      <c r="C62761" s="64">
        <v>44366.783763754051</v>
      </c>
      <c r="D62761" s="7">
        <v>311590</v>
      </c>
      <c r="E62761" s="64">
        <f>VLOOKUP('Просмотры (дано)'!B62761,'Подписчики (дано)'!A:C,3,0)</f>
        <v>44300.29817542735</v>
      </c>
      <c r="F62761" s="7">
        <f t="shared" si="980"/>
        <v>18</v>
      </c>
    </row>
    <row r="62762" spans="1:6" x14ac:dyDescent="0.3">
      <c r="A62762" s="7">
        <v>191576</v>
      </c>
      <c r="B62762" s="7">
        <v>112680</v>
      </c>
      <c r="C62762" s="64">
        <v>44366.784168284787</v>
      </c>
      <c r="D62762" s="7">
        <v>357547</v>
      </c>
      <c r="E62762" s="64">
        <f>VLOOKUP('Просмотры (дано)'!B62762,'Подписчики (дано)'!A:C,3,0)</f>
        <v>44339.726655733619</v>
      </c>
      <c r="F62762" s="7">
        <f t="shared" si="980"/>
        <v>18</v>
      </c>
    </row>
    <row r="62763" spans="1:6" x14ac:dyDescent="0.3">
      <c r="A62763" s="7">
        <v>191577</v>
      </c>
      <c r="B62763" s="7">
        <v>176270</v>
      </c>
      <c r="C62763" s="64">
        <v>44366.785381877024</v>
      </c>
      <c r="D62763" s="7">
        <v>180863</v>
      </c>
      <c r="E62763" s="64">
        <f>VLOOKUP('Просмотры (дано)'!B62763,'Подписчики (дано)'!A:C,3,0)</f>
        <v>44290.839004950147</v>
      </c>
      <c r="F62763" s="7">
        <f t="shared" si="980"/>
        <v>18</v>
      </c>
    </row>
    <row r="62764" spans="1:6" x14ac:dyDescent="0.3">
      <c r="A62764" s="7">
        <v>191580</v>
      </c>
      <c r="B62764" s="7">
        <v>65832</v>
      </c>
      <c r="C62764" s="64">
        <v>44366.78619093851</v>
      </c>
      <c r="D62764" s="7">
        <v>74638</v>
      </c>
      <c r="E62764" s="64">
        <f>VLOOKUP('Просмотры (дано)'!B62764,'Подписчики (дано)'!A:C,3,0)</f>
        <v>44345.80565616097</v>
      </c>
      <c r="F62764" s="7">
        <f t="shared" si="980"/>
        <v>18</v>
      </c>
    </row>
    <row r="62765" spans="1:6" x14ac:dyDescent="0.3">
      <c r="A62765" s="7">
        <v>191583</v>
      </c>
      <c r="B62765" s="7">
        <v>70473</v>
      </c>
      <c r="C62765" s="64">
        <v>44366.786595469253</v>
      </c>
      <c r="D62765" s="7">
        <v>145779</v>
      </c>
      <c r="E62765" s="64">
        <f>VLOOKUP('Просмотры (дано)'!B62765,'Подписчики (дано)'!A:C,3,0)</f>
        <v>44339.888343233622</v>
      </c>
      <c r="F62765" s="7">
        <f t="shared" si="980"/>
        <v>18</v>
      </c>
    </row>
    <row r="62766" spans="1:6" x14ac:dyDescent="0.3">
      <c r="A62766" s="7">
        <v>191588</v>
      </c>
      <c r="B62766" s="7">
        <v>152849</v>
      </c>
      <c r="C62766" s="64">
        <v>44366.786595469253</v>
      </c>
      <c r="D62766" s="7">
        <v>250679</v>
      </c>
      <c r="E62766" s="64">
        <f>VLOOKUP('Просмотры (дано)'!B62766,'Подписчики (дано)'!A:C,3,0)</f>
        <v>44337.804768269234</v>
      </c>
      <c r="F62766" s="7">
        <f t="shared" si="980"/>
        <v>18</v>
      </c>
    </row>
    <row r="62767" spans="1:6" x14ac:dyDescent="0.3">
      <c r="A62767" s="7">
        <v>191590</v>
      </c>
      <c r="B62767" s="7">
        <v>5180</v>
      </c>
      <c r="C62767" s="64">
        <v>44366.786828211312</v>
      </c>
      <c r="D62767" s="7">
        <v>189009</v>
      </c>
      <c r="E62767" s="64">
        <f>VLOOKUP('Просмотры (дано)'!B62767,'Подписчики (дано)'!A:C,3,0)</f>
        <v>44343.684266595446</v>
      </c>
      <c r="F62767" s="7">
        <f t="shared" si="980"/>
        <v>18</v>
      </c>
    </row>
    <row r="62768" spans="1:6" x14ac:dyDescent="0.3">
      <c r="A62768" s="7">
        <v>191593</v>
      </c>
      <c r="B62768" s="7">
        <v>337573</v>
      </c>
      <c r="C62768" s="64">
        <v>44366.787102877897</v>
      </c>
      <c r="D62768" s="7">
        <v>351192</v>
      </c>
      <c r="E62768" s="64">
        <f>VLOOKUP('Просмотры (дано)'!B62768,'Подписчики (дано)'!A:C,3,0)</f>
        <v>44311.138965242164</v>
      </c>
      <c r="F62768" s="7">
        <f t="shared" si="980"/>
        <v>18</v>
      </c>
    </row>
    <row r="62769" spans="1:6" x14ac:dyDescent="0.3">
      <c r="A62769" s="7">
        <v>191594</v>
      </c>
      <c r="B62769" s="7">
        <v>243508</v>
      </c>
      <c r="C62769" s="64">
        <v>44366.787377544482</v>
      </c>
      <c r="D62769" s="7">
        <v>411922</v>
      </c>
      <c r="E62769" s="64">
        <f>VLOOKUP('Просмотры (дано)'!B62769,'Подписчики (дано)'!A:C,3,0)</f>
        <v>44341.407284686611</v>
      </c>
      <c r="F62769" s="7">
        <f t="shared" si="980"/>
        <v>18</v>
      </c>
    </row>
    <row r="62770" spans="1:6" x14ac:dyDescent="0.3">
      <c r="A62770" s="7">
        <v>191596</v>
      </c>
      <c r="B62770" s="7">
        <v>93474</v>
      </c>
      <c r="C62770" s="64">
        <v>44366.78740453074</v>
      </c>
      <c r="D62770" s="7">
        <v>230507</v>
      </c>
      <c r="E62770" s="64">
        <f>VLOOKUP('Просмотры (дано)'!B62770,'Подписчики (дано)'!A:C,3,0)</f>
        <v>44346.400205235048</v>
      </c>
      <c r="F62770" s="7">
        <f t="shared" si="980"/>
        <v>18</v>
      </c>
    </row>
    <row r="62771" spans="1:6" x14ac:dyDescent="0.3">
      <c r="A62771" s="7">
        <v>191601</v>
      </c>
      <c r="B62771" s="7">
        <v>119296</v>
      </c>
      <c r="C62771" s="64">
        <v>44366.78740453074</v>
      </c>
      <c r="D62771" s="7">
        <v>154228</v>
      </c>
      <c r="E62771" s="64">
        <f>VLOOKUP('Просмотры (дано)'!B62771,'Подписчики (дано)'!A:C,3,0)</f>
        <v>44346.085411075503</v>
      </c>
      <c r="F62771" s="7">
        <f t="shared" si="980"/>
        <v>18</v>
      </c>
    </row>
    <row r="62772" spans="1:6" x14ac:dyDescent="0.3">
      <c r="A62772" s="7">
        <v>191602</v>
      </c>
      <c r="B62772" s="7">
        <v>199762</v>
      </c>
      <c r="C62772" s="64">
        <v>44366.78740453074</v>
      </c>
      <c r="D62772" s="7">
        <v>45886</v>
      </c>
      <c r="E62772" s="64">
        <f>VLOOKUP('Просмотры (дано)'!B62772,'Подписчики (дано)'!A:C,3,0)</f>
        <v>44341.902075641025</v>
      </c>
      <c r="F62772" s="7">
        <f t="shared" si="980"/>
        <v>18</v>
      </c>
    </row>
    <row r="62773" spans="1:6" x14ac:dyDescent="0.3">
      <c r="A62773" s="7">
        <v>191604</v>
      </c>
      <c r="B62773" s="7">
        <v>310292</v>
      </c>
      <c r="C62773" s="64">
        <v>44366.78740453074</v>
      </c>
      <c r="D62773" s="7">
        <v>179296</v>
      </c>
      <c r="E62773" s="64">
        <f>VLOOKUP('Просмотры (дано)'!B62773,'Подписчики (дано)'!A:C,3,0)</f>
        <v>44341.839453418805</v>
      </c>
      <c r="F62773" s="7">
        <f t="shared" si="980"/>
        <v>18</v>
      </c>
    </row>
    <row r="62774" spans="1:6" x14ac:dyDescent="0.3">
      <c r="A62774" s="7">
        <v>191605</v>
      </c>
      <c r="B62774" s="7">
        <v>220402</v>
      </c>
      <c r="C62774" s="64">
        <v>44366.788213592234</v>
      </c>
      <c r="D62774" s="7">
        <v>351192</v>
      </c>
      <c r="E62774" s="64">
        <f>VLOOKUP('Просмотры (дано)'!B62774,'Подписчики (дано)'!A:C,3,0)</f>
        <v>44352.622251139604</v>
      </c>
      <c r="F62774" s="7">
        <f t="shared" si="980"/>
        <v>18</v>
      </c>
    </row>
    <row r="62775" spans="1:6" x14ac:dyDescent="0.3">
      <c r="A62775" s="7">
        <v>191608</v>
      </c>
      <c r="B62775" s="7">
        <v>47589</v>
      </c>
      <c r="C62775" s="64">
        <v>44366.788618122977</v>
      </c>
      <c r="D62775" s="7">
        <v>250679</v>
      </c>
      <c r="E62775" s="64">
        <f>VLOOKUP('Просмотры (дано)'!B62775,'Подписчики (дано)'!A:C,3,0)</f>
        <v>44308.889117521365</v>
      </c>
      <c r="F62775" s="7">
        <f t="shared" si="980"/>
        <v>18</v>
      </c>
    </row>
    <row r="62776" spans="1:6" x14ac:dyDescent="0.3">
      <c r="A62776" s="7">
        <v>191612</v>
      </c>
      <c r="B62776" s="7">
        <v>343682</v>
      </c>
      <c r="C62776" s="64">
        <v>44366.788618122977</v>
      </c>
      <c r="D62776" s="7">
        <v>470762</v>
      </c>
      <c r="E62776" s="64">
        <f>VLOOKUP('Просмотры (дано)'!B62776,'Подписчики (дано)'!A:C,3,0)</f>
        <v>44362.472910790595</v>
      </c>
      <c r="F62776" s="7">
        <f t="shared" si="980"/>
        <v>18</v>
      </c>
    </row>
    <row r="62777" spans="1:6" x14ac:dyDescent="0.3">
      <c r="A62777" s="7">
        <v>191615</v>
      </c>
      <c r="B62777" s="7">
        <v>187892</v>
      </c>
      <c r="C62777" s="64">
        <v>44366.78902265372</v>
      </c>
      <c r="D62777" s="7">
        <v>347008</v>
      </c>
      <c r="E62777" s="64">
        <f>VLOOKUP('Просмотры (дано)'!B62777,'Подписчики (дано)'!A:C,3,0)</f>
        <v>44323.309161075493</v>
      </c>
      <c r="F62777" s="7">
        <f t="shared" si="980"/>
        <v>18</v>
      </c>
    </row>
    <row r="62778" spans="1:6" x14ac:dyDescent="0.3">
      <c r="A62778" s="7">
        <v>191618</v>
      </c>
      <c r="B62778" s="7">
        <v>11660</v>
      </c>
      <c r="C62778" s="64">
        <v>44366.789427184463</v>
      </c>
      <c r="D62778" s="7">
        <v>351192</v>
      </c>
      <c r="E62778" s="64">
        <f>VLOOKUP('Просмотры (дано)'!B62778,'Подписчики (дано)'!A:C,3,0)</f>
        <v>44339.808989245015</v>
      </c>
      <c r="F62778" s="7">
        <f t="shared" si="980"/>
        <v>18</v>
      </c>
    </row>
    <row r="62779" spans="1:6" x14ac:dyDescent="0.3">
      <c r="A62779" s="7">
        <v>191620</v>
      </c>
      <c r="B62779" s="7">
        <v>147403</v>
      </c>
      <c r="C62779" s="64">
        <v>44366.790236245957</v>
      </c>
      <c r="D62779" s="7">
        <v>143750</v>
      </c>
      <c r="E62779" s="64">
        <f>VLOOKUP('Просмотры (дано)'!B62779,'Подписчики (дано)'!A:C,3,0)</f>
        <v>44344.304373575498</v>
      </c>
      <c r="F62779" s="7">
        <f t="shared" si="980"/>
        <v>18</v>
      </c>
    </row>
    <row r="62780" spans="1:6" x14ac:dyDescent="0.3">
      <c r="A62780" s="7">
        <v>191625</v>
      </c>
      <c r="B62780" s="7">
        <v>166186</v>
      </c>
      <c r="C62780" s="64">
        <v>44366.790236245957</v>
      </c>
      <c r="D62780" s="7">
        <v>470762</v>
      </c>
      <c r="E62780" s="64">
        <f>VLOOKUP('Просмотры (дано)'!B62780,'Подписчики (дано)'!A:C,3,0)</f>
        <v>44353.050005982906</v>
      </c>
      <c r="F62780" s="7">
        <f t="shared" si="980"/>
        <v>18</v>
      </c>
    </row>
    <row r="62781" spans="1:6" x14ac:dyDescent="0.3">
      <c r="A62781" s="7">
        <v>191627</v>
      </c>
      <c r="B62781" s="7">
        <v>209751</v>
      </c>
      <c r="C62781" s="64">
        <v>44366.790236245957</v>
      </c>
      <c r="D62781" s="7">
        <v>82901</v>
      </c>
      <c r="E62781" s="64">
        <f>VLOOKUP('Просмотры (дано)'!B62781,'Подписчики (дано)'!A:C,3,0)</f>
        <v>44311.612806837606</v>
      </c>
      <c r="F62781" s="7">
        <f t="shared" si="980"/>
        <v>18</v>
      </c>
    </row>
    <row r="62782" spans="1:6" x14ac:dyDescent="0.3">
      <c r="A62782" s="7">
        <v>191632</v>
      </c>
      <c r="B62782" s="7">
        <v>267890</v>
      </c>
      <c r="C62782" s="64">
        <v>44366.790236245957</v>
      </c>
      <c r="D62782" s="7">
        <v>347008</v>
      </c>
      <c r="E62782" s="64">
        <f>VLOOKUP('Просмотры (дано)'!B62782,'Подписчики (дано)'!A:C,3,0)</f>
        <v>44298.325634686604</v>
      </c>
      <c r="F62782" s="7">
        <f t="shared" si="980"/>
        <v>18</v>
      </c>
    </row>
    <row r="62783" spans="1:6" x14ac:dyDescent="0.3">
      <c r="A62783" s="7">
        <v>191635</v>
      </c>
      <c r="B62783" s="7">
        <v>302334</v>
      </c>
      <c r="C62783" s="64">
        <v>44366.790333333338</v>
      </c>
      <c r="D62783" s="7">
        <v>411922</v>
      </c>
      <c r="E62783" s="64">
        <f>VLOOKUP('Просмотры (дано)'!B62783,'Подписчики (дано)'!A:C,3,0)</f>
        <v>44315.109028133906</v>
      </c>
      <c r="F62783" s="7">
        <f t="shared" si="980"/>
        <v>18</v>
      </c>
    </row>
    <row r="62784" spans="1:6" x14ac:dyDescent="0.3">
      <c r="A62784" s="7">
        <v>191636</v>
      </c>
      <c r="B62784" s="7">
        <v>32169</v>
      </c>
      <c r="C62784" s="64">
        <v>44366.791449838187</v>
      </c>
      <c r="D62784" s="7">
        <v>13742</v>
      </c>
      <c r="E62784" s="64">
        <f>VLOOKUP('Просмотры (дано)'!B62784,'Подписчики (дано)'!A:C,3,0)</f>
        <v>44316.197334686607</v>
      </c>
      <c r="F62784" s="7">
        <f t="shared" si="980"/>
        <v>18</v>
      </c>
    </row>
    <row r="62785" spans="1:6" x14ac:dyDescent="0.3">
      <c r="A62785" s="7">
        <v>191637</v>
      </c>
      <c r="B62785" s="7">
        <v>121521</v>
      </c>
      <c r="C62785" s="64">
        <v>44366.791854368937</v>
      </c>
      <c r="D62785" s="7">
        <v>478488</v>
      </c>
      <c r="E62785" s="64">
        <f>VLOOKUP('Просмотры (дано)'!B62785,'Подписчики (дано)'!A:C,3,0)</f>
        <v>44343.26683119659</v>
      </c>
      <c r="F62785" s="7">
        <f t="shared" si="980"/>
        <v>19</v>
      </c>
    </row>
    <row r="62786" spans="1:6" x14ac:dyDescent="0.3">
      <c r="A62786" s="7">
        <v>191642</v>
      </c>
      <c r="B62786" s="7">
        <v>12180</v>
      </c>
      <c r="C62786" s="64">
        <v>44366.792413098541</v>
      </c>
      <c r="D62786" s="7">
        <v>406793</v>
      </c>
      <c r="E62786" s="64">
        <f>VLOOKUP('Просмотры (дано)'!B62786,'Подписчики (дано)'!A:C,3,0)</f>
        <v>44345.625231196587</v>
      </c>
      <c r="F62786" s="7">
        <f t="shared" si="980"/>
        <v>19</v>
      </c>
    </row>
    <row r="62787" spans="1:6" x14ac:dyDescent="0.3">
      <c r="A62787" s="7">
        <v>191645</v>
      </c>
      <c r="B62787" s="7">
        <v>313358</v>
      </c>
      <c r="C62787" s="64">
        <v>44366.792663430424</v>
      </c>
      <c r="D62787" s="7">
        <v>21760</v>
      </c>
      <c r="E62787" s="64">
        <f>VLOOKUP('Просмотры (дано)'!B62787,'Подписчики (дано)'!A:C,3,0)</f>
        <v>44346.083884864674</v>
      </c>
      <c r="F62787" s="7">
        <f t="shared" ref="F62787:F62850" si="981">HOUR(C62787)</f>
        <v>19</v>
      </c>
    </row>
    <row r="62788" spans="1:6" x14ac:dyDescent="0.3">
      <c r="A62788" s="7">
        <v>191647</v>
      </c>
      <c r="B62788" s="7">
        <v>336996</v>
      </c>
      <c r="C62788" s="64">
        <v>44366.793333333335</v>
      </c>
      <c r="D62788" s="7">
        <v>426727</v>
      </c>
      <c r="E62788" s="64">
        <f>VLOOKUP('Просмотры (дано)'!B62788,'Подписчики (дано)'!A:C,3,0)</f>
        <v>44343.793414957268</v>
      </c>
      <c r="F62788" s="7">
        <f t="shared" si="981"/>
        <v>19</v>
      </c>
    </row>
    <row r="62789" spans="1:6" x14ac:dyDescent="0.3">
      <c r="A62789" s="7">
        <v>191649</v>
      </c>
      <c r="B62789" s="7">
        <v>199811</v>
      </c>
      <c r="C62789" s="64">
        <v>44366.793472491911</v>
      </c>
      <c r="D62789" s="7">
        <v>158978</v>
      </c>
      <c r="E62789" s="64">
        <f>VLOOKUP('Просмотры (дано)'!B62789,'Подписчики (дано)'!A:C,3,0)</f>
        <v>44355.357125819086</v>
      </c>
      <c r="F62789" s="7">
        <f t="shared" si="981"/>
        <v>19</v>
      </c>
    </row>
    <row r="62790" spans="1:6" x14ac:dyDescent="0.3">
      <c r="A62790" s="7">
        <v>191652</v>
      </c>
      <c r="B62790" s="7">
        <v>237457</v>
      </c>
      <c r="C62790" s="64">
        <v>44366.793472491911</v>
      </c>
      <c r="D62790" s="7">
        <v>51162</v>
      </c>
      <c r="E62790" s="64">
        <f>VLOOKUP('Просмотры (дано)'!B62790,'Подписчики (дано)'!A:C,3,0)</f>
        <v>44344.443705733618</v>
      </c>
      <c r="F62790" s="7">
        <f t="shared" si="981"/>
        <v>19</v>
      </c>
    </row>
    <row r="62791" spans="1:6" x14ac:dyDescent="0.3">
      <c r="A62791" s="7">
        <v>191657</v>
      </c>
      <c r="B62791" s="7">
        <v>16748</v>
      </c>
      <c r="C62791" s="64">
        <v>44366.794122135077</v>
      </c>
      <c r="D62791" s="7">
        <v>21760</v>
      </c>
      <c r="E62791" s="64">
        <f>VLOOKUP('Просмотры (дано)'!B62791,'Подписчики (дано)'!A:C,3,0)</f>
        <v>44359.701368019945</v>
      </c>
      <c r="F62791" s="7">
        <f t="shared" si="981"/>
        <v>19</v>
      </c>
    </row>
    <row r="62792" spans="1:6" x14ac:dyDescent="0.3">
      <c r="A62792" s="7">
        <v>191661</v>
      </c>
      <c r="B62792" s="7">
        <v>33351</v>
      </c>
      <c r="C62792" s="64">
        <v>44366.79468608414</v>
      </c>
      <c r="D62792" s="7">
        <v>182676</v>
      </c>
      <c r="E62792" s="64">
        <f>VLOOKUP('Просмотры (дано)'!B62792,'Подписчики (дано)'!A:C,3,0)</f>
        <v>44340.552440206549</v>
      </c>
      <c r="F62792" s="7">
        <f t="shared" si="981"/>
        <v>19</v>
      </c>
    </row>
    <row r="62793" spans="1:6" x14ac:dyDescent="0.3">
      <c r="A62793" s="7">
        <v>191666</v>
      </c>
      <c r="B62793" s="7">
        <v>90642</v>
      </c>
      <c r="C62793" s="64">
        <v>44366.795090614891</v>
      </c>
      <c r="D62793" s="7">
        <v>318428</v>
      </c>
      <c r="E62793" s="64">
        <f>VLOOKUP('Просмотры (дано)'!B62793,'Подписчики (дано)'!A:C,3,0)</f>
        <v>44285.575807122514</v>
      </c>
      <c r="F62793" s="7">
        <f t="shared" si="981"/>
        <v>19</v>
      </c>
    </row>
    <row r="62794" spans="1:6" x14ac:dyDescent="0.3">
      <c r="A62794" s="7">
        <v>191671</v>
      </c>
      <c r="B62794" s="7">
        <v>234228</v>
      </c>
      <c r="C62794" s="64">
        <v>44366.795090614891</v>
      </c>
      <c r="D62794" s="7">
        <v>351192</v>
      </c>
      <c r="E62794" s="64">
        <f>VLOOKUP('Просмотры (дано)'!B62794,'Подписчики (дано)'!A:C,3,0)</f>
        <v>44322.995883048432</v>
      </c>
      <c r="F62794" s="7">
        <f t="shared" si="981"/>
        <v>19</v>
      </c>
    </row>
    <row r="62795" spans="1:6" x14ac:dyDescent="0.3">
      <c r="A62795" s="7">
        <v>191674</v>
      </c>
      <c r="B62795" s="7">
        <v>64706</v>
      </c>
      <c r="C62795" s="64">
        <v>44366.795556505022</v>
      </c>
      <c r="D62795" s="7">
        <v>446536</v>
      </c>
      <c r="E62795" s="64">
        <f>VLOOKUP('Просмотры (дано)'!B62795,'Подписчики (дано)'!A:C,3,0)</f>
        <v>44309.95471036325</v>
      </c>
      <c r="F62795" s="7">
        <f t="shared" si="981"/>
        <v>19</v>
      </c>
    </row>
    <row r="62796" spans="1:6" x14ac:dyDescent="0.3">
      <c r="A62796" s="7">
        <v>191675</v>
      </c>
      <c r="B62796" s="7">
        <v>13532</v>
      </c>
      <c r="C62796" s="64">
        <v>44366.795899676377</v>
      </c>
      <c r="D62796" s="7">
        <v>183290</v>
      </c>
      <c r="E62796" s="64">
        <f>VLOOKUP('Просмотры (дано)'!B62796,'Подписчики (дано)'!A:C,3,0)</f>
        <v>44344.073567770662</v>
      </c>
      <c r="F62796" s="7">
        <f t="shared" si="981"/>
        <v>19</v>
      </c>
    </row>
    <row r="62797" spans="1:6" x14ac:dyDescent="0.3">
      <c r="A62797" s="7">
        <v>191676</v>
      </c>
      <c r="B62797" s="7">
        <v>276930</v>
      </c>
      <c r="C62797" s="64">
        <v>44366.795899676377</v>
      </c>
      <c r="D62797" s="7">
        <v>21760</v>
      </c>
      <c r="E62797" s="64">
        <f>VLOOKUP('Просмотры (дано)'!B62797,'Подписчики (дано)'!A:C,3,0)</f>
        <v>44365.247802065525</v>
      </c>
      <c r="F62797" s="7">
        <f t="shared" si="981"/>
        <v>19</v>
      </c>
    </row>
    <row r="62798" spans="1:6" x14ac:dyDescent="0.3">
      <c r="A62798" s="7">
        <v>191681</v>
      </c>
      <c r="B62798" s="7">
        <v>68568</v>
      </c>
      <c r="C62798" s="64">
        <v>44366.796304207121</v>
      </c>
      <c r="D62798" s="7">
        <v>439981</v>
      </c>
      <c r="E62798" s="64">
        <f>VLOOKUP('Просмотры (дано)'!B62798,'Подписчики (дано)'!A:C,3,0)</f>
        <v>44314.598193447295</v>
      </c>
      <c r="F62798" s="7">
        <f t="shared" si="981"/>
        <v>19</v>
      </c>
    </row>
    <row r="62799" spans="1:6" x14ac:dyDescent="0.3">
      <c r="A62799" s="7">
        <v>191686</v>
      </c>
      <c r="B62799" s="7">
        <v>197564</v>
      </c>
      <c r="C62799" s="64">
        <v>44366.796304207121</v>
      </c>
      <c r="D62799" s="7">
        <v>433508</v>
      </c>
      <c r="E62799" s="64">
        <f>VLOOKUP('Просмотры (дано)'!B62799,'Подписчики (дано)'!A:C,3,0)</f>
        <v>44313.468653846154</v>
      </c>
      <c r="F62799" s="7">
        <f t="shared" si="981"/>
        <v>19</v>
      </c>
    </row>
    <row r="62800" spans="1:6" x14ac:dyDescent="0.3">
      <c r="A62800" s="7">
        <v>191690</v>
      </c>
      <c r="B62800" s="7">
        <v>149203</v>
      </c>
      <c r="C62800" s="64">
        <v>44366.797113268607</v>
      </c>
      <c r="D62800" s="7">
        <v>182191</v>
      </c>
      <c r="E62800" s="64">
        <f>VLOOKUP('Просмотры (дано)'!B62800,'Подписчики (дано)'!A:C,3,0)</f>
        <v>44310.919304807692</v>
      </c>
      <c r="F62800" s="7">
        <f t="shared" si="981"/>
        <v>19</v>
      </c>
    </row>
    <row r="62801" spans="1:6" x14ac:dyDescent="0.3">
      <c r="A62801" s="7">
        <v>191695</v>
      </c>
      <c r="B62801" s="7">
        <v>104256</v>
      </c>
      <c r="C62801" s="64">
        <v>44366.797509689626</v>
      </c>
      <c r="D62801" s="7">
        <v>158978</v>
      </c>
      <c r="E62801" s="64">
        <f>VLOOKUP('Просмотры (дано)'!B62801,'Подписчики (дано)'!A:C,3,0)</f>
        <v>44315.779791559828</v>
      </c>
      <c r="F62801" s="7">
        <f t="shared" si="981"/>
        <v>19</v>
      </c>
    </row>
    <row r="62802" spans="1:6" x14ac:dyDescent="0.3">
      <c r="A62802" s="7">
        <v>191696</v>
      </c>
      <c r="B62802" s="7">
        <v>275806</v>
      </c>
      <c r="C62802" s="64">
        <v>44366.79751779935</v>
      </c>
      <c r="D62802" s="7">
        <v>230507</v>
      </c>
      <c r="E62802" s="64">
        <f>VLOOKUP('Просмотры (дано)'!B62802,'Подписчики (дано)'!A:C,3,0)</f>
        <v>44346.269331445867</v>
      </c>
      <c r="F62802" s="7">
        <f t="shared" si="981"/>
        <v>19</v>
      </c>
    </row>
    <row r="62803" spans="1:6" x14ac:dyDescent="0.3">
      <c r="A62803" s="7">
        <v>191697</v>
      </c>
      <c r="B62803" s="7">
        <v>219819</v>
      </c>
      <c r="C62803" s="64">
        <v>44366.797922330094</v>
      </c>
      <c r="D62803" s="7">
        <v>327633</v>
      </c>
      <c r="E62803" s="64">
        <f>VLOOKUP('Просмотры (дано)'!B62803,'Подписчики (дано)'!A:C,3,0)</f>
        <v>44309.284370334761</v>
      </c>
      <c r="F62803" s="7">
        <f t="shared" si="981"/>
        <v>19</v>
      </c>
    </row>
    <row r="62804" spans="1:6" x14ac:dyDescent="0.3">
      <c r="A62804" s="7">
        <v>191698</v>
      </c>
      <c r="B62804" s="7">
        <v>317433</v>
      </c>
      <c r="C62804" s="64">
        <v>44366.797922330101</v>
      </c>
      <c r="D62804" s="7">
        <v>343712</v>
      </c>
      <c r="E62804" s="64">
        <f>VLOOKUP('Просмотры (дано)'!B62804,'Подписчики (дано)'!A:C,3,0)</f>
        <v>44344.245858760682</v>
      </c>
      <c r="F62804" s="7">
        <f t="shared" si="981"/>
        <v>19</v>
      </c>
    </row>
    <row r="62805" spans="1:6" x14ac:dyDescent="0.3">
      <c r="A62805" s="7">
        <v>191700</v>
      </c>
      <c r="B62805" s="7">
        <v>36645</v>
      </c>
      <c r="C62805" s="64">
        <v>44366.798326860844</v>
      </c>
      <c r="D62805" s="7">
        <v>230507</v>
      </c>
      <c r="E62805" s="64">
        <f>VLOOKUP('Просмотры (дано)'!B62805,'Подписчики (дано)'!A:C,3,0)</f>
        <v>44294.900720014244</v>
      </c>
      <c r="F62805" s="7">
        <f t="shared" si="981"/>
        <v>19</v>
      </c>
    </row>
    <row r="62806" spans="1:6" x14ac:dyDescent="0.3">
      <c r="A62806" s="7">
        <v>191702</v>
      </c>
      <c r="B62806" s="7">
        <v>89375</v>
      </c>
      <c r="C62806" s="64">
        <v>44366.798326860844</v>
      </c>
      <c r="D62806" s="7">
        <v>102086</v>
      </c>
      <c r="E62806" s="64">
        <f>VLOOKUP('Просмотры (дано)'!B62806,'Подписчики (дано)'!A:C,3,0)</f>
        <v>44345.042994551281</v>
      </c>
      <c r="F62806" s="7">
        <f t="shared" si="981"/>
        <v>19</v>
      </c>
    </row>
    <row r="62807" spans="1:6" x14ac:dyDescent="0.3">
      <c r="A62807" s="7">
        <v>191703</v>
      </c>
      <c r="B62807" s="7">
        <v>19746</v>
      </c>
      <c r="C62807" s="64">
        <v>44366.79873139158</v>
      </c>
      <c r="D62807" s="7">
        <v>313862</v>
      </c>
      <c r="E62807" s="64">
        <f>VLOOKUP('Просмотры (дано)'!B62807,'Подписчики (дано)'!A:C,3,0)</f>
        <v>44289.530866132482</v>
      </c>
      <c r="F62807" s="7">
        <f t="shared" si="981"/>
        <v>19</v>
      </c>
    </row>
    <row r="62808" spans="1:6" x14ac:dyDescent="0.3">
      <c r="A62808" s="7">
        <v>191708</v>
      </c>
      <c r="B62808" s="7">
        <v>133330</v>
      </c>
      <c r="C62808" s="64">
        <v>44366.79873139158</v>
      </c>
      <c r="D62808" s="7">
        <v>413828</v>
      </c>
      <c r="E62808" s="64">
        <f>VLOOKUP('Просмотры (дано)'!B62808,'Подписчики (дано)'!A:C,3,0)</f>
        <v>44313.241798967239</v>
      </c>
      <c r="F62808" s="7">
        <f t="shared" si="981"/>
        <v>19</v>
      </c>
    </row>
    <row r="62809" spans="1:6" x14ac:dyDescent="0.3">
      <c r="A62809" s="7">
        <v>191710</v>
      </c>
      <c r="B62809" s="7">
        <v>231568</v>
      </c>
      <c r="C62809" s="64">
        <v>44366.798999999999</v>
      </c>
      <c r="D62809" s="7">
        <v>409500</v>
      </c>
      <c r="E62809" s="64">
        <f>VLOOKUP('Просмотры (дано)'!B62809,'Подписчики (дано)'!A:C,3,0)</f>
        <v>44308.560974216525</v>
      </c>
      <c r="F62809" s="7">
        <f t="shared" si="981"/>
        <v>19</v>
      </c>
    </row>
    <row r="62810" spans="1:6" x14ac:dyDescent="0.3">
      <c r="A62810" s="7">
        <v>191712</v>
      </c>
      <c r="B62810" s="7">
        <v>214282</v>
      </c>
      <c r="C62810" s="64">
        <v>44366.799540453074</v>
      </c>
      <c r="D62810" s="7">
        <v>161398</v>
      </c>
      <c r="E62810" s="64">
        <f>VLOOKUP('Просмотры (дано)'!B62810,'Подписчики (дано)'!A:C,3,0)</f>
        <v>44301.665492022788</v>
      </c>
      <c r="F62810" s="7">
        <f t="shared" si="981"/>
        <v>19</v>
      </c>
    </row>
    <row r="62811" spans="1:6" x14ac:dyDescent="0.3">
      <c r="A62811" s="7">
        <v>191714</v>
      </c>
      <c r="B62811" s="7">
        <v>124546</v>
      </c>
      <c r="C62811" s="64">
        <v>44366.799944983817</v>
      </c>
      <c r="D62811" s="7">
        <v>11448</v>
      </c>
      <c r="E62811" s="64">
        <f>VLOOKUP('Просмотры (дано)'!B62811,'Подписчики (дано)'!A:C,3,0)</f>
        <v>44322.235013105419</v>
      </c>
      <c r="F62811" s="7">
        <f t="shared" si="981"/>
        <v>19</v>
      </c>
    </row>
    <row r="62812" spans="1:6" x14ac:dyDescent="0.3">
      <c r="A62812" s="7">
        <v>191716</v>
      </c>
      <c r="B62812" s="7">
        <v>100172</v>
      </c>
      <c r="C62812" s="64">
        <v>44366.800754045311</v>
      </c>
      <c r="D62812" s="7">
        <v>118549</v>
      </c>
      <c r="E62812" s="64">
        <f>VLOOKUP('Просмотры (дано)'!B62812,'Подписчики (дано)'!A:C,3,0)</f>
        <v>44310.472051068376</v>
      </c>
      <c r="F62812" s="7">
        <f t="shared" si="981"/>
        <v>19</v>
      </c>
    </row>
    <row r="62813" spans="1:6" x14ac:dyDescent="0.3">
      <c r="A62813" s="7">
        <v>191717</v>
      </c>
      <c r="B62813" s="7">
        <v>169523</v>
      </c>
      <c r="C62813" s="64">
        <v>44366.800754045311</v>
      </c>
      <c r="D62813" s="7">
        <v>343712</v>
      </c>
      <c r="E62813" s="64">
        <f>VLOOKUP('Просмотры (дано)'!B62813,'Подписчики (дано)'!A:C,3,0)</f>
        <v>44325.292244871795</v>
      </c>
      <c r="F62813" s="7">
        <f t="shared" si="981"/>
        <v>19</v>
      </c>
    </row>
    <row r="62814" spans="1:6" x14ac:dyDescent="0.3">
      <c r="A62814" s="7">
        <v>191722</v>
      </c>
      <c r="B62814" s="7">
        <v>176392</v>
      </c>
      <c r="C62814" s="64">
        <v>44366.801967637541</v>
      </c>
      <c r="D62814" s="7">
        <v>411922</v>
      </c>
      <c r="E62814" s="64">
        <f>VLOOKUP('Просмотры (дано)'!B62814,'Подписчики (дано)'!A:C,3,0)</f>
        <v>44346.90816314103</v>
      </c>
      <c r="F62814" s="7">
        <f t="shared" si="981"/>
        <v>19</v>
      </c>
    </row>
    <row r="62815" spans="1:6" x14ac:dyDescent="0.3">
      <c r="A62815" s="7">
        <v>191725</v>
      </c>
      <c r="B62815" s="7">
        <v>273417</v>
      </c>
      <c r="C62815" s="64">
        <v>44366.801967637541</v>
      </c>
      <c r="D62815" s="7">
        <v>196347</v>
      </c>
      <c r="E62815" s="64">
        <f>VLOOKUP('Просмотры (дано)'!B62815,'Подписчики (дано)'!A:C,3,0)</f>
        <v>44345.816094658119</v>
      </c>
      <c r="F62815" s="7">
        <f t="shared" si="981"/>
        <v>19</v>
      </c>
    </row>
    <row r="62816" spans="1:6" x14ac:dyDescent="0.3">
      <c r="A62816" s="7">
        <v>191728</v>
      </c>
      <c r="B62816" s="7">
        <v>49479</v>
      </c>
      <c r="C62816" s="64">
        <v>44366.803181229778</v>
      </c>
      <c r="D62816" s="7">
        <v>112334</v>
      </c>
      <c r="E62816" s="64">
        <f>VLOOKUP('Просмотры (дано)'!B62816,'Подписчики (дано)'!A:C,3,0)</f>
        <v>44335.943672542729</v>
      </c>
      <c r="F62816" s="7">
        <f t="shared" si="981"/>
        <v>19</v>
      </c>
    </row>
    <row r="62817" spans="1:6" x14ac:dyDescent="0.3">
      <c r="A62817" s="7">
        <v>191732</v>
      </c>
      <c r="B62817" s="7">
        <v>99202</v>
      </c>
      <c r="C62817" s="64">
        <v>44366.803181229778</v>
      </c>
      <c r="D62817" s="7">
        <v>106813</v>
      </c>
      <c r="E62817" s="64">
        <f>VLOOKUP('Просмотры (дано)'!B62817,'Подписчики (дано)'!A:C,3,0)</f>
        <v>44309.857554558403</v>
      </c>
      <c r="F62817" s="7">
        <f t="shared" si="981"/>
        <v>19</v>
      </c>
    </row>
    <row r="62818" spans="1:6" x14ac:dyDescent="0.3">
      <c r="A62818" s="7">
        <v>191733</v>
      </c>
      <c r="B62818" s="7">
        <v>91074</v>
      </c>
      <c r="C62818" s="64">
        <v>44366.803585760514</v>
      </c>
      <c r="D62818" s="7">
        <v>230507</v>
      </c>
      <c r="E62818" s="64">
        <f>VLOOKUP('Просмотры (дано)'!B62818,'Подписчики (дано)'!A:C,3,0)</f>
        <v>44344.509146901713</v>
      </c>
      <c r="F62818" s="7">
        <f t="shared" si="981"/>
        <v>19</v>
      </c>
    </row>
    <row r="62819" spans="1:6" x14ac:dyDescent="0.3">
      <c r="A62819" s="7">
        <v>191737</v>
      </c>
      <c r="B62819" s="7">
        <v>92747</v>
      </c>
      <c r="C62819" s="64">
        <v>44366.803585760514</v>
      </c>
      <c r="D62819" s="7">
        <v>387595</v>
      </c>
      <c r="E62819" s="64">
        <f>VLOOKUP('Просмотры (дано)'!B62819,'Подписчики (дано)'!A:C,3,0)</f>
        <v>44314.617255911682</v>
      </c>
      <c r="F62819" s="7">
        <f t="shared" si="981"/>
        <v>19</v>
      </c>
    </row>
    <row r="62820" spans="1:6" x14ac:dyDescent="0.3">
      <c r="A62820" s="7">
        <v>191742</v>
      </c>
      <c r="B62820" s="7">
        <v>316182</v>
      </c>
      <c r="C62820" s="64">
        <v>44366.803704947051</v>
      </c>
      <c r="D62820" s="7">
        <v>153893</v>
      </c>
      <c r="E62820" s="64">
        <f>VLOOKUP('Просмотры (дано)'!B62820,'Подписчики (дано)'!A:C,3,0)</f>
        <v>44299.55956381766</v>
      </c>
      <c r="F62820" s="7">
        <f t="shared" si="981"/>
        <v>19</v>
      </c>
    </row>
    <row r="62821" spans="1:6" x14ac:dyDescent="0.3">
      <c r="A62821" s="7">
        <v>191747</v>
      </c>
      <c r="B62821" s="7">
        <v>71603</v>
      </c>
      <c r="C62821" s="64">
        <v>44366.804437391278</v>
      </c>
      <c r="D62821" s="7">
        <v>436459</v>
      </c>
      <c r="E62821" s="64">
        <f>VLOOKUP('Просмотры (дано)'!B62821,'Подписчики (дано)'!A:C,3,0)</f>
        <v>44358.467675142456</v>
      </c>
      <c r="F62821" s="7">
        <f t="shared" si="981"/>
        <v>19</v>
      </c>
    </row>
    <row r="62822" spans="1:6" x14ac:dyDescent="0.3">
      <c r="A62822" s="7">
        <v>191751</v>
      </c>
      <c r="B62822" s="7">
        <v>142888</v>
      </c>
      <c r="C62822" s="64">
        <v>44366.804799352751</v>
      </c>
      <c r="D62822" s="7">
        <v>351192</v>
      </c>
      <c r="E62822" s="64">
        <f>VLOOKUP('Просмотры (дано)'!B62822,'Подписчики (дано)'!A:C,3,0)</f>
        <v>44313.551944586899</v>
      </c>
      <c r="F62822" s="7">
        <f t="shared" si="981"/>
        <v>19</v>
      </c>
    </row>
    <row r="62823" spans="1:6" x14ac:dyDescent="0.3">
      <c r="A62823" s="7">
        <v>191752</v>
      </c>
      <c r="B62823" s="7">
        <v>251379</v>
      </c>
      <c r="C62823" s="64">
        <v>44366.805566576128</v>
      </c>
      <c r="D62823" s="7">
        <v>179296</v>
      </c>
      <c r="E62823" s="64">
        <f>VLOOKUP('Просмотры (дано)'!B62823,'Подписчики (дано)'!A:C,3,0)</f>
        <v>44365.802890206556</v>
      </c>
      <c r="F62823" s="7">
        <f t="shared" si="981"/>
        <v>19</v>
      </c>
    </row>
    <row r="62824" spans="1:6" x14ac:dyDescent="0.3">
      <c r="A62824" s="7">
        <v>191757</v>
      </c>
      <c r="B62824" s="7">
        <v>65767</v>
      </c>
      <c r="C62824" s="64">
        <v>44366.806417475731</v>
      </c>
      <c r="D62824" s="7">
        <v>411922</v>
      </c>
      <c r="E62824" s="64">
        <f>VLOOKUP('Просмотры (дано)'!B62824,'Подписчики (дано)'!A:C,3,0)</f>
        <v>44351.870143482905</v>
      </c>
      <c r="F62824" s="7">
        <f t="shared" si="981"/>
        <v>19</v>
      </c>
    </row>
    <row r="62825" spans="1:6" x14ac:dyDescent="0.3">
      <c r="A62825" s="7">
        <v>191761</v>
      </c>
      <c r="B62825" s="7">
        <v>103794</v>
      </c>
      <c r="C62825" s="64">
        <v>44366.806417475731</v>
      </c>
      <c r="D62825" s="7">
        <v>60814</v>
      </c>
      <c r="E62825" s="64">
        <f>VLOOKUP('Просмотры (дано)'!B62825,'Подписчики (дано)'!A:C,3,0)</f>
        <v>44339.511961752141</v>
      </c>
      <c r="F62825" s="7">
        <f t="shared" si="981"/>
        <v>19</v>
      </c>
    </row>
    <row r="62826" spans="1:6" x14ac:dyDescent="0.3">
      <c r="A62826" s="7">
        <v>191766</v>
      </c>
      <c r="B62826" s="7">
        <v>258968</v>
      </c>
      <c r="C62826" s="64">
        <v>44366.806417475731</v>
      </c>
      <c r="D62826" s="7">
        <v>380039</v>
      </c>
      <c r="E62826" s="64">
        <f>VLOOKUP('Просмотры (дано)'!B62826,'Подписчики (дано)'!A:C,3,0)</f>
        <v>44313.650337642452</v>
      </c>
      <c r="F62826" s="7">
        <f t="shared" si="981"/>
        <v>19</v>
      </c>
    </row>
    <row r="62827" spans="1:6" x14ac:dyDescent="0.3">
      <c r="A62827" s="7">
        <v>191770</v>
      </c>
      <c r="B62827" s="7">
        <v>81420</v>
      </c>
      <c r="C62827" s="64">
        <v>44366.80651264992</v>
      </c>
      <c r="D62827" s="7">
        <v>298909</v>
      </c>
      <c r="E62827" s="64">
        <f>VLOOKUP('Просмотры (дано)'!B62827,'Подписчики (дано)'!A:C,3,0)</f>
        <v>44320.753041595439</v>
      </c>
      <c r="F62827" s="7">
        <f t="shared" si="981"/>
        <v>19</v>
      </c>
    </row>
    <row r="62828" spans="1:6" x14ac:dyDescent="0.3">
      <c r="A62828" s="7">
        <v>191773</v>
      </c>
      <c r="B62828" s="7">
        <v>74463</v>
      </c>
      <c r="C62828" s="64">
        <v>44366.806822006467</v>
      </c>
      <c r="D62828" s="7">
        <v>54929</v>
      </c>
      <c r="E62828" s="64">
        <f>VLOOKUP('Просмотры (дано)'!B62828,'Подписчики (дано)'!A:C,3,0)</f>
        <v>44342.477088782049</v>
      </c>
      <c r="F62828" s="7">
        <f t="shared" si="981"/>
        <v>19</v>
      </c>
    </row>
    <row r="62829" spans="1:6" x14ac:dyDescent="0.3">
      <c r="A62829" s="7">
        <v>191778</v>
      </c>
      <c r="B62829" s="7">
        <v>195781</v>
      </c>
      <c r="C62829" s="64">
        <v>44366.806909390543</v>
      </c>
      <c r="D62829" s="7">
        <v>23892</v>
      </c>
      <c r="E62829" s="64">
        <f>VLOOKUP('Просмотры (дано)'!B62829,'Подписчики (дано)'!A:C,3,0)</f>
        <v>44308.573589957268</v>
      </c>
      <c r="F62829" s="7">
        <f t="shared" si="981"/>
        <v>19</v>
      </c>
    </row>
    <row r="62830" spans="1:6" x14ac:dyDescent="0.3">
      <c r="A62830" s="7">
        <v>191783</v>
      </c>
      <c r="B62830" s="7">
        <v>101379</v>
      </c>
      <c r="C62830" s="64">
        <v>44366.807631067961</v>
      </c>
      <c r="D62830" s="7">
        <v>408587</v>
      </c>
      <c r="E62830" s="64">
        <f>VLOOKUP('Просмотры (дано)'!B62830,'Подписчики (дано)'!A:C,3,0)</f>
        <v>44323.805281552712</v>
      </c>
      <c r="F62830" s="7">
        <f t="shared" si="981"/>
        <v>19</v>
      </c>
    </row>
    <row r="62831" spans="1:6" x14ac:dyDescent="0.3">
      <c r="A62831" s="7">
        <v>191788</v>
      </c>
      <c r="B62831" s="7">
        <v>147474</v>
      </c>
      <c r="C62831" s="64">
        <v>44366.807631067961</v>
      </c>
      <c r="D62831" s="7">
        <v>271140</v>
      </c>
      <c r="E62831" s="64">
        <f>VLOOKUP('Просмотры (дано)'!B62831,'Подписчики (дано)'!A:C,3,0)</f>
        <v>44346.205714102573</v>
      </c>
      <c r="F62831" s="7">
        <f t="shared" si="981"/>
        <v>19</v>
      </c>
    </row>
    <row r="62832" spans="1:6" x14ac:dyDescent="0.3">
      <c r="A62832" s="7">
        <v>191793</v>
      </c>
      <c r="B62832" s="7">
        <v>267052</v>
      </c>
      <c r="C62832" s="64">
        <v>44366.807947019865</v>
      </c>
      <c r="D62832" s="7">
        <v>351192</v>
      </c>
      <c r="E62832" s="64">
        <f>VLOOKUP('Просмотры (дано)'!B62832,'Подписчики (дано)'!A:C,3,0)</f>
        <v>44346.895158974366</v>
      </c>
      <c r="F62832" s="7">
        <f t="shared" si="981"/>
        <v>19</v>
      </c>
    </row>
    <row r="62833" spans="1:6" x14ac:dyDescent="0.3">
      <c r="A62833" s="7">
        <v>191795</v>
      </c>
      <c r="B62833" s="7">
        <v>318021</v>
      </c>
      <c r="C62833" s="64">
        <v>44366.808035598711</v>
      </c>
      <c r="D62833" s="7">
        <v>118549</v>
      </c>
      <c r="E62833" s="64">
        <f>VLOOKUP('Просмотры (дано)'!B62833,'Подписчики (дано)'!A:C,3,0)</f>
        <v>44359.312300819081</v>
      </c>
      <c r="F62833" s="7">
        <f t="shared" si="981"/>
        <v>19</v>
      </c>
    </row>
    <row r="62834" spans="1:6" x14ac:dyDescent="0.3">
      <c r="A62834" s="7">
        <v>191797</v>
      </c>
      <c r="B62834" s="7">
        <v>256332</v>
      </c>
      <c r="C62834" s="64">
        <v>44366.808440129447</v>
      </c>
      <c r="D62834" s="7">
        <v>411922</v>
      </c>
      <c r="E62834" s="64">
        <f>VLOOKUP('Просмотры (дано)'!B62834,'Подписчики (дано)'!A:C,3,0)</f>
        <v>44363.740686324789</v>
      </c>
      <c r="F62834" s="7">
        <f t="shared" si="981"/>
        <v>19</v>
      </c>
    </row>
    <row r="62835" spans="1:6" x14ac:dyDescent="0.3">
      <c r="A62835" s="7">
        <v>191801</v>
      </c>
      <c r="B62835" s="7">
        <v>313128</v>
      </c>
      <c r="C62835" s="64">
        <v>44366.809289834287</v>
      </c>
      <c r="D62835" s="7">
        <v>21760</v>
      </c>
      <c r="E62835" s="64">
        <f>VLOOKUP('Просмотры (дано)'!B62835,'Подписчики (дано)'!A:C,3,0)</f>
        <v>44293.984920762108</v>
      </c>
      <c r="F62835" s="7">
        <f t="shared" si="981"/>
        <v>19</v>
      </c>
    </row>
    <row r="62836" spans="1:6" x14ac:dyDescent="0.3">
      <c r="A62836" s="7">
        <v>191802</v>
      </c>
      <c r="B62836" s="7">
        <v>173652</v>
      </c>
      <c r="C62836" s="64">
        <v>44366.809653721684</v>
      </c>
      <c r="D62836" s="7">
        <v>36375</v>
      </c>
      <c r="E62836" s="64">
        <f>VLOOKUP('Просмотры (дано)'!B62836,'Подписчики (дано)'!A:C,3,0)</f>
        <v>44307.079916061251</v>
      </c>
      <c r="F62836" s="7">
        <f t="shared" si="981"/>
        <v>19</v>
      </c>
    </row>
    <row r="62837" spans="1:6" x14ac:dyDescent="0.3">
      <c r="A62837" s="7">
        <v>191806</v>
      </c>
      <c r="B62837" s="7">
        <v>66626</v>
      </c>
      <c r="C62837" s="64">
        <v>44366.810058252428</v>
      </c>
      <c r="D62837" s="7">
        <v>470762</v>
      </c>
      <c r="E62837" s="64">
        <f>VLOOKUP('Просмотры (дано)'!B62837,'Подписчики (дано)'!A:C,3,0)</f>
        <v>44315.880164066955</v>
      </c>
      <c r="F62837" s="7">
        <f t="shared" si="981"/>
        <v>19</v>
      </c>
    </row>
    <row r="62838" spans="1:6" x14ac:dyDescent="0.3">
      <c r="A62838" s="7">
        <v>191811</v>
      </c>
      <c r="B62838" s="7">
        <v>269546</v>
      </c>
      <c r="C62838" s="64">
        <v>44366.810867313914</v>
      </c>
      <c r="D62838" s="7">
        <v>347008</v>
      </c>
      <c r="E62838" s="64">
        <f>VLOOKUP('Просмотры (дано)'!B62838,'Подписчики (дано)'!A:C,3,0)</f>
        <v>44309.835900142454</v>
      </c>
      <c r="F62838" s="7">
        <f t="shared" si="981"/>
        <v>19</v>
      </c>
    </row>
    <row r="62839" spans="1:6" x14ac:dyDescent="0.3">
      <c r="A62839" s="7">
        <v>191814</v>
      </c>
      <c r="B62839" s="7">
        <v>167483</v>
      </c>
      <c r="C62839" s="64">
        <v>44366.811676375401</v>
      </c>
      <c r="D62839" s="7">
        <v>347393</v>
      </c>
      <c r="E62839" s="64">
        <f>VLOOKUP('Просмотры (дано)'!B62839,'Подписчики (дано)'!A:C,3,0)</f>
        <v>44311.192374252139</v>
      </c>
      <c r="F62839" s="7">
        <f t="shared" si="981"/>
        <v>19</v>
      </c>
    </row>
    <row r="62840" spans="1:6" x14ac:dyDescent="0.3">
      <c r="A62840" s="7">
        <v>191817</v>
      </c>
      <c r="B62840" s="7">
        <v>232825</v>
      </c>
      <c r="C62840" s="64">
        <v>44366.811700796534</v>
      </c>
      <c r="D62840" s="7">
        <v>182191</v>
      </c>
      <c r="E62840" s="64">
        <f>VLOOKUP('Просмотры (дано)'!B62840,'Подписчики (дано)'!A:C,3,0)</f>
        <v>44347.161628205125</v>
      </c>
      <c r="F62840" s="7">
        <f t="shared" si="981"/>
        <v>19</v>
      </c>
    </row>
    <row r="62841" spans="1:6" x14ac:dyDescent="0.3">
      <c r="A62841" s="7">
        <v>191820</v>
      </c>
      <c r="B62841" s="7">
        <v>346246</v>
      </c>
      <c r="C62841" s="64">
        <v>44366.812158574176</v>
      </c>
      <c r="D62841" s="7">
        <v>230507</v>
      </c>
      <c r="E62841" s="64">
        <f>VLOOKUP('Просмотры (дано)'!B62841,'Подписчики (дано)'!A:C,3,0)</f>
        <v>44363.596921011405</v>
      </c>
      <c r="F62841" s="7">
        <f t="shared" si="981"/>
        <v>19</v>
      </c>
    </row>
    <row r="62842" spans="1:6" x14ac:dyDescent="0.3">
      <c r="A62842" s="7">
        <v>191822</v>
      </c>
      <c r="B62842" s="7">
        <v>333690</v>
      </c>
      <c r="C62842" s="64">
        <v>44366.812341685232</v>
      </c>
      <c r="D62842" s="7">
        <v>194335</v>
      </c>
      <c r="E62842" s="64">
        <f>VLOOKUP('Просмотры (дано)'!B62842,'Подписчики (дано)'!A:C,3,0)</f>
        <v>44302.565592521365</v>
      </c>
      <c r="F62842" s="7">
        <f t="shared" si="981"/>
        <v>19</v>
      </c>
    </row>
    <row r="62843" spans="1:6" x14ac:dyDescent="0.3">
      <c r="A62843" s="7">
        <v>191825</v>
      </c>
      <c r="B62843" s="7">
        <v>105128</v>
      </c>
      <c r="C62843" s="64">
        <v>44366.812485436894</v>
      </c>
      <c r="D62843" s="7">
        <v>439981</v>
      </c>
      <c r="E62843" s="64">
        <f>VLOOKUP('Просмотры (дано)'!B62843,'Подписчики (дано)'!A:C,3,0)</f>
        <v>44312.596229558403</v>
      </c>
      <c r="F62843" s="7">
        <f t="shared" si="981"/>
        <v>19</v>
      </c>
    </row>
    <row r="62844" spans="1:6" x14ac:dyDescent="0.3">
      <c r="A62844" s="7">
        <v>191827</v>
      </c>
      <c r="B62844" s="7">
        <v>307804</v>
      </c>
      <c r="C62844" s="64">
        <v>44366.812485436894</v>
      </c>
      <c r="D62844" s="7">
        <v>148570</v>
      </c>
      <c r="E62844" s="64">
        <f>VLOOKUP('Просмотры (дано)'!B62844,'Подписчики (дано)'!A:C,3,0)</f>
        <v>44341.132051495726</v>
      </c>
      <c r="F62844" s="7">
        <f t="shared" si="981"/>
        <v>19</v>
      </c>
    </row>
    <row r="62845" spans="1:6" x14ac:dyDescent="0.3">
      <c r="A62845" s="7">
        <v>191829</v>
      </c>
      <c r="B62845" s="7">
        <v>136869</v>
      </c>
      <c r="C62845" s="64">
        <v>44366.812738425855</v>
      </c>
      <c r="D62845" s="7">
        <v>230507</v>
      </c>
      <c r="E62845" s="64">
        <f>VLOOKUP('Просмотры (дано)'!B62845,'Подписчики (дано)'!A:C,3,0)</f>
        <v>44344.773093732198</v>
      </c>
      <c r="F62845" s="7">
        <f t="shared" si="981"/>
        <v>19</v>
      </c>
    </row>
    <row r="62846" spans="1:6" x14ac:dyDescent="0.3">
      <c r="A62846" s="7">
        <v>191831</v>
      </c>
      <c r="B62846" s="7">
        <v>308165</v>
      </c>
      <c r="C62846" s="64">
        <v>44366.812799462874</v>
      </c>
      <c r="D62846" s="7">
        <v>195811</v>
      </c>
      <c r="E62846" s="64">
        <f>VLOOKUP('Просмотры (дано)'!B62846,'Подписчики (дано)'!A:C,3,0)</f>
        <v>44353.198825890315</v>
      </c>
      <c r="F62846" s="7">
        <f t="shared" si="981"/>
        <v>19</v>
      </c>
    </row>
    <row r="62847" spans="1:6" x14ac:dyDescent="0.3">
      <c r="A62847" s="7">
        <v>191836</v>
      </c>
      <c r="B62847" s="7">
        <v>35234</v>
      </c>
      <c r="C62847" s="64">
        <v>44366.812889967638</v>
      </c>
      <c r="D62847" s="7">
        <v>191893</v>
      </c>
      <c r="E62847" s="64">
        <f>VLOOKUP('Просмотры (дано)'!B62847,'Подписчики (дано)'!A:C,3,0)</f>
        <v>44330.579653454421</v>
      </c>
      <c r="F62847" s="7">
        <f t="shared" si="981"/>
        <v>19</v>
      </c>
    </row>
    <row r="62848" spans="1:6" x14ac:dyDescent="0.3">
      <c r="A62848" s="7">
        <v>191838</v>
      </c>
      <c r="B62848" s="7">
        <v>190656</v>
      </c>
      <c r="C62848" s="64">
        <v>44366.812889967638</v>
      </c>
      <c r="D62848" s="7">
        <v>218088</v>
      </c>
      <c r="E62848" s="64">
        <f>VLOOKUP('Просмотры (дано)'!B62848,'Подписчики (дано)'!A:C,3,0)</f>
        <v>44314.713580021365</v>
      </c>
      <c r="F62848" s="7">
        <f t="shared" si="981"/>
        <v>19</v>
      </c>
    </row>
    <row r="62849" spans="1:6" x14ac:dyDescent="0.3">
      <c r="A62849" s="7">
        <v>191841</v>
      </c>
      <c r="B62849" s="7">
        <v>308815</v>
      </c>
      <c r="C62849" s="64">
        <v>44366.813294498381</v>
      </c>
      <c r="D62849" s="7">
        <v>292894</v>
      </c>
      <c r="E62849" s="64">
        <f>VLOOKUP('Просмотры (дано)'!B62849,'Подписчики (дано)'!A:C,3,0)</f>
        <v>44339.292088603994</v>
      </c>
      <c r="F62849" s="7">
        <f t="shared" si="981"/>
        <v>19</v>
      </c>
    </row>
    <row r="62850" spans="1:6" x14ac:dyDescent="0.3">
      <c r="A62850" s="7">
        <v>191844</v>
      </c>
      <c r="B62850" s="7">
        <v>326208</v>
      </c>
      <c r="C62850" s="64">
        <v>44366.813699029124</v>
      </c>
      <c r="D62850" s="7">
        <v>230507</v>
      </c>
      <c r="E62850" s="64">
        <f>VLOOKUP('Просмотры (дано)'!B62850,'Подписчики (дано)'!A:C,3,0)</f>
        <v>44309.841338141028</v>
      </c>
      <c r="F62850" s="7">
        <f t="shared" si="981"/>
        <v>19</v>
      </c>
    </row>
    <row r="62851" spans="1:6" x14ac:dyDescent="0.3">
      <c r="A62851" s="7">
        <v>191847</v>
      </c>
      <c r="B62851" s="7">
        <v>307221</v>
      </c>
      <c r="C62851" s="64">
        <v>44366.814508090618</v>
      </c>
      <c r="D62851" s="7">
        <v>259202</v>
      </c>
      <c r="E62851" s="64">
        <f>VLOOKUP('Просмотры (дано)'!B62851,'Подписчики (дано)'!A:C,3,0)</f>
        <v>44298.556063176642</v>
      </c>
      <c r="F62851" s="7">
        <f t="shared" ref="F62851:F62914" si="982">HOUR(C62851)</f>
        <v>19</v>
      </c>
    </row>
    <row r="62852" spans="1:6" x14ac:dyDescent="0.3">
      <c r="A62852" s="7">
        <v>191848</v>
      </c>
      <c r="B62852" s="7">
        <v>294286</v>
      </c>
      <c r="C62852" s="64">
        <v>44366.814666666665</v>
      </c>
      <c r="D62852" s="7">
        <v>439981</v>
      </c>
      <c r="E62852" s="64">
        <f>VLOOKUP('Просмотры (дано)'!B62852,'Подписчики (дано)'!A:C,3,0)</f>
        <v>44306.264268874642</v>
      </c>
      <c r="F62852" s="7">
        <f t="shared" si="982"/>
        <v>19</v>
      </c>
    </row>
    <row r="62853" spans="1:6" x14ac:dyDescent="0.3">
      <c r="A62853" s="7">
        <v>191850</v>
      </c>
      <c r="B62853" s="7">
        <v>198512</v>
      </c>
      <c r="C62853" s="64">
        <v>44366.814912621354</v>
      </c>
      <c r="D62853" s="7">
        <v>304722</v>
      </c>
      <c r="E62853" s="64">
        <f>VLOOKUP('Просмотры (дано)'!B62853,'Подписчики (дано)'!A:C,3,0)</f>
        <v>44309.677712713674</v>
      </c>
      <c r="F62853" s="7">
        <f t="shared" si="982"/>
        <v>19</v>
      </c>
    </row>
    <row r="62854" spans="1:6" x14ac:dyDescent="0.3">
      <c r="A62854" s="7">
        <v>191852</v>
      </c>
      <c r="B62854" s="7">
        <v>222809</v>
      </c>
      <c r="C62854" s="64">
        <v>44366.814912621354</v>
      </c>
      <c r="D62854" s="7">
        <v>158978</v>
      </c>
      <c r="E62854" s="64">
        <f>VLOOKUP('Просмотры (дано)'!B62854,'Подписчики (дано)'!A:C,3,0)</f>
        <v>44341.562999287751</v>
      </c>
      <c r="F62854" s="7">
        <f t="shared" si="982"/>
        <v>19</v>
      </c>
    </row>
    <row r="62855" spans="1:6" x14ac:dyDescent="0.3">
      <c r="A62855" s="7">
        <v>191854</v>
      </c>
      <c r="B62855" s="7">
        <v>30639</v>
      </c>
      <c r="C62855" s="64">
        <v>44366.816333333336</v>
      </c>
      <c r="D62855" s="7">
        <v>120139</v>
      </c>
      <c r="E62855" s="64">
        <f>VLOOKUP('Просмотры (дано)'!B62855,'Подписчики (дано)'!A:C,3,0)</f>
        <v>44303.754663568376</v>
      </c>
      <c r="F62855" s="7">
        <f t="shared" si="982"/>
        <v>19</v>
      </c>
    </row>
    <row r="62856" spans="1:6" x14ac:dyDescent="0.3">
      <c r="A62856" s="7">
        <v>191856</v>
      </c>
      <c r="B62856" s="7">
        <v>270048</v>
      </c>
      <c r="C62856" s="64">
        <v>44366.816935275077</v>
      </c>
      <c r="D62856" s="7">
        <v>114057</v>
      </c>
      <c r="E62856" s="64">
        <f>VLOOKUP('Просмотры (дано)'!B62856,'Подписчики (дано)'!A:C,3,0)</f>
        <v>44307.752783262105</v>
      </c>
      <c r="F62856" s="7">
        <f t="shared" si="982"/>
        <v>19</v>
      </c>
    </row>
    <row r="62857" spans="1:6" x14ac:dyDescent="0.3">
      <c r="A62857" s="7">
        <v>191857</v>
      </c>
      <c r="B62857" s="7">
        <v>393</v>
      </c>
      <c r="C62857" s="64">
        <v>44366.817339805828</v>
      </c>
      <c r="D62857" s="7">
        <v>411922</v>
      </c>
      <c r="E62857" s="64">
        <f>VLOOKUP('Просмотры (дано)'!B62857,'Подписчики (дано)'!A:C,3,0)</f>
        <v>44285.985226139601</v>
      </c>
      <c r="F62857" s="7">
        <f t="shared" si="982"/>
        <v>19</v>
      </c>
    </row>
    <row r="62858" spans="1:6" x14ac:dyDescent="0.3">
      <c r="A62858" s="7">
        <v>191860</v>
      </c>
      <c r="B62858" s="7">
        <v>320451</v>
      </c>
      <c r="C62858" s="64">
        <v>44366.817987609487</v>
      </c>
      <c r="D62858" s="7">
        <v>81735</v>
      </c>
      <c r="E62858" s="64">
        <f>VLOOKUP('Просмотры (дано)'!B62858,'Подписчики (дано)'!A:C,3,0)</f>
        <v>44308.145077884612</v>
      </c>
      <c r="F62858" s="7">
        <f t="shared" si="982"/>
        <v>19</v>
      </c>
    </row>
    <row r="62859" spans="1:6" x14ac:dyDescent="0.3">
      <c r="A62859" s="7">
        <v>191863</v>
      </c>
      <c r="B62859" s="7">
        <v>87638</v>
      </c>
      <c r="C62859" s="64">
        <v>44366.818262276072</v>
      </c>
      <c r="D62859" s="7">
        <v>381626</v>
      </c>
      <c r="E62859" s="64">
        <f>VLOOKUP('Просмотры (дано)'!B62859,'Подписчики (дано)'!A:C,3,0)</f>
        <v>44309.414574501425</v>
      </c>
      <c r="F62859" s="7">
        <f t="shared" si="982"/>
        <v>19</v>
      </c>
    </row>
    <row r="62860" spans="1:6" x14ac:dyDescent="0.3">
      <c r="A62860" s="7">
        <v>191867</v>
      </c>
      <c r="B62860" s="7">
        <v>128336</v>
      </c>
      <c r="C62860" s="64">
        <v>44366.818445387129</v>
      </c>
      <c r="D62860" s="7">
        <v>81861</v>
      </c>
      <c r="E62860" s="64">
        <f>VLOOKUP('Просмотры (дано)'!B62860,'Подписчики (дано)'!A:C,3,0)</f>
        <v>44304.956979807692</v>
      </c>
      <c r="F62860" s="7">
        <f t="shared" si="982"/>
        <v>19</v>
      </c>
    </row>
    <row r="62861" spans="1:6" x14ac:dyDescent="0.3">
      <c r="A62861" s="7">
        <v>191868</v>
      </c>
      <c r="B62861" s="7">
        <v>233343</v>
      </c>
      <c r="C62861" s="64">
        <v>44366.819025238809</v>
      </c>
      <c r="D62861" s="7">
        <v>16861</v>
      </c>
      <c r="E62861" s="64">
        <f>VLOOKUP('Просмотры (дано)'!B62861,'Подписчики (дано)'!A:C,3,0)</f>
        <v>44365.046963603992</v>
      </c>
      <c r="F62861" s="7">
        <f t="shared" si="982"/>
        <v>19</v>
      </c>
    </row>
    <row r="62862" spans="1:6" x14ac:dyDescent="0.3">
      <c r="A62862" s="7">
        <v>191869</v>
      </c>
      <c r="B62862" s="7">
        <v>230066</v>
      </c>
      <c r="C62862" s="64">
        <v>44366.819330423903</v>
      </c>
      <c r="D62862" s="7">
        <v>275232</v>
      </c>
      <c r="E62862" s="64">
        <f>VLOOKUP('Просмотры (дано)'!B62862,'Подписчики (дано)'!A:C,3,0)</f>
        <v>44317.620131873213</v>
      </c>
      <c r="F62862" s="7">
        <f t="shared" si="982"/>
        <v>19</v>
      </c>
    </row>
    <row r="62863" spans="1:6" x14ac:dyDescent="0.3">
      <c r="A62863" s="7">
        <v>191872</v>
      </c>
      <c r="B62863" s="7">
        <v>239702</v>
      </c>
      <c r="C62863" s="64">
        <v>44366.820171521038</v>
      </c>
      <c r="D62863" s="7">
        <v>357547</v>
      </c>
      <c r="E62863" s="64">
        <f>VLOOKUP('Просмотры (дано)'!B62863,'Подписчики (дано)'!A:C,3,0)</f>
        <v>44345.486423789174</v>
      </c>
      <c r="F62863" s="7">
        <f t="shared" si="982"/>
        <v>19</v>
      </c>
    </row>
    <row r="62864" spans="1:6" x14ac:dyDescent="0.3">
      <c r="A62864" s="7">
        <v>191874</v>
      </c>
      <c r="B62864" s="7">
        <v>194822</v>
      </c>
      <c r="C62864" s="64">
        <v>44366.820576051781</v>
      </c>
      <c r="D62864" s="7">
        <v>21760</v>
      </c>
      <c r="E62864" s="64">
        <f>VLOOKUP('Просмотры (дано)'!B62864,'Подписчики (дано)'!A:C,3,0)</f>
        <v>44344.976338817665</v>
      </c>
      <c r="F62864" s="7">
        <f t="shared" si="982"/>
        <v>19</v>
      </c>
    </row>
    <row r="62865" spans="1:6" x14ac:dyDescent="0.3">
      <c r="A62865" s="7">
        <v>191877</v>
      </c>
      <c r="B62865" s="7">
        <v>323135</v>
      </c>
      <c r="C62865" s="64">
        <v>44366.820576051781</v>
      </c>
      <c r="D62865" s="7">
        <v>189009</v>
      </c>
      <c r="E62865" s="64">
        <f>VLOOKUP('Просмотры (дано)'!B62865,'Подписчики (дано)'!A:C,3,0)</f>
        <v>44351.37682172365</v>
      </c>
      <c r="F62865" s="7">
        <f t="shared" si="982"/>
        <v>19</v>
      </c>
    </row>
    <row r="62866" spans="1:6" x14ac:dyDescent="0.3">
      <c r="A62866" s="7">
        <v>191878</v>
      </c>
      <c r="B62866" s="7">
        <v>321634</v>
      </c>
      <c r="C62866" s="64">
        <v>44366.821385113268</v>
      </c>
      <c r="D62866" s="7">
        <v>351192</v>
      </c>
      <c r="E62866" s="64">
        <f>VLOOKUP('Просмотры (дано)'!B62866,'Подписчики (дано)'!A:C,3,0)</f>
        <v>44338.800371153848</v>
      </c>
      <c r="F62866" s="7">
        <f t="shared" si="982"/>
        <v>19</v>
      </c>
    </row>
    <row r="62867" spans="1:6" x14ac:dyDescent="0.3">
      <c r="A62867" s="7">
        <v>191883</v>
      </c>
      <c r="B62867" s="7">
        <v>153553</v>
      </c>
      <c r="C62867" s="64">
        <v>44366.822194174754</v>
      </c>
      <c r="D62867" s="7">
        <v>250679</v>
      </c>
      <c r="E62867" s="64">
        <f>VLOOKUP('Просмотры (дано)'!B62867,'Подписчики (дано)'!A:C,3,0)</f>
        <v>44339.878332585475</v>
      </c>
      <c r="F62867" s="7">
        <f t="shared" si="982"/>
        <v>19</v>
      </c>
    </row>
    <row r="62868" spans="1:6" x14ac:dyDescent="0.3">
      <c r="A62868" s="7">
        <v>191885</v>
      </c>
      <c r="B62868" s="7">
        <v>272223</v>
      </c>
      <c r="C62868" s="64">
        <v>44366.822194174754</v>
      </c>
      <c r="D62868" s="7">
        <v>165492</v>
      </c>
      <c r="E62868" s="64">
        <f>VLOOKUP('Просмотры (дано)'!B62868,'Подписчики (дано)'!A:C,3,0)</f>
        <v>44294.776239031344</v>
      </c>
      <c r="F62868" s="7">
        <f t="shared" si="982"/>
        <v>19</v>
      </c>
    </row>
    <row r="62869" spans="1:6" x14ac:dyDescent="0.3">
      <c r="A62869" s="7">
        <v>191888</v>
      </c>
      <c r="B62869" s="7">
        <v>133193</v>
      </c>
      <c r="C62869" s="64">
        <v>44366.822321237829</v>
      </c>
      <c r="D62869" s="7">
        <v>230507</v>
      </c>
      <c r="E62869" s="64">
        <f>VLOOKUP('Просмотры (дано)'!B62869,'Подписчики (дано)'!A:C,3,0)</f>
        <v>44345.285592556982</v>
      </c>
      <c r="F62869" s="7">
        <f t="shared" si="982"/>
        <v>19</v>
      </c>
    </row>
    <row r="62870" spans="1:6" x14ac:dyDescent="0.3">
      <c r="A62870" s="7">
        <v>191892</v>
      </c>
      <c r="B62870" s="7">
        <v>517</v>
      </c>
      <c r="C62870" s="64">
        <v>44366.822598705505</v>
      </c>
      <c r="D62870" s="7">
        <v>88863</v>
      </c>
      <c r="E62870" s="64">
        <f>VLOOKUP('Просмотры (дано)'!B62870,'Подписчики (дано)'!A:C,3,0)</f>
        <v>44321.56525409544</v>
      </c>
      <c r="F62870" s="7">
        <f t="shared" si="982"/>
        <v>19</v>
      </c>
    </row>
    <row r="62871" spans="1:6" x14ac:dyDescent="0.3">
      <c r="A62871" s="7">
        <v>191896</v>
      </c>
      <c r="B62871" s="7">
        <v>186352</v>
      </c>
      <c r="C62871" s="64">
        <v>44366.822598705505</v>
      </c>
      <c r="D62871" s="7">
        <v>376706</v>
      </c>
      <c r="E62871" s="64">
        <f>VLOOKUP('Просмотры (дано)'!B62871,'Подписчики (дано)'!A:C,3,0)</f>
        <v>44344.715769586895</v>
      </c>
      <c r="F62871" s="7">
        <f t="shared" si="982"/>
        <v>19</v>
      </c>
    </row>
    <row r="62872" spans="1:6" x14ac:dyDescent="0.3">
      <c r="A62872" s="7">
        <v>191899</v>
      </c>
      <c r="B62872" s="7">
        <v>3419</v>
      </c>
      <c r="C62872" s="64">
        <v>44366.823023163546</v>
      </c>
      <c r="D62872" s="7">
        <v>158978</v>
      </c>
      <c r="E62872" s="64">
        <f>VLOOKUP('Просмотры (дано)'!B62872,'Подписчики (дано)'!A:C,3,0)</f>
        <v>44343.598147150995</v>
      </c>
      <c r="F62872" s="7">
        <f t="shared" si="982"/>
        <v>19</v>
      </c>
    </row>
    <row r="62873" spans="1:6" x14ac:dyDescent="0.3">
      <c r="A62873" s="7">
        <v>191901</v>
      </c>
      <c r="B62873" s="7">
        <v>61057</v>
      </c>
      <c r="C62873" s="64">
        <v>44366.824000000001</v>
      </c>
      <c r="D62873" s="7">
        <v>180863</v>
      </c>
      <c r="E62873" s="64">
        <f>VLOOKUP('Просмотры (дано)'!B62873,'Подписчики (дано)'!A:C,3,0)</f>
        <v>44340.808089992883</v>
      </c>
      <c r="F62873" s="7">
        <f t="shared" si="982"/>
        <v>19</v>
      </c>
    </row>
    <row r="62874" spans="1:6" x14ac:dyDescent="0.3">
      <c r="A62874" s="7">
        <v>191905</v>
      </c>
      <c r="B62874" s="7">
        <v>184648</v>
      </c>
      <c r="C62874" s="64">
        <v>44366.824216828478</v>
      </c>
      <c r="D62874" s="7">
        <v>411922</v>
      </c>
      <c r="E62874" s="64">
        <f>VLOOKUP('Просмотры (дано)'!B62874,'Подписчики (дано)'!A:C,3,0)</f>
        <v>44312.629646509973</v>
      </c>
      <c r="F62874" s="7">
        <f t="shared" si="982"/>
        <v>19</v>
      </c>
    </row>
    <row r="62875" spans="1:6" x14ac:dyDescent="0.3">
      <c r="A62875" s="7">
        <v>191909</v>
      </c>
      <c r="B62875" s="7">
        <v>244785</v>
      </c>
      <c r="C62875" s="64">
        <v>44366.824216828478</v>
      </c>
      <c r="D62875" s="7">
        <v>194335</v>
      </c>
      <c r="E62875" s="64">
        <f>VLOOKUP('Просмотры (дано)'!B62875,'Подписчики (дано)'!A:C,3,0)</f>
        <v>44313.013414921654</v>
      </c>
      <c r="F62875" s="7">
        <f t="shared" si="982"/>
        <v>19</v>
      </c>
    </row>
    <row r="62876" spans="1:6" x14ac:dyDescent="0.3">
      <c r="A62876" s="7">
        <v>191914</v>
      </c>
      <c r="B62876" s="7">
        <v>5788</v>
      </c>
      <c r="C62876" s="64">
        <v>44366.824274422441</v>
      </c>
      <c r="D62876" s="7">
        <v>4199</v>
      </c>
      <c r="E62876" s="64">
        <f>VLOOKUP('Просмотры (дано)'!B62876,'Подписчики (дано)'!A:C,3,0)</f>
        <v>44332.625823753566</v>
      </c>
      <c r="F62876" s="7">
        <f t="shared" si="982"/>
        <v>19</v>
      </c>
    </row>
    <row r="62877" spans="1:6" x14ac:dyDescent="0.3">
      <c r="A62877" s="7">
        <v>191915</v>
      </c>
      <c r="B62877" s="7">
        <v>146276</v>
      </c>
      <c r="C62877" s="64">
        <v>44366.825430420715</v>
      </c>
      <c r="D62877" s="7">
        <v>123413</v>
      </c>
      <c r="E62877" s="64">
        <f>VLOOKUP('Просмотры (дано)'!B62877,'Подписчики (дано)'!A:C,3,0)</f>
        <v>44308.212976566952</v>
      </c>
      <c r="F62877" s="7">
        <f t="shared" si="982"/>
        <v>19</v>
      </c>
    </row>
    <row r="62878" spans="1:6" x14ac:dyDescent="0.3">
      <c r="A62878" s="7">
        <v>191919</v>
      </c>
      <c r="B62878" s="7">
        <v>271366</v>
      </c>
      <c r="C62878" s="64">
        <v>44366.825430420715</v>
      </c>
      <c r="D62878" s="7">
        <v>217497</v>
      </c>
      <c r="E62878" s="64">
        <f>VLOOKUP('Просмотры (дано)'!B62878,'Подписчики (дано)'!A:C,3,0)</f>
        <v>44344.6219869302</v>
      </c>
      <c r="F62878" s="7">
        <f t="shared" si="982"/>
        <v>19</v>
      </c>
    </row>
    <row r="62879" spans="1:6" x14ac:dyDescent="0.3">
      <c r="A62879" s="7">
        <v>191921</v>
      </c>
      <c r="B62879" s="7">
        <v>322896</v>
      </c>
      <c r="C62879" s="64">
        <v>44366.825464644309</v>
      </c>
      <c r="D62879" s="7">
        <v>285365</v>
      </c>
      <c r="E62879" s="64">
        <f>VLOOKUP('Просмотры (дано)'!B62879,'Подписчики (дано)'!A:C,3,0)</f>
        <v>44308.75499298433</v>
      </c>
      <c r="F62879" s="7">
        <f t="shared" si="982"/>
        <v>19</v>
      </c>
    </row>
    <row r="62880" spans="1:6" x14ac:dyDescent="0.3">
      <c r="A62880" s="7">
        <v>191923</v>
      </c>
      <c r="B62880" s="7">
        <v>266661</v>
      </c>
      <c r="C62880" s="64">
        <v>44366.825739310894</v>
      </c>
      <c r="D62880" s="7">
        <v>227775</v>
      </c>
      <c r="E62880" s="64">
        <f>VLOOKUP('Просмотры (дано)'!B62880,'Подписчики (дано)'!A:C,3,0)</f>
        <v>44339.298662179492</v>
      </c>
      <c r="F62880" s="7">
        <f t="shared" si="982"/>
        <v>19</v>
      </c>
    </row>
    <row r="62881" spans="1:6" x14ac:dyDescent="0.3">
      <c r="A62881" s="7">
        <v>191927</v>
      </c>
      <c r="B62881" s="7">
        <v>259666</v>
      </c>
      <c r="C62881" s="64">
        <v>44366.825922421951</v>
      </c>
      <c r="D62881" s="7">
        <v>466283</v>
      </c>
      <c r="E62881" s="64">
        <f>VLOOKUP('Просмотры (дано)'!B62881,'Подписчики (дано)'!A:C,3,0)</f>
        <v>44311.205886004274</v>
      </c>
      <c r="F62881" s="7">
        <f t="shared" si="982"/>
        <v>19</v>
      </c>
    </row>
    <row r="62882" spans="1:6" x14ac:dyDescent="0.3">
      <c r="A62882" s="7">
        <v>191930</v>
      </c>
      <c r="B62882" s="7">
        <v>103918</v>
      </c>
      <c r="C62882" s="64">
        <v>44366.827204199348</v>
      </c>
      <c r="D62882" s="7">
        <v>351192</v>
      </c>
      <c r="E62882" s="64">
        <f>VLOOKUP('Просмотры (дано)'!B62882,'Подписчики (дано)'!A:C,3,0)</f>
        <v>44345.203655519937</v>
      </c>
      <c r="F62882" s="7">
        <f t="shared" si="982"/>
        <v>19</v>
      </c>
    </row>
    <row r="62883" spans="1:6" x14ac:dyDescent="0.3">
      <c r="A62883" s="7">
        <v>191935</v>
      </c>
      <c r="B62883" s="7">
        <v>130942</v>
      </c>
      <c r="C62883" s="64">
        <v>44366.827723014008</v>
      </c>
      <c r="D62883" s="7">
        <v>145859</v>
      </c>
      <c r="E62883" s="64">
        <f>VLOOKUP('Просмотры (дано)'!B62883,'Подписчики (дано)'!A:C,3,0)</f>
        <v>44339.767519586894</v>
      </c>
      <c r="F62883" s="7">
        <f t="shared" si="982"/>
        <v>19</v>
      </c>
    </row>
    <row r="62884" spans="1:6" x14ac:dyDescent="0.3">
      <c r="A62884" s="7">
        <v>191936</v>
      </c>
      <c r="B62884" s="7">
        <v>137764</v>
      </c>
      <c r="C62884" s="64">
        <v>44366.827857605174</v>
      </c>
      <c r="D62884" s="7">
        <v>252165</v>
      </c>
      <c r="E62884" s="64">
        <f>VLOOKUP('Просмотры (дано)'!B62884,'Подписчики (дано)'!A:C,3,0)</f>
        <v>44310.493083262103</v>
      </c>
      <c r="F62884" s="7">
        <f t="shared" si="982"/>
        <v>19</v>
      </c>
    </row>
    <row r="62885" spans="1:6" x14ac:dyDescent="0.3">
      <c r="A62885" s="7">
        <v>191940</v>
      </c>
      <c r="B62885" s="7">
        <v>239666</v>
      </c>
      <c r="C62885" s="64">
        <v>44366.827857605174</v>
      </c>
      <c r="D62885" s="7">
        <v>313031</v>
      </c>
      <c r="E62885" s="64">
        <f>VLOOKUP('Просмотры (дано)'!B62885,'Подписчики (дано)'!A:C,3,0)</f>
        <v>44308.24565644587</v>
      </c>
      <c r="F62885" s="7">
        <f t="shared" si="982"/>
        <v>19</v>
      </c>
    </row>
    <row r="62886" spans="1:6" x14ac:dyDescent="0.3">
      <c r="A62886" s="7">
        <v>191942</v>
      </c>
      <c r="B62886" s="7">
        <v>240261</v>
      </c>
      <c r="C62886" s="64">
        <v>44366.827857605174</v>
      </c>
      <c r="D62886" s="7">
        <v>439981</v>
      </c>
      <c r="E62886" s="64">
        <f>VLOOKUP('Просмотры (дано)'!B62886,'Подписчики (дано)'!A:C,3,0)</f>
        <v>44308.071530519941</v>
      </c>
      <c r="F62886" s="7">
        <f t="shared" si="982"/>
        <v>19</v>
      </c>
    </row>
    <row r="62887" spans="1:6" x14ac:dyDescent="0.3">
      <c r="A62887" s="7">
        <v>191944</v>
      </c>
      <c r="B62887" s="7">
        <v>290596</v>
      </c>
      <c r="C62887" s="64">
        <v>44366.829071197411</v>
      </c>
      <c r="D62887" s="7">
        <v>411922</v>
      </c>
      <c r="E62887" s="64">
        <f>VLOOKUP('Просмотры (дано)'!B62887,'Подписчики (дано)'!A:C,3,0)</f>
        <v>44341.871508511402</v>
      </c>
      <c r="F62887" s="7">
        <f t="shared" si="982"/>
        <v>19</v>
      </c>
    </row>
    <row r="62888" spans="1:6" x14ac:dyDescent="0.3">
      <c r="A62888" s="7">
        <v>191945</v>
      </c>
      <c r="B62888" s="7">
        <v>157119</v>
      </c>
      <c r="C62888" s="64">
        <v>44366.829706717122</v>
      </c>
      <c r="D62888" s="7">
        <v>472712</v>
      </c>
      <c r="E62888" s="64">
        <f>VLOOKUP('Просмотры (дано)'!B62888,'Подписчики (дано)'!A:C,3,0)</f>
        <v>44308.716403169521</v>
      </c>
      <c r="F62888" s="7">
        <f t="shared" si="982"/>
        <v>19</v>
      </c>
    </row>
    <row r="62889" spans="1:6" x14ac:dyDescent="0.3">
      <c r="A62889" s="7">
        <v>191946</v>
      </c>
      <c r="B62889" s="7">
        <v>160908</v>
      </c>
      <c r="C62889" s="64">
        <v>44366.82982879116</v>
      </c>
      <c r="D62889" s="7">
        <v>194335</v>
      </c>
      <c r="E62889" s="64">
        <f>VLOOKUP('Просмотры (дано)'!B62889,'Подписчики (дано)'!A:C,3,0)</f>
        <v>44341.851311752143</v>
      </c>
      <c r="F62889" s="7">
        <f t="shared" si="982"/>
        <v>19</v>
      </c>
    </row>
    <row r="62890" spans="1:6" x14ac:dyDescent="0.3">
      <c r="A62890" s="7">
        <v>191947</v>
      </c>
      <c r="B62890" s="7">
        <v>206376</v>
      </c>
      <c r="C62890" s="64">
        <v>44366.829880258898</v>
      </c>
      <c r="D62890" s="7">
        <v>411922</v>
      </c>
      <c r="E62890" s="64">
        <f>VLOOKUP('Просмотры (дано)'!B62890,'Подписчики (дано)'!A:C,3,0)</f>
        <v>44354.174880911676</v>
      </c>
      <c r="F62890" s="7">
        <f t="shared" si="982"/>
        <v>19</v>
      </c>
    </row>
    <row r="62891" spans="1:6" x14ac:dyDescent="0.3">
      <c r="A62891" s="7">
        <v>191950</v>
      </c>
      <c r="B62891" s="7">
        <v>8684</v>
      </c>
      <c r="C62891" s="64">
        <v>44366.830284789641</v>
      </c>
      <c r="D62891" s="7">
        <v>158181</v>
      </c>
      <c r="E62891" s="64">
        <f>VLOOKUP('Просмотры (дано)'!B62891,'Подписчики (дано)'!A:C,3,0)</f>
        <v>44335.366450178059</v>
      </c>
      <c r="F62891" s="7">
        <f t="shared" si="982"/>
        <v>19</v>
      </c>
    </row>
    <row r="62892" spans="1:6" x14ac:dyDescent="0.3">
      <c r="A62892" s="7">
        <v>191953</v>
      </c>
      <c r="B62892" s="7">
        <v>76989</v>
      </c>
      <c r="C62892" s="64">
        <v>44366.830689320392</v>
      </c>
      <c r="D62892" s="7">
        <v>112334</v>
      </c>
      <c r="E62892" s="64">
        <f>VLOOKUP('Просмотры (дано)'!B62892,'Подписчики (дано)'!A:C,3,0)</f>
        <v>44342.956580270657</v>
      </c>
      <c r="F62892" s="7">
        <f t="shared" si="982"/>
        <v>19</v>
      </c>
    </row>
    <row r="62893" spans="1:6" x14ac:dyDescent="0.3">
      <c r="A62893" s="7">
        <v>191958</v>
      </c>
      <c r="B62893" s="7">
        <v>192795</v>
      </c>
      <c r="C62893" s="64">
        <v>44366.830689320392</v>
      </c>
      <c r="D62893" s="7">
        <v>251081</v>
      </c>
      <c r="E62893" s="64">
        <f>VLOOKUP('Просмотры (дано)'!B62893,'Подписчики (дано)'!A:C,3,0)</f>
        <v>44312.248682300567</v>
      </c>
      <c r="F62893" s="7">
        <f t="shared" si="982"/>
        <v>19</v>
      </c>
    </row>
    <row r="62894" spans="1:6" x14ac:dyDescent="0.3">
      <c r="A62894" s="7">
        <v>191963</v>
      </c>
      <c r="B62894" s="7">
        <v>213634</v>
      </c>
      <c r="C62894" s="64">
        <v>44366.830689320392</v>
      </c>
      <c r="D62894" s="7">
        <v>158978</v>
      </c>
      <c r="E62894" s="64">
        <f>VLOOKUP('Просмотры (дано)'!B62894,'Подписчики (дано)'!A:C,3,0)</f>
        <v>44285.809182549856</v>
      </c>
      <c r="F62894" s="7">
        <f t="shared" si="982"/>
        <v>19</v>
      </c>
    </row>
    <row r="62895" spans="1:6" x14ac:dyDescent="0.3">
      <c r="A62895" s="7">
        <v>191967</v>
      </c>
      <c r="B62895" s="7">
        <v>174160</v>
      </c>
      <c r="C62895" s="64">
        <v>44366.830805383463</v>
      </c>
      <c r="D62895" s="7">
        <v>196571</v>
      </c>
      <c r="E62895" s="64">
        <f>VLOOKUP('Просмотры (дано)'!B62895,'Подписчики (дано)'!A:C,3,0)</f>
        <v>44337.144996901712</v>
      </c>
      <c r="F62895" s="7">
        <f t="shared" si="982"/>
        <v>19</v>
      </c>
    </row>
    <row r="62896" spans="1:6" x14ac:dyDescent="0.3">
      <c r="A62896" s="7">
        <v>191972</v>
      </c>
      <c r="B62896" s="7">
        <v>5861</v>
      </c>
      <c r="C62896" s="64">
        <v>44366.831093851128</v>
      </c>
      <c r="D62896" s="7">
        <v>83550</v>
      </c>
      <c r="E62896" s="64">
        <f>VLOOKUP('Просмотры (дано)'!B62896,'Подписчики (дано)'!A:C,3,0)</f>
        <v>44312.914873148147</v>
      </c>
      <c r="F62896" s="7">
        <f t="shared" si="982"/>
        <v>19</v>
      </c>
    </row>
    <row r="62897" spans="1:6" x14ac:dyDescent="0.3">
      <c r="A62897" s="7">
        <v>191977</v>
      </c>
      <c r="B62897" s="7">
        <v>91990</v>
      </c>
      <c r="C62897" s="64">
        <v>44366.831093851128</v>
      </c>
      <c r="D62897" s="7">
        <v>36482</v>
      </c>
      <c r="E62897" s="64">
        <f>VLOOKUP('Просмотры (дано)'!B62897,'Подписчики (дано)'!A:C,3,0)</f>
        <v>44343.56107977208</v>
      </c>
      <c r="F62897" s="7">
        <f t="shared" si="982"/>
        <v>19</v>
      </c>
    </row>
    <row r="62898" spans="1:6" x14ac:dyDescent="0.3">
      <c r="A62898" s="7">
        <v>191982</v>
      </c>
      <c r="B62898" s="7">
        <v>56449</v>
      </c>
      <c r="C62898" s="64">
        <v>44366.831498381878</v>
      </c>
      <c r="D62898" s="7">
        <v>470762</v>
      </c>
      <c r="E62898" s="64">
        <f>VLOOKUP('Просмотры (дано)'!B62898,'Подписчики (дано)'!A:C,3,0)</f>
        <v>44344.263039957266</v>
      </c>
      <c r="F62898" s="7">
        <f t="shared" si="982"/>
        <v>19</v>
      </c>
    </row>
    <row r="62899" spans="1:6" x14ac:dyDescent="0.3">
      <c r="A62899" s="7">
        <v>191983</v>
      </c>
      <c r="B62899" s="7">
        <v>263468</v>
      </c>
      <c r="C62899" s="64">
        <v>44366.831498381878</v>
      </c>
      <c r="D62899" s="7">
        <v>21407</v>
      </c>
      <c r="E62899" s="64">
        <f>VLOOKUP('Просмотры (дано)'!B62899,'Подписчики (дано)'!A:C,3,0)</f>
        <v>44339.94585957977</v>
      </c>
      <c r="F62899" s="7">
        <f t="shared" si="982"/>
        <v>19</v>
      </c>
    </row>
    <row r="62900" spans="1:6" x14ac:dyDescent="0.3">
      <c r="A62900" s="7">
        <v>191988</v>
      </c>
      <c r="B62900" s="7">
        <v>8791</v>
      </c>
      <c r="C62900" s="64">
        <v>44366.832117679376</v>
      </c>
      <c r="D62900" s="7">
        <v>449379</v>
      </c>
      <c r="E62900" s="64">
        <f>VLOOKUP('Просмотры (дано)'!B62900,'Подписчики (дано)'!A:C,3,0)</f>
        <v>44314.313494658127</v>
      </c>
      <c r="F62900" s="7">
        <f t="shared" si="982"/>
        <v>19</v>
      </c>
    </row>
    <row r="62901" spans="1:6" x14ac:dyDescent="0.3">
      <c r="A62901" s="7">
        <v>191993</v>
      </c>
      <c r="B62901" s="7">
        <v>242944</v>
      </c>
      <c r="C62901" s="64">
        <v>44366.832307443365</v>
      </c>
      <c r="D62901" s="7">
        <v>445443</v>
      </c>
      <c r="E62901" s="64">
        <f>VLOOKUP('Просмотры (дано)'!B62901,'Подписчики (дано)'!A:C,3,0)</f>
        <v>44339.908687571224</v>
      </c>
      <c r="F62901" s="7">
        <f t="shared" si="982"/>
        <v>19</v>
      </c>
    </row>
    <row r="62902" spans="1:6" x14ac:dyDescent="0.3">
      <c r="A62902" s="7">
        <v>191998</v>
      </c>
      <c r="B62902" s="7">
        <v>305223</v>
      </c>
      <c r="C62902" s="64">
        <v>44366.832711974108</v>
      </c>
      <c r="D62902" s="7">
        <v>283524</v>
      </c>
      <c r="E62902" s="64">
        <f>VLOOKUP('Просмотры (дано)'!B62902,'Подписчики (дано)'!A:C,3,0)</f>
        <v>44308.735498539885</v>
      </c>
      <c r="F62902" s="7">
        <f t="shared" si="982"/>
        <v>19</v>
      </c>
    </row>
    <row r="62903" spans="1:6" x14ac:dyDescent="0.3">
      <c r="A62903" s="7">
        <v>191999</v>
      </c>
      <c r="B62903" s="7">
        <v>137262</v>
      </c>
      <c r="C62903" s="64">
        <v>44366.833116504851</v>
      </c>
      <c r="D62903" s="7">
        <v>42705</v>
      </c>
      <c r="E62903" s="64">
        <f>VLOOKUP('Просмотры (дано)'!B62903,'Подписчики (дано)'!A:C,3,0)</f>
        <v>44308.982680733621</v>
      </c>
      <c r="F62903" s="7">
        <f t="shared" si="982"/>
        <v>19</v>
      </c>
    </row>
    <row r="62904" spans="1:6" x14ac:dyDescent="0.3">
      <c r="A62904" s="7">
        <v>192003</v>
      </c>
      <c r="B62904" s="7">
        <v>16486</v>
      </c>
      <c r="C62904" s="64">
        <v>44366.833521035594</v>
      </c>
      <c r="D62904" s="7">
        <v>212312</v>
      </c>
      <c r="E62904" s="64">
        <f>VLOOKUP('Просмотры (дано)'!B62904,'Подписчики (дано)'!A:C,3,0)</f>
        <v>44313.904014280626</v>
      </c>
      <c r="F62904" s="7">
        <f t="shared" si="982"/>
        <v>20</v>
      </c>
    </row>
    <row r="62905" spans="1:6" x14ac:dyDescent="0.3">
      <c r="A62905" s="7">
        <v>192007</v>
      </c>
      <c r="B62905" s="7">
        <v>203514</v>
      </c>
      <c r="C62905" s="64">
        <v>44366.833979308452</v>
      </c>
      <c r="D62905" s="7">
        <v>227775</v>
      </c>
      <c r="E62905" s="64">
        <f>VLOOKUP('Просмотры (дано)'!B62905,'Подписчики (дано)'!A:C,3,0)</f>
        <v>44316.117803205125</v>
      </c>
      <c r="F62905" s="7">
        <f t="shared" si="982"/>
        <v>20</v>
      </c>
    </row>
    <row r="62906" spans="1:6" x14ac:dyDescent="0.3">
      <c r="A62906" s="7">
        <v>192009</v>
      </c>
      <c r="B62906" s="7">
        <v>283675</v>
      </c>
      <c r="C62906" s="64">
        <v>44366.834734627831</v>
      </c>
      <c r="D62906" s="7">
        <v>82901</v>
      </c>
      <c r="E62906" s="64">
        <f>VLOOKUP('Просмотры (дано)'!B62906,'Подписчики (дано)'!A:C,3,0)</f>
        <v>44363.686831232197</v>
      </c>
      <c r="F62906" s="7">
        <f t="shared" si="982"/>
        <v>20</v>
      </c>
    </row>
    <row r="62907" spans="1:6" x14ac:dyDescent="0.3">
      <c r="A62907" s="7">
        <v>192014</v>
      </c>
      <c r="B62907" s="7">
        <v>321998</v>
      </c>
      <c r="C62907" s="64">
        <v>44366.834986419264</v>
      </c>
      <c r="D62907" s="7">
        <v>202680</v>
      </c>
      <c r="E62907" s="64">
        <f>VLOOKUP('Просмотры (дано)'!B62907,'Подписчики (дано)'!A:C,3,0)</f>
        <v>44303.667390669514</v>
      </c>
      <c r="F62907" s="7">
        <f t="shared" si="982"/>
        <v>20</v>
      </c>
    </row>
    <row r="62908" spans="1:6" x14ac:dyDescent="0.3">
      <c r="A62908" s="7">
        <v>192019</v>
      </c>
      <c r="B62908" s="7">
        <v>219103</v>
      </c>
      <c r="C62908" s="64">
        <v>44366.835139158575</v>
      </c>
      <c r="D62908" s="7">
        <v>69722</v>
      </c>
      <c r="E62908" s="64">
        <f>VLOOKUP('Просмотры (дано)'!B62908,'Подписчики (дано)'!A:C,3,0)</f>
        <v>44364.157502029921</v>
      </c>
      <c r="F62908" s="7">
        <f t="shared" si="982"/>
        <v>20</v>
      </c>
    </row>
    <row r="62909" spans="1:6" x14ac:dyDescent="0.3">
      <c r="A62909" s="7">
        <v>192021</v>
      </c>
      <c r="B62909" s="7">
        <v>38994</v>
      </c>
      <c r="C62909" s="64">
        <v>44366.835627307963</v>
      </c>
      <c r="D62909" s="7">
        <v>271445</v>
      </c>
      <c r="E62909" s="64">
        <f>VLOOKUP('Просмотры (дано)'!B62909,'Подписчики (дано)'!A:C,3,0)</f>
        <v>44344.976193447292</v>
      </c>
      <c r="F62909" s="7">
        <f t="shared" si="982"/>
        <v>20</v>
      </c>
    </row>
    <row r="62910" spans="1:6" x14ac:dyDescent="0.3">
      <c r="A62910" s="7">
        <v>192022</v>
      </c>
      <c r="B62910" s="7">
        <v>274988</v>
      </c>
      <c r="C62910" s="64">
        <v>44366.836359752189</v>
      </c>
      <c r="D62910" s="7">
        <v>82901</v>
      </c>
      <c r="E62910" s="64">
        <f>VLOOKUP('Просмотры (дано)'!B62910,'Подписчики (дано)'!A:C,3,0)</f>
        <v>44339.629529558406</v>
      </c>
      <c r="F62910" s="7">
        <f t="shared" si="982"/>
        <v>20</v>
      </c>
    </row>
    <row r="62911" spans="1:6" x14ac:dyDescent="0.3">
      <c r="A62911" s="7">
        <v>192026</v>
      </c>
      <c r="B62911" s="7">
        <v>71433</v>
      </c>
      <c r="C62911" s="64">
        <v>44366.837161812298</v>
      </c>
      <c r="D62911" s="7">
        <v>227775</v>
      </c>
      <c r="E62911" s="64">
        <f>VLOOKUP('Просмотры (дано)'!B62911,'Подписчики (дано)'!A:C,3,0)</f>
        <v>44361.830133974356</v>
      </c>
      <c r="F62911" s="7">
        <f t="shared" si="982"/>
        <v>20</v>
      </c>
    </row>
    <row r="62912" spans="1:6" x14ac:dyDescent="0.3">
      <c r="A62912" s="7">
        <v>192028</v>
      </c>
      <c r="B62912" s="7">
        <v>42628</v>
      </c>
      <c r="C62912" s="64">
        <v>44366.837946714681</v>
      </c>
      <c r="D62912" s="7">
        <v>249086</v>
      </c>
      <c r="E62912" s="64">
        <f>VLOOKUP('Просмотры (дано)'!B62912,'Подписчики (дано)'!A:C,3,0)</f>
        <v>44340.857963283474</v>
      </c>
      <c r="F62912" s="7">
        <f t="shared" si="982"/>
        <v>20</v>
      </c>
    </row>
    <row r="62913" spans="1:6" x14ac:dyDescent="0.3">
      <c r="A62913" s="7">
        <v>192032</v>
      </c>
      <c r="B62913" s="7">
        <v>147576</v>
      </c>
      <c r="C62913" s="64">
        <v>44366.83855708487</v>
      </c>
      <c r="D62913" s="7">
        <v>250679</v>
      </c>
      <c r="E62913" s="64">
        <f>VLOOKUP('Просмотры (дано)'!B62913,'Подписчики (дано)'!A:C,3,0)</f>
        <v>44364.485909401716</v>
      </c>
      <c r="F62913" s="7">
        <f t="shared" si="982"/>
        <v>20</v>
      </c>
    </row>
    <row r="62914" spans="1:6" x14ac:dyDescent="0.3">
      <c r="A62914" s="7">
        <v>192034</v>
      </c>
      <c r="B62914" s="7">
        <v>170566</v>
      </c>
      <c r="C62914" s="64">
        <v>44366.838666666663</v>
      </c>
      <c r="D62914" s="7">
        <v>347393</v>
      </c>
      <c r="E62914" s="64">
        <f>VLOOKUP('Просмотры (дано)'!B62914,'Подписчики (дано)'!A:C,3,0)</f>
        <v>44334.357809401707</v>
      </c>
      <c r="F62914" s="7">
        <f t="shared" si="982"/>
        <v>20</v>
      </c>
    </row>
    <row r="62915" spans="1:6" x14ac:dyDescent="0.3">
      <c r="A62915" s="7">
        <v>192037</v>
      </c>
      <c r="B62915" s="7">
        <v>265550</v>
      </c>
      <c r="C62915" s="64">
        <v>44366.839960936311</v>
      </c>
      <c r="D62915" s="7">
        <v>304270</v>
      </c>
      <c r="E62915" s="64">
        <f>VLOOKUP('Просмотры (дано)'!B62915,'Подписчики (дано)'!A:C,3,0)</f>
        <v>44315.547123575496</v>
      </c>
      <c r="F62915" s="7">
        <f t="shared" ref="F62915:F62978" si="983">HOUR(C62915)</f>
        <v>20</v>
      </c>
    </row>
    <row r="62916" spans="1:6" x14ac:dyDescent="0.3">
      <c r="A62916" s="7">
        <v>192039</v>
      </c>
      <c r="B62916" s="7">
        <v>40586</v>
      </c>
      <c r="C62916" s="64">
        <v>44366.839993527508</v>
      </c>
      <c r="D62916" s="7">
        <v>154256</v>
      </c>
      <c r="E62916" s="64">
        <f>VLOOKUP('Просмотры (дано)'!B62916,'Подписчики (дано)'!A:C,3,0)</f>
        <v>44342.772106873213</v>
      </c>
      <c r="F62916" s="7">
        <f t="shared" si="983"/>
        <v>20</v>
      </c>
    </row>
    <row r="62917" spans="1:6" x14ac:dyDescent="0.3">
      <c r="A62917" s="7">
        <v>192043</v>
      </c>
      <c r="B62917" s="7">
        <v>126978</v>
      </c>
      <c r="C62917" s="64">
        <v>44366.840398058252</v>
      </c>
      <c r="D62917" s="7">
        <v>117745</v>
      </c>
      <c r="E62917" s="64">
        <f>VLOOKUP('Просмотры (дано)'!B62917,'Подписчики (дано)'!A:C,3,0)</f>
        <v>44348.751062571224</v>
      </c>
      <c r="F62917" s="7">
        <f t="shared" si="983"/>
        <v>20</v>
      </c>
    </row>
    <row r="62918" spans="1:6" x14ac:dyDescent="0.3">
      <c r="A62918" s="7">
        <v>192044</v>
      </c>
      <c r="B62918" s="7">
        <v>166635</v>
      </c>
      <c r="C62918" s="64">
        <v>44366.840802588995</v>
      </c>
      <c r="D62918" s="7">
        <v>118549</v>
      </c>
      <c r="E62918" s="64">
        <f>VLOOKUP('Просмотры (дано)'!B62918,'Подписчики (дано)'!A:C,3,0)</f>
        <v>44341.983027955845</v>
      </c>
      <c r="F62918" s="7">
        <f t="shared" si="983"/>
        <v>20</v>
      </c>
    </row>
    <row r="62919" spans="1:6" x14ac:dyDescent="0.3">
      <c r="A62919" s="7">
        <v>192045</v>
      </c>
      <c r="B62919" s="7">
        <v>29630</v>
      </c>
      <c r="C62919" s="64">
        <v>44366.841181676689</v>
      </c>
      <c r="D62919" s="7">
        <v>43697</v>
      </c>
      <c r="E62919" s="64">
        <f>VLOOKUP('Просмотры (дано)'!B62919,'Подписчики (дано)'!A:C,3,0)</f>
        <v>44365.605234401715</v>
      </c>
      <c r="F62919" s="7">
        <f t="shared" si="983"/>
        <v>20</v>
      </c>
    </row>
    <row r="62920" spans="1:6" x14ac:dyDescent="0.3">
      <c r="A62920" s="7">
        <v>192046</v>
      </c>
      <c r="B62920" s="7">
        <v>234019</v>
      </c>
      <c r="C62920" s="64">
        <v>44366.841207119738</v>
      </c>
      <c r="D62920" s="7">
        <v>472908</v>
      </c>
      <c r="E62920" s="64">
        <f>VLOOKUP('Просмотры (дано)'!B62920,'Подписчики (дано)'!A:C,3,0)</f>
        <v>44365.372788319088</v>
      </c>
      <c r="F62920" s="7">
        <f t="shared" si="983"/>
        <v>20</v>
      </c>
    </row>
    <row r="62921" spans="1:6" x14ac:dyDescent="0.3">
      <c r="A62921" s="7">
        <v>192050</v>
      </c>
      <c r="B62921" s="7">
        <v>286937</v>
      </c>
      <c r="C62921" s="64">
        <v>44366.841611650481</v>
      </c>
      <c r="D62921" s="7">
        <v>264284</v>
      </c>
      <c r="E62921" s="64">
        <f>VLOOKUP('Просмотры (дано)'!B62921,'Подписчики (дано)'!A:C,3,0)</f>
        <v>44343.223455484331</v>
      </c>
      <c r="F62921" s="7">
        <f t="shared" si="983"/>
        <v>20</v>
      </c>
    </row>
    <row r="62922" spans="1:6" x14ac:dyDescent="0.3">
      <c r="A62922" s="7">
        <v>192053</v>
      </c>
      <c r="B62922" s="7">
        <v>215146</v>
      </c>
      <c r="C62922" s="64">
        <v>44366.842420711975</v>
      </c>
      <c r="D62922" s="7">
        <v>404226</v>
      </c>
      <c r="E62922" s="64">
        <f>VLOOKUP('Просмотры (дано)'!B62922,'Подписчики (дано)'!A:C,3,0)</f>
        <v>44352.468904594018</v>
      </c>
      <c r="F62922" s="7">
        <f t="shared" si="983"/>
        <v>20</v>
      </c>
    </row>
    <row r="62923" spans="1:6" x14ac:dyDescent="0.3">
      <c r="A62923" s="7">
        <v>192054</v>
      </c>
      <c r="B62923" s="7">
        <v>229693</v>
      </c>
      <c r="C62923" s="64">
        <v>44366.842825242718</v>
      </c>
      <c r="D62923" s="7">
        <v>206195</v>
      </c>
      <c r="E62923" s="64">
        <f>VLOOKUP('Просмотры (дано)'!B62923,'Подписчики (дано)'!A:C,3,0)</f>
        <v>44307.424931623929</v>
      </c>
      <c r="F62923" s="7">
        <f t="shared" si="983"/>
        <v>20</v>
      </c>
    </row>
    <row r="62924" spans="1:6" x14ac:dyDescent="0.3">
      <c r="A62924" s="7">
        <v>192055</v>
      </c>
      <c r="B62924" s="7">
        <v>60000</v>
      </c>
      <c r="C62924" s="64">
        <v>44366.843634304212</v>
      </c>
      <c r="D62924" s="7">
        <v>401297</v>
      </c>
      <c r="E62924" s="64">
        <f>VLOOKUP('Просмотры (дано)'!B62924,'Подписчики (дано)'!A:C,3,0)</f>
        <v>44287.509723326213</v>
      </c>
      <c r="F62924" s="7">
        <f t="shared" si="983"/>
        <v>20</v>
      </c>
    </row>
    <row r="62925" spans="1:6" x14ac:dyDescent="0.3">
      <c r="A62925" s="7">
        <v>192058</v>
      </c>
      <c r="B62925" s="7">
        <v>199217</v>
      </c>
      <c r="C62925" s="64">
        <v>44366.843634304212</v>
      </c>
      <c r="D62925" s="7">
        <v>292258</v>
      </c>
      <c r="E62925" s="64">
        <f>VLOOKUP('Просмотры (дано)'!B62925,'Подписчики (дано)'!A:C,3,0)</f>
        <v>44314.189629985754</v>
      </c>
      <c r="F62925" s="7">
        <f t="shared" si="983"/>
        <v>20</v>
      </c>
    </row>
    <row r="62926" spans="1:6" x14ac:dyDescent="0.3">
      <c r="A62926" s="7">
        <v>192059</v>
      </c>
      <c r="B62926" s="7">
        <v>270185</v>
      </c>
      <c r="C62926" s="64">
        <v>44366.843634304212</v>
      </c>
      <c r="D62926" s="7">
        <v>75211</v>
      </c>
      <c r="E62926" s="64">
        <f>VLOOKUP('Просмотры (дано)'!B62926,'Подписчики (дано)'!A:C,3,0)</f>
        <v>44308.540764245015</v>
      </c>
      <c r="F62926" s="7">
        <f t="shared" si="983"/>
        <v>20</v>
      </c>
    </row>
    <row r="62927" spans="1:6" x14ac:dyDescent="0.3">
      <c r="A62927" s="7">
        <v>192062</v>
      </c>
      <c r="B62927" s="7">
        <v>283861</v>
      </c>
      <c r="C62927" s="64">
        <v>44366.844443365699</v>
      </c>
      <c r="D62927" s="7">
        <v>176645</v>
      </c>
      <c r="E62927" s="64">
        <f>VLOOKUP('Просмотры (дано)'!B62927,'Подписчики (дано)'!A:C,3,0)</f>
        <v>44342.631330769233</v>
      </c>
      <c r="F62927" s="7">
        <f t="shared" si="983"/>
        <v>20</v>
      </c>
    </row>
    <row r="62928" spans="1:6" x14ac:dyDescent="0.3">
      <c r="A62928" s="7">
        <v>192065</v>
      </c>
      <c r="B62928" s="7">
        <v>49413</v>
      </c>
      <c r="C62928" s="64">
        <v>44366.844813379314</v>
      </c>
      <c r="D62928" s="7">
        <v>250679</v>
      </c>
      <c r="E62928" s="64">
        <f>VLOOKUP('Просмотры (дано)'!B62928,'Подписчики (дано)'!A:C,3,0)</f>
        <v>44352.307420085475</v>
      </c>
      <c r="F62928" s="7">
        <f t="shared" si="983"/>
        <v>20</v>
      </c>
    </row>
    <row r="62929" spans="1:6" x14ac:dyDescent="0.3">
      <c r="A62929" s="7">
        <v>192067</v>
      </c>
      <c r="B62929" s="7">
        <v>154038</v>
      </c>
      <c r="C62929" s="64">
        <v>44366.845656957928</v>
      </c>
      <c r="D62929" s="7">
        <v>351192</v>
      </c>
      <c r="E62929" s="64">
        <f>VLOOKUP('Просмотры (дано)'!B62929,'Подписчики (дано)'!A:C,3,0)</f>
        <v>44345.457638176638</v>
      </c>
      <c r="F62929" s="7">
        <f t="shared" si="983"/>
        <v>20</v>
      </c>
    </row>
    <row r="62930" spans="1:6" x14ac:dyDescent="0.3">
      <c r="A62930" s="7">
        <v>192070</v>
      </c>
      <c r="B62930" s="7">
        <v>282877</v>
      </c>
      <c r="C62930" s="64">
        <v>44366.846061488672</v>
      </c>
      <c r="D62930" s="7">
        <v>294042</v>
      </c>
      <c r="E62930" s="64">
        <f>VLOOKUP('Просмотры (дано)'!B62930,'Подписчики (дано)'!A:C,3,0)</f>
        <v>44312.968701103993</v>
      </c>
      <c r="F62930" s="7">
        <f t="shared" si="983"/>
        <v>20</v>
      </c>
    </row>
    <row r="62931" spans="1:6" x14ac:dyDescent="0.3">
      <c r="A62931" s="7">
        <v>192074</v>
      </c>
      <c r="B62931" s="7">
        <v>215155</v>
      </c>
      <c r="C62931" s="64">
        <v>44366.84719382305</v>
      </c>
      <c r="D62931" s="7">
        <v>394819</v>
      </c>
      <c r="E62931" s="64">
        <f>VLOOKUP('Просмотры (дано)'!B62931,'Подписчики (дано)'!A:C,3,0)</f>
        <v>44301.753095512817</v>
      </c>
      <c r="F62931" s="7">
        <f t="shared" si="983"/>
        <v>20</v>
      </c>
    </row>
    <row r="62932" spans="1:6" x14ac:dyDescent="0.3">
      <c r="A62932" s="7">
        <v>192075</v>
      </c>
      <c r="B62932" s="7">
        <v>12766</v>
      </c>
      <c r="C62932" s="64">
        <v>44366.848084142395</v>
      </c>
      <c r="D62932" s="7">
        <v>278351</v>
      </c>
      <c r="E62932" s="64">
        <f>VLOOKUP('Просмотры (дано)'!B62932,'Подписчики (дано)'!A:C,3,0)</f>
        <v>44311.266298789174</v>
      </c>
      <c r="F62932" s="7">
        <f t="shared" si="983"/>
        <v>20</v>
      </c>
    </row>
    <row r="62933" spans="1:6" x14ac:dyDescent="0.3">
      <c r="A62933" s="7">
        <v>192076</v>
      </c>
      <c r="B62933" s="7">
        <v>132108</v>
      </c>
      <c r="C62933" s="64">
        <v>44366.848893203882</v>
      </c>
      <c r="D62933" s="7">
        <v>399866</v>
      </c>
      <c r="E62933" s="64">
        <f>VLOOKUP('Просмотры (дано)'!B62933,'Подписчики (дано)'!A:C,3,0)</f>
        <v>44315.598431873223</v>
      </c>
      <c r="F62933" s="7">
        <f t="shared" si="983"/>
        <v>20</v>
      </c>
    </row>
    <row r="62934" spans="1:6" x14ac:dyDescent="0.3">
      <c r="A62934" s="7">
        <v>192080</v>
      </c>
      <c r="B62934" s="7">
        <v>123499</v>
      </c>
      <c r="C62934" s="64">
        <v>44366.849391155738</v>
      </c>
      <c r="D62934" s="7">
        <v>250679</v>
      </c>
      <c r="E62934" s="64">
        <f>VLOOKUP('Просмотры (дано)'!B62934,'Подписчики (дано)'!A:C,3,0)</f>
        <v>44342.411795049855</v>
      </c>
      <c r="F62934" s="7">
        <f t="shared" si="983"/>
        <v>20</v>
      </c>
    </row>
    <row r="62935" spans="1:6" x14ac:dyDescent="0.3">
      <c r="A62935" s="7">
        <v>192084</v>
      </c>
      <c r="B62935" s="7">
        <v>20637</v>
      </c>
      <c r="C62935" s="64">
        <v>44366.850106796119</v>
      </c>
      <c r="D62935" s="7">
        <v>343712</v>
      </c>
      <c r="E62935" s="64">
        <f>VLOOKUP('Просмотры (дано)'!B62935,'Подписчики (дано)'!A:C,3,0)</f>
        <v>44339.974263390315</v>
      </c>
      <c r="F62935" s="7">
        <f t="shared" si="983"/>
        <v>20</v>
      </c>
    </row>
    <row r="62936" spans="1:6" x14ac:dyDescent="0.3">
      <c r="A62936" s="7">
        <v>192085</v>
      </c>
      <c r="B62936" s="7">
        <v>286741</v>
      </c>
      <c r="C62936" s="64">
        <v>44366.850511326862</v>
      </c>
      <c r="D62936" s="7">
        <v>347008</v>
      </c>
      <c r="E62936" s="64">
        <f>VLOOKUP('Просмотры (дано)'!B62936,'Подписчики (дано)'!A:C,3,0)</f>
        <v>44365.657615242162</v>
      </c>
      <c r="F62936" s="7">
        <f t="shared" si="983"/>
        <v>20</v>
      </c>
    </row>
    <row r="62937" spans="1:6" x14ac:dyDescent="0.3">
      <c r="A62937" s="7">
        <v>192088</v>
      </c>
      <c r="B62937" s="7">
        <v>267668</v>
      </c>
      <c r="C62937" s="64">
        <v>44366.850733970154</v>
      </c>
      <c r="D62937" s="7">
        <v>158978</v>
      </c>
      <c r="E62937" s="64">
        <f>VLOOKUP('Просмотры (дано)'!B62937,'Подписчики (дано)'!A:C,3,0)</f>
        <v>44294.290627243587</v>
      </c>
      <c r="F62937" s="7">
        <f t="shared" si="983"/>
        <v>20</v>
      </c>
    </row>
    <row r="62938" spans="1:6" x14ac:dyDescent="0.3">
      <c r="A62938" s="7">
        <v>192092</v>
      </c>
      <c r="B62938" s="7">
        <v>104590</v>
      </c>
      <c r="C62938" s="64">
        <v>44366.85201574755</v>
      </c>
      <c r="D62938" s="7">
        <v>113028</v>
      </c>
      <c r="E62938" s="64">
        <f>VLOOKUP('Просмотры (дано)'!B62938,'Подписчики (дано)'!A:C,3,0)</f>
        <v>44310.68399066951</v>
      </c>
      <c r="F62938" s="7">
        <f t="shared" si="983"/>
        <v>20</v>
      </c>
    </row>
    <row r="62939" spans="1:6" x14ac:dyDescent="0.3">
      <c r="A62939" s="7">
        <v>192097</v>
      </c>
      <c r="B62939" s="7">
        <v>103067</v>
      </c>
      <c r="C62939" s="64">
        <v>44366.852129449835</v>
      </c>
      <c r="D62939" s="7">
        <v>320523</v>
      </c>
      <c r="E62939" s="64">
        <f>VLOOKUP('Просмотры (дано)'!B62939,'Подписчики (дано)'!A:C,3,0)</f>
        <v>44313.474475213683</v>
      </c>
      <c r="F62939" s="7">
        <f t="shared" si="983"/>
        <v>20</v>
      </c>
    </row>
    <row r="62940" spans="1:6" x14ac:dyDescent="0.3">
      <c r="A62940" s="7">
        <v>192098</v>
      </c>
      <c r="B62940" s="7">
        <v>212117</v>
      </c>
      <c r="C62940" s="64">
        <v>44366.852129449835</v>
      </c>
      <c r="D62940" s="7">
        <v>325852</v>
      </c>
      <c r="E62940" s="64">
        <f>VLOOKUP('Просмотры (дано)'!B62940,'Подписчики (дано)'!A:C,3,0)</f>
        <v>44322.746326994304</v>
      </c>
      <c r="F62940" s="7">
        <f t="shared" si="983"/>
        <v>20</v>
      </c>
    </row>
    <row r="62941" spans="1:6" x14ac:dyDescent="0.3">
      <c r="A62941" s="7">
        <v>192100</v>
      </c>
      <c r="B62941" s="7">
        <v>214389</v>
      </c>
      <c r="C62941" s="64">
        <v>44366.852129449835</v>
      </c>
      <c r="D62941" s="7">
        <v>242428</v>
      </c>
      <c r="E62941" s="64">
        <f>VLOOKUP('Просмотры (дано)'!B62941,'Подписчики (дано)'!A:C,3,0)</f>
        <v>44327.844349928775</v>
      </c>
      <c r="F62941" s="7">
        <f t="shared" si="983"/>
        <v>20</v>
      </c>
    </row>
    <row r="62942" spans="1:6" x14ac:dyDescent="0.3">
      <c r="A62942" s="7">
        <v>192105</v>
      </c>
      <c r="B62942" s="7">
        <v>267365</v>
      </c>
      <c r="C62942" s="64">
        <v>44366.852533980586</v>
      </c>
      <c r="D62942" s="7">
        <v>158978</v>
      </c>
      <c r="E62942" s="64">
        <f>VLOOKUP('Просмотры (дано)'!B62942,'Подписчики (дано)'!A:C,3,0)</f>
        <v>44340.712392913105</v>
      </c>
      <c r="F62942" s="7">
        <f t="shared" si="983"/>
        <v>20</v>
      </c>
    </row>
    <row r="62943" spans="1:6" x14ac:dyDescent="0.3">
      <c r="A62943" s="7">
        <v>192109</v>
      </c>
      <c r="B62943" s="7">
        <v>23990</v>
      </c>
      <c r="C62943" s="64">
        <v>44366.852839747306</v>
      </c>
      <c r="D62943" s="7">
        <v>392434</v>
      </c>
      <c r="E62943" s="64">
        <f>VLOOKUP('Просмотры (дано)'!B62943,'Подписчики (дано)'!A:C,3,0)</f>
        <v>44343.528247364673</v>
      </c>
      <c r="F62943" s="7">
        <f t="shared" si="983"/>
        <v>20</v>
      </c>
    </row>
    <row r="62944" spans="1:6" x14ac:dyDescent="0.3">
      <c r="A62944" s="7">
        <v>192111</v>
      </c>
      <c r="B62944" s="7">
        <v>18574</v>
      </c>
      <c r="C62944" s="64">
        <v>44366.853022858362</v>
      </c>
      <c r="D62944" s="7">
        <v>411922</v>
      </c>
      <c r="E62944" s="64">
        <f>VLOOKUP('Просмотры (дано)'!B62944,'Подписчики (дано)'!A:C,3,0)</f>
        <v>44317.86433212251</v>
      </c>
      <c r="F62944" s="7">
        <f t="shared" si="983"/>
        <v>20</v>
      </c>
    </row>
    <row r="62945" spans="1:6" x14ac:dyDescent="0.3">
      <c r="A62945" s="7">
        <v>192114</v>
      </c>
      <c r="B62945" s="7">
        <v>59779</v>
      </c>
      <c r="C62945" s="64">
        <v>44366.853343042072</v>
      </c>
      <c r="D62945" s="7">
        <v>178044</v>
      </c>
      <c r="E62945" s="64">
        <f>VLOOKUP('Просмотры (дано)'!B62945,'Подписчики (дано)'!A:C,3,0)</f>
        <v>44346.519087179491</v>
      </c>
      <c r="F62945" s="7">
        <f t="shared" si="983"/>
        <v>20</v>
      </c>
    </row>
    <row r="62946" spans="1:6" x14ac:dyDescent="0.3">
      <c r="A62946" s="7">
        <v>192119</v>
      </c>
      <c r="B62946" s="7">
        <v>296268</v>
      </c>
      <c r="C62946" s="64">
        <v>44366.853343042072</v>
      </c>
      <c r="D62946" s="7">
        <v>447763</v>
      </c>
      <c r="E62946" s="64">
        <f>VLOOKUP('Просмотры (дано)'!B62946,'Подписчики (дано)'!A:C,3,0)</f>
        <v>44340.559124358973</v>
      </c>
      <c r="F62946" s="7">
        <f t="shared" si="983"/>
        <v>20</v>
      </c>
    </row>
    <row r="62947" spans="1:6" x14ac:dyDescent="0.3">
      <c r="A62947" s="7">
        <v>192122</v>
      </c>
      <c r="B62947" s="7">
        <v>296944</v>
      </c>
      <c r="C62947" s="64">
        <v>44366.853480636004</v>
      </c>
      <c r="D62947" s="7">
        <v>408587</v>
      </c>
      <c r="E62947" s="64">
        <f>VLOOKUP('Просмотры (дано)'!B62947,'Подписчики (дано)'!A:C,3,0)</f>
        <v>44340.047431125357</v>
      </c>
      <c r="F62947" s="7">
        <f t="shared" si="983"/>
        <v>20</v>
      </c>
    </row>
    <row r="62948" spans="1:6" x14ac:dyDescent="0.3">
      <c r="A62948" s="7">
        <v>192125</v>
      </c>
      <c r="B62948" s="7">
        <v>44706</v>
      </c>
      <c r="C62948" s="64">
        <v>44366.853747572815</v>
      </c>
      <c r="D62948" s="7">
        <v>63666</v>
      </c>
      <c r="E62948" s="64">
        <f>VLOOKUP('Просмотры (дано)'!B62948,'Подписчики (дано)'!A:C,3,0)</f>
        <v>44340.155294551281</v>
      </c>
      <c r="F62948" s="7">
        <f t="shared" si="983"/>
        <v>20</v>
      </c>
    </row>
    <row r="62949" spans="1:6" x14ac:dyDescent="0.3">
      <c r="A62949" s="7">
        <v>192128</v>
      </c>
      <c r="B62949" s="7">
        <v>63867</v>
      </c>
      <c r="C62949" s="64">
        <v>44366.855365695788</v>
      </c>
      <c r="D62949" s="7">
        <v>388561</v>
      </c>
      <c r="E62949" s="64">
        <f>VLOOKUP('Просмотры (дано)'!B62949,'Подписчики (дано)'!A:C,3,0)</f>
        <v>44346.377104309118</v>
      </c>
      <c r="F62949" s="7">
        <f t="shared" si="983"/>
        <v>20</v>
      </c>
    </row>
    <row r="62950" spans="1:6" x14ac:dyDescent="0.3">
      <c r="A62950" s="7">
        <v>192132</v>
      </c>
      <c r="B62950" s="7">
        <v>238728</v>
      </c>
      <c r="C62950" s="64">
        <v>44366.856174757282</v>
      </c>
      <c r="D62950" s="7">
        <v>383061</v>
      </c>
      <c r="E62950" s="64">
        <f>VLOOKUP('Просмотры (дано)'!B62950,'Подписчики (дано)'!A:C,3,0)</f>
        <v>44353.105661752139</v>
      </c>
      <c r="F62950" s="7">
        <f t="shared" si="983"/>
        <v>20</v>
      </c>
    </row>
    <row r="62951" spans="1:6" x14ac:dyDescent="0.3">
      <c r="A62951" s="7">
        <v>192134</v>
      </c>
      <c r="B62951" s="7">
        <v>257112</v>
      </c>
      <c r="C62951" s="64">
        <v>44366.856227301862</v>
      </c>
      <c r="D62951" s="7">
        <v>106814</v>
      </c>
      <c r="E62951" s="64">
        <f>VLOOKUP('Просмотры (дано)'!B62951,'Подписчики (дано)'!A:C,3,0)</f>
        <v>44311.504204095436</v>
      </c>
      <c r="F62951" s="7">
        <f t="shared" si="983"/>
        <v>20</v>
      </c>
    </row>
    <row r="62952" spans="1:6" x14ac:dyDescent="0.3">
      <c r="A62952" s="7">
        <v>192136</v>
      </c>
      <c r="B62952" s="7">
        <v>190542</v>
      </c>
      <c r="C62952" s="64">
        <v>44366.856579288025</v>
      </c>
      <c r="D62952" s="7">
        <v>123413</v>
      </c>
      <c r="E62952" s="64">
        <f>VLOOKUP('Просмотры (дано)'!B62952,'Подписчики (дано)'!A:C,3,0)</f>
        <v>44342.703832336185</v>
      </c>
      <c r="F62952" s="7">
        <f t="shared" si="983"/>
        <v>20</v>
      </c>
    </row>
    <row r="62953" spans="1:6" x14ac:dyDescent="0.3">
      <c r="A62953" s="7">
        <v>192141</v>
      </c>
      <c r="B62953" s="7">
        <v>39867</v>
      </c>
      <c r="C62953" s="64">
        <v>44366.858197411006</v>
      </c>
      <c r="D62953" s="7">
        <v>21760</v>
      </c>
      <c r="E62953" s="64">
        <f>VLOOKUP('Просмотры (дано)'!B62953,'Подписчики (дано)'!A:C,3,0)</f>
        <v>44308.439358689458</v>
      </c>
      <c r="F62953" s="7">
        <f t="shared" si="983"/>
        <v>20</v>
      </c>
    </row>
    <row r="62954" spans="1:6" x14ac:dyDescent="0.3">
      <c r="A62954" s="7">
        <v>192144</v>
      </c>
      <c r="B62954" s="7">
        <v>322154</v>
      </c>
      <c r="C62954" s="64">
        <v>44366.859815533986</v>
      </c>
      <c r="D62954" s="7">
        <v>284325</v>
      </c>
      <c r="E62954" s="64">
        <f>VLOOKUP('Просмотры (дано)'!B62954,'Подписчики (дано)'!A:C,3,0)</f>
        <v>44319.697051780626</v>
      </c>
      <c r="F62954" s="7">
        <f t="shared" si="983"/>
        <v>20</v>
      </c>
    </row>
    <row r="62955" spans="1:6" x14ac:dyDescent="0.3">
      <c r="A62955" s="7">
        <v>192147</v>
      </c>
      <c r="B62955" s="7">
        <v>23818</v>
      </c>
      <c r="C62955" s="64">
        <v>44366.859859004486</v>
      </c>
      <c r="D62955" s="7">
        <v>125461</v>
      </c>
      <c r="E62955" s="64">
        <f>VLOOKUP('Просмотры (дано)'!B62955,'Подписчики (дано)'!A:C,3,0)</f>
        <v>44345.403161787748</v>
      </c>
      <c r="F62955" s="7">
        <f t="shared" si="983"/>
        <v>20</v>
      </c>
    </row>
    <row r="62956" spans="1:6" x14ac:dyDescent="0.3">
      <c r="A62956" s="7">
        <v>192148</v>
      </c>
      <c r="B62956" s="7">
        <v>51003</v>
      </c>
      <c r="C62956" s="64">
        <v>44366.861433656959</v>
      </c>
      <c r="D62956" s="7">
        <v>75550</v>
      </c>
      <c r="E62956" s="64">
        <f>VLOOKUP('Просмотры (дано)'!B62956,'Подписчики (дано)'!A:C,3,0)</f>
        <v>44355.146507834754</v>
      </c>
      <c r="F62956" s="7">
        <f t="shared" si="983"/>
        <v>20</v>
      </c>
    </row>
    <row r="62957" spans="1:6" x14ac:dyDescent="0.3">
      <c r="A62957" s="7">
        <v>192152</v>
      </c>
      <c r="B62957" s="7">
        <v>159538</v>
      </c>
      <c r="C62957" s="64">
        <v>44366.861433656959</v>
      </c>
      <c r="D62957" s="7">
        <v>398027</v>
      </c>
      <c r="E62957" s="64">
        <f>VLOOKUP('Просмотры (дано)'!B62957,'Подписчики (дано)'!A:C,3,0)</f>
        <v>44365.649989031343</v>
      </c>
      <c r="F62957" s="7">
        <f t="shared" si="983"/>
        <v>20</v>
      </c>
    </row>
    <row r="62958" spans="1:6" x14ac:dyDescent="0.3">
      <c r="A62958" s="7">
        <v>192153</v>
      </c>
      <c r="B62958" s="7">
        <v>4182</v>
      </c>
      <c r="C62958" s="64">
        <v>44366.861838187702</v>
      </c>
      <c r="D62958" s="7">
        <v>433247</v>
      </c>
      <c r="E62958" s="64">
        <f>VLOOKUP('Просмотры (дано)'!B62958,'Подписчики (дано)'!A:C,3,0)</f>
        <v>44343.463418447296</v>
      </c>
      <c r="F62958" s="7">
        <f t="shared" si="983"/>
        <v>20</v>
      </c>
    </row>
    <row r="62959" spans="1:6" x14ac:dyDescent="0.3">
      <c r="A62959" s="7">
        <v>192156</v>
      </c>
      <c r="B62959" s="7">
        <v>234810</v>
      </c>
      <c r="C62959" s="64">
        <v>44366.861838187702</v>
      </c>
      <c r="D62959" s="7">
        <v>411922</v>
      </c>
      <c r="E62959" s="64">
        <f>VLOOKUP('Просмотры (дано)'!B62959,'Подписчики (дано)'!A:C,3,0)</f>
        <v>44337.376372435901</v>
      </c>
      <c r="F62959" s="7">
        <f t="shared" si="983"/>
        <v>20</v>
      </c>
    </row>
    <row r="62960" spans="1:6" x14ac:dyDescent="0.3">
      <c r="A62960" s="7">
        <v>192158</v>
      </c>
      <c r="B62960" s="7">
        <v>321055</v>
      </c>
      <c r="C62960" s="64">
        <v>44366.861838187702</v>
      </c>
      <c r="D62960" s="7">
        <v>316541</v>
      </c>
      <c r="E62960" s="64">
        <f>VLOOKUP('Просмотры (дано)'!B62960,'Подписчики (дано)'!A:C,3,0)</f>
        <v>44313.805798539885</v>
      </c>
      <c r="F62960" s="7">
        <f t="shared" si="983"/>
        <v>20</v>
      </c>
    </row>
    <row r="62961" spans="1:6" x14ac:dyDescent="0.3">
      <c r="A62961" s="7">
        <v>192163</v>
      </c>
      <c r="B62961" s="7">
        <v>238929</v>
      </c>
      <c r="C62961" s="64">
        <v>44366.862242718445</v>
      </c>
      <c r="D62961" s="7">
        <v>148570</v>
      </c>
      <c r="E62961" s="64">
        <f>VLOOKUP('Просмотры (дано)'!B62961,'Подписчики (дано)'!A:C,3,0)</f>
        <v>44365.378929985753</v>
      </c>
      <c r="F62961" s="7">
        <f t="shared" si="983"/>
        <v>20</v>
      </c>
    </row>
    <row r="62962" spans="1:6" x14ac:dyDescent="0.3">
      <c r="A62962" s="7">
        <v>192167</v>
      </c>
      <c r="B62962" s="7">
        <v>289017</v>
      </c>
      <c r="C62962" s="64">
        <v>44366.862242718445</v>
      </c>
      <c r="D62962" s="7">
        <v>347008</v>
      </c>
      <c r="E62962" s="64">
        <f>VLOOKUP('Просмотры (дано)'!B62962,'Подписчики (дано)'!A:C,3,0)</f>
        <v>44314.303002207977</v>
      </c>
      <c r="F62962" s="7">
        <f t="shared" si="983"/>
        <v>20</v>
      </c>
    </row>
    <row r="62963" spans="1:6" x14ac:dyDescent="0.3">
      <c r="A62963" s="7">
        <v>192172</v>
      </c>
      <c r="B62963" s="7">
        <v>66044</v>
      </c>
      <c r="C62963" s="64">
        <v>44366.862849818412</v>
      </c>
      <c r="D62963" s="7">
        <v>81554</v>
      </c>
      <c r="E62963" s="64">
        <f>VLOOKUP('Просмотры (дано)'!B62963,'Подписчики (дано)'!A:C,3,0)</f>
        <v>44326.684899002845</v>
      </c>
      <c r="F62963" s="7">
        <f t="shared" si="983"/>
        <v>20</v>
      </c>
    </row>
    <row r="62964" spans="1:6" x14ac:dyDescent="0.3">
      <c r="A62964" s="7">
        <v>192174</v>
      </c>
      <c r="B62964" s="7">
        <v>166027</v>
      </c>
      <c r="C62964" s="64">
        <v>44366.863051779939</v>
      </c>
      <c r="D62964" s="7">
        <v>351192</v>
      </c>
      <c r="E62964" s="64">
        <f>VLOOKUP('Просмотры (дано)'!B62964,'Подписчики (дано)'!A:C,3,0)</f>
        <v>44365.414440170942</v>
      </c>
      <c r="F62964" s="7">
        <f t="shared" si="983"/>
        <v>20</v>
      </c>
    </row>
    <row r="62965" spans="1:6" x14ac:dyDescent="0.3">
      <c r="A62965" s="7">
        <v>192179</v>
      </c>
      <c r="B62965" s="7">
        <v>246590</v>
      </c>
      <c r="C62965" s="64">
        <v>44366.863051779939</v>
      </c>
      <c r="D62965" s="7">
        <v>231951</v>
      </c>
      <c r="E62965" s="64">
        <f>VLOOKUP('Просмотры (дано)'!B62965,'Подписчики (дано)'!A:C,3,0)</f>
        <v>44344.02847425214</v>
      </c>
      <c r="F62965" s="7">
        <f t="shared" si="983"/>
        <v>20</v>
      </c>
    </row>
    <row r="62966" spans="1:6" x14ac:dyDescent="0.3">
      <c r="A62966" s="7">
        <v>192181</v>
      </c>
      <c r="B62966" s="7">
        <v>204830</v>
      </c>
      <c r="C62966" s="64">
        <v>44366.863860841426</v>
      </c>
      <c r="D62966" s="7">
        <v>347008</v>
      </c>
      <c r="E62966" s="64">
        <f>VLOOKUP('Просмотры (дано)'!B62966,'Подписчики (дано)'!A:C,3,0)</f>
        <v>44341.82092521368</v>
      </c>
      <c r="F62966" s="7">
        <f t="shared" si="983"/>
        <v>20</v>
      </c>
    </row>
    <row r="62967" spans="1:6" x14ac:dyDescent="0.3">
      <c r="A62967" s="7">
        <v>192183</v>
      </c>
      <c r="B62967" s="7">
        <v>193093</v>
      </c>
      <c r="C62967" s="64">
        <v>44366.864265372169</v>
      </c>
      <c r="D62967" s="7">
        <v>36482</v>
      </c>
      <c r="E62967" s="64">
        <f>VLOOKUP('Просмотры (дано)'!B62967,'Подписчики (дано)'!A:C,3,0)</f>
        <v>44344.353293198008</v>
      </c>
      <c r="F62967" s="7">
        <f t="shared" si="983"/>
        <v>20</v>
      </c>
    </row>
    <row r="62968" spans="1:6" x14ac:dyDescent="0.3">
      <c r="A62968" s="7">
        <v>192185</v>
      </c>
      <c r="B62968" s="7">
        <v>315256</v>
      </c>
      <c r="C62968" s="64">
        <v>44366.864265372169</v>
      </c>
      <c r="D62968" s="7">
        <v>230507</v>
      </c>
      <c r="E62968" s="64">
        <f>VLOOKUP('Просмотры (дано)'!B62968,'Подписчики (дано)'!A:C,3,0)</f>
        <v>44299.437926068378</v>
      </c>
      <c r="F62968" s="7">
        <f t="shared" si="983"/>
        <v>20</v>
      </c>
    </row>
    <row r="62969" spans="1:6" x14ac:dyDescent="0.3">
      <c r="A62969" s="7">
        <v>192189</v>
      </c>
      <c r="B62969" s="7">
        <v>165066</v>
      </c>
      <c r="C62969" s="64">
        <v>44366.864650410476</v>
      </c>
      <c r="D62969" s="7">
        <v>188971</v>
      </c>
      <c r="E62969" s="64">
        <f>VLOOKUP('Просмотры (дано)'!B62969,'Подписчики (дано)'!A:C,3,0)</f>
        <v>44315.653940669516</v>
      </c>
      <c r="F62969" s="7">
        <f t="shared" si="983"/>
        <v>20</v>
      </c>
    </row>
    <row r="62970" spans="1:6" x14ac:dyDescent="0.3">
      <c r="A62970" s="7">
        <v>192193</v>
      </c>
      <c r="B62970" s="7">
        <v>239149</v>
      </c>
      <c r="C62970" s="64">
        <v>44366.866288025893</v>
      </c>
      <c r="D62970" s="7">
        <v>312954</v>
      </c>
      <c r="E62970" s="64">
        <f>VLOOKUP('Просмотры (дано)'!B62970,'Подписчики (дано)'!A:C,3,0)</f>
        <v>44344.405965883197</v>
      </c>
      <c r="F62970" s="7">
        <f t="shared" si="983"/>
        <v>20</v>
      </c>
    </row>
    <row r="62971" spans="1:6" x14ac:dyDescent="0.3">
      <c r="A62971" s="7">
        <v>192196</v>
      </c>
      <c r="B62971" s="7">
        <v>334857</v>
      </c>
      <c r="C62971" s="64">
        <v>44366.866328928496</v>
      </c>
      <c r="D62971" s="7">
        <v>217307</v>
      </c>
      <c r="E62971" s="64">
        <f>VLOOKUP('Просмотры (дано)'!B62971,'Подписчики (дано)'!A:C,3,0)</f>
        <v>44291.754533475789</v>
      </c>
      <c r="F62971" s="7">
        <f t="shared" si="983"/>
        <v>20</v>
      </c>
    </row>
    <row r="62972" spans="1:6" x14ac:dyDescent="0.3">
      <c r="A62972" s="7">
        <v>192197</v>
      </c>
      <c r="B62972" s="7">
        <v>214118</v>
      </c>
      <c r="C62972" s="64">
        <v>44366.867702261421</v>
      </c>
      <c r="D62972" s="7">
        <v>347008</v>
      </c>
      <c r="E62972" s="64">
        <f>VLOOKUP('Просмотры (дано)'!B62972,'Подписчики (дано)'!A:C,3,0)</f>
        <v>44302.002055484336</v>
      </c>
      <c r="F62972" s="7">
        <f t="shared" si="983"/>
        <v>20</v>
      </c>
    </row>
    <row r="62973" spans="1:6" x14ac:dyDescent="0.3">
      <c r="A62973" s="7">
        <v>192199</v>
      </c>
      <c r="B62973" s="7">
        <v>158966</v>
      </c>
      <c r="C62973" s="64">
        <v>44366.867906148873</v>
      </c>
      <c r="D62973" s="7">
        <v>81970</v>
      </c>
      <c r="E62973" s="64">
        <f>VLOOKUP('Просмотры (дано)'!B62973,'Подписчики (дано)'!A:C,3,0)</f>
        <v>44307.894548326214</v>
      </c>
      <c r="F62973" s="7">
        <f t="shared" si="983"/>
        <v>20</v>
      </c>
    </row>
    <row r="62974" spans="1:6" x14ac:dyDescent="0.3">
      <c r="A62974" s="7">
        <v>192200</v>
      </c>
      <c r="B62974" s="7">
        <v>201761</v>
      </c>
      <c r="C62974" s="64">
        <v>44366.868190557572</v>
      </c>
      <c r="D62974" s="7">
        <v>347008</v>
      </c>
      <c r="E62974" s="64">
        <f>VLOOKUP('Просмотры (дано)'!B62974,'Подписчики (дано)'!A:C,3,0)</f>
        <v>44344.222926566959</v>
      </c>
      <c r="F62974" s="7">
        <f t="shared" si="983"/>
        <v>20</v>
      </c>
    </row>
    <row r="62975" spans="1:6" x14ac:dyDescent="0.3">
      <c r="A62975" s="7">
        <v>192203</v>
      </c>
      <c r="B62975" s="7">
        <v>306834</v>
      </c>
      <c r="C62975" s="64">
        <v>44366.868310679609</v>
      </c>
      <c r="D62975" s="7">
        <v>182984</v>
      </c>
      <c r="E62975" s="64">
        <f>VLOOKUP('Просмотры (дано)'!B62975,'Подписчики (дано)'!A:C,3,0)</f>
        <v>44342.601822150995</v>
      </c>
      <c r="F62975" s="7">
        <f t="shared" si="983"/>
        <v>20</v>
      </c>
    </row>
    <row r="62976" spans="1:6" x14ac:dyDescent="0.3">
      <c r="A62976" s="7">
        <v>192208</v>
      </c>
      <c r="B62976" s="7">
        <v>301790</v>
      </c>
      <c r="C62976" s="64">
        <v>44366.868715210359</v>
      </c>
      <c r="D62976" s="7">
        <v>336616</v>
      </c>
      <c r="E62976" s="64">
        <f>VLOOKUP('Просмотры (дано)'!B62976,'Подписчики (дано)'!A:C,3,0)</f>
        <v>44343.798233012822</v>
      </c>
      <c r="F62976" s="7">
        <f t="shared" si="983"/>
        <v>20</v>
      </c>
    </row>
    <row r="62977" spans="1:6" x14ac:dyDescent="0.3">
      <c r="A62977" s="7">
        <v>192210</v>
      </c>
      <c r="B62977" s="7">
        <v>37505</v>
      </c>
      <c r="C62977" s="64">
        <v>44366.869119741103</v>
      </c>
      <c r="D62977" s="7">
        <v>182191</v>
      </c>
      <c r="E62977" s="64">
        <f>VLOOKUP('Просмотры (дано)'!B62977,'Подписчики (дано)'!A:C,3,0)</f>
        <v>44346.743397364677</v>
      </c>
      <c r="F62977" s="7">
        <f t="shared" si="983"/>
        <v>20</v>
      </c>
    </row>
    <row r="62978" spans="1:6" x14ac:dyDescent="0.3">
      <c r="A62978" s="7">
        <v>192213</v>
      </c>
      <c r="B62978" s="7">
        <v>164492</v>
      </c>
      <c r="C62978" s="64">
        <v>44366.869524271846</v>
      </c>
      <c r="D62978" s="7">
        <v>250679</v>
      </c>
      <c r="E62978" s="64">
        <f>VLOOKUP('Просмотры (дано)'!B62978,'Подписчики (дано)'!A:C,3,0)</f>
        <v>44307.981591631054</v>
      </c>
      <c r="F62978" s="7">
        <f t="shared" si="983"/>
        <v>20</v>
      </c>
    </row>
    <row r="62979" spans="1:6" x14ac:dyDescent="0.3">
      <c r="A62979" s="7">
        <v>192215</v>
      </c>
      <c r="B62979" s="7">
        <v>347210</v>
      </c>
      <c r="C62979" s="64">
        <v>44366.869524271846</v>
      </c>
      <c r="D62979" s="7">
        <v>182191</v>
      </c>
      <c r="E62979" s="64">
        <f>VLOOKUP('Просмотры (дано)'!B62979,'Подписчики (дано)'!A:C,3,0)</f>
        <v>44316.004841310547</v>
      </c>
      <c r="F62979" s="7">
        <f t="shared" ref="F62979:F63042" si="984">HOUR(C62979)</f>
        <v>20</v>
      </c>
    </row>
    <row r="62980" spans="1:6" x14ac:dyDescent="0.3">
      <c r="A62980" s="7">
        <v>192220</v>
      </c>
      <c r="B62980" s="7">
        <v>85851</v>
      </c>
      <c r="C62980" s="64">
        <v>44366.869928802589</v>
      </c>
      <c r="D62980" s="7">
        <v>114699</v>
      </c>
      <c r="E62980" s="64">
        <f>VLOOKUP('Просмотры (дано)'!B62980,'Подписчики (дано)'!A:C,3,0)</f>
        <v>44312.646743660975</v>
      </c>
      <c r="F62980" s="7">
        <f t="shared" si="984"/>
        <v>20</v>
      </c>
    </row>
    <row r="62981" spans="1:6" x14ac:dyDescent="0.3">
      <c r="A62981" s="7">
        <v>192224</v>
      </c>
      <c r="B62981" s="7">
        <v>255239</v>
      </c>
      <c r="C62981" s="64">
        <v>44366.870113223667</v>
      </c>
      <c r="D62981" s="7">
        <v>294042</v>
      </c>
      <c r="E62981" s="64">
        <f>VLOOKUP('Просмотры (дано)'!B62981,'Подписчики (дано)'!A:C,3,0)</f>
        <v>44313.897942735042</v>
      </c>
      <c r="F62981" s="7">
        <f t="shared" si="984"/>
        <v>20</v>
      </c>
    </row>
    <row r="62982" spans="1:6" x14ac:dyDescent="0.3">
      <c r="A62982" s="7">
        <v>192225</v>
      </c>
      <c r="B62982" s="7">
        <v>333387</v>
      </c>
      <c r="C62982" s="64">
        <v>44366.870333333332</v>
      </c>
      <c r="D62982" s="7">
        <v>247506</v>
      </c>
      <c r="E62982" s="64">
        <f>VLOOKUP('Просмотры (дано)'!B62982,'Подписчики (дано)'!A:C,3,0)</f>
        <v>44365.392820263529</v>
      </c>
      <c r="F62982" s="7">
        <f t="shared" si="984"/>
        <v>20</v>
      </c>
    </row>
    <row r="62983" spans="1:6" x14ac:dyDescent="0.3">
      <c r="A62983" s="7">
        <v>192228</v>
      </c>
      <c r="B62983" s="7">
        <v>113768</v>
      </c>
      <c r="C62983" s="64">
        <v>44366.87108981597</v>
      </c>
      <c r="D62983" s="7">
        <v>389756</v>
      </c>
      <c r="E62983" s="64">
        <f>VLOOKUP('Просмотры (дано)'!B62983,'Подписчики (дано)'!A:C,3,0)</f>
        <v>44345.600305698012</v>
      </c>
      <c r="F62983" s="7">
        <f t="shared" si="984"/>
        <v>20</v>
      </c>
    </row>
    <row r="62984" spans="1:6" x14ac:dyDescent="0.3">
      <c r="A62984" s="7">
        <v>192231</v>
      </c>
      <c r="B62984" s="7">
        <v>296344</v>
      </c>
      <c r="C62984" s="64">
        <v>44366.871142394826</v>
      </c>
      <c r="D62984" s="7">
        <v>324211</v>
      </c>
      <c r="E62984" s="64">
        <f>VLOOKUP('Просмотры (дано)'!B62984,'Подписчики (дано)'!A:C,3,0)</f>
        <v>44329.131885719376</v>
      </c>
      <c r="F62984" s="7">
        <f t="shared" si="984"/>
        <v>20</v>
      </c>
    </row>
    <row r="62985" spans="1:6" x14ac:dyDescent="0.3">
      <c r="A62985" s="7">
        <v>192236</v>
      </c>
      <c r="B62985" s="7">
        <v>9111</v>
      </c>
      <c r="C62985" s="64">
        <v>44366.871546925562</v>
      </c>
      <c r="D62985" s="7">
        <v>8411</v>
      </c>
      <c r="E62985" s="64">
        <f>VLOOKUP('Просмотры (дано)'!B62985,'Подписчики (дано)'!A:C,3,0)</f>
        <v>44325.42028974359</v>
      </c>
      <c r="F62985" s="7">
        <f t="shared" si="984"/>
        <v>20</v>
      </c>
    </row>
    <row r="62986" spans="1:6" x14ac:dyDescent="0.3">
      <c r="A62986" s="7">
        <v>192240</v>
      </c>
      <c r="B62986" s="7">
        <v>202389</v>
      </c>
      <c r="C62986" s="64">
        <v>44366.871546925562</v>
      </c>
      <c r="D62986" s="7">
        <v>230507</v>
      </c>
      <c r="E62986" s="64">
        <f>VLOOKUP('Просмотры (дано)'!B62986,'Подписчики (дано)'!A:C,3,0)</f>
        <v>44339.299400747863</v>
      </c>
      <c r="F62986" s="7">
        <f t="shared" si="984"/>
        <v>20</v>
      </c>
    </row>
    <row r="62987" spans="1:6" x14ac:dyDescent="0.3">
      <c r="A62987" s="7">
        <v>192244</v>
      </c>
      <c r="B62987" s="7">
        <v>32369</v>
      </c>
      <c r="C62987" s="64">
        <v>44366.872355987056</v>
      </c>
      <c r="D62987" s="7">
        <v>73635</v>
      </c>
      <c r="E62987" s="64">
        <f>VLOOKUP('Просмотры (дано)'!B62987,'Подписчики (дано)'!A:C,3,0)</f>
        <v>44310.349110612537</v>
      </c>
      <c r="F62987" s="7">
        <f t="shared" si="984"/>
        <v>20</v>
      </c>
    </row>
    <row r="62988" spans="1:6" x14ac:dyDescent="0.3">
      <c r="A62988" s="7">
        <v>192245</v>
      </c>
      <c r="B62988" s="7">
        <v>223616</v>
      </c>
      <c r="C62988" s="64">
        <v>44366.872402111883</v>
      </c>
      <c r="D62988" s="7">
        <v>347367</v>
      </c>
      <c r="E62988" s="64">
        <f>VLOOKUP('Просмотры (дано)'!B62988,'Подписчики (дано)'!A:C,3,0)</f>
        <v>44343.71679975072</v>
      </c>
      <c r="F62988" s="7">
        <f t="shared" si="984"/>
        <v>20</v>
      </c>
    </row>
    <row r="62989" spans="1:6" x14ac:dyDescent="0.3">
      <c r="A62989" s="7">
        <v>192247</v>
      </c>
      <c r="B62989" s="7">
        <v>270227</v>
      </c>
      <c r="C62989" s="64">
        <v>44366.873974110029</v>
      </c>
      <c r="D62989" s="7">
        <v>21760</v>
      </c>
      <c r="E62989" s="64">
        <f>VLOOKUP('Просмотры (дано)'!B62989,'Подписчики (дано)'!A:C,3,0)</f>
        <v>44295.1094417735</v>
      </c>
      <c r="F62989" s="7">
        <f t="shared" si="984"/>
        <v>20</v>
      </c>
    </row>
    <row r="62990" spans="1:6" x14ac:dyDescent="0.3">
      <c r="A62990" s="7">
        <v>192250</v>
      </c>
      <c r="B62990" s="7">
        <v>326988</v>
      </c>
      <c r="C62990" s="64">
        <v>44366.874080629903</v>
      </c>
      <c r="D62990" s="7">
        <v>362672</v>
      </c>
      <c r="E62990" s="64">
        <f>VLOOKUP('Просмотры (дано)'!B62990,'Подписчики (дано)'!A:C,3,0)</f>
        <v>44313.880276566953</v>
      </c>
      <c r="F62990" s="7">
        <f t="shared" si="984"/>
        <v>20</v>
      </c>
    </row>
    <row r="62991" spans="1:6" x14ac:dyDescent="0.3">
      <c r="A62991" s="7">
        <v>192255</v>
      </c>
      <c r="B62991" s="7">
        <v>193053</v>
      </c>
      <c r="C62991" s="64">
        <v>44366.874378640779</v>
      </c>
      <c r="D62991" s="7">
        <v>105200</v>
      </c>
      <c r="E62991" s="64">
        <f>VLOOKUP('Просмотры (дано)'!B62991,'Подписчики (дано)'!A:C,3,0)</f>
        <v>44357.147977029919</v>
      </c>
      <c r="F62991" s="7">
        <f t="shared" si="984"/>
        <v>20</v>
      </c>
    </row>
    <row r="62992" spans="1:6" x14ac:dyDescent="0.3">
      <c r="A62992" s="7">
        <v>192259</v>
      </c>
      <c r="B62992" s="7">
        <v>217204</v>
      </c>
      <c r="C62992" s="64">
        <v>44366.874691000092</v>
      </c>
      <c r="D62992" s="7">
        <v>242428</v>
      </c>
      <c r="E62992" s="64">
        <f>VLOOKUP('Просмотры (дано)'!B62992,'Подписчики (дано)'!A:C,3,0)</f>
        <v>44308.978730733623</v>
      </c>
      <c r="F62992" s="7">
        <f t="shared" si="984"/>
        <v>20</v>
      </c>
    </row>
    <row r="62993" spans="1:6" x14ac:dyDescent="0.3">
      <c r="A62993" s="7">
        <v>192263</v>
      </c>
      <c r="B62993" s="7">
        <v>222682</v>
      </c>
      <c r="C62993" s="64">
        <v>44366.874783171523</v>
      </c>
      <c r="D62993" s="7">
        <v>149755</v>
      </c>
      <c r="E62993" s="64">
        <f>VLOOKUP('Просмотры (дано)'!B62993,'Подписчики (дано)'!A:C,3,0)</f>
        <v>44315.151223717949</v>
      </c>
      <c r="F62993" s="7">
        <f t="shared" si="984"/>
        <v>20</v>
      </c>
    </row>
    <row r="62994" spans="1:6" x14ac:dyDescent="0.3">
      <c r="A62994" s="7">
        <v>192264</v>
      </c>
      <c r="B62994" s="7">
        <v>109682</v>
      </c>
      <c r="C62994" s="64">
        <v>44366.87481307413</v>
      </c>
      <c r="D62994" s="7">
        <v>446536</v>
      </c>
      <c r="E62994" s="64">
        <f>VLOOKUP('Просмотры (дано)'!B62994,'Подписчики (дано)'!A:C,3,0)</f>
        <v>44345.285250641027</v>
      </c>
      <c r="F62994" s="7">
        <f t="shared" si="984"/>
        <v>20</v>
      </c>
    </row>
    <row r="62995" spans="1:6" x14ac:dyDescent="0.3">
      <c r="A62995" s="7">
        <v>192269</v>
      </c>
      <c r="B62995" s="7">
        <v>73139</v>
      </c>
      <c r="C62995" s="64">
        <v>44366.875484481337</v>
      </c>
      <c r="D62995" s="7">
        <v>31749</v>
      </c>
      <c r="E62995" s="64">
        <f>VLOOKUP('Просмотры (дано)'!B62995,'Подписчики (дано)'!A:C,3,0)</f>
        <v>44313.915865918803</v>
      </c>
      <c r="F62995" s="7">
        <f t="shared" si="984"/>
        <v>21</v>
      </c>
    </row>
    <row r="62996" spans="1:6" x14ac:dyDescent="0.3">
      <c r="A62996" s="7">
        <v>192271</v>
      </c>
      <c r="B62996" s="7">
        <v>147946</v>
      </c>
      <c r="C62996" s="64">
        <v>44366.875592233009</v>
      </c>
      <c r="D62996" s="7">
        <v>217024</v>
      </c>
      <c r="E62996" s="64">
        <f>VLOOKUP('Просмотры (дано)'!B62996,'Подписчики (дано)'!A:C,3,0)</f>
        <v>44343.223285292021</v>
      </c>
      <c r="F62996" s="7">
        <f t="shared" si="984"/>
        <v>21</v>
      </c>
    </row>
    <row r="62997" spans="1:6" x14ac:dyDescent="0.3">
      <c r="A62997" s="7">
        <v>192273</v>
      </c>
      <c r="B62997" s="7">
        <v>116688</v>
      </c>
      <c r="C62997" s="64">
        <v>44366.87599676376</v>
      </c>
      <c r="D62997" s="7">
        <v>341081</v>
      </c>
      <c r="E62997" s="64">
        <f>VLOOKUP('Просмотры (дано)'!B62997,'Подписчики (дано)'!A:C,3,0)</f>
        <v>44340.496992984328</v>
      </c>
      <c r="F62997" s="7">
        <f t="shared" si="984"/>
        <v>21</v>
      </c>
    </row>
    <row r="62998" spans="1:6" x14ac:dyDescent="0.3">
      <c r="A62998" s="7">
        <v>192278</v>
      </c>
      <c r="B62998" s="7">
        <v>209534</v>
      </c>
      <c r="C62998" s="64">
        <v>44366.87599676376</v>
      </c>
      <c r="D62998" s="7">
        <v>230507</v>
      </c>
      <c r="E62998" s="64">
        <f>VLOOKUP('Просмотры (дано)'!B62998,'Подписчики (дано)'!A:C,3,0)</f>
        <v>44344.739625391732</v>
      </c>
      <c r="F62998" s="7">
        <f t="shared" si="984"/>
        <v>21</v>
      </c>
    </row>
    <row r="62999" spans="1:6" x14ac:dyDescent="0.3">
      <c r="A62999" s="7">
        <v>192279</v>
      </c>
      <c r="B62999" s="7">
        <v>99620</v>
      </c>
      <c r="C62999" s="64">
        <v>44366.876805825246</v>
      </c>
      <c r="D62999" s="7">
        <v>201832</v>
      </c>
      <c r="E62999" s="64">
        <f>VLOOKUP('Просмотры (дано)'!B62999,'Подписчики (дано)'!A:C,3,0)</f>
        <v>44315.414623076918</v>
      </c>
      <c r="F62999" s="7">
        <f t="shared" si="984"/>
        <v>21</v>
      </c>
    </row>
    <row r="63000" spans="1:6" x14ac:dyDescent="0.3">
      <c r="A63000" s="7">
        <v>192284</v>
      </c>
      <c r="B63000" s="7">
        <v>254655</v>
      </c>
      <c r="C63000" s="64">
        <v>44366.87721035599</v>
      </c>
      <c r="D63000" s="7">
        <v>438887</v>
      </c>
      <c r="E63000" s="64">
        <f>VLOOKUP('Просмотры (дано)'!B63000,'Подписчики (дано)'!A:C,3,0)</f>
        <v>44316.200715455845</v>
      </c>
      <c r="F63000" s="7">
        <f t="shared" si="984"/>
        <v>21</v>
      </c>
    </row>
    <row r="63001" spans="1:6" x14ac:dyDescent="0.3">
      <c r="A63001" s="7">
        <v>192285</v>
      </c>
      <c r="B63001" s="7">
        <v>91297</v>
      </c>
      <c r="C63001" s="64">
        <v>44366.877376628923</v>
      </c>
      <c r="D63001" s="7">
        <v>118549</v>
      </c>
      <c r="E63001" s="64">
        <f>VLOOKUP('Просмотры (дано)'!B63001,'Подписчики (дано)'!A:C,3,0)</f>
        <v>44344.501617806272</v>
      </c>
      <c r="F63001" s="7">
        <f t="shared" si="984"/>
        <v>21</v>
      </c>
    </row>
    <row r="63002" spans="1:6" x14ac:dyDescent="0.3">
      <c r="A63002" s="7">
        <v>192286</v>
      </c>
      <c r="B63002" s="7">
        <v>264067</v>
      </c>
      <c r="C63002" s="64">
        <v>44366.877986999112</v>
      </c>
      <c r="D63002" s="7">
        <v>439981</v>
      </c>
      <c r="E63002" s="64">
        <f>VLOOKUP('Просмотры (дано)'!B63002,'Подписчики (дано)'!A:C,3,0)</f>
        <v>44346.46880206553</v>
      </c>
      <c r="F63002" s="7">
        <f t="shared" si="984"/>
        <v>21</v>
      </c>
    </row>
    <row r="63003" spans="1:6" x14ac:dyDescent="0.3">
      <c r="A63003" s="7">
        <v>192290</v>
      </c>
      <c r="B63003" s="7">
        <v>78821</v>
      </c>
      <c r="C63003" s="64">
        <v>44366.879233009713</v>
      </c>
      <c r="D63003" s="7">
        <v>463334</v>
      </c>
      <c r="E63003" s="64">
        <f>VLOOKUP('Просмотры (дано)'!B63003,'Подписчики (дано)'!A:C,3,0)</f>
        <v>44356.25469394587</v>
      </c>
      <c r="F63003" s="7">
        <f t="shared" si="984"/>
        <v>21</v>
      </c>
    </row>
    <row r="63004" spans="1:6" x14ac:dyDescent="0.3">
      <c r="A63004" s="7">
        <v>192293</v>
      </c>
      <c r="B63004" s="7">
        <v>335759</v>
      </c>
      <c r="C63004" s="64">
        <v>44366.879233009713</v>
      </c>
      <c r="D63004" s="7">
        <v>82901</v>
      </c>
      <c r="E63004" s="64">
        <f>VLOOKUP('Просмотры (дано)'!B63004,'Подписчики (дано)'!A:C,3,0)</f>
        <v>44347.402167343309</v>
      </c>
      <c r="F63004" s="7">
        <f t="shared" si="984"/>
        <v>21</v>
      </c>
    </row>
    <row r="63005" spans="1:6" x14ac:dyDescent="0.3">
      <c r="A63005" s="7">
        <v>192298</v>
      </c>
      <c r="B63005" s="7">
        <v>23796</v>
      </c>
      <c r="C63005" s="64">
        <v>44366.879268776516</v>
      </c>
      <c r="D63005" s="7">
        <v>312575</v>
      </c>
      <c r="E63005" s="64">
        <f>VLOOKUP('Просмотры (дано)'!B63005,'Подписчики (дано)'!A:C,3,0)</f>
        <v>44342.358661538456</v>
      </c>
      <c r="F63005" s="7">
        <f t="shared" si="984"/>
        <v>21</v>
      </c>
    </row>
    <row r="63006" spans="1:6" x14ac:dyDescent="0.3">
      <c r="A63006" s="7">
        <v>192303</v>
      </c>
      <c r="B63006" s="7">
        <v>15135</v>
      </c>
      <c r="C63006" s="64">
        <v>44366.879637540449</v>
      </c>
      <c r="D63006" s="7">
        <v>230507</v>
      </c>
      <c r="E63006" s="64">
        <f>VLOOKUP('Просмотры (дано)'!B63006,'Подписчики (дано)'!A:C,3,0)</f>
        <v>44340.638893269228</v>
      </c>
      <c r="F63006" s="7">
        <f t="shared" si="984"/>
        <v>21</v>
      </c>
    </row>
    <row r="63007" spans="1:6" x14ac:dyDescent="0.3">
      <c r="A63007" s="7">
        <v>192304</v>
      </c>
      <c r="B63007" s="7">
        <v>210479</v>
      </c>
      <c r="C63007" s="64">
        <v>44366.879637540449</v>
      </c>
      <c r="D63007" s="7">
        <v>23892</v>
      </c>
      <c r="E63007" s="64">
        <f>VLOOKUP('Просмотры (дано)'!B63007,'Подписчики (дано)'!A:C,3,0)</f>
        <v>44356.094590847584</v>
      </c>
      <c r="F63007" s="7">
        <f t="shared" si="984"/>
        <v>21</v>
      </c>
    </row>
    <row r="63008" spans="1:6" x14ac:dyDescent="0.3">
      <c r="A63008" s="7">
        <v>192308</v>
      </c>
      <c r="B63008" s="7">
        <v>163834</v>
      </c>
      <c r="C63008" s="64">
        <v>44366.879787591177</v>
      </c>
      <c r="D63008" s="7">
        <v>183290</v>
      </c>
      <c r="E63008" s="64">
        <f>VLOOKUP('Просмотры (дано)'!B63008,'Подписчики (дано)'!A:C,3,0)</f>
        <v>44307.697707799147</v>
      </c>
      <c r="F63008" s="7">
        <f t="shared" si="984"/>
        <v>21</v>
      </c>
    </row>
    <row r="63009" spans="1:6" x14ac:dyDescent="0.3">
      <c r="A63009" s="7">
        <v>192312</v>
      </c>
      <c r="B63009" s="7">
        <v>86204</v>
      </c>
      <c r="C63009" s="64">
        <v>44366.880851132686</v>
      </c>
      <c r="D63009" s="7">
        <v>230507</v>
      </c>
      <c r="E63009" s="64">
        <f>VLOOKUP('Просмотры (дано)'!B63009,'Подписчики (дано)'!A:C,3,0)</f>
        <v>44299.969472400284</v>
      </c>
      <c r="F63009" s="7">
        <f t="shared" si="984"/>
        <v>21</v>
      </c>
    </row>
    <row r="63010" spans="1:6" x14ac:dyDescent="0.3">
      <c r="A63010" s="7">
        <v>192315</v>
      </c>
      <c r="B63010" s="7">
        <v>261096</v>
      </c>
      <c r="C63010" s="64">
        <v>44366.880851132686</v>
      </c>
      <c r="D63010" s="7">
        <v>326533</v>
      </c>
      <c r="E63010" s="64">
        <f>VLOOKUP('Просмотры (дано)'!B63010,'Подписчики (дано)'!A:C,3,0)</f>
        <v>44366.33621801994</v>
      </c>
      <c r="F63010" s="7">
        <f t="shared" si="984"/>
        <v>21</v>
      </c>
    </row>
    <row r="63011" spans="1:6" x14ac:dyDescent="0.3">
      <c r="A63011" s="7">
        <v>192317</v>
      </c>
      <c r="B63011" s="7">
        <v>226959</v>
      </c>
      <c r="C63011" s="64">
        <v>44366.882064724916</v>
      </c>
      <c r="D63011" s="7">
        <v>43842</v>
      </c>
      <c r="E63011" s="64">
        <f>VLOOKUP('Просмотры (дано)'!B63011,'Подписчики (дано)'!A:C,3,0)</f>
        <v>44311.413244408832</v>
      </c>
      <c r="F63011" s="7">
        <f t="shared" si="984"/>
        <v>21</v>
      </c>
    </row>
    <row r="63012" spans="1:6" x14ac:dyDescent="0.3">
      <c r="A63012" s="7">
        <v>192321</v>
      </c>
      <c r="B63012" s="7">
        <v>6345</v>
      </c>
      <c r="C63012" s="64">
        <v>44366.882412182989</v>
      </c>
      <c r="D63012" s="7">
        <v>374048</v>
      </c>
      <c r="E63012" s="64">
        <f>VLOOKUP('Просмотры (дано)'!B63012,'Подписчики (дано)'!A:C,3,0)</f>
        <v>44298.72955502136</v>
      </c>
      <c r="F63012" s="7">
        <f t="shared" si="984"/>
        <v>21</v>
      </c>
    </row>
    <row r="63013" spans="1:6" x14ac:dyDescent="0.3">
      <c r="A63013" s="7">
        <v>192322</v>
      </c>
      <c r="B63013" s="7">
        <v>240491</v>
      </c>
      <c r="C63013" s="64">
        <v>44366.882469255666</v>
      </c>
      <c r="D63013" s="7">
        <v>313780</v>
      </c>
      <c r="E63013" s="64">
        <f>VLOOKUP('Просмотры (дано)'!B63013,'Подписчики (дано)'!A:C,3,0)</f>
        <v>44343.961671403136</v>
      </c>
      <c r="F63013" s="7">
        <f t="shared" si="984"/>
        <v>21</v>
      </c>
    </row>
    <row r="63014" spans="1:6" x14ac:dyDescent="0.3">
      <c r="A63014" s="7">
        <v>192323</v>
      </c>
      <c r="B63014" s="7">
        <v>80067</v>
      </c>
      <c r="C63014" s="64">
        <v>44366.882873786402</v>
      </c>
      <c r="D63014" s="7">
        <v>411922</v>
      </c>
      <c r="E63014" s="64">
        <f>VLOOKUP('Просмотры (дано)'!B63014,'Подписчики (дано)'!A:C,3,0)</f>
        <v>44340.386521189452</v>
      </c>
      <c r="F63014" s="7">
        <f t="shared" si="984"/>
        <v>21</v>
      </c>
    </row>
    <row r="63015" spans="1:6" x14ac:dyDescent="0.3">
      <c r="A63015" s="7">
        <v>192328</v>
      </c>
      <c r="B63015" s="7">
        <v>198950</v>
      </c>
      <c r="C63015" s="64">
        <v>44366.882961516159</v>
      </c>
      <c r="D63015" s="7">
        <v>306524</v>
      </c>
      <c r="E63015" s="64">
        <f>VLOOKUP('Просмотры (дано)'!B63015,'Подписчики (дано)'!A:C,3,0)</f>
        <v>44327.998226566953</v>
      </c>
      <c r="F63015" s="7">
        <f t="shared" si="984"/>
        <v>21</v>
      </c>
    </row>
    <row r="63016" spans="1:6" x14ac:dyDescent="0.3">
      <c r="A63016" s="7">
        <v>192332</v>
      </c>
      <c r="B63016" s="7">
        <v>94759</v>
      </c>
      <c r="C63016" s="64">
        <v>44366.883682847896</v>
      </c>
      <c r="D63016" s="7">
        <v>439981</v>
      </c>
      <c r="E63016" s="64">
        <f>VLOOKUP('Просмотры (дано)'!B63016,'Подписчики (дано)'!A:C,3,0)</f>
        <v>44314.339671901711</v>
      </c>
      <c r="F63016" s="7">
        <f t="shared" si="984"/>
        <v>21</v>
      </c>
    </row>
    <row r="63017" spans="1:6" x14ac:dyDescent="0.3">
      <c r="A63017" s="7">
        <v>192333</v>
      </c>
      <c r="B63017" s="7">
        <v>293791</v>
      </c>
      <c r="C63017" s="64">
        <v>44366.884087378647</v>
      </c>
      <c r="D63017" s="7">
        <v>189009</v>
      </c>
      <c r="E63017" s="64">
        <f>VLOOKUP('Просмотры (дано)'!B63017,'Подписчики (дано)'!A:C,3,0)</f>
        <v>44307.157100747856</v>
      </c>
      <c r="F63017" s="7">
        <f t="shared" si="984"/>
        <v>21</v>
      </c>
    </row>
    <row r="63018" spans="1:6" x14ac:dyDescent="0.3">
      <c r="A63018" s="7">
        <v>192337</v>
      </c>
      <c r="B63018" s="7">
        <v>202250</v>
      </c>
      <c r="C63018" s="64">
        <v>44366.884491909383</v>
      </c>
      <c r="D63018" s="7">
        <v>336965</v>
      </c>
      <c r="E63018" s="64">
        <f>VLOOKUP('Просмотры (дано)'!B63018,'Подписчики (дано)'!A:C,3,0)</f>
        <v>44343.555978810538</v>
      </c>
      <c r="F63018" s="7">
        <f t="shared" si="984"/>
        <v>21</v>
      </c>
    </row>
    <row r="63019" spans="1:6" x14ac:dyDescent="0.3">
      <c r="A63019" s="7">
        <v>192340</v>
      </c>
      <c r="B63019" s="7">
        <v>336581</v>
      </c>
      <c r="C63019" s="64">
        <v>44366.885300970876</v>
      </c>
      <c r="D63019" s="7">
        <v>104958</v>
      </c>
      <c r="E63019" s="64">
        <f>VLOOKUP('Просмотры (дано)'!B63019,'Подписчики (дано)'!A:C,3,0)</f>
        <v>44344.318931659553</v>
      </c>
      <c r="F63019" s="7">
        <f t="shared" si="984"/>
        <v>21</v>
      </c>
    </row>
    <row r="63020" spans="1:6" x14ac:dyDescent="0.3">
      <c r="A63020" s="7">
        <v>192341</v>
      </c>
      <c r="B63020" s="7">
        <v>286099</v>
      </c>
      <c r="C63020" s="64">
        <v>44366.885921811576</v>
      </c>
      <c r="D63020" s="7">
        <v>265820</v>
      </c>
      <c r="E63020" s="64">
        <f>VLOOKUP('Просмотры (дано)'!B63020,'Подписчики (дано)'!A:C,3,0)</f>
        <v>44313.48365498575</v>
      </c>
      <c r="F63020" s="7">
        <f t="shared" si="984"/>
        <v>21</v>
      </c>
    </row>
    <row r="63021" spans="1:6" x14ac:dyDescent="0.3">
      <c r="A63021" s="7">
        <v>192342</v>
      </c>
      <c r="B63021" s="7">
        <v>117748</v>
      </c>
      <c r="C63021" s="64">
        <v>44366.886532181765</v>
      </c>
      <c r="D63021" s="7">
        <v>122902</v>
      </c>
      <c r="E63021" s="64">
        <f>VLOOKUP('Просмотры (дано)'!B63021,'Подписчики (дано)'!A:C,3,0)</f>
        <v>44316.396898753563</v>
      </c>
      <c r="F63021" s="7">
        <f t="shared" si="984"/>
        <v>21</v>
      </c>
    </row>
    <row r="63022" spans="1:6" x14ac:dyDescent="0.3">
      <c r="A63022" s="7">
        <v>192343</v>
      </c>
      <c r="B63022" s="7">
        <v>195472</v>
      </c>
      <c r="C63022" s="64">
        <v>44366.8873236246</v>
      </c>
      <c r="D63022" s="7">
        <v>122902</v>
      </c>
      <c r="E63022" s="64">
        <f>VLOOKUP('Просмотры (дано)'!B63022,'Подписчики (дано)'!A:C,3,0)</f>
        <v>44344.534351780625</v>
      </c>
      <c r="F63022" s="7">
        <f t="shared" si="984"/>
        <v>21</v>
      </c>
    </row>
    <row r="63023" spans="1:6" x14ac:dyDescent="0.3">
      <c r="A63023" s="7">
        <v>192346</v>
      </c>
      <c r="B63023" s="7">
        <v>318988</v>
      </c>
      <c r="C63023" s="64">
        <v>44366.887478255565</v>
      </c>
      <c r="D63023" s="7">
        <v>241927</v>
      </c>
      <c r="E63023" s="64">
        <f>VLOOKUP('Просмотры (дано)'!B63023,'Подписчики (дано)'!A:C,3,0)</f>
        <v>44329.904940455846</v>
      </c>
      <c r="F63023" s="7">
        <f t="shared" si="984"/>
        <v>21</v>
      </c>
    </row>
    <row r="63024" spans="1:6" x14ac:dyDescent="0.3">
      <c r="A63024" s="7">
        <v>192350</v>
      </c>
      <c r="B63024" s="7">
        <v>317322</v>
      </c>
      <c r="C63024" s="64">
        <v>44366.88853721683</v>
      </c>
      <c r="D63024" s="7">
        <v>397531</v>
      </c>
      <c r="E63024" s="64">
        <f>VLOOKUP('Просмотры (дано)'!B63024,'Подписчики (дано)'!A:C,3,0)</f>
        <v>44313.53879066951</v>
      </c>
      <c r="F63024" s="7">
        <f t="shared" si="984"/>
        <v>21</v>
      </c>
    </row>
    <row r="63025" spans="1:6" x14ac:dyDescent="0.3">
      <c r="A63025" s="7">
        <v>192353</v>
      </c>
      <c r="B63025" s="7">
        <v>291336</v>
      </c>
      <c r="C63025" s="64">
        <v>44366.889750809059</v>
      </c>
      <c r="D63025" s="7">
        <v>341333</v>
      </c>
      <c r="E63025" s="64">
        <f>VLOOKUP('Просмотры (дано)'!B63025,'Подписчики (дано)'!A:C,3,0)</f>
        <v>44314.736061752141</v>
      </c>
      <c r="F63025" s="7">
        <f t="shared" si="984"/>
        <v>21</v>
      </c>
    </row>
    <row r="63026" spans="1:6" x14ac:dyDescent="0.3">
      <c r="A63026" s="7">
        <v>192357</v>
      </c>
      <c r="B63026" s="7">
        <v>16294</v>
      </c>
      <c r="C63026" s="64">
        <v>44366.890155339803</v>
      </c>
      <c r="D63026" s="7">
        <v>118549</v>
      </c>
      <c r="E63026" s="64">
        <f>VLOOKUP('Просмотры (дано)'!B63026,'Подписчики (дано)'!A:C,3,0)</f>
        <v>44354.367313069801</v>
      </c>
      <c r="F63026" s="7">
        <f t="shared" si="984"/>
        <v>21</v>
      </c>
    </row>
    <row r="63027" spans="1:6" x14ac:dyDescent="0.3">
      <c r="A63027" s="7">
        <v>192362</v>
      </c>
      <c r="B63027" s="7">
        <v>98705</v>
      </c>
      <c r="C63027" s="64">
        <v>44366.890964401289</v>
      </c>
      <c r="D63027" s="7">
        <v>230507</v>
      </c>
      <c r="E63027" s="64">
        <f>VLOOKUP('Просмотры (дано)'!B63027,'Подписчики (дано)'!A:C,3,0)</f>
        <v>44342.431534615382</v>
      </c>
      <c r="F63027" s="7">
        <f t="shared" si="984"/>
        <v>21</v>
      </c>
    </row>
    <row r="63028" spans="1:6" x14ac:dyDescent="0.3">
      <c r="A63028" s="7">
        <v>192367</v>
      </c>
      <c r="B63028" s="7">
        <v>120269</v>
      </c>
      <c r="C63028" s="64">
        <v>44366.891293069246</v>
      </c>
      <c r="D63028" s="7">
        <v>250679</v>
      </c>
      <c r="E63028" s="64">
        <f>VLOOKUP('Просмотры (дано)'!B63028,'Подписчики (дано)'!A:C,3,0)</f>
        <v>44352.838800142454</v>
      </c>
      <c r="F63028" s="7">
        <f t="shared" si="984"/>
        <v>21</v>
      </c>
    </row>
    <row r="63029" spans="1:6" x14ac:dyDescent="0.3">
      <c r="A63029" s="7">
        <v>192370</v>
      </c>
      <c r="B63029" s="7">
        <v>261055</v>
      </c>
      <c r="C63029" s="64">
        <v>44366.891333333333</v>
      </c>
      <c r="D63029" s="7">
        <v>258251</v>
      </c>
      <c r="E63029" s="64">
        <f>VLOOKUP('Просмотры (дано)'!B63029,'Подписчики (дано)'!A:C,3,0)</f>
        <v>44343.896208725069</v>
      </c>
      <c r="F63029" s="7">
        <f t="shared" si="984"/>
        <v>21</v>
      </c>
    </row>
    <row r="63030" spans="1:6" x14ac:dyDescent="0.3">
      <c r="A63030" s="7">
        <v>192372</v>
      </c>
      <c r="B63030" s="7">
        <v>246901</v>
      </c>
      <c r="C63030" s="64">
        <v>44366.89136893204</v>
      </c>
      <c r="D63030" s="7">
        <v>170967</v>
      </c>
      <c r="E63030" s="64">
        <f>VLOOKUP('Просмотры (дано)'!B63030,'Подписчики (дано)'!A:C,3,0)</f>
        <v>44341.121067770662</v>
      </c>
      <c r="F63030" s="7">
        <f t="shared" si="984"/>
        <v>21</v>
      </c>
    </row>
    <row r="63031" spans="1:6" x14ac:dyDescent="0.3">
      <c r="A63031" s="7">
        <v>192374</v>
      </c>
      <c r="B63031" s="7">
        <v>147599</v>
      </c>
      <c r="C63031" s="64">
        <v>44366.893551438945</v>
      </c>
      <c r="D63031" s="7">
        <v>371564</v>
      </c>
      <c r="E63031" s="64">
        <f>VLOOKUP('Просмотры (дано)'!B63031,'Подписчики (дано)'!A:C,3,0)</f>
        <v>44343.105754807693</v>
      </c>
      <c r="F63031" s="7">
        <f t="shared" si="984"/>
        <v>21</v>
      </c>
    </row>
    <row r="63032" spans="1:6" x14ac:dyDescent="0.3">
      <c r="A63032" s="7">
        <v>192379</v>
      </c>
      <c r="B63032" s="7">
        <v>271611</v>
      </c>
      <c r="C63032" s="64">
        <v>44366.894605177993</v>
      </c>
      <c r="D63032" s="7">
        <v>405110</v>
      </c>
      <c r="E63032" s="64">
        <f>VLOOKUP('Просмотры (дано)'!B63032,'Подписчики (дано)'!A:C,3,0)</f>
        <v>44311.322797649569</v>
      </c>
      <c r="F63032" s="7">
        <f t="shared" si="984"/>
        <v>21</v>
      </c>
    </row>
    <row r="63033" spans="1:6" x14ac:dyDescent="0.3">
      <c r="A63033" s="7">
        <v>192384</v>
      </c>
      <c r="B63033" s="7">
        <v>278165</v>
      </c>
      <c r="C63033" s="64">
        <v>44366.894605177993</v>
      </c>
      <c r="D63033" s="7">
        <v>180017</v>
      </c>
      <c r="E63033" s="64">
        <f>VLOOKUP('Просмотры (дано)'!B63033,'Подписчики (дано)'!A:C,3,0)</f>
        <v>44296.601074074075</v>
      </c>
      <c r="F63033" s="7">
        <f t="shared" si="984"/>
        <v>21</v>
      </c>
    </row>
    <row r="63034" spans="1:6" x14ac:dyDescent="0.3">
      <c r="A63034" s="7">
        <v>192389</v>
      </c>
      <c r="B63034" s="7">
        <v>164338</v>
      </c>
      <c r="C63034" s="64">
        <v>44366.89703236246</v>
      </c>
      <c r="D63034" s="7">
        <v>230507</v>
      </c>
      <c r="E63034" s="64">
        <f>VLOOKUP('Просмотры (дано)'!B63034,'Подписчики (дано)'!A:C,3,0)</f>
        <v>44338.859754487181</v>
      </c>
      <c r="F63034" s="7">
        <f t="shared" si="984"/>
        <v>21</v>
      </c>
    </row>
    <row r="63035" spans="1:6" x14ac:dyDescent="0.3">
      <c r="A63035" s="7">
        <v>192393</v>
      </c>
      <c r="B63035" s="7">
        <v>142195</v>
      </c>
      <c r="C63035" s="64">
        <v>44366.897841423946</v>
      </c>
      <c r="D63035" s="7">
        <v>102086</v>
      </c>
      <c r="E63035" s="64">
        <f>VLOOKUP('Просмотры (дано)'!B63035,'Подписчики (дано)'!A:C,3,0)</f>
        <v>44313.426549287753</v>
      </c>
      <c r="F63035" s="7">
        <f t="shared" si="984"/>
        <v>21</v>
      </c>
    </row>
    <row r="63036" spans="1:6" x14ac:dyDescent="0.3">
      <c r="A63036" s="7">
        <v>192395</v>
      </c>
      <c r="B63036" s="7">
        <v>100402</v>
      </c>
      <c r="C63036" s="64">
        <v>44366.89824595469</v>
      </c>
      <c r="D63036" s="7">
        <v>401945</v>
      </c>
      <c r="E63036" s="64">
        <f>VLOOKUP('Просмотры (дано)'!B63036,'Подписчики (дано)'!A:C,3,0)</f>
        <v>44302.043569301997</v>
      </c>
      <c r="F63036" s="7">
        <f t="shared" si="984"/>
        <v>21</v>
      </c>
    </row>
    <row r="63037" spans="1:6" x14ac:dyDescent="0.3">
      <c r="A63037" s="7">
        <v>192399</v>
      </c>
      <c r="B63037" s="7">
        <v>272908</v>
      </c>
      <c r="C63037" s="64">
        <v>44366.898251289407</v>
      </c>
      <c r="D63037" s="7">
        <v>192331</v>
      </c>
      <c r="E63037" s="64">
        <f>VLOOKUP('Просмотры (дано)'!B63037,'Подписчики (дано)'!A:C,3,0)</f>
        <v>44323.016347863253</v>
      </c>
      <c r="F63037" s="7">
        <f t="shared" si="984"/>
        <v>21</v>
      </c>
    </row>
    <row r="63038" spans="1:6" x14ac:dyDescent="0.3">
      <c r="A63038" s="7">
        <v>192402</v>
      </c>
      <c r="B63038" s="7">
        <v>89114</v>
      </c>
      <c r="C63038" s="64">
        <v>44366.89865048544</v>
      </c>
      <c r="D63038" s="7">
        <v>250679</v>
      </c>
      <c r="E63038" s="64">
        <f>VLOOKUP('Просмотры (дано)'!B63038,'Подписчики (дано)'!A:C,3,0)</f>
        <v>44311.074757158123</v>
      </c>
      <c r="F63038" s="7">
        <f t="shared" si="984"/>
        <v>21</v>
      </c>
    </row>
    <row r="63039" spans="1:6" x14ac:dyDescent="0.3">
      <c r="A63039" s="7">
        <v>192403</v>
      </c>
      <c r="B63039" s="7">
        <v>27337</v>
      </c>
      <c r="C63039" s="64">
        <v>44366.899166844691</v>
      </c>
      <c r="D63039" s="7">
        <v>131859</v>
      </c>
      <c r="E63039" s="64">
        <f>VLOOKUP('Просмотры (дано)'!B63039,'Подписчики (дано)'!A:C,3,0)</f>
        <v>44285.670059650991</v>
      </c>
      <c r="F63039" s="7">
        <f t="shared" si="984"/>
        <v>21</v>
      </c>
    </row>
    <row r="63040" spans="1:6" x14ac:dyDescent="0.3">
      <c r="A63040" s="7">
        <v>192405</v>
      </c>
      <c r="B63040" s="7">
        <v>198884</v>
      </c>
      <c r="C63040" s="64">
        <v>44366.900662251654</v>
      </c>
      <c r="D63040" s="7">
        <v>180863</v>
      </c>
      <c r="E63040" s="64">
        <f>VLOOKUP('Просмотры (дано)'!B63040,'Подписчики (дано)'!A:C,3,0)</f>
        <v>44310.965633084052</v>
      </c>
      <c r="F63040" s="7">
        <f t="shared" si="984"/>
        <v>21</v>
      </c>
    </row>
    <row r="63041" spans="1:6" x14ac:dyDescent="0.3">
      <c r="A63041" s="7">
        <v>192408</v>
      </c>
      <c r="B63041" s="7">
        <v>21624</v>
      </c>
      <c r="C63041" s="64">
        <v>44366.9010776699</v>
      </c>
      <c r="D63041" s="7">
        <v>241927</v>
      </c>
      <c r="E63041" s="64">
        <f>VLOOKUP('Просмотры (дано)'!B63041,'Подписчики (дано)'!A:C,3,0)</f>
        <v>44344.678939992882</v>
      </c>
      <c r="F63041" s="7">
        <f t="shared" si="984"/>
        <v>21</v>
      </c>
    </row>
    <row r="63042" spans="1:6" x14ac:dyDescent="0.3">
      <c r="A63042" s="7">
        <v>192412</v>
      </c>
      <c r="B63042" s="7">
        <v>145707</v>
      </c>
      <c r="C63042" s="64">
        <v>44366.90148220065</v>
      </c>
      <c r="D63042" s="7">
        <v>411922</v>
      </c>
      <c r="E63042" s="64">
        <f>VLOOKUP('Просмотры (дано)'!B63042,'Подписчики (дано)'!A:C,3,0)</f>
        <v>44340.49571933761</v>
      </c>
      <c r="F63042" s="7">
        <f t="shared" si="984"/>
        <v>21</v>
      </c>
    </row>
    <row r="63043" spans="1:6" x14ac:dyDescent="0.3">
      <c r="A63043" s="7">
        <v>192416</v>
      </c>
      <c r="B63043" s="7">
        <v>197564</v>
      </c>
      <c r="C63043" s="64">
        <v>44366.90148220065</v>
      </c>
      <c r="D63043" s="7">
        <v>250679</v>
      </c>
      <c r="E63043" s="64">
        <f>VLOOKUP('Просмотры (дано)'!B63043,'Подписчики (дано)'!A:C,3,0)</f>
        <v>44313.468653846154</v>
      </c>
      <c r="F63043" s="7">
        <f t="shared" ref="F63043:F63106" si="985">HOUR(C63043)</f>
        <v>21</v>
      </c>
    </row>
    <row r="63044" spans="1:6" x14ac:dyDescent="0.3">
      <c r="A63044" s="7">
        <v>192421</v>
      </c>
      <c r="B63044" s="7">
        <v>205014</v>
      </c>
      <c r="C63044" s="64">
        <v>44366.90148220065</v>
      </c>
      <c r="D63044" s="7">
        <v>388561</v>
      </c>
      <c r="E63044" s="64">
        <f>VLOOKUP('Просмотры (дано)'!B63044,'Подписчики (дано)'!A:C,3,0)</f>
        <v>44344.452247435904</v>
      </c>
      <c r="F63044" s="7">
        <f t="shared" si="985"/>
        <v>21</v>
      </c>
    </row>
    <row r="63045" spans="1:6" x14ac:dyDescent="0.3">
      <c r="A63045" s="7">
        <v>192422</v>
      </c>
      <c r="B63045" s="7">
        <v>257267</v>
      </c>
      <c r="C63045" s="64">
        <v>44366.903504854374</v>
      </c>
      <c r="D63045" s="7">
        <v>111368</v>
      </c>
      <c r="E63045" s="64">
        <f>VLOOKUP('Просмотры (дано)'!B63045,'Подписчики (дано)'!A:C,3,0)</f>
        <v>44309.539574679489</v>
      </c>
      <c r="F63045" s="7">
        <f t="shared" si="985"/>
        <v>21</v>
      </c>
    </row>
    <row r="63046" spans="1:6" x14ac:dyDescent="0.3">
      <c r="A63046" s="7">
        <v>192427</v>
      </c>
      <c r="B63046" s="7">
        <v>289010</v>
      </c>
      <c r="C63046" s="64">
        <v>44366.903504854374</v>
      </c>
      <c r="D63046" s="7">
        <v>197645</v>
      </c>
      <c r="E63046" s="64">
        <f>VLOOKUP('Просмотры (дано)'!B63046,'Подписчики (дано)'!A:C,3,0)</f>
        <v>44348.782991809116</v>
      </c>
      <c r="F63046" s="7">
        <f t="shared" si="985"/>
        <v>21</v>
      </c>
    </row>
    <row r="63047" spans="1:6" x14ac:dyDescent="0.3">
      <c r="A63047" s="7">
        <v>192429</v>
      </c>
      <c r="B63047" s="7">
        <v>334380</v>
      </c>
      <c r="C63047" s="64">
        <v>44366.90431391586</v>
      </c>
      <c r="D63047" s="7">
        <v>318314</v>
      </c>
      <c r="E63047" s="64">
        <f>VLOOKUP('Просмотры (дано)'!B63047,'Подписчики (дано)'!A:C,3,0)</f>
        <v>44342.690522150995</v>
      </c>
      <c r="F63047" s="7">
        <f t="shared" si="985"/>
        <v>21</v>
      </c>
    </row>
    <row r="63048" spans="1:6" x14ac:dyDescent="0.3">
      <c r="A63048" s="7">
        <v>192432</v>
      </c>
      <c r="B63048" s="7">
        <v>135269</v>
      </c>
      <c r="C63048" s="64">
        <v>44366.904629657889</v>
      </c>
      <c r="D63048" s="7">
        <v>16360</v>
      </c>
      <c r="E63048" s="64">
        <f>VLOOKUP('Просмотры (дано)'!B63048,'Подписчики (дано)'!A:C,3,0)</f>
        <v>44289.172497400286</v>
      </c>
      <c r="F63048" s="7">
        <f t="shared" si="985"/>
        <v>21</v>
      </c>
    </row>
    <row r="63049" spans="1:6" x14ac:dyDescent="0.3">
      <c r="A63049" s="7">
        <v>192434</v>
      </c>
      <c r="B63049" s="7">
        <v>146937</v>
      </c>
      <c r="C63049" s="64">
        <v>44366.904718446604</v>
      </c>
      <c r="D63049" s="7">
        <v>343712</v>
      </c>
      <c r="E63049" s="64">
        <f>VLOOKUP('Просмотры (дано)'!B63049,'Подписчики (дано)'!A:C,3,0)</f>
        <v>44295.988125391741</v>
      </c>
      <c r="F63049" s="7">
        <f t="shared" si="985"/>
        <v>21</v>
      </c>
    </row>
    <row r="63050" spans="1:6" x14ac:dyDescent="0.3">
      <c r="A63050" s="7">
        <v>192436</v>
      </c>
      <c r="B63050" s="7">
        <v>197438</v>
      </c>
      <c r="C63050" s="64">
        <v>44366.905122977347</v>
      </c>
      <c r="D63050" s="7">
        <v>7830</v>
      </c>
      <c r="E63050" s="64">
        <f>VLOOKUP('Просмотры (дано)'!B63050,'Подписчики (дано)'!A:C,3,0)</f>
        <v>44341.805963141029</v>
      </c>
      <c r="F63050" s="7">
        <f t="shared" si="985"/>
        <v>21</v>
      </c>
    </row>
    <row r="63051" spans="1:6" x14ac:dyDescent="0.3">
      <c r="A63051" s="7">
        <v>192440</v>
      </c>
      <c r="B63051" s="7">
        <v>98290</v>
      </c>
      <c r="C63051" s="64">
        <v>44366.905575731682</v>
      </c>
      <c r="D63051" s="7">
        <v>208822</v>
      </c>
      <c r="E63051" s="64">
        <f>VLOOKUP('Просмотры (дано)'!B63051,'Подписчики (дано)'!A:C,3,0)</f>
        <v>44295.131056588325</v>
      </c>
      <c r="F63051" s="7">
        <f t="shared" si="985"/>
        <v>21</v>
      </c>
    </row>
    <row r="63052" spans="1:6" x14ac:dyDescent="0.3">
      <c r="A63052" s="7">
        <v>192443</v>
      </c>
      <c r="B63052" s="7">
        <v>85335</v>
      </c>
      <c r="C63052" s="64">
        <v>44366.906336569577</v>
      </c>
      <c r="D63052" s="7">
        <v>298909</v>
      </c>
      <c r="E63052" s="64">
        <f>VLOOKUP('Просмотры (дано)'!B63052,'Подписчики (дано)'!A:C,3,0)</f>
        <v>44314.315031445869</v>
      </c>
      <c r="F63052" s="7">
        <f t="shared" si="985"/>
        <v>21</v>
      </c>
    </row>
    <row r="63053" spans="1:6" x14ac:dyDescent="0.3">
      <c r="A63053" s="7">
        <v>192447</v>
      </c>
      <c r="B63053" s="7">
        <v>293596</v>
      </c>
      <c r="C63053" s="64">
        <v>44366.906552323984</v>
      </c>
      <c r="D63053" s="7">
        <v>251574</v>
      </c>
      <c r="E63053" s="64">
        <f>VLOOKUP('Просмотры (дано)'!B63053,'Подписчики (дано)'!A:C,3,0)</f>
        <v>44315.70946844729</v>
      </c>
      <c r="F63053" s="7">
        <f t="shared" si="985"/>
        <v>21</v>
      </c>
    </row>
    <row r="63054" spans="1:6" x14ac:dyDescent="0.3">
      <c r="A63054" s="7">
        <v>192449</v>
      </c>
      <c r="B63054" s="7">
        <v>91697</v>
      </c>
      <c r="C63054" s="64">
        <v>44366.906643879513</v>
      </c>
      <c r="D63054" s="7">
        <v>410635</v>
      </c>
      <c r="E63054" s="64">
        <f>VLOOKUP('Просмотры (дано)'!B63054,'Подписчики (дано)'!A:C,3,0)</f>
        <v>44288.308513390308</v>
      </c>
      <c r="F63054" s="7">
        <f t="shared" si="985"/>
        <v>21</v>
      </c>
    </row>
    <row r="63055" spans="1:6" x14ac:dyDescent="0.3">
      <c r="A63055" s="7">
        <v>192450</v>
      </c>
      <c r="B63055" s="7">
        <v>77069</v>
      </c>
      <c r="C63055" s="64">
        <v>44366.907954692557</v>
      </c>
      <c r="D63055" s="7">
        <v>439981</v>
      </c>
      <c r="E63055" s="64">
        <f>VLOOKUP('Просмотры (дано)'!B63055,'Подписчики (дано)'!A:C,3,0)</f>
        <v>44345.170105519945</v>
      </c>
      <c r="F63055" s="7">
        <f t="shared" si="985"/>
        <v>21</v>
      </c>
    </row>
    <row r="63056" spans="1:6" x14ac:dyDescent="0.3">
      <c r="A63056" s="7">
        <v>192455</v>
      </c>
      <c r="B63056" s="7">
        <v>279579</v>
      </c>
      <c r="C63056" s="64">
        <v>44366.9083592233</v>
      </c>
      <c r="D63056" s="7">
        <v>328843</v>
      </c>
      <c r="E63056" s="64">
        <f>VLOOKUP('Просмотры (дано)'!B63056,'Подписчики (дано)'!A:C,3,0)</f>
        <v>44305.6115210114</v>
      </c>
      <c r="F63056" s="7">
        <f t="shared" si="985"/>
        <v>21</v>
      </c>
    </row>
    <row r="63057" spans="1:6" x14ac:dyDescent="0.3">
      <c r="A63057" s="7">
        <v>192457</v>
      </c>
      <c r="B63057" s="7">
        <v>73659</v>
      </c>
      <c r="C63057" s="64">
        <v>44366.908763754043</v>
      </c>
      <c r="D63057" s="7">
        <v>329275</v>
      </c>
      <c r="E63057" s="64">
        <f>VLOOKUP('Просмотры (дано)'!B63057,'Подписчики (дано)'!A:C,3,0)</f>
        <v>44308.87647122507</v>
      </c>
      <c r="F63057" s="7">
        <f t="shared" si="985"/>
        <v>21</v>
      </c>
    </row>
    <row r="63058" spans="1:6" x14ac:dyDescent="0.3">
      <c r="A63058" s="7">
        <v>192462</v>
      </c>
      <c r="B63058" s="7">
        <v>92094</v>
      </c>
      <c r="C63058" s="64">
        <v>44366.909572815537</v>
      </c>
      <c r="D63058" s="7">
        <v>250679</v>
      </c>
      <c r="E63058" s="64">
        <f>VLOOKUP('Просмотры (дано)'!B63058,'Подписчики (дано)'!A:C,3,0)</f>
        <v>44341.452703846153</v>
      </c>
      <c r="F63058" s="7">
        <f t="shared" si="985"/>
        <v>21</v>
      </c>
    </row>
    <row r="63059" spans="1:6" x14ac:dyDescent="0.3">
      <c r="A63059" s="7">
        <v>192465</v>
      </c>
      <c r="B63059" s="7">
        <v>114786</v>
      </c>
      <c r="C63059" s="64">
        <v>44366.90997734628</v>
      </c>
      <c r="D63059" s="7">
        <v>411922</v>
      </c>
      <c r="E63059" s="64">
        <f>VLOOKUP('Просмотры (дано)'!B63059,'Подписчики (дано)'!A:C,3,0)</f>
        <v>44359.48367446581</v>
      </c>
      <c r="F63059" s="7">
        <f t="shared" si="985"/>
        <v>21</v>
      </c>
    </row>
    <row r="63060" spans="1:6" x14ac:dyDescent="0.3">
      <c r="A63060" s="7">
        <v>192468</v>
      </c>
      <c r="B63060" s="7">
        <v>187424</v>
      </c>
      <c r="C63060" s="64">
        <v>44366.91119093851</v>
      </c>
      <c r="D63060" s="7">
        <v>182984</v>
      </c>
      <c r="E63060" s="64">
        <f>VLOOKUP('Просмотры (дано)'!B63060,'Подписчики (дано)'!A:C,3,0)</f>
        <v>44330.481874964389</v>
      </c>
      <c r="F63060" s="7">
        <f t="shared" si="985"/>
        <v>21</v>
      </c>
    </row>
    <row r="63061" spans="1:6" x14ac:dyDescent="0.3">
      <c r="A63061" s="7">
        <v>192469</v>
      </c>
      <c r="B63061" s="7">
        <v>290827</v>
      </c>
      <c r="C63061" s="64">
        <v>44366.911595469261</v>
      </c>
      <c r="D63061" s="7">
        <v>411922</v>
      </c>
      <c r="E63061" s="64">
        <f>VLOOKUP('Просмотры (дано)'!B63061,'Подписчики (дано)'!A:C,3,0)</f>
        <v>44365.912720299144</v>
      </c>
      <c r="F63061" s="7">
        <f t="shared" si="985"/>
        <v>21</v>
      </c>
    </row>
    <row r="63062" spans="1:6" x14ac:dyDescent="0.3">
      <c r="A63062" s="7">
        <v>192471</v>
      </c>
      <c r="B63062" s="7">
        <v>29864</v>
      </c>
      <c r="C63062" s="64">
        <v>44366.911999999997</v>
      </c>
      <c r="D63062" s="7">
        <v>397</v>
      </c>
      <c r="E63062" s="64">
        <f>VLOOKUP('Просмотры (дано)'!B63062,'Подписчики (дано)'!A:C,3,0)</f>
        <v>44299.808259579768</v>
      </c>
      <c r="F63062" s="7">
        <f t="shared" si="985"/>
        <v>21</v>
      </c>
    </row>
    <row r="63063" spans="1:6" x14ac:dyDescent="0.3">
      <c r="A63063" s="7">
        <v>192476</v>
      </c>
      <c r="B63063" s="7">
        <v>177211</v>
      </c>
      <c r="C63063" s="64">
        <v>44366.911999999997</v>
      </c>
      <c r="D63063" s="7">
        <v>117886</v>
      </c>
      <c r="E63063" s="64">
        <f>VLOOKUP('Просмотры (дано)'!B63063,'Подписчики (дано)'!A:C,3,0)</f>
        <v>44344.638210790603</v>
      </c>
      <c r="F63063" s="7">
        <f t="shared" si="985"/>
        <v>21</v>
      </c>
    </row>
    <row r="63064" spans="1:6" x14ac:dyDescent="0.3">
      <c r="A63064" s="7">
        <v>192480</v>
      </c>
      <c r="B63064" s="7">
        <v>21084</v>
      </c>
      <c r="C63064" s="64">
        <v>44366.912442396315</v>
      </c>
      <c r="D63064" s="7">
        <v>158978</v>
      </c>
      <c r="E63064" s="64">
        <f>VLOOKUP('Просмотры (дано)'!B63064,'Подписчики (дано)'!A:C,3,0)</f>
        <v>44315.905529344731</v>
      </c>
      <c r="F63064" s="7">
        <f t="shared" si="985"/>
        <v>21</v>
      </c>
    </row>
    <row r="63065" spans="1:6" x14ac:dyDescent="0.3">
      <c r="A63065" s="7">
        <v>192485</v>
      </c>
      <c r="B63065" s="7">
        <v>148820</v>
      </c>
      <c r="C63065" s="64">
        <v>44366.91280906149</v>
      </c>
      <c r="D63065" s="7">
        <v>377180</v>
      </c>
      <c r="E63065" s="64">
        <f>VLOOKUP('Просмотры (дано)'!B63065,'Подписчики (дано)'!A:C,3,0)</f>
        <v>44290.136443696581</v>
      </c>
      <c r="F63065" s="7">
        <f t="shared" si="985"/>
        <v>21</v>
      </c>
    </row>
    <row r="63066" spans="1:6" x14ac:dyDescent="0.3">
      <c r="A63066" s="7">
        <v>192489</v>
      </c>
      <c r="B63066" s="7">
        <v>309061</v>
      </c>
      <c r="C63066" s="64">
        <v>44366.913213592234</v>
      </c>
      <c r="D63066" s="7">
        <v>376219</v>
      </c>
      <c r="E63066" s="64">
        <f>VLOOKUP('Просмотры (дано)'!B63066,'Подписчики (дано)'!A:C,3,0)</f>
        <v>44342.131138141027</v>
      </c>
      <c r="F63066" s="7">
        <f t="shared" si="985"/>
        <v>21</v>
      </c>
    </row>
    <row r="63067" spans="1:6" x14ac:dyDescent="0.3">
      <c r="A63067" s="7">
        <v>192490</v>
      </c>
      <c r="B63067" s="7">
        <v>332897</v>
      </c>
      <c r="C63067" s="64">
        <v>44366.913357951598</v>
      </c>
      <c r="D63067" s="7">
        <v>154256</v>
      </c>
      <c r="E63067" s="64">
        <f>VLOOKUP('Просмотры (дано)'!B63067,'Подписчики (дано)'!A:C,3,0)</f>
        <v>44356.427493660973</v>
      </c>
      <c r="F63067" s="7">
        <f t="shared" si="985"/>
        <v>21</v>
      </c>
    </row>
    <row r="63068" spans="1:6" x14ac:dyDescent="0.3">
      <c r="A63068" s="7">
        <v>192491</v>
      </c>
      <c r="B63068" s="7">
        <v>265686</v>
      </c>
      <c r="C63068" s="64">
        <v>44366.913693655202</v>
      </c>
      <c r="D63068" s="7">
        <v>230507</v>
      </c>
      <c r="E63068" s="64">
        <f>VLOOKUP('Просмотры (дано)'!B63068,'Подписчики (дано)'!A:C,3,0)</f>
        <v>44310.47303507835</v>
      </c>
      <c r="F63068" s="7">
        <f t="shared" si="985"/>
        <v>21</v>
      </c>
    </row>
    <row r="63069" spans="1:6" x14ac:dyDescent="0.3">
      <c r="A63069" s="7">
        <v>192495</v>
      </c>
      <c r="B63069" s="7">
        <v>75881</v>
      </c>
      <c r="C63069" s="64">
        <v>44366.914427184463</v>
      </c>
      <c r="D63069" s="7">
        <v>436070</v>
      </c>
      <c r="E63069" s="64">
        <f>VLOOKUP('Просмотры (дано)'!B63069,'Подписчики (дано)'!A:C,3,0)</f>
        <v>44342.93958603988</v>
      </c>
      <c r="F63069" s="7">
        <f t="shared" si="985"/>
        <v>21</v>
      </c>
    </row>
    <row r="63070" spans="1:6" x14ac:dyDescent="0.3">
      <c r="A63070" s="7">
        <v>192497</v>
      </c>
      <c r="B63070" s="7">
        <v>14996</v>
      </c>
      <c r="C63070" s="64">
        <v>44366.914831715214</v>
      </c>
      <c r="D63070" s="7">
        <v>21407</v>
      </c>
      <c r="E63070" s="64">
        <f>VLOOKUP('Просмотры (дано)'!B63070,'Подписчики (дано)'!A:C,3,0)</f>
        <v>44342.39719757835</v>
      </c>
      <c r="F63070" s="7">
        <f t="shared" si="985"/>
        <v>21</v>
      </c>
    </row>
    <row r="63071" spans="1:6" x14ac:dyDescent="0.3">
      <c r="A63071" s="7">
        <v>192502</v>
      </c>
      <c r="B63071" s="7">
        <v>176423</v>
      </c>
      <c r="C63071" s="64">
        <v>44366.916045307444</v>
      </c>
      <c r="D63071" s="7">
        <v>19525</v>
      </c>
      <c r="E63071" s="64">
        <f>VLOOKUP('Просмотры (дано)'!B63071,'Подписчики (дано)'!A:C,3,0)</f>
        <v>44308.814128098289</v>
      </c>
      <c r="F63071" s="7">
        <f t="shared" si="985"/>
        <v>21</v>
      </c>
    </row>
    <row r="63072" spans="1:6" x14ac:dyDescent="0.3">
      <c r="A63072" s="7">
        <v>192505</v>
      </c>
      <c r="B63072" s="7">
        <v>338080</v>
      </c>
      <c r="C63072" s="64">
        <v>44366.916045307444</v>
      </c>
      <c r="D63072" s="7">
        <v>458081</v>
      </c>
      <c r="E63072" s="64">
        <f>VLOOKUP('Просмотры (дано)'!B63072,'Подписчики (дано)'!A:C,3,0)</f>
        <v>44330.992595762102</v>
      </c>
      <c r="F63072" s="7">
        <f t="shared" si="985"/>
        <v>21</v>
      </c>
    </row>
    <row r="63073" spans="1:6" x14ac:dyDescent="0.3">
      <c r="A63073" s="7">
        <v>192510</v>
      </c>
      <c r="B63073" s="7">
        <v>229165</v>
      </c>
      <c r="C63073" s="64">
        <v>44366.917905209506</v>
      </c>
      <c r="D63073" s="7">
        <v>125461</v>
      </c>
      <c r="E63073" s="64">
        <f>VLOOKUP('Просмотры (дано)'!B63073,'Подписчики (дано)'!A:C,3,0)</f>
        <v>44365.456389707979</v>
      </c>
      <c r="F63073" s="7">
        <f t="shared" si="985"/>
        <v>22</v>
      </c>
    </row>
    <row r="63074" spans="1:6" x14ac:dyDescent="0.3">
      <c r="A63074" s="7">
        <v>192515</v>
      </c>
      <c r="B63074" s="7">
        <v>251942</v>
      </c>
      <c r="C63074" s="64">
        <v>44366.918067961167</v>
      </c>
      <c r="D63074" s="7">
        <v>222412</v>
      </c>
      <c r="E63074" s="64">
        <f>VLOOKUP('Просмотры (дано)'!B63074,'Подписчики (дано)'!A:C,3,0)</f>
        <v>44304.000123789177</v>
      </c>
      <c r="F63074" s="7">
        <f t="shared" si="985"/>
        <v>22</v>
      </c>
    </row>
    <row r="63075" spans="1:6" x14ac:dyDescent="0.3">
      <c r="A63075" s="7">
        <v>192520</v>
      </c>
      <c r="B63075" s="7">
        <v>298052</v>
      </c>
      <c r="C63075" s="64">
        <v>44366.918067961167</v>
      </c>
      <c r="D63075" s="7">
        <v>351192</v>
      </c>
      <c r="E63075" s="64">
        <f>VLOOKUP('Просмотры (дано)'!B63075,'Подписчики (дано)'!A:C,3,0)</f>
        <v>44323.180823326213</v>
      </c>
      <c r="F63075" s="7">
        <f t="shared" si="985"/>
        <v>22</v>
      </c>
    </row>
    <row r="63076" spans="1:6" x14ac:dyDescent="0.3">
      <c r="A63076" s="7">
        <v>192521</v>
      </c>
      <c r="B63076" s="7">
        <v>210356</v>
      </c>
      <c r="C63076" s="64">
        <v>44366.918271431627</v>
      </c>
      <c r="D63076" s="7">
        <v>170185</v>
      </c>
      <c r="E63076" s="64">
        <f>VLOOKUP('Просмотры (дано)'!B63076,'Подписчики (дано)'!A:C,3,0)</f>
        <v>44343.681817984332</v>
      </c>
      <c r="F63076" s="7">
        <f t="shared" si="985"/>
        <v>22</v>
      </c>
    </row>
    <row r="63077" spans="1:6" x14ac:dyDescent="0.3">
      <c r="A63077" s="7">
        <v>192525</v>
      </c>
      <c r="B63077" s="7">
        <v>65291</v>
      </c>
      <c r="C63077" s="64">
        <v>44366.919003875853</v>
      </c>
      <c r="D63077" s="7">
        <v>439981</v>
      </c>
      <c r="E63077" s="64">
        <f>VLOOKUP('Просмотры (дано)'!B63077,'Подписчики (дано)'!A:C,3,0)</f>
        <v>44310.805360363251</v>
      </c>
      <c r="F63077" s="7">
        <f t="shared" si="985"/>
        <v>22</v>
      </c>
    </row>
    <row r="63078" spans="1:6" x14ac:dyDescent="0.3">
      <c r="A63078" s="7">
        <v>192526</v>
      </c>
      <c r="B63078" s="7">
        <v>2984</v>
      </c>
      <c r="C63078" s="64">
        <v>44366.919095431382</v>
      </c>
      <c r="D63078" s="7">
        <v>158978</v>
      </c>
      <c r="E63078" s="64">
        <f>VLOOKUP('Просмотры (дано)'!B63078,'Подписчики (дано)'!A:C,3,0)</f>
        <v>44344.253157621089</v>
      </c>
      <c r="F63078" s="7">
        <f t="shared" si="985"/>
        <v>22</v>
      </c>
    </row>
    <row r="63079" spans="1:6" x14ac:dyDescent="0.3">
      <c r="A63079" s="7">
        <v>192531</v>
      </c>
      <c r="B63079" s="7">
        <v>220658</v>
      </c>
      <c r="C63079" s="64">
        <v>44366.919686084148</v>
      </c>
      <c r="D63079" s="7">
        <v>78282</v>
      </c>
      <c r="E63079" s="64">
        <f>VLOOKUP('Просмотры (дано)'!B63079,'Подписчики (дано)'!A:C,3,0)</f>
        <v>44322.532284401714</v>
      </c>
      <c r="F63079" s="7">
        <f t="shared" si="985"/>
        <v>22</v>
      </c>
    </row>
    <row r="63080" spans="1:6" x14ac:dyDescent="0.3">
      <c r="A63080" s="7">
        <v>192533</v>
      </c>
      <c r="B63080" s="7">
        <v>95512</v>
      </c>
      <c r="C63080" s="64">
        <v>44366.920529801326</v>
      </c>
      <c r="D63080" s="7">
        <v>389877</v>
      </c>
      <c r="E63080" s="64">
        <f>VLOOKUP('Просмотры (дано)'!B63080,'Подписчики (дано)'!A:C,3,0)</f>
        <v>44323.061601531335</v>
      </c>
      <c r="F63080" s="7">
        <f t="shared" si="985"/>
        <v>22</v>
      </c>
    </row>
    <row r="63081" spans="1:6" x14ac:dyDescent="0.3">
      <c r="A63081" s="7">
        <v>192534</v>
      </c>
      <c r="B63081" s="7">
        <v>136386</v>
      </c>
      <c r="C63081" s="64">
        <v>44366.920899676377</v>
      </c>
      <c r="D63081" s="7">
        <v>189296</v>
      </c>
      <c r="E63081" s="64">
        <f>VLOOKUP('Просмотры (дано)'!B63081,'Подписчики (дано)'!A:C,3,0)</f>
        <v>44289.701494586901</v>
      </c>
      <c r="F63081" s="7">
        <f t="shared" si="985"/>
        <v>22</v>
      </c>
    </row>
    <row r="63082" spans="1:6" x14ac:dyDescent="0.3">
      <c r="A63082" s="7">
        <v>192538</v>
      </c>
      <c r="B63082" s="7">
        <v>258299</v>
      </c>
      <c r="C63082" s="64">
        <v>44366.920899676377</v>
      </c>
      <c r="D63082" s="7">
        <v>264283</v>
      </c>
      <c r="E63082" s="64">
        <f>VLOOKUP('Просмотры (дано)'!B63082,'Подписчики (дано)'!A:C,3,0)</f>
        <v>44316.097711004273</v>
      </c>
      <c r="F63082" s="7">
        <f t="shared" si="985"/>
        <v>22</v>
      </c>
    </row>
    <row r="63083" spans="1:6" x14ac:dyDescent="0.3">
      <c r="A63083" s="7">
        <v>192541</v>
      </c>
      <c r="B63083" s="7">
        <v>188357</v>
      </c>
      <c r="C63083" s="64">
        <v>44366.921304207121</v>
      </c>
      <c r="D63083" s="7">
        <v>122982</v>
      </c>
      <c r="E63083" s="64">
        <f>VLOOKUP('Просмотры (дано)'!B63083,'Подписчики (дано)'!A:C,3,0)</f>
        <v>44309.710519123932</v>
      </c>
      <c r="F63083" s="7">
        <f t="shared" si="985"/>
        <v>22</v>
      </c>
    </row>
    <row r="63084" spans="1:6" x14ac:dyDescent="0.3">
      <c r="A63084" s="7">
        <v>192545</v>
      </c>
      <c r="B63084" s="7">
        <v>233623</v>
      </c>
      <c r="C63084" s="64">
        <v>44366.921304207121</v>
      </c>
      <c r="D63084" s="7">
        <v>364296</v>
      </c>
      <c r="E63084" s="64">
        <f>VLOOKUP('Просмотры (дано)'!B63084,'Подписчики (дано)'!A:C,3,0)</f>
        <v>44302.954969622508</v>
      </c>
      <c r="F63084" s="7">
        <f t="shared" si="985"/>
        <v>22</v>
      </c>
    </row>
    <row r="63085" spans="1:6" x14ac:dyDescent="0.3">
      <c r="A63085" s="7">
        <v>192547</v>
      </c>
      <c r="B63085" s="7">
        <v>278103</v>
      </c>
      <c r="C63085" s="64">
        <v>44366.921304207121</v>
      </c>
      <c r="D63085" s="7">
        <v>411922</v>
      </c>
      <c r="E63085" s="64">
        <f>VLOOKUP('Просмотры (дано)'!B63085,'Подписчики (дано)'!A:C,3,0)</f>
        <v>44365.717161716522</v>
      </c>
      <c r="F63085" s="7">
        <f t="shared" si="985"/>
        <v>22</v>
      </c>
    </row>
    <row r="63086" spans="1:6" x14ac:dyDescent="0.3">
      <c r="A63086" s="7">
        <v>192550</v>
      </c>
      <c r="B63086" s="7">
        <v>147416</v>
      </c>
      <c r="C63086" s="64">
        <v>44366.92193365276</v>
      </c>
      <c r="D63086" s="7">
        <v>347393</v>
      </c>
      <c r="E63086" s="64">
        <f>VLOOKUP('Просмотры (дано)'!B63086,'Подписчики (дано)'!A:C,3,0)</f>
        <v>44344.906374608261</v>
      </c>
      <c r="F63086" s="7">
        <f t="shared" si="985"/>
        <v>22</v>
      </c>
    </row>
    <row r="63087" spans="1:6" x14ac:dyDescent="0.3">
      <c r="A63087" s="7">
        <v>192552</v>
      </c>
      <c r="B63087" s="7">
        <v>4438</v>
      </c>
      <c r="C63087" s="64">
        <v>44366.922922330101</v>
      </c>
      <c r="D63087" s="7">
        <v>118549</v>
      </c>
      <c r="E63087" s="64">
        <f>VLOOKUP('Просмотры (дано)'!B63087,'Подписчики (дано)'!A:C,3,0)</f>
        <v>44303.694576531343</v>
      </c>
      <c r="F63087" s="7">
        <f t="shared" si="985"/>
        <v>22</v>
      </c>
    </row>
    <row r="63088" spans="1:6" x14ac:dyDescent="0.3">
      <c r="A63088" s="7">
        <v>192556</v>
      </c>
      <c r="B63088" s="7">
        <v>238713</v>
      </c>
      <c r="C63088" s="64">
        <v>44366.923000000003</v>
      </c>
      <c r="D63088" s="7">
        <v>57103</v>
      </c>
      <c r="E63088" s="64">
        <f>VLOOKUP('Просмотры (дано)'!B63088,'Подписчики (дано)'!A:C,3,0)</f>
        <v>44317.405523753565</v>
      </c>
      <c r="F63088" s="7">
        <f t="shared" si="985"/>
        <v>22</v>
      </c>
    </row>
    <row r="63089" spans="1:6" x14ac:dyDescent="0.3">
      <c r="A63089" s="7">
        <v>192561</v>
      </c>
      <c r="B63089" s="7">
        <v>168461</v>
      </c>
      <c r="C63089" s="64">
        <v>44366.924135922331</v>
      </c>
      <c r="D63089" s="7">
        <v>1536</v>
      </c>
      <c r="E63089" s="64">
        <f>VLOOKUP('Просмотры (дано)'!B63089,'Подписчики (дано)'!A:C,3,0)</f>
        <v>44365.933655021363</v>
      </c>
      <c r="F63089" s="7">
        <f t="shared" si="985"/>
        <v>22</v>
      </c>
    </row>
    <row r="63090" spans="1:6" x14ac:dyDescent="0.3">
      <c r="A63090" s="7">
        <v>192566</v>
      </c>
      <c r="B63090" s="7">
        <v>135392</v>
      </c>
      <c r="C63090" s="64">
        <v>44366.924405652026</v>
      </c>
      <c r="D63090" s="7">
        <v>143102</v>
      </c>
      <c r="E63090" s="64">
        <f>VLOOKUP('Просмотры (дано)'!B63090,'Подписчики (дано)'!A:C,3,0)</f>
        <v>44306.403389494306</v>
      </c>
      <c r="F63090" s="7">
        <f t="shared" si="985"/>
        <v>22</v>
      </c>
    </row>
    <row r="63091" spans="1:6" x14ac:dyDescent="0.3">
      <c r="A63091" s="7">
        <v>192567</v>
      </c>
      <c r="B63091" s="7">
        <v>5019</v>
      </c>
      <c r="C63091" s="64">
        <v>44366.924540453074</v>
      </c>
      <c r="D63091" s="7">
        <v>451213</v>
      </c>
      <c r="E63091" s="64">
        <f>VLOOKUP('Просмотры (дано)'!B63091,'Подписчики (дано)'!A:C,3,0)</f>
        <v>44309.632248361828</v>
      </c>
      <c r="F63091" s="7">
        <f t="shared" si="985"/>
        <v>22</v>
      </c>
    </row>
    <row r="63092" spans="1:6" x14ac:dyDescent="0.3">
      <c r="A63092" s="7">
        <v>192571</v>
      </c>
      <c r="B63092" s="7">
        <v>284323</v>
      </c>
      <c r="C63092" s="64">
        <v>44366.92474135563</v>
      </c>
      <c r="D63092" s="7">
        <v>230507</v>
      </c>
      <c r="E63092" s="64">
        <f>VLOOKUP('Просмотры (дано)'!B63092,'Подписчики (дано)'!A:C,3,0)</f>
        <v>44345.775547827638</v>
      </c>
      <c r="F63092" s="7">
        <f t="shared" si="985"/>
        <v>22</v>
      </c>
    </row>
    <row r="63093" spans="1:6" x14ac:dyDescent="0.3">
      <c r="A63093" s="7">
        <v>192575</v>
      </c>
      <c r="B63093" s="7">
        <v>4623</v>
      </c>
      <c r="C63093" s="64">
        <v>44366.925754045311</v>
      </c>
      <c r="D63093" s="7">
        <v>413446</v>
      </c>
      <c r="E63093" s="64">
        <f>VLOOKUP('Просмотры (дано)'!B63093,'Подписчики (дано)'!A:C,3,0)</f>
        <v>44350.135653133897</v>
      </c>
      <c r="F63093" s="7">
        <f t="shared" si="985"/>
        <v>22</v>
      </c>
    </row>
    <row r="63094" spans="1:6" x14ac:dyDescent="0.3">
      <c r="A63094" s="7">
        <v>192579</v>
      </c>
      <c r="B63094" s="7">
        <v>109113</v>
      </c>
      <c r="C63094" s="64">
        <v>44366.926158576054</v>
      </c>
      <c r="D63094" s="7">
        <v>62068</v>
      </c>
      <c r="E63094" s="64">
        <f>VLOOKUP('Просмотры (дано)'!B63094,'Подписчики (дано)'!A:C,3,0)</f>
        <v>44345.753911039879</v>
      </c>
      <c r="F63094" s="7">
        <f t="shared" si="985"/>
        <v>22</v>
      </c>
    </row>
    <row r="63095" spans="1:6" x14ac:dyDescent="0.3">
      <c r="A63095" s="7">
        <v>192580</v>
      </c>
      <c r="B63095" s="7">
        <v>55640</v>
      </c>
      <c r="C63095" s="64">
        <v>44366.927333333333</v>
      </c>
      <c r="D63095" s="7">
        <v>191893</v>
      </c>
      <c r="E63095" s="64">
        <f>VLOOKUP('Просмотры (дано)'!B63095,'Подписчики (дано)'!A:C,3,0)</f>
        <v>44343.161039066952</v>
      </c>
      <c r="F63095" s="7">
        <f t="shared" si="985"/>
        <v>22</v>
      </c>
    </row>
    <row r="63096" spans="1:6" x14ac:dyDescent="0.3">
      <c r="A63096" s="7">
        <v>192582</v>
      </c>
      <c r="B63096" s="7">
        <v>316702</v>
      </c>
      <c r="C63096" s="64">
        <v>44366.927776699034</v>
      </c>
      <c r="D63096" s="7">
        <v>330333</v>
      </c>
      <c r="E63096" s="64">
        <f>VLOOKUP('Просмотры (дано)'!B63096,'Подписчики (дано)'!A:C,3,0)</f>
        <v>44317.443349893161</v>
      </c>
      <c r="F63096" s="7">
        <f t="shared" si="985"/>
        <v>22</v>
      </c>
    </row>
    <row r="63097" spans="1:6" x14ac:dyDescent="0.3">
      <c r="A63097" s="7">
        <v>192585</v>
      </c>
      <c r="B63097" s="7">
        <v>193836</v>
      </c>
      <c r="C63097" s="64">
        <v>44366.92818122977</v>
      </c>
      <c r="D63097" s="7">
        <v>154256</v>
      </c>
      <c r="E63097" s="64">
        <f>VLOOKUP('Просмотры (дано)'!B63097,'Подписчики (дано)'!A:C,3,0)</f>
        <v>44316.477499750719</v>
      </c>
      <c r="F63097" s="7">
        <f t="shared" si="985"/>
        <v>22</v>
      </c>
    </row>
    <row r="63098" spans="1:6" x14ac:dyDescent="0.3">
      <c r="A63098" s="7">
        <v>192590</v>
      </c>
      <c r="B63098" s="7">
        <v>162488</v>
      </c>
      <c r="C63098" s="64">
        <v>44366.928990291264</v>
      </c>
      <c r="D63098" s="7">
        <v>95024</v>
      </c>
      <c r="E63098" s="64">
        <f>VLOOKUP('Просмотры (дано)'!B63098,'Подписчики (дано)'!A:C,3,0)</f>
        <v>44345.078808760678</v>
      </c>
      <c r="F63098" s="7">
        <f t="shared" si="985"/>
        <v>22</v>
      </c>
    </row>
    <row r="63099" spans="1:6" x14ac:dyDescent="0.3">
      <c r="A63099" s="7">
        <v>192592</v>
      </c>
      <c r="B63099" s="7">
        <v>230267</v>
      </c>
      <c r="C63099" s="64">
        <v>44366.929349650563</v>
      </c>
      <c r="D63099" s="7">
        <v>472908</v>
      </c>
      <c r="E63099" s="64">
        <f>VLOOKUP('Просмотры (дано)'!B63099,'Подписчики (дано)'!A:C,3,0)</f>
        <v>44299.492995797722</v>
      </c>
      <c r="F63099" s="7">
        <f t="shared" si="985"/>
        <v>22</v>
      </c>
    </row>
    <row r="63100" spans="1:6" x14ac:dyDescent="0.3">
      <c r="A63100" s="7">
        <v>192596</v>
      </c>
      <c r="B63100" s="7">
        <v>54729</v>
      </c>
      <c r="C63100" s="64">
        <v>44366.929394822007</v>
      </c>
      <c r="D63100" s="7">
        <v>267535</v>
      </c>
      <c r="E63100" s="64">
        <f>VLOOKUP('Просмотры (дано)'!B63100,'Подписчики (дано)'!A:C,3,0)</f>
        <v>44364.877496225068</v>
      </c>
      <c r="F63100" s="7">
        <f t="shared" si="985"/>
        <v>22</v>
      </c>
    </row>
    <row r="63101" spans="1:6" x14ac:dyDescent="0.3">
      <c r="A63101" s="7">
        <v>192601</v>
      </c>
      <c r="B63101" s="7">
        <v>244616</v>
      </c>
      <c r="C63101" s="64">
        <v>44366.930845057526</v>
      </c>
      <c r="D63101" s="7">
        <v>208036</v>
      </c>
      <c r="E63101" s="64">
        <f>VLOOKUP('Просмотры (дано)'!B63101,'Подписчики (дано)'!A:C,3,0)</f>
        <v>44344.394688639601</v>
      </c>
      <c r="F63101" s="7">
        <f t="shared" si="985"/>
        <v>22</v>
      </c>
    </row>
    <row r="63102" spans="1:6" x14ac:dyDescent="0.3">
      <c r="A63102" s="7">
        <v>192605</v>
      </c>
      <c r="B63102" s="7">
        <v>59325</v>
      </c>
      <c r="C63102" s="64">
        <v>44366.931012944988</v>
      </c>
      <c r="D63102" s="7">
        <v>351192</v>
      </c>
      <c r="E63102" s="64">
        <f>VLOOKUP('Просмотры (дано)'!B63102,'Подписчики (дано)'!A:C,3,0)</f>
        <v>44345.884588354704</v>
      </c>
      <c r="F63102" s="7">
        <f t="shared" si="985"/>
        <v>22</v>
      </c>
    </row>
    <row r="63103" spans="1:6" x14ac:dyDescent="0.3">
      <c r="A63103" s="7">
        <v>192606</v>
      </c>
      <c r="B63103" s="7">
        <v>99686</v>
      </c>
      <c r="C63103" s="64">
        <v>44366.93118076113</v>
      </c>
      <c r="D63103" s="7">
        <v>60239</v>
      </c>
      <c r="E63103" s="64">
        <f>VLOOKUP('Просмотры (дано)'!B63103,'Подписчики (дано)'!A:C,3,0)</f>
        <v>44308.421858974361</v>
      </c>
      <c r="F63103" s="7">
        <f t="shared" si="985"/>
        <v>22</v>
      </c>
    </row>
    <row r="63104" spans="1:6" x14ac:dyDescent="0.3">
      <c r="A63104" s="7">
        <v>192607</v>
      </c>
      <c r="B63104" s="7">
        <v>268521</v>
      </c>
      <c r="C63104" s="64">
        <v>44366.932226537218</v>
      </c>
      <c r="D63104" s="7">
        <v>475983</v>
      </c>
      <c r="E63104" s="64">
        <f>VLOOKUP('Просмотры (дано)'!B63104,'Подписчики (дано)'!A:C,3,0)</f>
        <v>44309.61990153134</v>
      </c>
      <c r="F63104" s="7">
        <f t="shared" si="985"/>
        <v>22</v>
      </c>
    </row>
    <row r="63105" spans="1:6" x14ac:dyDescent="0.3">
      <c r="A63105" s="7">
        <v>192609</v>
      </c>
      <c r="B63105" s="7">
        <v>129839</v>
      </c>
      <c r="C63105" s="64">
        <v>44366.932631067961</v>
      </c>
      <c r="D63105" s="7">
        <v>242428</v>
      </c>
      <c r="E63105" s="64">
        <f>VLOOKUP('Просмотры (дано)'!B63105,'Подписчики (дано)'!A:C,3,0)</f>
        <v>44342.824643198008</v>
      </c>
      <c r="F63105" s="7">
        <f t="shared" si="985"/>
        <v>22</v>
      </c>
    </row>
    <row r="63106" spans="1:6" x14ac:dyDescent="0.3">
      <c r="A63106" s="7">
        <v>192613</v>
      </c>
      <c r="B63106" s="7">
        <v>256486</v>
      </c>
      <c r="C63106" s="64">
        <v>44366.932981353188</v>
      </c>
      <c r="D63106" s="7">
        <v>411922</v>
      </c>
      <c r="E63106" s="64">
        <f>VLOOKUP('Просмотры (дано)'!B63106,'Подписчики (дано)'!A:C,3,0)</f>
        <v>44347.299398112533</v>
      </c>
      <c r="F63106" s="7">
        <f t="shared" si="985"/>
        <v>22</v>
      </c>
    </row>
    <row r="63107" spans="1:6" x14ac:dyDescent="0.3">
      <c r="A63107" s="7">
        <v>192617</v>
      </c>
      <c r="B63107" s="7">
        <v>34346</v>
      </c>
      <c r="C63107" s="64">
        <v>44366.933317056792</v>
      </c>
      <c r="D63107" s="7">
        <v>230507</v>
      </c>
      <c r="E63107" s="64">
        <f>VLOOKUP('Просмотры (дано)'!B63107,'Подписчики (дано)'!A:C,3,0)</f>
        <v>44306.925488603993</v>
      </c>
      <c r="F63107" s="7">
        <f t="shared" ref="F63107:F63170" si="986">HOUR(C63107)</f>
        <v>22</v>
      </c>
    </row>
    <row r="63108" spans="1:6" x14ac:dyDescent="0.3">
      <c r="A63108" s="7">
        <v>192619</v>
      </c>
      <c r="B63108" s="7">
        <v>62164</v>
      </c>
      <c r="C63108" s="64">
        <v>44366.933469649339</v>
      </c>
      <c r="D63108" s="7">
        <v>217307</v>
      </c>
      <c r="E63108" s="64">
        <f>VLOOKUP('Просмотры (дано)'!B63108,'Подписчики (дано)'!A:C,3,0)</f>
        <v>44360.148542556977</v>
      </c>
      <c r="F63108" s="7">
        <f t="shared" si="986"/>
        <v>22</v>
      </c>
    </row>
    <row r="63109" spans="1:6" x14ac:dyDescent="0.3">
      <c r="A63109" s="7">
        <v>192624</v>
      </c>
      <c r="B63109" s="7">
        <v>297593</v>
      </c>
      <c r="C63109" s="64">
        <v>44366.933844660198</v>
      </c>
      <c r="D63109" s="7">
        <v>76405</v>
      </c>
      <c r="E63109" s="64">
        <f>VLOOKUP('Просмотры (дано)'!B63109,'Подписчики (дано)'!A:C,3,0)</f>
        <v>44295.521498326212</v>
      </c>
      <c r="F63109" s="7">
        <f t="shared" si="986"/>
        <v>22</v>
      </c>
    </row>
    <row r="63110" spans="1:6" x14ac:dyDescent="0.3">
      <c r="A63110" s="7">
        <v>192628</v>
      </c>
      <c r="B63110" s="7">
        <v>320979</v>
      </c>
      <c r="C63110" s="64">
        <v>44366.933844660198</v>
      </c>
      <c r="D63110" s="7">
        <v>473323</v>
      </c>
      <c r="E63110" s="64">
        <f>VLOOKUP('Просмотры (дано)'!B63110,'Подписчики (дано)'!A:C,3,0)</f>
        <v>44308.280740170943</v>
      </c>
      <c r="F63110" s="7">
        <f t="shared" si="986"/>
        <v>22</v>
      </c>
    </row>
    <row r="63111" spans="1:6" x14ac:dyDescent="0.3">
      <c r="A63111" s="7">
        <v>192630</v>
      </c>
      <c r="B63111" s="7">
        <v>164294</v>
      </c>
      <c r="C63111" s="64">
        <v>44366.934653721677</v>
      </c>
      <c r="D63111" s="7">
        <v>157871</v>
      </c>
      <c r="E63111" s="64">
        <f>VLOOKUP('Просмотры (дано)'!B63111,'Подписчики (дано)'!A:C,3,0)</f>
        <v>44307.22634757834</v>
      </c>
      <c r="F63111" s="7">
        <f t="shared" si="986"/>
        <v>22</v>
      </c>
    </row>
    <row r="63112" spans="1:6" x14ac:dyDescent="0.3">
      <c r="A63112" s="7">
        <v>192634</v>
      </c>
      <c r="B63112" s="7">
        <v>279887</v>
      </c>
      <c r="C63112" s="64">
        <v>44366.934659871215</v>
      </c>
      <c r="D63112" s="7">
        <v>145893</v>
      </c>
      <c r="E63112" s="64">
        <f>VLOOKUP('Просмотры (дано)'!B63112,'Подписчики (дано)'!A:C,3,0)</f>
        <v>44342.61219754273</v>
      </c>
      <c r="F63112" s="7">
        <f t="shared" si="986"/>
        <v>22</v>
      </c>
    </row>
    <row r="63113" spans="1:6" x14ac:dyDescent="0.3">
      <c r="A63113" s="7">
        <v>192638</v>
      </c>
      <c r="B63113" s="7">
        <v>165260</v>
      </c>
      <c r="C63113" s="64">
        <v>44366.934995574818</v>
      </c>
      <c r="D63113" s="7">
        <v>250679</v>
      </c>
      <c r="E63113" s="64">
        <f>VLOOKUP('Просмотры (дано)'!B63113,'Подписчики (дано)'!A:C,3,0)</f>
        <v>44341.345403240739</v>
      </c>
      <c r="F63113" s="7">
        <f t="shared" si="986"/>
        <v>22</v>
      </c>
    </row>
    <row r="63114" spans="1:6" x14ac:dyDescent="0.3">
      <c r="A63114" s="7">
        <v>192641</v>
      </c>
      <c r="B63114" s="7">
        <v>336559</v>
      </c>
      <c r="C63114" s="64">
        <v>44366.938352610858</v>
      </c>
      <c r="D63114" s="7">
        <v>104958</v>
      </c>
      <c r="E63114" s="64">
        <f>VLOOKUP('Просмотры (дано)'!B63114,'Подписчики (дано)'!A:C,3,0)</f>
        <v>44339.839979807693</v>
      </c>
      <c r="F63114" s="7">
        <f t="shared" si="986"/>
        <v>22</v>
      </c>
    </row>
    <row r="63115" spans="1:6" x14ac:dyDescent="0.3">
      <c r="A63115" s="7">
        <v>192644</v>
      </c>
      <c r="B63115" s="7">
        <v>34650</v>
      </c>
      <c r="C63115" s="64">
        <v>44366.938657795952</v>
      </c>
      <c r="D63115" s="7">
        <v>264283</v>
      </c>
      <c r="E63115" s="64">
        <f>VLOOKUP('Просмотры (дано)'!B63115,'Подписчики (дано)'!A:C,3,0)</f>
        <v>44344.578851317667</v>
      </c>
      <c r="F63115" s="7">
        <f t="shared" si="986"/>
        <v>22</v>
      </c>
    </row>
    <row r="63116" spans="1:6" x14ac:dyDescent="0.3">
      <c r="A63116" s="7">
        <v>192649</v>
      </c>
      <c r="B63116" s="7">
        <v>81978</v>
      </c>
      <c r="C63116" s="64">
        <v>44366.938840907009</v>
      </c>
      <c r="D63116" s="7">
        <v>158978</v>
      </c>
      <c r="E63116" s="64">
        <f>VLOOKUP('Просмотры (дано)'!B63116,'Подписчики (дано)'!A:C,3,0)</f>
        <v>44302.883066132483</v>
      </c>
      <c r="F63116" s="7">
        <f t="shared" si="986"/>
        <v>22</v>
      </c>
    </row>
    <row r="63117" spans="1:6" x14ac:dyDescent="0.3">
      <c r="A63117" s="7">
        <v>192652</v>
      </c>
      <c r="B63117" s="7">
        <v>321811</v>
      </c>
      <c r="C63117" s="64">
        <v>44366.939103559875</v>
      </c>
      <c r="D63117" s="7">
        <v>230507</v>
      </c>
      <c r="E63117" s="64">
        <f>VLOOKUP('Просмотры (дано)'!B63117,'Подписчики (дано)'!A:C,3,0)</f>
        <v>44308.789962642455</v>
      </c>
      <c r="F63117" s="7">
        <f t="shared" si="986"/>
        <v>22</v>
      </c>
    </row>
    <row r="63118" spans="1:6" x14ac:dyDescent="0.3">
      <c r="A63118" s="7">
        <v>192657</v>
      </c>
      <c r="B63118" s="7">
        <v>86353</v>
      </c>
      <c r="C63118" s="64">
        <v>44366.939695425273</v>
      </c>
      <c r="D63118" s="7">
        <v>33076</v>
      </c>
      <c r="E63118" s="64">
        <f>VLOOKUP('Просмотры (дано)'!B63118,'Подписчики (дано)'!A:C,3,0)</f>
        <v>44326.560186716524</v>
      </c>
      <c r="F63118" s="7">
        <f t="shared" si="986"/>
        <v>22</v>
      </c>
    </row>
    <row r="63119" spans="1:6" x14ac:dyDescent="0.3">
      <c r="A63119" s="7">
        <v>192662</v>
      </c>
      <c r="B63119" s="7">
        <v>140218</v>
      </c>
      <c r="C63119" s="64">
        <v>44366.940317152104</v>
      </c>
      <c r="D63119" s="7">
        <v>411922</v>
      </c>
      <c r="E63119" s="64">
        <f>VLOOKUP('Просмотры (дано)'!B63119,'Подписчики (дано)'!A:C,3,0)</f>
        <v>44323.37991356838</v>
      </c>
      <c r="F63119" s="7">
        <f t="shared" si="986"/>
        <v>22</v>
      </c>
    </row>
    <row r="63120" spans="1:6" x14ac:dyDescent="0.3">
      <c r="A63120" s="7">
        <v>192665</v>
      </c>
      <c r="B63120" s="7">
        <v>200723</v>
      </c>
      <c r="C63120" s="64">
        <v>44366.940317152104</v>
      </c>
      <c r="D63120" s="7">
        <v>294042</v>
      </c>
      <c r="E63120" s="64">
        <f>VLOOKUP('Просмотры (дано)'!B63120,'Подписчики (дано)'!A:C,3,0)</f>
        <v>44310.827342735043</v>
      </c>
      <c r="F63120" s="7">
        <f t="shared" si="986"/>
        <v>22</v>
      </c>
    </row>
    <row r="63121" spans="1:6" x14ac:dyDescent="0.3">
      <c r="A63121" s="7">
        <v>192669</v>
      </c>
      <c r="B63121" s="7">
        <v>27854</v>
      </c>
      <c r="C63121" s="64">
        <v>44366.940721682848</v>
      </c>
      <c r="D63121" s="7">
        <v>250679</v>
      </c>
      <c r="E63121" s="64">
        <f>VLOOKUP('Просмотры (дано)'!B63121,'Подписчики (дано)'!A:C,3,0)</f>
        <v>44345.862079380342</v>
      </c>
      <c r="F63121" s="7">
        <f t="shared" si="986"/>
        <v>22</v>
      </c>
    </row>
    <row r="63122" spans="1:6" x14ac:dyDescent="0.3">
      <c r="A63122" s="7">
        <v>192670</v>
      </c>
      <c r="B63122" s="7">
        <v>156228</v>
      </c>
      <c r="C63122" s="64">
        <v>44366.940721682848</v>
      </c>
      <c r="D63122" s="7">
        <v>351192</v>
      </c>
      <c r="E63122" s="64">
        <f>VLOOKUP('Просмотры (дано)'!B63122,'Подписчики (дано)'!A:C,3,0)</f>
        <v>44348.466349964387</v>
      </c>
      <c r="F63122" s="7">
        <f t="shared" si="986"/>
        <v>22</v>
      </c>
    </row>
    <row r="63123" spans="1:6" x14ac:dyDescent="0.3">
      <c r="A63123" s="7">
        <v>192673</v>
      </c>
      <c r="B63123" s="7">
        <v>244691</v>
      </c>
      <c r="C63123" s="64">
        <v>44366.940721682848</v>
      </c>
      <c r="D63123" s="7">
        <v>442025</v>
      </c>
      <c r="E63123" s="64">
        <f>VLOOKUP('Просмотры (дано)'!B63123,'Подписчики (дано)'!A:C,3,0)</f>
        <v>44342.356585149573</v>
      </c>
      <c r="F63123" s="7">
        <f t="shared" si="986"/>
        <v>22</v>
      </c>
    </row>
    <row r="63124" spans="1:6" x14ac:dyDescent="0.3">
      <c r="A63124" s="7">
        <v>192675</v>
      </c>
      <c r="B63124" s="7">
        <v>108853</v>
      </c>
      <c r="C63124" s="64">
        <v>44366.942075869018</v>
      </c>
      <c r="D63124" s="7">
        <v>217673</v>
      </c>
      <c r="E63124" s="64">
        <f>VLOOKUP('Просмотры (дано)'!B63124,'Подписчики (дано)'!A:C,3,0)</f>
        <v>44340.887594052707</v>
      </c>
      <c r="F63124" s="7">
        <f t="shared" si="986"/>
        <v>22</v>
      </c>
    </row>
    <row r="63125" spans="1:6" x14ac:dyDescent="0.3">
      <c r="A63125" s="7">
        <v>192677</v>
      </c>
      <c r="B63125" s="7">
        <v>114946</v>
      </c>
      <c r="C63125" s="64">
        <v>44366.942339805828</v>
      </c>
      <c r="D63125" s="7">
        <v>278351</v>
      </c>
      <c r="E63125" s="64">
        <f>VLOOKUP('Просмотры (дано)'!B63125,'Подписчики (дано)'!A:C,3,0)</f>
        <v>44314.524912642453</v>
      </c>
      <c r="F63125" s="7">
        <f t="shared" si="986"/>
        <v>22</v>
      </c>
    </row>
    <row r="63126" spans="1:6" x14ac:dyDescent="0.3">
      <c r="A63126" s="7">
        <v>192679</v>
      </c>
      <c r="B63126" s="7">
        <v>142861</v>
      </c>
      <c r="C63126" s="64">
        <v>44366.943571275981</v>
      </c>
      <c r="D63126" s="7">
        <v>341333</v>
      </c>
      <c r="E63126" s="64">
        <f>VLOOKUP('Просмотры (дано)'!B63126,'Подписчики (дано)'!A:C,3,0)</f>
        <v>44315.161069088324</v>
      </c>
      <c r="F63126" s="7">
        <f t="shared" si="986"/>
        <v>22</v>
      </c>
    </row>
    <row r="63127" spans="1:6" x14ac:dyDescent="0.3">
      <c r="A63127" s="7">
        <v>192684</v>
      </c>
      <c r="B63127" s="7">
        <v>231904</v>
      </c>
      <c r="C63127" s="64">
        <v>44366.943957928801</v>
      </c>
      <c r="D63127" s="7">
        <v>411922</v>
      </c>
      <c r="E63127" s="64">
        <f>VLOOKUP('Просмотры (дано)'!B63127,'Подписчики (дано)'!A:C,3,0)</f>
        <v>44343.905680484328</v>
      </c>
      <c r="F63127" s="7">
        <f t="shared" si="986"/>
        <v>22</v>
      </c>
    </row>
    <row r="63128" spans="1:6" x14ac:dyDescent="0.3">
      <c r="A63128" s="7">
        <v>192688</v>
      </c>
      <c r="B63128" s="7">
        <v>87419</v>
      </c>
      <c r="C63128" s="64">
        <v>44366.943957928808</v>
      </c>
      <c r="D63128" s="7">
        <v>111368</v>
      </c>
      <c r="E63128" s="64">
        <f>VLOOKUP('Просмотры (дано)'!B63128,'Подписчики (дано)'!A:C,3,0)</f>
        <v>44343.79251997864</v>
      </c>
      <c r="F63128" s="7">
        <f t="shared" si="986"/>
        <v>22</v>
      </c>
    </row>
    <row r="63129" spans="1:6" x14ac:dyDescent="0.3">
      <c r="A63129" s="7">
        <v>192691</v>
      </c>
      <c r="B63129" s="7">
        <v>343158</v>
      </c>
      <c r="C63129" s="64">
        <v>44366.945463423566</v>
      </c>
      <c r="D63129" s="7">
        <v>439981</v>
      </c>
      <c r="E63129" s="64">
        <f>VLOOKUP('Просмотры (дано)'!B63129,'Подписчики (дано)'!A:C,3,0)</f>
        <v>44307.718847257835</v>
      </c>
      <c r="F63129" s="7">
        <f t="shared" si="986"/>
        <v>22</v>
      </c>
    </row>
    <row r="63130" spans="1:6" x14ac:dyDescent="0.3">
      <c r="A63130" s="7">
        <v>192692</v>
      </c>
      <c r="B63130" s="7">
        <v>114098</v>
      </c>
      <c r="C63130" s="64">
        <v>44366.945576051781</v>
      </c>
      <c r="D63130" s="7">
        <v>88863</v>
      </c>
      <c r="E63130" s="64">
        <f>VLOOKUP('Просмотры (дано)'!B63130,'Подписчики (дано)'!A:C,3,0)</f>
        <v>44365.537063319083</v>
      </c>
      <c r="F63130" s="7">
        <f t="shared" si="986"/>
        <v>22</v>
      </c>
    </row>
    <row r="63131" spans="1:6" x14ac:dyDescent="0.3">
      <c r="A63131" s="7">
        <v>192694</v>
      </c>
      <c r="B63131" s="7">
        <v>102555</v>
      </c>
      <c r="C63131" s="64">
        <v>44366.945980582524</v>
      </c>
      <c r="D63131" s="7">
        <v>411922</v>
      </c>
      <c r="E63131" s="64">
        <f>VLOOKUP('Просмотры (дано)'!B63131,'Подписчики (дано)'!A:C,3,0)</f>
        <v>44336.372841631055</v>
      </c>
      <c r="F63131" s="7">
        <f t="shared" si="986"/>
        <v>22</v>
      </c>
    </row>
    <row r="63132" spans="1:6" x14ac:dyDescent="0.3">
      <c r="A63132" s="7">
        <v>192696</v>
      </c>
      <c r="B63132" s="7">
        <v>100322</v>
      </c>
      <c r="C63132" s="64">
        <v>44366.946789644011</v>
      </c>
      <c r="D63132" s="7">
        <v>347008</v>
      </c>
      <c r="E63132" s="64">
        <f>VLOOKUP('Просмотры (дано)'!B63132,'Подписчики (дано)'!A:C,3,0)</f>
        <v>44307.040918696584</v>
      </c>
      <c r="F63132" s="7">
        <f t="shared" si="986"/>
        <v>22</v>
      </c>
    </row>
    <row r="63133" spans="1:6" x14ac:dyDescent="0.3">
      <c r="A63133" s="7">
        <v>192700</v>
      </c>
      <c r="B63133" s="7">
        <v>169930</v>
      </c>
      <c r="C63133" s="64">
        <v>44366.946789644011</v>
      </c>
      <c r="D63133" s="7">
        <v>250679</v>
      </c>
      <c r="E63133" s="64">
        <f>VLOOKUP('Просмотры (дано)'!B63133,'Подписчики (дано)'!A:C,3,0)</f>
        <v>44289.097091381773</v>
      </c>
      <c r="F63133" s="7">
        <f t="shared" si="986"/>
        <v>22</v>
      </c>
    </row>
    <row r="63134" spans="1:6" x14ac:dyDescent="0.3">
      <c r="A63134" s="7">
        <v>192705</v>
      </c>
      <c r="B63134" s="7">
        <v>198115</v>
      </c>
      <c r="C63134" s="64">
        <v>44366.946789644011</v>
      </c>
      <c r="D63134" s="7">
        <v>88008</v>
      </c>
      <c r="E63134" s="64">
        <f>VLOOKUP('Просмотры (дано)'!B63134,'Подписчики (дано)'!A:C,3,0)</f>
        <v>44309.504837001426</v>
      </c>
      <c r="F63134" s="7">
        <f t="shared" si="986"/>
        <v>22</v>
      </c>
    </row>
    <row r="63135" spans="1:6" x14ac:dyDescent="0.3">
      <c r="A63135" s="7">
        <v>192710</v>
      </c>
      <c r="B63135" s="7">
        <v>45619</v>
      </c>
      <c r="C63135" s="64">
        <v>44366.947194174762</v>
      </c>
      <c r="D63135" s="7">
        <v>392434</v>
      </c>
      <c r="E63135" s="64">
        <f>VLOOKUP('Просмотры (дано)'!B63135,'Подписчики (дано)'!A:C,3,0)</f>
        <v>44309.084121438747</v>
      </c>
      <c r="F63135" s="7">
        <f t="shared" si="986"/>
        <v>22</v>
      </c>
    </row>
    <row r="63136" spans="1:6" x14ac:dyDescent="0.3">
      <c r="A63136" s="7">
        <v>192714</v>
      </c>
      <c r="B63136" s="7">
        <v>160344</v>
      </c>
      <c r="C63136" s="64">
        <v>44366.948812297735</v>
      </c>
      <c r="D63136" s="7">
        <v>158978</v>
      </c>
      <c r="E63136" s="64">
        <f>VLOOKUP('Просмотры (дано)'!B63136,'Подписчики (дано)'!A:C,3,0)</f>
        <v>44362.112199501418</v>
      </c>
      <c r="F63136" s="7">
        <f t="shared" si="986"/>
        <v>22</v>
      </c>
    </row>
    <row r="63137" spans="1:6" x14ac:dyDescent="0.3">
      <c r="A63137" s="7">
        <v>192715</v>
      </c>
      <c r="B63137" s="7">
        <v>286690</v>
      </c>
      <c r="C63137" s="64">
        <v>44366.948812297735</v>
      </c>
      <c r="D63137" s="7">
        <v>472712</v>
      </c>
      <c r="E63137" s="64">
        <f>VLOOKUP('Просмотры (дано)'!B63137,'Подписчики (дано)'!A:C,3,0)</f>
        <v>44342.072897186612</v>
      </c>
      <c r="F63137" s="7">
        <f t="shared" si="986"/>
        <v>22</v>
      </c>
    </row>
    <row r="63138" spans="1:6" x14ac:dyDescent="0.3">
      <c r="A63138" s="7">
        <v>192717</v>
      </c>
      <c r="B63138" s="7">
        <v>302135</v>
      </c>
      <c r="C63138" s="64">
        <v>44366.949491866821</v>
      </c>
      <c r="D63138" s="7">
        <v>347367</v>
      </c>
      <c r="E63138" s="64">
        <f>VLOOKUP('Просмотры (дано)'!B63138,'Подписчики (дано)'!A:C,3,0)</f>
        <v>44323.836072329061</v>
      </c>
      <c r="F63138" s="7">
        <f t="shared" si="986"/>
        <v>22</v>
      </c>
    </row>
    <row r="63139" spans="1:6" x14ac:dyDescent="0.3">
      <c r="A63139" s="7">
        <v>192719</v>
      </c>
      <c r="B63139" s="7">
        <v>187060</v>
      </c>
      <c r="C63139" s="64">
        <v>44366.950163274028</v>
      </c>
      <c r="D63139" s="7">
        <v>51155</v>
      </c>
      <c r="E63139" s="64">
        <f>VLOOKUP('Просмотры (дано)'!B63139,'Подписчики (дано)'!A:C,3,0)</f>
        <v>44342.473799216525</v>
      </c>
      <c r="F63139" s="7">
        <f t="shared" si="986"/>
        <v>22</v>
      </c>
    </row>
    <row r="63140" spans="1:6" x14ac:dyDescent="0.3">
      <c r="A63140" s="7">
        <v>192720</v>
      </c>
      <c r="B63140" s="7">
        <v>23674</v>
      </c>
      <c r="C63140" s="64">
        <v>44366.950315866576</v>
      </c>
      <c r="D63140" s="7">
        <v>104958</v>
      </c>
      <c r="E63140" s="64">
        <f>VLOOKUP('Просмотры (дано)'!B63140,'Подписчики (дано)'!A:C,3,0)</f>
        <v>44303.571248112537</v>
      </c>
      <c r="F63140" s="7">
        <f t="shared" si="986"/>
        <v>22</v>
      </c>
    </row>
    <row r="63141" spans="1:6" x14ac:dyDescent="0.3">
      <c r="A63141" s="7">
        <v>192723</v>
      </c>
      <c r="B63141" s="7">
        <v>204367</v>
      </c>
      <c r="C63141" s="64">
        <v>44366.950682088689</v>
      </c>
      <c r="D63141" s="7">
        <v>347393</v>
      </c>
      <c r="E63141" s="64">
        <f>VLOOKUP('Просмотры (дано)'!B63141,'Подписчики (дано)'!A:C,3,0)</f>
        <v>44308.719647613958</v>
      </c>
      <c r="F63141" s="7">
        <f t="shared" si="986"/>
        <v>22</v>
      </c>
    </row>
    <row r="63142" spans="1:6" x14ac:dyDescent="0.3">
      <c r="A63142" s="7">
        <v>192727</v>
      </c>
      <c r="B63142" s="7">
        <v>267261</v>
      </c>
      <c r="C63142" s="64">
        <v>44366.951384014406</v>
      </c>
      <c r="D63142" s="7">
        <v>154256</v>
      </c>
      <c r="E63142" s="64">
        <f>VLOOKUP('Просмотры (дано)'!B63142,'Подписчики (дано)'!A:C,3,0)</f>
        <v>44358.201197115384</v>
      </c>
      <c r="F63142" s="7">
        <f t="shared" si="986"/>
        <v>22</v>
      </c>
    </row>
    <row r="63143" spans="1:6" x14ac:dyDescent="0.3">
      <c r="A63143" s="7">
        <v>192730</v>
      </c>
      <c r="B63143" s="7">
        <v>81373</v>
      </c>
      <c r="C63143" s="64">
        <v>44366.951644012945</v>
      </c>
      <c r="D63143" s="7">
        <v>51581</v>
      </c>
      <c r="E63143" s="64">
        <f>VLOOKUP('Просмотры (дано)'!B63143,'Подписчики (дано)'!A:C,3,0)</f>
        <v>44316.790826531345</v>
      </c>
      <c r="F63143" s="7">
        <f t="shared" si="986"/>
        <v>22</v>
      </c>
    </row>
    <row r="63144" spans="1:6" x14ac:dyDescent="0.3">
      <c r="A63144" s="7">
        <v>192733</v>
      </c>
      <c r="B63144" s="7">
        <v>232277</v>
      </c>
      <c r="C63144" s="64">
        <v>44366.951644012945</v>
      </c>
      <c r="D63144" s="7">
        <v>242428</v>
      </c>
      <c r="E63144" s="64">
        <f>VLOOKUP('Просмотры (дано)'!B63144,'Подписчики (дано)'!A:C,3,0)</f>
        <v>44290.587938639605</v>
      </c>
      <c r="F63144" s="7">
        <f t="shared" si="986"/>
        <v>22</v>
      </c>
    </row>
    <row r="63145" spans="1:6" x14ac:dyDescent="0.3">
      <c r="A63145" s="7">
        <v>192735</v>
      </c>
      <c r="B63145" s="7">
        <v>269796</v>
      </c>
      <c r="C63145" s="64">
        <v>44366.951644012945</v>
      </c>
      <c r="D63145" s="7">
        <v>227775</v>
      </c>
      <c r="E63145" s="64">
        <f>VLOOKUP('Просмотры (дано)'!B63145,'Подписчики (дано)'!A:C,3,0)</f>
        <v>44346.663732621084</v>
      </c>
      <c r="F63145" s="7">
        <f t="shared" si="986"/>
        <v>22</v>
      </c>
    </row>
    <row r="63146" spans="1:6" x14ac:dyDescent="0.3">
      <c r="A63146" s="7">
        <v>192736</v>
      </c>
      <c r="B63146" s="7">
        <v>228699</v>
      </c>
      <c r="C63146" s="64">
        <v>44366.953666666668</v>
      </c>
      <c r="D63146" s="7">
        <v>16360</v>
      </c>
      <c r="E63146" s="64">
        <f>VLOOKUP('Просмотры (дано)'!B63146,'Подписчики (дано)'!A:C,3,0)</f>
        <v>44341.62521627493</v>
      </c>
      <c r="F63146" s="7">
        <f t="shared" si="986"/>
        <v>22</v>
      </c>
    </row>
    <row r="63147" spans="1:6" x14ac:dyDescent="0.3">
      <c r="A63147" s="7">
        <v>192738</v>
      </c>
      <c r="B63147" s="7">
        <v>273819</v>
      </c>
      <c r="C63147" s="64">
        <v>44366.953666666668</v>
      </c>
      <c r="D63147" s="7">
        <v>309553</v>
      </c>
      <c r="E63147" s="64">
        <f>VLOOKUP('Просмотры (дано)'!B63147,'Подписчики (дано)'!A:C,3,0)</f>
        <v>44308.993231873217</v>
      </c>
      <c r="F63147" s="7">
        <f t="shared" si="986"/>
        <v>22</v>
      </c>
    </row>
    <row r="63148" spans="1:6" x14ac:dyDescent="0.3">
      <c r="A63148" s="7">
        <v>192741</v>
      </c>
      <c r="B63148" s="7">
        <v>30177</v>
      </c>
      <c r="C63148" s="64">
        <v>44366.954069643238</v>
      </c>
      <c r="D63148" s="7">
        <v>165114</v>
      </c>
      <c r="E63148" s="64">
        <f>VLOOKUP('Просмотры (дано)'!B63148,'Подписчики (дано)'!A:C,3,0)</f>
        <v>44308.3828494302</v>
      </c>
      <c r="F63148" s="7">
        <f t="shared" si="986"/>
        <v>22</v>
      </c>
    </row>
    <row r="63149" spans="1:6" x14ac:dyDescent="0.3">
      <c r="A63149" s="7">
        <v>192746</v>
      </c>
      <c r="B63149" s="7">
        <v>323421</v>
      </c>
      <c r="C63149" s="64">
        <v>44366.954985198521</v>
      </c>
      <c r="D63149" s="7">
        <v>43842</v>
      </c>
      <c r="E63149" s="64">
        <f>VLOOKUP('Просмотры (дано)'!B63149,'Подписчики (дано)'!A:C,3,0)</f>
        <v>44340.227968874642</v>
      </c>
      <c r="F63149" s="7">
        <f t="shared" si="986"/>
        <v>22</v>
      </c>
    </row>
    <row r="63150" spans="1:6" x14ac:dyDescent="0.3">
      <c r="A63150" s="7">
        <v>192747</v>
      </c>
      <c r="B63150" s="7">
        <v>104590</v>
      </c>
      <c r="C63150" s="64">
        <v>44366.955284789648</v>
      </c>
      <c r="D63150" s="7">
        <v>391162</v>
      </c>
      <c r="E63150" s="64">
        <f>VLOOKUP('Просмотры (дано)'!B63150,'Подписчики (дано)'!A:C,3,0)</f>
        <v>44310.68399066951</v>
      </c>
      <c r="F63150" s="7">
        <f t="shared" si="986"/>
        <v>22</v>
      </c>
    </row>
    <row r="63151" spans="1:6" x14ac:dyDescent="0.3">
      <c r="A63151" s="7">
        <v>192749</v>
      </c>
      <c r="B63151" s="7">
        <v>294441</v>
      </c>
      <c r="C63151" s="64">
        <v>44366.956480605484</v>
      </c>
      <c r="D63151" s="7">
        <v>65828</v>
      </c>
      <c r="E63151" s="64">
        <f>VLOOKUP('Просмотры (дано)'!B63151,'Подписчики (дано)'!A:C,3,0)</f>
        <v>44344.107083689458</v>
      </c>
      <c r="F63151" s="7">
        <f t="shared" si="986"/>
        <v>22</v>
      </c>
    </row>
    <row r="63152" spans="1:6" x14ac:dyDescent="0.3">
      <c r="A63152" s="7">
        <v>192753</v>
      </c>
      <c r="B63152" s="7">
        <v>164570</v>
      </c>
      <c r="C63152" s="64">
        <v>44366.956498381878</v>
      </c>
      <c r="D63152" s="7">
        <v>411922</v>
      </c>
      <c r="E63152" s="64">
        <f>VLOOKUP('Просмотры (дано)'!B63152,'Подписчики (дано)'!A:C,3,0)</f>
        <v>44354.148158974363</v>
      </c>
      <c r="F63152" s="7">
        <f t="shared" si="986"/>
        <v>22</v>
      </c>
    </row>
    <row r="63153" spans="1:6" x14ac:dyDescent="0.3">
      <c r="A63153" s="7">
        <v>192758</v>
      </c>
      <c r="B63153" s="7">
        <v>176361</v>
      </c>
      <c r="C63153" s="64">
        <v>44366.957396160775</v>
      </c>
      <c r="D63153" s="7">
        <v>270347</v>
      </c>
      <c r="E63153" s="64">
        <f>VLOOKUP('Просмотры (дано)'!B63153,'Подписчики (дано)'!A:C,3,0)</f>
        <v>44295.524157549859</v>
      </c>
      <c r="F63153" s="7">
        <f t="shared" si="986"/>
        <v>22</v>
      </c>
    </row>
    <row r="63154" spans="1:6" x14ac:dyDescent="0.3">
      <c r="A63154" s="7">
        <v>192763</v>
      </c>
      <c r="B63154" s="7">
        <v>21833</v>
      </c>
      <c r="C63154" s="64">
        <v>44366.957711974115</v>
      </c>
      <c r="D63154" s="7">
        <v>208822</v>
      </c>
      <c r="E63154" s="64">
        <f>VLOOKUP('Просмотры (дано)'!B63154,'Подписчики (дано)'!A:C,3,0)</f>
        <v>44366.411769871796</v>
      </c>
      <c r="F63154" s="7">
        <f t="shared" si="986"/>
        <v>22</v>
      </c>
    </row>
    <row r="63155" spans="1:6" x14ac:dyDescent="0.3">
      <c r="A63155" s="7">
        <v>192766</v>
      </c>
      <c r="B63155" s="7">
        <v>216116</v>
      </c>
      <c r="C63155" s="64">
        <v>44366.95818964202</v>
      </c>
      <c r="D63155" s="7">
        <v>182984</v>
      </c>
      <c r="E63155" s="64">
        <f>VLOOKUP('Просмотры (дано)'!B63155,'Подписчики (дано)'!A:C,3,0)</f>
        <v>44309.128445512826</v>
      </c>
      <c r="F63155" s="7">
        <f t="shared" si="986"/>
        <v>22</v>
      </c>
    </row>
    <row r="63156" spans="1:6" x14ac:dyDescent="0.3">
      <c r="A63156" s="7">
        <v>192770</v>
      </c>
      <c r="B63156" s="7">
        <v>108808</v>
      </c>
      <c r="C63156" s="64">
        <v>44366.958925566345</v>
      </c>
      <c r="D63156" s="7">
        <v>347393</v>
      </c>
      <c r="E63156" s="64">
        <f>VLOOKUP('Просмотры (дано)'!B63156,'Подписчики (дано)'!A:C,3,0)</f>
        <v>44344.898042272078</v>
      </c>
      <c r="F63156" s="7">
        <f t="shared" si="986"/>
        <v>23</v>
      </c>
    </row>
    <row r="63157" spans="1:6" x14ac:dyDescent="0.3">
      <c r="A63157" s="7">
        <v>192772</v>
      </c>
      <c r="B63157" s="7">
        <v>102698</v>
      </c>
      <c r="C63157" s="64">
        <v>44366.959349345379</v>
      </c>
      <c r="D63157" s="7">
        <v>472712</v>
      </c>
      <c r="E63157" s="64">
        <f>VLOOKUP('Просмотры (дано)'!B63157,'Подписчики (дано)'!A:C,3,0)</f>
        <v>44346.339283760681</v>
      </c>
      <c r="F63157" s="7">
        <f t="shared" si="986"/>
        <v>23</v>
      </c>
    </row>
    <row r="63158" spans="1:6" x14ac:dyDescent="0.3">
      <c r="A63158" s="7">
        <v>192774</v>
      </c>
      <c r="B63158" s="7">
        <v>323200</v>
      </c>
      <c r="C63158" s="64">
        <v>44366.959685048983</v>
      </c>
      <c r="D63158" s="7">
        <v>370893</v>
      </c>
      <c r="E63158" s="64">
        <f>VLOOKUP('Просмотры (дано)'!B63158,'Подписчики (дано)'!A:C,3,0)</f>
        <v>44312.105946331911</v>
      </c>
      <c r="F63158" s="7">
        <f t="shared" si="986"/>
        <v>23</v>
      </c>
    </row>
    <row r="63159" spans="1:6" x14ac:dyDescent="0.3">
      <c r="A63159" s="7">
        <v>192779</v>
      </c>
      <c r="B63159" s="7">
        <v>290152</v>
      </c>
      <c r="C63159" s="64">
        <v>44366.960139158582</v>
      </c>
      <c r="D63159" s="7">
        <v>5151</v>
      </c>
      <c r="E63159" s="64">
        <f>VLOOKUP('Просмотры (дано)'!B63159,'Подписчики (дано)'!A:C,3,0)</f>
        <v>44289.490361396012</v>
      </c>
      <c r="F63159" s="7">
        <f t="shared" si="986"/>
        <v>23</v>
      </c>
    </row>
    <row r="63160" spans="1:6" x14ac:dyDescent="0.3">
      <c r="A63160" s="7">
        <v>192783</v>
      </c>
      <c r="B63160" s="7">
        <v>83859</v>
      </c>
      <c r="C63160" s="64">
        <v>44366.960234382153</v>
      </c>
      <c r="D63160" s="7">
        <v>258251</v>
      </c>
      <c r="E63160" s="64">
        <f>VLOOKUP('Просмотры (дано)'!B63160,'Подписчики (дано)'!A:C,3,0)</f>
        <v>44341.337955270654</v>
      </c>
      <c r="F63160" s="7">
        <f t="shared" si="986"/>
        <v>23</v>
      </c>
    </row>
    <row r="63161" spans="1:6" x14ac:dyDescent="0.3">
      <c r="A63161" s="7">
        <v>192784</v>
      </c>
      <c r="B63161" s="7">
        <v>95896</v>
      </c>
      <c r="C63161" s="64">
        <v>44366.961210974456</v>
      </c>
      <c r="D63161" s="7">
        <v>262099</v>
      </c>
      <c r="E63161" s="64">
        <f>VLOOKUP('Просмотры (дано)'!B63161,'Подписчики (дано)'!A:C,3,0)</f>
        <v>44314.654716132478</v>
      </c>
      <c r="F63161" s="7">
        <f t="shared" si="986"/>
        <v>23</v>
      </c>
    </row>
    <row r="63162" spans="1:6" x14ac:dyDescent="0.3">
      <c r="A63162" s="7">
        <v>192789</v>
      </c>
      <c r="B63162" s="7">
        <v>8684</v>
      </c>
      <c r="C63162" s="64">
        <v>44366.961352750805</v>
      </c>
      <c r="D63162" s="7">
        <v>154374</v>
      </c>
      <c r="E63162" s="64">
        <f>VLOOKUP('Просмотры (дано)'!B63162,'Подписчики (дано)'!A:C,3,0)</f>
        <v>44335.366450178059</v>
      </c>
      <c r="F63162" s="7">
        <f t="shared" si="986"/>
        <v>23</v>
      </c>
    </row>
    <row r="63163" spans="1:6" x14ac:dyDescent="0.3">
      <c r="A63163" s="7">
        <v>192790</v>
      </c>
      <c r="B63163" s="7">
        <v>187165</v>
      </c>
      <c r="C63163" s="64">
        <v>44366.962566343042</v>
      </c>
      <c r="D63163" s="7">
        <v>180863</v>
      </c>
      <c r="E63163" s="64">
        <f>VLOOKUP('Просмотры (дано)'!B63163,'Подписчики (дано)'!A:C,3,0)</f>
        <v>44345.692601068375</v>
      </c>
      <c r="F63163" s="7">
        <f t="shared" si="986"/>
        <v>23</v>
      </c>
    </row>
    <row r="63164" spans="1:6" x14ac:dyDescent="0.3">
      <c r="A63164" s="7">
        <v>192794</v>
      </c>
      <c r="B63164" s="7">
        <v>214282</v>
      </c>
      <c r="C63164" s="64">
        <v>44366.962858973966</v>
      </c>
      <c r="D63164" s="7">
        <v>112334</v>
      </c>
      <c r="E63164" s="64">
        <f>VLOOKUP('Просмотры (дано)'!B63164,'Подписчики (дано)'!A:C,3,0)</f>
        <v>44301.665492022788</v>
      </c>
      <c r="F63164" s="7">
        <f t="shared" si="986"/>
        <v>23</v>
      </c>
    </row>
    <row r="63165" spans="1:6" x14ac:dyDescent="0.3">
      <c r="A63165" s="7">
        <v>192797</v>
      </c>
      <c r="B63165" s="7">
        <v>278574</v>
      </c>
      <c r="C63165" s="64">
        <v>44366.962970873785</v>
      </c>
      <c r="D63165" s="7">
        <v>324410</v>
      </c>
      <c r="E63165" s="64">
        <f>VLOOKUP('Просмотры (дано)'!B63165,'Подписчики (дано)'!A:C,3,0)</f>
        <v>44310.227204594019</v>
      </c>
      <c r="F63165" s="7">
        <f t="shared" si="986"/>
        <v>23</v>
      </c>
    </row>
    <row r="63166" spans="1:6" x14ac:dyDescent="0.3">
      <c r="A63166" s="7">
        <v>192800</v>
      </c>
      <c r="B63166" s="7">
        <v>102220</v>
      </c>
      <c r="C63166" s="64">
        <v>44366.964588996765</v>
      </c>
      <c r="D63166" s="7">
        <v>241927</v>
      </c>
      <c r="E63166" s="64">
        <f>VLOOKUP('Просмотры (дано)'!B63166,'Подписчики (дано)'!A:C,3,0)</f>
        <v>44299.258789707979</v>
      </c>
      <c r="F63166" s="7">
        <f t="shared" si="986"/>
        <v>23</v>
      </c>
    </row>
    <row r="63167" spans="1:6" x14ac:dyDescent="0.3">
      <c r="A63167" s="7">
        <v>192804</v>
      </c>
      <c r="B63167" s="7">
        <v>249994</v>
      </c>
      <c r="C63167" s="64">
        <v>44366.964598529004</v>
      </c>
      <c r="D63167" s="7">
        <v>80150</v>
      </c>
      <c r="E63167" s="64">
        <f>VLOOKUP('Просмотры (дано)'!B63167,'Подписчики (дано)'!A:C,3,0)</f>
        <v>44344.801774715103</v>
      </c>
      <c r="F63167" s="7">
        <f t="shared" si="986"/>
        <v>23</v>
      </c>
    </row>
    <row r="63168" spans="1:6" x14ac:dyDescent="0.3">
      <c r="A63168" s="7">
        <v>192808</v>
      </c>
      <c r="B63168" s="7">
        <v>158559</v>
      </c>
      <c r="C63168" s="64">
        <v>44366.964659566023</v>
      </c>
      <c r="D63168" s="7">
        <v>267654</v>
      </c>
      <c r="E63168" s="64">
        <f>VLOOKUP('Просмотры (дано)'!B63168,'Подписчики (дано)'!A:C,3,0)</f>
        <v>44337.418201103996</v>
      </c>
      <c r="F63168" s="7">
        <f t="shared" si="986"/>
        <v>23</v>
      </c>
    </row>
    <row r="63169" spans="1:6" x14ac:dyDescent="0.3">
      <c r="A63169" s="7">
        <v>192812</v>
      </c>
      <c r="B63169" s="7">
        <v>78743</v>
      </c>
      <c r="C63169" s="64">
        <v>44366.964873195597</v>
      </c>
      <c r="D63169" s="7">
        <v>389689</v>
      </c>
      <c r="E63169" s="64">
        <f>VLOOKUP('Просмотры (дано)'!B63169,'Подписчики (дано)'!A:C,3,0)</f>
        <v>44318.413084935906</v>
      </c>
      <c r="F63169" s="7">
        <f t="shared" si="986"/>
        <v>23</v>
      </c>
    </row>
    <row r="63170" spans="1:6" x14ac:dyDescent="0.3">
      <c r="A63170" s="7">
        <v>192815</v>
      </c>
      <c r="B63170" s="7">
        <v>142176</v>
      </c>
      <c r="C63170" s="64">
        <v>44366.964993527508</v>
      </c>
      <c r="D63170" s="7">
        <v>154256</v>
      </c>
      <c r="E63170" s="64">
        <f>VLOOKUP('Просмотры (дано)'!B63170,'Подписчики (дано)'!A:C,3,0)</f>
        <v>44356.44757097579</v>
      </c>
      <c r="F63170" s="7">
        <f t="shared" si="986"/>
        <v>23</v>
      </c>
    </row>
    <row r="63171" spans="1:6" x14ac:dyDescent="0.3">
      <c r="A63171" s="7">
        <v>192818</v>
      </c>
      <c r="B63171" s="7">
        <v>255634</v>
      </c>
      <c r="C63171" s="64">
        <v>44366.966207119738</v>
      </c>
      <c r="D63171" s="7">
        <v>165114</v>
      </c>
      <c r="E63171" s="64">
        <f>VLOOKUP('Просмотры (дано)'!B63171,'Подписчики (дано)'!A:C,3,0)</f>
        <v>44318.12238158832</v>
      </c>
      <c r="F63171" s="7">
        <f t="shared" ref="F63171:F63234" si="987">HOUR(C63171)</f>
        <v>23</v>
      </c>
    </row>
    <row r="63172" spans="1:6" x14ac:dyDescent="0.3">
      <c r="A63172" s="7">
        <v>192820</v>
      </c>
      <c r="B63172" s="7">
        <v>213419</v>
      </c>
      <c r="C63172" s="64">
        <v>44366.966611650489</v>
      </c>
      <c r="D63172" s="7">
        <v>328228</v>
      </c>
      <c r="E63172" s="64">
        <f>VLOOKUP('Просмотры (дано)'!B63172,'Подписчики (дано)'!A:C,3,0)</f>
        <v>44365.491893411679</v>
      </c>
      <c r="F63172" s="7">
        <f t="shared" si="987"/>
        <v>23</v>
      </c>
    </row>
    <row r="63173" spans="1:6" x14ac:dyDescent="0.3">
      <c r="A63173" s="7">
        <v>192824</v>
      </c>
      <c r="B63173" s="7">
        <v>218276</v>
      </c>
      <c r="C63173" s="64">
        <v>44366.967528305919</v>
      </c>
      <c r="D63173" s="7">
        <v>227775</v>
      </c>
      <c r="E63173" s="64">
        <f>VLOOKUP('Просмотры (дано)'!B63173,'Подписчики (дано)'!A:C,3,0)</f>
        <v>44314.39914757834</v>
      </c>
      <c r="F63173" s="7">
        <f t="shared" si="987"/>
        <v>23</v>
      </c>
    </row>
    <row r="63174" spans="1:6" x14ac:dyDescent="0.3">
      <c r="A63174" s="7">
        <v>192826</v>
      </c>
      <c r="B63174" s="7">
        <v>85999</v>
      </c>
      <c r="C63174" s="64">
        <v>44366.967825242718</v>
      </c>
      <c r="D63174" s="7">
        <v>122902</v>
      </c>
      <c r="E63174" s="64">
        <f>VLOOKUP('Просмотры (дано)'!B63174,'Подписчики (дано)'!A:C,3,0)</f>
        <v>44346.382584472944</v>
      </c>
      <c r="F63174" s="7">
        <f t="shared" si="987"/>
        <v>23</v>
      </c>
    </row>
    <row r="63175" spans="1:6" x14ac:dyDescent="0.3">
      <c r="A63175" s="7">
        <v>192827</v>
      </c>
      <c r="B63175" s="7">
        <v>314261</v>
      </c>
      <c r="C63175" s="64">
        <v>44366.968229773462</v>
      </c>
      <c r="D63175" s="7">
        <v>188971</v>
      </c>
      <c r="E63175" s="64">
        <f>VLOOKUP('Просмотры (дано)'!B63175,'Подписчики (дано)'!A:C,3,0)</f>
        <v>44346.480111004268</v>
      </c>
      <c r="F63175" s="7">
        <f t="shared" si="987"/>
        <v>23</v>
      </c>
    </row>
    <row r="63176" spans="1:6" x14ac:dyDescent="0.3">
      <c r="A63176" s="7">
        <v>192832</v>
      </c>
      <c r="B63176" s="7">
        <v>178783</v>
      </c>
      <c r="C63176" s="64">
        <v>44366.968634304205</v>
      </c>
      <c r="D63176" s="7">
        <v>371515</v>
      </c>
      <c r="E63176" s="64">
        <f>VLOOKUP('Просмотры (дано)'!B63176,'Подписчики (дано)'!A:C,3,0)</f>
        <v>44344.779348789176</v>
      </c>
      <c r="F63176" s="7">
        <f t="shared" si="987"/>
        <v>23</v>
      </c>
    </row>
    <row r="63177" spans="1:6" x14ac:dyDescent="0.3">
      <c r="A63177" s="7">
        <v>192833</v>
      </c>
      <c r="B63177" s="7">
        <v>126725</v>
      </c>
      <c r="C63177" s="64">
        <v>44366.968962675863</v>
      </c>
      <c r="D63177" s="7">
        <v>93599</v>
      </c>
      <c r="E63177" s="64">
        <f>VLOOKUP('Просмотры (дано)'!B63177,'Подписчики (дано)'!A:C,3,0)</f>
        <v>44342.988314458686</v>
      </c>
      <c r="F63177" s="7">
        <f t="shared" si="987"/>
        <v>23</v>
      </c>
    </row>
    <row r="63178" spans="1:6" x14ac:dyDescent="0.3">
      <c r="A63178" s="7">
        <v>192836</v>
      </c>
      <c r="B63178" s="7">
        <v>225521</v>
      </c>
      <c r="C63178" s="64">
        <v>44366.969359416486</v>
      </c>
      <c r="D63178" s="7">
        <v>250679</v>
      </c>
      <c r="E63178" s="64">
        <f>VLOOKUP('Просмотры (дано)'!B63178,'Подписчики (дано)'!A:C,3,0)</f>
        <v>44342.819058974361</v>
      </c>
      <c r="F63178" s="7">
        <f t="shared" si="987"/>
        <v>23</v>
      </c>
    </row>
    <row r="63179" spans="1:6" x14ac:dyDescent="0.3">
      <c r="A63179" s="7">
        <v>192837</v>
      </c>
      <c r="B63179" s="7">
        <v>223768</v>
      </c>
      <c r="C63179" s="64">
        <v>44366.971333333335</v>
      </c>
      <c r="D63179" s="7">
        <v>309553</v>
      </c>
      <c r="E63179" s="64">
        <f>VLOOKUP('Просмотры (дано)'!B63179,'Подписчики (дано)'!A:C,3,0)</f>
        <v>44357.955560113958</v>
      </c>
      <c r="F63179" s="7">
        <f t="shared" si="987"/>
        <v>23</v>
      </c>
    </row>
    <row r="63180" spans="1:6" x14ac:dyDescent="0.3">
      <c r="A63180" s="7">
        <v>192842</v>
      </c>
      <c r="B63180" s="7">
        <v>92566</v>
      </c>
      <c r="C63180" s="64">
        <v>44366.971466019422</v>
      </c>
      <c r="D63180" s="7">
        <v>251574</v>
      </c>
      <c r="E63180" s="64">
        <f>VLOOKUP('Просмотры (дано)'!B63180,'Подписчики (дано)'!A:C,3,0)</f>
        <v>44341.44449921653</v>
      </c>
      <c r="F63180" s="7">
        <f t="shared" si="987"/>
        <v>23</v>
      </c>
    </row>
    <row r="63181" spans="1:6" x14ac:dyDescent="0.3">
      <c r="A63181" s="7">
        <v>192846</v>
      </c>
      <c r="B63181" s="7">
        <v>323831</v>
      </c>
      <c r="C63181" s="64">
        <v>44366.971556749166</v>
      </c>
      <c r="D63181" s="7">
        <v>411922</v>
      </c>
      <c r="E63181" s="64">
        <f>VLOOKUP('Просмотры (дано)'!B63181,'Подписчики (дано)'!A:C,3,0)</f>
        <v>44297.095820014249</v>
      </c>
      <c r="F63181" s="7">
        <f t="shared" si="987"/>
        <v>23</v>
      </c>
    </row>
    <row r="63182" spans="1:6" x14ac:dyDescent="0.3">
      <c r="A63182" s="7">
        <v>192847</v>
      </c>
      <c r="B63182" s="7">
        <v>124117</v>
      </c>
      <c r="C63182" s="64">
        <v>44366.973082674645</v>
      </c>
      <c r="D63182" s="7">
        <v>351192</v>
      </c>
      <c r="E63182" s="64">
        <f>VLOOKUP('Просмотры (дано)'!B63182,'Подписчики (дано)'!A:C,3,0)</f>
        <v>44338.591144586891</v>
      </c>
      <c r="F63182" s="7">
        <f t="shared" si="987"/>
        <v>23</v>
      </c>
    </row>
    <row r="63183" spans="1:6" x14ac:dyDescent="0.3">
      <c r="A63183" s="7">
        <v>192848</v>
      </c>
      <c r="B63183" s="7">
        <v>232212</v>
      </c>
      <c r="C63183" s="64">
        <v>44366.974517044589</v>
      </c>
      <c r="D63183" s="7">
        <v>81226</v>
      </c>
      <c r="E63183" s="64">
        <f>VLOOKUP('Просмотры (дано)'!B63183,'Подписчики (дано)'!A:C,3,0)</f>
        <v>44309.122843696583</v>
      </c>
      <c r="F63183" s="7">
        <f t="shared" si="987"/>
        <v>23</v>
      </c>
    </row>
    <row r="63184" spans="1:6" x14ac:dyDescent="0.3">
      <c r="A63184" s="7">
        <v>192851</v>
      </c>
      <c r="B63184" s="7">
        <v>264806</v>
      </c>
      <c r="C63184" s="64">
        <v>44366.976320388349</v>
      </c>
      <c r="D63184" s="7">
        <v>463334</v>
      </c>
      <c r="E63184" s="64">
        <f>VLOOKUP('Просмотры (дано)'!B63184,'Подписчики (дано)'!A:C,3,0)</f>
        <v>44312.839345049862</v>
      </c>
      <c r="F63184" s="7">
        <f t="shared" si="987"/>
        <v>23</v>
      </c>
    </row>
    <row r="63185" spans="1:6" x14ac:dyDescent="0.3">
      <c r="A63185" s="7">
        <v>192855</v>
      </c>
      <c r="B63185" s="7">
        <v>215443</v>
      </c>
      <c r="C63185" s="64">
        <v>44366.977938511329</v>
      </c>
      <c r="D63185" s="7">
        <v>316400</v>
      </c>
      <c r="E63185" s="64">
        <f>VLOOKUP('Просмотры (дано)'!B63185,'Подписчики (дано)'!A:C,3,0)</f>
        <v>44348.917798076924</v>
      </c>
      <c r="F63185" s="7">
        <f t="shared" si="987"/>
        <v>23</v>
      </c>
    </row>
    <row r="63186" spans="1:6" x14ac:dyDescent="0.3">
      <c r="A63186" s="7">
        <v>192860</v>
      </c>
      <c r="B63186" s="7">
        <v>178286</v>
      </c>
      <c r="C63186" s="64">
        <v>44366.978514969327</v>
      </c>
      <c r="D63186" s="7">
        <v>204281</v>
      </c>
      <c r="E63186" s="64">
        <f>VLOOKUP('Просмотры (дано)'!B63186,'Подписчики (дано)'!A:C,3,0)</f>
        <v>44290.287974430197</v>
      </c>
      <c r="F63186" s="7">
        <f t="shared" si="987"/>
        <v>23</v>
      </c>
    </row>
    <row r="63187" spans="1:6" x14ac:dyDescent="0.3">
      <c r="A63187" s="7">
        <v>192863</v>
      </c>
      <c r="B63187" s="7">
        <v>135315</v>
      </c>
      <c r="C63187" s="64">
        <v>44366.979152103559</v>
      </c>
      <c r="D63187" s="7">
        <v>258219</v>
      </c>
      <c r="E63187" s="64">
        <f>VLOOKUP('Просмотры (дано)'!B63187,'Подписчики (дано)'!A:C,3,0)</f>
        <v>44320.590142913105</v>
      </c>
      <c r="F63187" s="7">
        <f t="shared" si="987"/>
        <v>23</v>
      </c>
    </row>
    <row r="63188" spans="1:6" x14ac:dyDescent="0.3">
      <c r="A63188" s="7">
        <v>192867</v>
      </c>
      <c r="B63188" s="7">
        <v>312505</v>
      </c>
      <c r="C63188" s="64">
        <v>44366.980803857543</v>
      </c>
      <c r="D63188" s="7">
        <v>88863</v>
      </c>
      <c r="E63188" s="64">
        <f>VLOOKUP('Просмотры (дано)'!B63188,'Подписчики (дано)'!A:C,3,0)</f>
        <v>44343.330404594017</v>
      </c>
      <c r="F63188" s="7">
        <f t="shared" si="987"/>
        <v>23</v>
      </c>
    </row>
    <row r="63189" spans="1:6" x14ac:dyDescent="0.3">
      <c r="A63189" s="7">
        <v>192869</v>
      </c>
      <c r="B63189" s="7">
        <v>316729</v>
      </c>
      <c r="C63189" s="64">
        <v>44366.981174757282</v>
      </c>
      <c r="D63189" s="7">
        <v>248817</v>
      </c>
      <c r="E63189" s="64">
        <f>VLOOKUP('Просмотры (дано)'!B63189,'Подписчики (дано)'!A:C,3,0)</f>
        <v>44307.205339779197</v>
      </c>
      <c r="F63189" s="7">
        <f t="shared" si="987"/>
        <v>23</v>
      </c>
    </row>
    <row r="63190" spans="1:6" x14ac:dyDescent="0.3">
      <c r="A63190" s="7">
        <v>192872</v>
      </c>
      <c r="B63190" s="7">
        <v>336308</v>
      </c>
      <c r="C63190" s="64">
        <v>44366.981322672204</v>
      </c>
      <c r="D63190" s="7">
        <v>411922</v>
      </c>
      <c r="E63190" s="64">
        <f>VLOOKUP('Просмотры (дано)'!B63190,'Подписчики (дано)'!A:C,3,0)</f>
        <v>44345.786211075501</v>
      </c>
      <c r="F63190" s="7">
        <f t="shared" si="987"/>
        <v>23</v>
      </c>
    </row>
    <row r="63191" spans="1:6" x14ac:dyDescent="0.3">
      <c r="A63191" s="7">
        <v>192874</v>
      </c>
      <c r="B63191" s="7">
        <v>128344</v>
      </c>
      <c r="C63191" s="64">
        <v>44366.981444746241</v>
      </c>
      <c r="D63191" s="7">
        <v>411922</v>
      </c>
      <c r="E63191" s="64">
        <f>VLOOKUP('Просмотры (дано)'!B63191,'Подписчики (дано)'!A:C,3,0)</f>
        <v>44343.645457336184</v>
      </c>
      <c r="F63191" s="7">
        <f t="shared" si="987"/>
        <v>23</v>
      </c>
    </row>
    <row r="63192" spans="1:6" x14ac:dyDescent="0.3">
      <c r="A63192" s="7">
        <v>192879</v>
      </c>
      <c r="B63192" s="7">
        <v>41033</v>
      </c>
      <c r="C63192" s="64">
        <v>44366.981983818776</v>
      </c>
      <c r="D63192" s="7">
        <v>250679</v>
      </c>
      <c r="E63192" s="64">
        <f>VLOOKUP('Просмотры (дано)'!B63192,'Подписчики (дано)'!A:C,3,0)</f>
        <v>44311.754262393159</v>
      </c>
      <c r="F63192" s="7">
        <f t="shared" si="987"/>
        <v>23</v>
      </c>
    </row>
    <row r="63193" spans="1:6" x14ac:dyDescent="0.3">
      <c r="A63193" s="7">
        <v>192880</v>
      </c>
      <c r="B63193" s="7">
        <v>215915</v>
      </c>
      <c r="C63193" s="64">
        <v>44366.986333333334</v>
      </c>
      <c r="D63193" s="7">
        <v>392434</v>
      </c>
      <c r="E63193" s="64">
        <f>VLOOKUP('Просмотры (дано)'!B63193,'Подписчики (дано)'!A:C,3,0)</f>
        <v>44344.833554344732</v>
      </c>
      <c r="F63193" s="7">
        <f t="shared" si="987"/>
        <v>23</v>
      </c>
    </row>
    <row r="63194" spans="1:6" x14ac:dyDescent="0.3">
      <c r="A63194" s="7">
        <v>192882</v>
      </c>
      <c r="B63194" s="7">
        <v>70774</v>
      </c>
      <c r="C63194" s="64">
        <v>44366.988860841426</v>
      </c>
      <c r="D63194" s="7">
        <v>436070</v>
      </c>
      <c r="E63194" s="64">
        <f>VLOOKUP('Просмотры (дано)'!B63194,'Подписчики (дано)'!A:C,3,0)</f>
        <v>44305.004186965816</v>
      </c>
      <c r="F63194" s="7">
        <f t="shared" si="987"/>
        <v>23</v>
      </c>
    </row>
    <row r="63195" spans="1:6" x14ac:dyDescent="0.3">
      <c r="A63195" s="7">
        <v>192883</v>
      </c>
      <c r="B63195" s="7">
        <v>225882</v>
      </c>
      <c r="C63195" s="64">
        <v>44366.989666666661</v>
      </c>
      <c r="D63195" s="7">
        <v>226198</v>
      </c>
      <c r="E63195" s="64">
        <f>VLOOKUP('Просмотры (дано)'!B63195,'Подписчики (дано)'!A:C,3,0)</f>
        <v>44340.781954344733</v>
      </c>
      <c r="F63195" s="7">
        <f t="shared" si="987"/>
        <v>23</v>
      </c>
    </row>
    <row r="63196" spans="1:6" x14ac:dyDescent="0.3">
      <c r="A63196" s="7">
        <v>192886</v>
      </c>
      <c r="B63196" s="7">
        <v>206558</v>
      </c>
      <c r="C63196" s="64">
        <v>44366.990905484177</v>
      </c>
      <c r="D63196" s="7">
        <v>246604</v>
      </c>
      <c r="E63196" s="64">
        <f>VLOOKUP('Просмотры (дано)'!B63196,'Подписчики (дано)'!A:C,3,0)</f>
        <v>44324.533878774928</v>
      </c>
      <c r="F63196" s="7">
        <f t="shared" si="987"/>
        <v>23</v>
      </c>
    </row>
    <row r="63197" spans="1:6" x14ac:dyDescent="0.3">
      <c r="A63197" s="7">
        <v>192887</v>
      </c>
      <c r="B63197" s="7">
        <v>148075</v>
      </c>
      <c r="C63197" s="64">
        <v>44366.99133274331</v>
      </c>
      <c r="D63197" s="7">
        <v>208723</v>
      </c>
      <c r="E63197" s="64">
        <f>VLOOKUP('Просмотры (дано)'!B63197,'Подписчики (дано)'!A:C,3,0)</f>
        <v>44345.121137891736</v>
      </c>
      <c r="F63197" s="7">
        <f t="shared" si="987"/>
        <v>23</v>
      </c>
    </row>
    <row r="63198" spans="1:6" x14ac:dyDescent="0.3">
      <c r="A63198" s="7">
        <v>192889</v>
      </c>
      <c r="B63198" s="7">
        <v>213303</v>
      </c>
      <c r="C63198" s="64">
        <v>44366.991363261819</v>
      </c>
      <c r="D63198" s="7">
        <v>411922</v>
      </c>
      <c r="E63198" s="64">
        <f>VLOOKUP('Просмотры (дано)'!B63198,'Подписчики (дано)'!A:C,3,0)</f>
        <v>44363.997733974364</v>
      </c>
      <c r="F63198" s="7">
        <f t="shared" si="987"/>
        <v>23</v>
      </c>
    </row>
    <row r="63199" spans="1:6" x14ac:dyDescent="0.3">
      <c r="A63199" s="7">
        <v>192894</v>
      </c>
      <c r="B63199" s="7">
        <v>345861</v>
      </c>
      <c r="C63199" s="64">
        <v>44366.991668446914</v>
      </c>
      <c r="D63199" s="7">
        <v>158978</v>
      </c>
      <c r="E63199" s="64">
        <f>VLOOKUP('Просмотры (дано)'!B63199,'Подписчики (дано)'!A:C,3,0)</f>
        <v>44331.700690420228</v>
      </c>
      <c r="F63199" s="7">
        <f t="shared" si="987"/>
        <v>23</v>
      </c>
    </row>
    <row r="63200" spans="1:6" x14ac:dyDescent="0.3">
      <c r="A63200" s="7">
        <v>192897</v>
      </c>
      <c r="B63200" s="7">
        <v>181202</v>
      </c>
      <c r="C63200" s="64">
        <v>44366.991692556636</v>
      </c>
      <c r="D63200" s="7">
        <v>351192</v>
      </c>
      <c r="E63200" s="64">
        <f>VLOOKUP('Просмотры (дано)'!B63200,'Подписчики (дано)'!A:C,3,0)</f>
        <v>44344.631165705126</v>
      </c>
      <c r="F63200" s="7">
        <f t="shared" si="987"/>
        <v>23</v>
      </c>
    </row>
    <row r="63201" spans="1:6" x14ac:dyDescent="0.3">
      <c r="A63201" s="7">
        <v>192898</v>
      </c>
      <c r="B63201" s="7">
        <v>105259</v>
      </c>
      <c r="C63201" s="64">
        <v>44366.993715210359</v>
      </c>
      <c r="D63201" s="7">
        <v>250679</v>
      </c>
      <c r="E63201" s="64">
        <f>VLOOKUP('Просмотры (дано)'!B63201,'Подписчики (дано)'!A:C,3,0)</f>
        <v>44303.942404843314</v>
      </c>
      <c r="F63201" s="7">
        <f t="shared" si="987"/>
        <v>23</v>
      </c>
    </row>
    <row r="63202" spans="1:6" x14ac:dyDescent="0.3">
      <c r="A63202" s="7">
        <v>192903</v>
      </c>
      <c r="B63202" s="7">
        <v>65143</v>
      </c>
      <c r="C63202" s="64">
        <v>44366.995333333332</v>
      </c>
      <c r="D63202" s="7">
        <v>109155</v>
      </c>
      <c r="E63202" s="64">
        <f>VLOOKUP('Просмотры (дано)'!B63202,'Подписчики (дано)'!A:C,3,0)</f>
        <v>44345.594552920229</v>
      </c>
      <c r="F63202" s="7">
        <f t="shared" si="987"/>
        <v>23</v>
      </c>
    </row>
    <row r="63203" spans="1:6" x14ac:dyDescent="0.3">
      <c r="A63203" s="7">
        <v>192908</v>
      </c>
      <c r="B63203" s="7">
        <v>270227</v>
      </c>
      <c r="C63203" s="64">
        <v>44366.995999999999</v>
      </c>
      <c r="D63203" s="7">
        <v>308577</v>
      </c>
      <c r="E63203" s="64">
        <f>VLOOKUP('Просмотры (дано)'!B63203,'Подписчики (дано)'!A:C,3,0)</f>
        <v>44295.1094417735</v>
      </c>
      <c r="F63203" s="7">
        <f t="shared" si="987"/>
        <v>23</v>
      </c>
    </row>
    <row r="63204" spans="1:6" x14ac:dyDescent="0.3">
      <c r="A63204" s="7">
        <v>192913</v>
      </c>
      <c r="B63204" s="7">
        <v>326000</v>
      </c>
      <c r="C63204" s="64">
        <v>44366.996368297376</v>
      </c>
      <c r="D63204" s="7">
        <v>162482</v>
      </c>
      <c r="E63204" s="64">
        <f>VLOOKUP('Просмотры (дано)'!B63204,'Подписчики (дано)'!A:C,3,0)</f>
        <v>44312.493521901706</v>
      </c>
      <c r="F63204" s="7">
        <f t="shared" si="987"/>
        <v>23</v>
      </c>
    </row>
    <row r="63205" spans="1:6" x14ac:dyDescent="0.3">
      <c r="A63205" s="7">
        <v>192917</v>
      </c>
      <c r="B63205" s="7">
        <v>20414</v>
      </c>
      <c r="C63205" s="64">
        <v>44366.997355987056</v>
      </c>
      <c r="D63205" s="7">
        <v>158978</v>
      </c>
      <c r="E63205" s="64">
        <f>VLOOKUP('Просмотры (дано)'!B63205,'Подписчики (дано)'!A:C,3,0)</f>
        <v>44339.352975569804</v>
      </c>
      <c r="F63205" s="7">
        <f t="shared" si="987"/>
        <v>23</v>
      </c>
    </row>
    <row r="63206" spans="1:6" x14ac:dyDescent="0.3">
      <c r="A63206" s="7">
        <v>192921</v>
      </c>
      <c r="B63206" s="7">
        <v>245997</v>
      </c>
      <c r="C63206" s="64">
        <v>44367.004638813443</v>
      </c>
      <c r="D63206" s="7">
        <v>351192</v>
      </c>
      <c r="E63206" s="64">
        <f>VLOOKUP('Просмотры (дано)'!B63206,'Подписчики (дано)'!A:C,3,0)</f>
        <v>44311.618000391732</v>
      </c>
      <c r="F63206" s="7">
        <f t="shared" si="987"/>
        <v>0</v>
      </c>
    </row>
    <row r="63207" spans="1:6" x14ac:dyDescent="0.3">
      <c r="A63207" s="7">
        <v>192925</v>
      </c>
      <c r="B63207" s="7">
        <v>17142</v>
      </c>
      <c r="C63207" s="64">
        <v>44367.004669331953</v>
      </c>
      <c r="D63207" s="7">
        <v>439981</v>
      </c>
      <c r="E63207" s="64">
        <f>VLOOKUP('Просмотры (дано)'!B63207,'Подписчики (дано)'!A:C,3,0)</f>
        <v>44342.458075605413</v>
      </c>
      <c r="F63207" s="7">
        <f t="shared" si="987"/>
        <v>0</v>
      </c>
    </row>
    <row r="63208" spans="1:6" x14ac:dyDescent="0.3">
      <c r="A63208" s="7">
        <v>192929</v>
      </c>
      <c r="B63208" s="7">
        <v>258375</v>
      </c>
      <c r="C63208" s="64">
        <v>44367.005645924255</v>
      </c>
      <c r="D63208" s="7">
        <v>179296</v>
      </c>
      <c r="E63208" s="64">
        <f>VLOOKUP('Просмотры (дано)'!B63208,'Подписчики (дано)'!A:C,3,0)</f>
        <v>44299.827752172365</v>
      </c>
      <c r="F63208" s="7">
        <f t="shared" si="987"/>
        <v>0</v>
      </c>
    </row>
    <row r="63209" spans="1:6" x14ac:dyDescent="0.3">
      <c r="A63209" s="7">
        <v>192931</v>
      </c>
      <c r="B63209" s="7">
        <v>334753</v>
      </c>
      <c r="C63209" s="64">
        <v>44367.009491909383</v>
      </c>
      <c r="D63209" s="7">
        <v>137327</v>
      </c>
      <c r="E63209" s="64">
        <f>VLOOKUP('Просмотры (дано)'!B63209,'Подписчики (дано)'!A:C,3,0)</f>
        <v>44345.026273112533</v>
      </c>
      <c r="F63209" s="7">
        <f t="shared" si="987"/>
        <v>0</v>
      </c>
    </row>
    <row r="63210" spans="1:6" x14ac:dyDescent="0.3">
      <c r="A63210" s="7">
        <v>192934</v>
      </c>
      <c r="B63210" s="7">
        <v>102968</v>
      </c>
      <c r="C63210" s="64">
        <v>44367.011047700427</v>
      </c>
      <c r="D63210" s="7">
        <v>91295</v>
      </c>
      <c r="E63210" s="64">
        <f>VLOOKUP('Просмотры (дано)'!B63210,'Подписчики (дано)'!A:C,3,0)</f>
        <v>44345.802622151001</v>
      </c>
      <c r="F63210" s="7">
        <f t="shared" si="987"/>
        <v>0</v>
      </c>
    </row>
    <row r="63211" spans="1:6" x14ac:dyDescent="0.3">
      <c r="A63211" s="7">
        <v>192936</v>
      </c>
      <c r="B63211" s="7">
        <v>17664</v>
      </c>
      <c r="C63211" s="64">
        <v>44367.011902218699</v>
      </c>
      <c r="D63211" s="7">
        <v>182191</v>
      </c>
      <c r="E63211" s="64">
        <f>VLOOKUP('Просмотры (дано)'!B63211,'Подписчики (дано)'!A:C,3,0)</f>
        <v>44310.297786930198</v>
      </c>
      <c r="F63211" s="7">
        <f t="shared" si="987"/>
        <v>0</v>
      </c>
    </row>
    <row r="63212" spans="1:6" x14ac:dyDescent="0.3">
      <c r="A63212" s="7">
        <v>192941</v>
      </c>
      <c r="B63212" s="7">
        <v>108064</v>
      </c>
      <c r="C63212" s="64">
        <v>44367.012756736964</v>
      </c>
      <c r="D63212" s="7">
        <v>430624</v>
      </c>
      <c r="E63212" s="64">
        <f>VLOOKUP('Просмотры (дано)'!B63212,'Подписчики (дано)'!A:C,3,0)</f>
        <v>44338.861435968662</v>
      </c>
      <c r="F63212" s="7">
        <f t="shared" si="987"/>
        <v>0</v>
      </c>
    </row>
    <row r="63213" spans="1:6" x14ac:dyDescent="0.3">
      <c r="A63213" s="7">
        <v>192943</v>
      </c>
      <c r="B63213" s="7">
        <v>139363</v>
      </c>
      <c r="C63213" s="64">
        <v>44367.014465773493</v>
      </c>
      <c r="D63213" s="7">
        <v>250679</v>
      </c>
      <c r="E63213" s="64">
        <f>VLOOKUP('Просмотры (дано)'!B63213,'Подписчики (дано)'!A:C,3,0)</f>
        <v>44358.884812428769</v>
      </c>
      <c r="F63213" s="7">
        <f t="shared" si="987"/>
        <v>0</v>
      </c>
    </row>
    <row r="63214" spans="1:6" x14ac:dyDescent="0.3">
      <c r="A63214" s="7">
        <v>192945</v>
      </c>
      <c r="B63214" s="7">
        <v>45058</v>
      </c>
      <c r="C63214" s="64">
        <v>44367.016418958097</v>
      </c>
      <c r="D63214" s="7">
        <v>396013</v>
      </c>
      <c r="E63214" s="64">
        <f>VLOOKUP('Просмотры (дано)'!B63214,'Подписчики (дано)'!A:C,3,0)</f>
        <v>44344.731383012826</v>
      </c>
      <c r="F63214" s="7">
        <f t="shared" si="987"/>
        <v>0</v>
      </c>
    </row>
    <row r="63215" spans="1:6" x14ac:dyDescent="0.3">
      <c r="A63215" s="7">
        <v>192950</v>
      </c>
      <c r="B63215" s="7">
        <v>237367</v>
      </c>
      <c r="C63215" s="64">
        <v>44367.017059846796</v>
      </c>
      <c r="D63215" s="7">
        <v>36482</v>
      </c>
      <c r="E63215" s="64">
        <f>VLOOKUP('Просмотры (дано)'!B63215,'Подписчики (дано)'!A:C,3,0)</f>
        <v>44285.518164992878</v>
      </c>
      <c r="F63215" s="7">
        <f t="shared" si="987"/>
        <v>0</v>
      </c>
    </row>
    <row r="63216" spans="1:6" x14ac:dyDescent="0.3">
      <c r="A63216" s="7">
        <v>192953</v>
      </c>
      <c r="B63216" s="7">
        <v>246631</v>
      </c>
      <c r="C63216" s="64">
        <v>44367.017582524277</v>
      </c>
      <c r="D63216" s="7">
        <v>258219</v>
      </c>
      <c r="E63216" s="64">
        <f>VLOOKUP('Просмотры (дано)'!B63216,'Подписчики (дано)'!A:C,3,0)</f>
        <v>44343.065522827637</v>
      </c>
      <c r="F63216" s="7">
        <f t="shared" si="987"/>
        <v>0</v>
      </c>
    </row>
    <row r="63217" spans="1:6" x14ac:dyDescent="0.3">
      <c r="A63217" s="7">
        <v>192955</v>
      </c>
      <c r="B63217" s="7">
        <v>197384</v>
      </c>
      <c r="C63217" s="64">
        <v>44367.017975402079</v>
      </c>
      <c r="D63217" s="7">
        <v>76405</v>
      </c>
      <c r="E63217" s="64">
        <f>VLOOKUP('Просмотры (дано)'!B63217,'Подписчики (дано)'!A:C,3,0)</f>
        <v>44307.570182549862</v>
      </c>
      <c r="F63217" s="7">
        <f t="shared" si="987"/>
        <v>0</v>
      </c>
    </row>
    <row r="63218" spans="1:6" x14ac:dyDescent="0.3">
      <c r="A63218" s="7">
        <v>192958</v>
      </c>
      <c r="B63218" s="7">
        <v>107366</v>
      </c>
      <c r="C63218" s="64">
        <v>44367.018524735249</v>
      </c>
      <c r="D63218" s="7">
        <v>379466</v>
      </c>
      <c r="E63218" s="64">
        <f>VLOOKUP('Просмотры (дано)'!B63218,'Подписчики (дано)'!A:C,3,0)</f>
        <v>44314.082632300568</v>
      </c>
      <c r="F63218" s="7">
        <f t="shared" si="987"/>
        <v>0</v>
      </c>
    </row>
    <row r="63219" spans="1:6" x14ac:dyDescent="0.3">
      <c r="A63219" s="7">
        <v>192961</v>
      </c>
      <c r="B63219" s="7">
        <v>212634</v>
      </c>
      <c r="C63219" s="64">
        <v>44367.019379253514</v>
      </c>
      <c r="D63219" s="7">
        <v>4199</v>
      </c>
      <c r="E63219" s="64">
        <f>VLOOKUP('Просмотры (дано)'!B63219,'Подписчики (дано)'!A:C,3,0)</f>
        <v>44341.448677065535</v>
      </c>
      <c r="F63219" s="7">
        <f t="shared" si="987"/>
        <v>0</v>
      </c>
    </row>
    <row r="63220" spans="1:6" x14ac:dyDescent="0.3">
      <c r="A63220" s="7">
        <v>192965</v>
      </c>
      <c r="B63220" s="7">
        <v>104742</v>
      </c>
      <c r="C63220" s="64">
        <v>44367.020905178993</v>
      </c>
      <c r="D63220" s="7">
        <v>75550</v>
      </c>
      <c r="E63220" s="64">
        <f>VLOOKUP('Просмотры (дано)'!B63220,'Подписчики (дано)'!A:C,3,0)</f>
        <v>44357.705436502853</v>
      </c>
      <c r="F63220" s="7">
        <f t="shared" si="987"/>
        <v>0</v>
      </c>
    </row>
    <row r="63221" spans="1:6" x14ac:dyDescent="0.3">
      <c r="A63221" s="7">
        <v>192969</v>
      </c>
      <c r="B63221" s="7">
        <v>256738</v>
      </c>
      <c r="C63221" s="64">
        <v>44367.021000000001</v>
      </c>
      <c r="D63221" s="7">
        <v>227775</v>
      </c>
      <c r="E63221" s="64">
        <f>VLOOKUP('Просмотры (дано)'!B63221,'Подписчики (дано)'!A:C,3,0)</f>
        <v>44288.0684945869</v>
      </c>
      <c r="F63221" s="7">
        <f t="shared" si="987"/>
        <v>0</v>
      </c>
    </row>
    <row r="63222" spans="1:6" x14ac:dyDescent="0.3">
      <c r="A63222" s="7">
        <v>192972</v>
      </c>
      <c r="B63222" s="7">
        <v>153855</v>
      </c>
      <c r="C63222" s="64">
        <v>44367.021851252786</v>
      </c>
      <c r="D63222" s="7">
        <v>347008</v>
      </c>
      <c r="E63222" s="64">
        <f>VLOOKUP('Просмотры (дано)'!B63222,'Подписчики (дано)'!A:C,3,0)</f>
        <v>44360.06025156696</v>
      </c>
      <c r="F63222" s="7">
        <f t="shared" si="987"/>
        <v>0</v>
      </c>
    </row>
    <row r="63223" spans="1:6" x14ac:dyDescent="0.3">
      <c r="A63223" s="7">
        <v>192973</v>
      </c>
      <c r="B63223" s="7">
        <v>343401</v>
      </c>
      <c r="C63223" s="64">
        <v>44367.023999999998</v>
      </c>
      <c r="D63223" s="7">
        <v>17862</v>
      </c>
      <c r="E63223" s="64">
        <f>VLOOKUP('Просмотры (дано)'!B63223,'Подписчики (дано)'!A:C,3,0)</f>
        <v>44309.425612001425</v>
      </c>
      <c r="F63223" s="7">
        <f t="shared" si="987"/>
        <v>0</v>
      </c>
    </row>
    <row r="63224" spans="1:6" x14ac:dyDescent="0.3">
      <c r="A63224" s="7">
        <v>192977</v>
      </c>
      <c r="B63224" s="7">
        <v>89623</v>
      </c>
      <c r="C63224" s="64">
        <v>44367.024719992674</v>
      </c>
      <c r="D63224" s="7">
        <v>147928</v>
      </c>
      <c r="E63224" s="64">
        <f>VLOOKUP('Просмотры (дано)'!B63224,'Подписчики (дано)'!A:C,3,0)</f>
        <v>44321.241840705123</v>
      </c>
      <c r="F63224" s="7">
        <f t="shared" si="987"/>
        <v>0</v>
      </c>
    </row>
    <row r="63225" spans="1:6" x14ac:dyDescent="0.3">
      <c r="A63225" s="7">
        <v>192979</v>
      </c>
      <c r="B63225" s="7">
        <v>110703</v>
      </c>
      <c r="C63225" s="64">
        <v>44367.02769579288</v>
      </c>
      <c r="D63225" s="7">
        <v>108824</v>
      </c>
      <c r="E63225" s="64">
        <f>VLOOKUP('Просмотры (дано)'!B63225,'Подписчики (дано)'!A:C,3,0)</f>
        <v>44294.80328169516</v>
      </c>
      <c r="F63225" s="7">
        <f t="shared" si="987"/>
        <v>0</v>
      </c>
    </row>
    <row r="63226" spans="1:6" x14ac:dyDescent="0.3">
      <c r="A63226" s="7">
        <v>192982</v>
      </c>
      <c r="B63226" s="7">
        <v>325151</v>
      </c>
      <c r="C63226" s="64">
        <v>44367.028473769344</v>
      </c>
      <c r="D63226" s="7">
        <v>207809</v>
      </c>
      <c r="E63226" s="64">
        <f>VLOOKUP('Просмотры (дано)'!B63226,'Подписчики (дано)'!A:C,3,0)</f>
        <v>44348.403565883193</v>
      </c>
      <c r="F63226" s="7">
        <f t="shared" si="987"/>
        <v>0</v>
      </c>
    </row>
    <row r="63227" spans="1:6" x14ac:dyDescent="0.3">
      <c r="A63227" s="7">
        <v>192985</v>
      </c>
      <c r="B63227" s="7">
        <v>16486</v>
      </c>
      <c r="C63227" s="64">
        <v>44367.029313915853</v>
      </c>
      <c r="D63227" s="7">
        <v>411922</v>
      </c>
      <c r="E63227" s="64">
        <f>VLOOKUP('Просмотры (дано)'!B63227,'Подписчики (дано)'!A:C,3,0)</f>
        <v>44313.904014280626</v>
      </c>
      <c r="F63227" s="7">
        <f t="shared" si="987"/>
        <v>0</v>
      </c>
    </row>
    <row r="63228" spans="1:6" x14ac:dyDescent="0.3">
      <c r="A63228" s="7">
        <v>192989</v>
      </c>
      <c r="B63228" s="7">
        <v>198392</v>
      </c>
      <c r="C63228" s="64">
        <v>44367.029313915853</v>
      </c>
      <c r="D63228" s="7">
        <v>7650</v>
      </c>
      <c r="E63228" s="64">
        <f>VLOOKUP('Просмотры (дано)'!B63228,'Подписчики (дано)'!A:C,3,0)</f>
        <v>44315.868270975792</v>
      </c>
      <c r="F63228" s="7">
        <f t="shared" si="987"/>
        <v>0</v>
      </c>
    </row>
    <row r="63229" spans="1:6" x14ac:dyDescent="0.3">
      <c r="A63229" s="7">
        <v>192993</v>
      </c>
      <c r="B63229" s="7">
        <v>61904</v>
      </c>
      <c r="C63229" s="64">
        <v>44367.030932038841</v>
      </c>
      <c r="D63229" s="7">
        <v>88863</v>
      </c>
      <c r="E63229" s="64">
        <f>VLOOKUP('Просмотры (дано)'!B63229,'Подписчики (дано)'!A:C,3,0)</f>
        <v>44340.101740206548</v>
      </c>
      <c r="F63229" s="7">
        <f t="shared" si="987"/>
        <v>0</v>
      </c>
    </row>
    <row r="63230" spans="1:6" x14ac:dyDescent="0.3">
      <c r="A63230" s="7">
        <v>192996</v>
      </c>
      <c r="B63230" s="7">
        <v>445</v>
      </c>
      <c r="C63230" s="64">
        <v>44367.031189916685</v>
      </c>
      <c r="D63230" s="7">
        <v>172251</v>
      </c>
      <c r="E63230" s="64">
        <f>VLOOKUP('Просмотры (дано)'!B63230,'Подписчики (дано)'!A:C,3,0)</f>
        <v>44301.176483226489</v>
      </c>
      <c r="F63230" s="7">
        <f t="shared" si="987"/>
        <v>0</v>
      </c>
    </row>
    <row r="63231" spans="1:6" x14ac:dyDescent="0.3">
      <c r="A63231" s="7">
        <v>192997</v>
      </c>
      <c r="B63231" s="7">
        <v>283600</v>
      </c>
      <c r="C63231" s="64">
        <v>44367.031952879421</v>
      </c>
      <c r="D63231" s="7">
        <v>267896</v>
      </c>
      <c r="E63231" s="64">
        <f>VLOOKUP('Просмотры (дано)'!B63231,'Подписчики (дано)'!A:C,3,0)</f>
        <v>44339.029045477211</v>
      </c>
      <c r="F63231" s="7">
        <f t="shared" si="987"/>
        <v>0</v>
      </c>
    </row>
    <row r="63232" spans="1:6" x14ac:dyDescent="0.3">
      <c r="A63232" s="7">
        <v>192998</v>
      </c>
      <c r="B63232" s="7">
        <v>284653</v>
      </c>
      <c r="C63232" s="64">
        <v>44367.032715842157</v>
      </c>
      <c r="D63232" s="7">
        <v>347008</v>
      </c>
      <c r="E63232" s="64">
        <f>VLOOKUP('Просмотры (дано)'!B63232,'Подписчики (дано)'!A:C,3,0)</f>
        <v>44339.568879344733</v>
      </c>
      <c r="F63232" s="7">
        <f t="shared" si="987"/>
        <v>0</v>
      </c>
    </row>
    <row r="63233" spans="1:6" x14ac:dyDescent="0.3">
      <c r="A63233" s="7">
        <v>193000</v>
      </c>
      <c r="B63233" s="7">
        <v>50065</v>
      </c>
      <c r="C63233" s="64">
        <v>44367.037333333334</v>
      </c>
      <c r="D63233" s="7">
        <v>74982</v>
      </c>
      <c r="E63233" s="64">
        <f>VLOOKUP('Просмотры (дано)'!B63233,'Подписчики (дано)'!A:C,3,0)</f>
        <v>44343.183320263532</v>
      </c>
      <c r="F63233" s="7">
        <f t="shared" si="987"/>
        <v>0</v>
      </c>
    </row>
    <row r="63234" spans="1:6" x14ac:dyDescent="0.3">
      <c r="A63234" s="7">
        <v>193002</v>
      </c>
      <c r="B63234" s="7">
        <v>141604</v>
      </c>
      <c r="C63234" s="64">
        <v>44367.038026062808</v>
      </c>
      <c r="D63234" s="7">
        <v>189009</v>
      </c>
      <c r="E63234" s="64">
        <f>VLOOKUP('Просмотры (дано)'!B63234,'Подписчики (дано)'!A:C,3,0)</f>
        <v>44299.827096153844</v>
      </c>
      <c r="F63234" s="7">
        <f t="shared" si="987"/>
        <v>0</v>
      </c>
    </row>
    <row r="63235" spans="1:6" x14ac:dyDescent="0.3">
      <c r="A63235" s="7">
        <v>193007</v>
      </c>
      <c r="B63235" s="7">
        <v>125965</v>
      </c>
      <c r="C63235" s="64">
        <v>44367.038148136846</v>
      </c>
      <c r="D63235" s="7">
        <v>104958</v>
      </c>
      <c r="E63235" s="64">
        <f>VLOOKUP('Просмотры (дано)'!B63235,'Подписчики (дано)'!A:C,3,0)</f>
        <v>44343.242345726489</v>
      </c>
      <c r="F63235" s="7">
        <f t="shared" ref="F63235:F63298" si="988">HOUR(C63235)</f>
        <v>0</v>
      </c>
    </row>
    <row r="63236" spans="1:6" x14ac:dyDescent="0.3">
      <c r="A63236" s="7">
        <v>193009</v>
      </c>
      <c r="B63236" s="7">
        <v>33299</v>
      </c>
      <c r="C63236" s="64">
        <v>44367.041045307444</v>
      </c>
      <c r="D63236" s="7">
        <v>230507</v>
      </c>
      <c r="E63236" s="64">
        <f>VLOOKUP('Просмотры (дано)'!B63236,'Подписчики (дано)'!A:C,3,0)</f>
        <v>44316.239794871792</v>
      </c>
      <c r="F63236" s="7">
        <f t="shared" si="988"/>
        <v>0</v>
      </c>
    </row>
    <row r="63237" spans="1:6" x14ac:dyDescent="0.3">
      <c r="A63237" s="7">
        <v>193013</v>
      </c>
      <c r="B63237" s="7">
        <v>311344</v>
      </c>
      <c r="C63237" s="64">
        <v>44367.041932432017</v>
      </c>
      <c r="D63237" s="7">
        <v>459455</v>
      </c>
      <c r="E63237" s="64">
        <f>VLOOKUP('Просмотры (дано)'!B63237,'Подписчики (дано)'!A:C,3,0)</f>
        <v>44345.032357585478</v>
      </c>
      <c r="F63237" s="7">
        <f t="shared" si="988"/>
        <v>1</v>
      </c>
    </row>
    <row r="63238" spans="1:6" x14ac:dyDescent="0.3">
      <c r="A63238" s="7">
        <v>193016</v>
      </c>
      <c r="B63238" s="7">
        <v>331721</v>
      </c>
      <c r="C63238" s="64">
        <v>44367.042663430417</v>
      </c>
      <c r="D63238" s="7">
        <v>153893</v>
      </c>
      <c r="E63238" s="64">
        <f>VLOOKUP('Просмотры (дано)'!B63238,'Подписчики (дано)'!A:C,3,0)</f>
        <v>44359.540052029915</v>
      </c>
      <c r="F63238" s="7">
        <f t="shared" si="988"/>
        <v>1</v>
      </c>
    </row>
    <row r="63239" spans="1:6" x14ac:dyDescent="0.3">
      <c r="A63239" s="7">
        <v>193021</v>
      </c>
      <c r="B63239" s="7">
        <v>298424</v>
      </c>
      <c r="C63239" s="64">
        <v>44367.044686084148</v>
      </c>
      <c r="D63239" s="7">
        <v>158978</v>
      </c>
      <c r="E63239" s="64">
        <f>VLOOKUP('Просмотры (дано)'!B63239,'Подписчики (дано)'!A:C,3,0)</f>
        <v>44313.474336538464</v>
      </c>
      <c r="F63239" s="7">
        <f t="shared" si="988"/>
        <v>1</v>
      </c>
    </row>
    <row r="63240" spans="1:6" x14ac:dyDescent="0.3">
      <c r="A63240" s="7">
        <v>193025</v>
      </c>
      <c r="B63240" s="7">
        <v>162882</v>
      </c>
      <c r="C63240" s="64">
        <v>44367.045228431045</v>
      </c>
      <c r="D63240" s="7">
        <v>151496</v>
      </c>
      <c r="E63240" s="64">
        <f>VLOOKUP('Просмотры (дано)'!B63240,'Подписчики (дано)'!A:C,3,0)</f>
        <v>44360.042107621084</v>
      </c>
      <c r="F63240" s="7">
        <f t="shared" si="988"/>
        <v>1</v>
      </c>
    </row>
    <row r="63241" spans="1:6" x14ac:dyDescent="0.3">
      <c r="A63241" s="7">
        <v>193029</v>
      </c>
      <c r="B63241" s="7">
        <v>274834</v>
      </c>
      <c r="C63241" s="64">
        <v>44367.046571245461</v>
      </c>
      <c r="D63241" s="7">
        <v>264032</v>
      </c>
      <c r="E63241" s="64">
        <f>VLOOKUP('Просмотры (дано)'!B63241,'Подписчики (дано)'!A:C,3,0)</f>
        <v>44298.462592272088</v>
      </c>
      <c r="F63241" s="7">
        <f t="shared" si="988"/>
        <v>1</v>
      </c>
    </row>
    <row r="63242" spans="1:6" x14ac:dyDescent="0.3">
      <c r="A63242" s="7">
        <v>193034</v>
      </c>
      <c r="B63242" s="7">
        <v>179001</v>
      </c>
      <c r="C63242" s="64">
        <v>44367.046662800989</v>
      </c>
      <c r="D63242" s="7">
        <v>77304</v>
      </c>
      <c r="E63242" s="64">
        <f>VLOOKUP('Просмотры (дано)'!B63242,'Подписчики (дано)'!A:C,3,0)</f>
        <v>44346.346026780629</v>
      </c>
      <c r="F63242" s="7">
        <f t="shared" si="988"/>
        <v>1</v>
      </c>
    </row>
    <row r="63243" spans="1:6" x14ac:dyDescent="0.3">
      <c r="A63243" s="7">
        <v>193039</v>
      </c>
      <c r="B63243" s="7">
        <v>46791</v>
      </c>
      <c r="C63243" s="64">
        <v>44367.047922330094</v>
      </c>
      <c r="D63243" s="7">
        <v>153893</v>
      </c>
      <c r="E63243" s="64">
        <f>VLOOKUP('Просмотры (дано)'!B63243,'Подписчики (дано)'!A:C,3,0)</f>
        <v>44314.62046132479</v>
      </c>
      <c r="F63243" s="7">
        <f t="shared" si="988"/>
        <v>1</v>
      </c>
    </row>
    <row r="63244" spans="1:6" x14ac:dyDescent="0.3">
      <c r="A63244" s="7">
        <v>193041</v>
      </c>
      <c r="B63244" s="7">
        <v>328584</v>
      </c>
      <c r="C63244" s="64">
        <v>44367.048127689442</v>
      </c>
      <c r="D63244" s="7">
        <v>230507</v>
      </c>
      <c r="E63244" s="64">
        <f>VLOOKUP('Просмотры (дано)'!B63244,'Подписчики (дано)'!A:C,3,0)</f>
        <v>44304.621531623932</v>
      </c>
      <c r="F63244" s="7">
        <f t="shared" si="988"/>
        <v>1</v>
      </c>
    </row>
    <row r="63245" spans="1:6" x14ac:dyDescent="0.3">
      <c r="A63245" s="7">
        <v>193045</v>
      </c>
      <c r="B63245" s="7">
        <v>316153</v>
      </c>
      <c r="C63245" s="64">
        <v>44367.052372168284</v>
      </c>
      <c r="D63245" s="7">
        <v>242428</v>
      </c>
      <c r="E63245" s="64">
        <f>VLOOKUP('Просмотры (дано)'!B63245,'Подписчики (дано)'!A:C,3,0)</f>
        <v>44343.036042307693</v>
      </c>
      <c r="F63245" s="7">
        <f t="shared" si="988"/>
        <v>1</v>
      </c>
    </row>
    <row r="63246" spans="1:6" x14ac:dyDescent="0.3">
      <c r="A63246" s="7">
        <v>193048</v>
      </c>
      <c r="B63246" s="7">
        <v>277115</v>
      </c>
      <c r="C63246" s="64">
        <v>44367.052430799282</v>
      </c>
      <c r="D63246" s="7">
        <v>411922</v>
      </c>
      <c r="E63246" s="64">
        <f>VLOOKUP('Просмотры (дано)'!B63246,'Подписчики (дано)'!A:C,3,0)</f>
        <v>44315.884693447297</v>
      </c>
      <c r="F63246" s="7">
        <f t="shared" si="988"/>
        <v>1</v>
      </c>
    </row>
    <row r="63247" spans="1:6" x14ac:dyDescent="0.3">
      <c r="A63247" s="7">
        <v>193050</v>
      </c>
      <c r="B63247" s="7">
        <v>67310</v>
      </c>
      <c r="C63247" s="64">
        <v>44367.052461317791</v>
      </c>
      <c r="D63247" s="7">
        <v>341081</v>
      </c>
      <c r="E63247" s="64">
        <f>VLOOKUP('Просмотры (дано)'!B63247,'Подписчики (дано)'!A:C,3,0)</f>
        <v>44323.496028454421</v>
      </c>
      <c r="F63247" s="7">
        <f t="shared" si="988"/>
        <v>1</v>
      </c>
    </row>
    <row r="63248" spans="1:6" x14ac:dyDescent="0.3">
      <c r="A63248" s="7">
        <v>193053</v>
      </c>
      <c r="B63248" s="7">
        <v>50638</v>
      </c>
      <c r="C63248" s="64">
        <v>44367.052705465867</v>
      </c>
      <c r="D63248" s="7">
        <v>291418</v>
      </c>
      <c r="E63248" s="64">
        <f>VLOOKUP('Просмотры (дано)'!B63248,'Подписчики (дано)'!A:C,3,0)</f>
        <v>44315.954586039879</v>
      </c>
      <c r="F63248" s="7">
        <f t="shared" si="988"/>
        <v>1</v>
      </c>
    </row>
    <row r="63249" spans="1:6" x14ac:dyDescent="0.3">
      <c r="A63249" s="7">
        <v>193057</v>
      </c>
      <c r="B63249" s="7">
        <v>128336</v>
      </c>
      <c r="C63249" s="64">
        <v>44367.053</v>
      </c>
      <c r="D63249" s="7">
        <v>223002</v>
      </c>
      <c r="E63249" s="64">
        <f>VLOOKUP('Просмотры (дано)'!B63249,'Подписчики (дано)'!A:C,3,0)</f>
        <v>44304.956979807692</v>
      </c>
      <c r="F63249" s="7">
        <f t="shared" si="988"/>
        <v>1</v>
      </c>
    </row>
    <row r="63250" spans="1:6" x14ac:dyDescent="0.3">
      <c r="A63250" s="7">
        <v>193061</v>
      </c>
      <c r="B63250" s="7">
        <v>193018</v>
      </c>
      <c r="C63250" s="64">
        <v>44367.053585760521</v>
      </c>
      <c r="D63250" s="7">
        <v>227775</v>
      </c>
      <c r="E63250" s="64">
        <f>VLOOKUP('Просмотры (дано)'!B63250,'Подписчики (дано)'!A:C,3,0)</f>
        <v>44307.582561538467</v>
      </c>
      <c r="F63250" s="7">
        <f t="shared" si="988"/>
        <v>1</v>
      </c>
    </row>
    <row r="63251" spans="1:6" x14ac:dyDescent="0.3">
      <c r="A63251" s="7">
        <v>193062</v>
      </c>
      <c r="B63251" s="7">
        <v>50640</v>
      </c>
      <c r="C63251" s="64">
        <v>44367.056822006474</v>
      </c>
      <c r="D63251" s="7">
        <v>357547</v>
      </c>
      <c r="E63251" s="64">
        <f>VLOOKUP('Просмотры (дано)'!B63251,'Подписчики (дано)'!A:C,3,0)</f>
        <v>44343.59076185897</v>
      </c>
      <c r="F63251" s="7">
        <f t="shared" si="988"/>
        <v>1</v>
      </c>
    </row>
    <row r="63252" spans="1:6" x14ac:dyDescent="0.3">
      <c r="A63252" s="7">
        <v>193066</v>
      </c>
      <c r="B63252" s="7">
        <v>13270</v>
      </c>
      <c r="C63252" s="64">
        <v>44367.058290353096</v>
      </c>
      <c r="D63252" s="7">
        <v>40049</v>
      </c>
      <c r="E63252" s="64">
        <f>VLOOKUP('Просмотры (дано)'!B63252,'Подписчики (дано)'!A:C,3,0)</f>
        <v>44365.810340883188</v>
      </c>
      <c r="F63252" s="7">
        <f t="shared" si="988"/>
        <v>1</v>
      </c>
    </row>
    <row r="63253" spans="1:6" x14ac:dyDescent="0.3">
      <c r="A63253" s="7">
        <v>193069</v>
      </c>
      <c r="B63253" s="7">
        <v>293656</v>
      </c>
      <c r="C63253" s="64">
        <v>44367.058440129447</v>
      </c>
      <c r="D63253" s="7">
        <v>330333</v>
      </c>
      <c r="E63253" s="64">
        <f>VLOOKUP('Просмотры (дано)'!B63253,'Подписчики (дано)'!A:C,3,0)</f>
        <v>44346.944314565531</v>
      </c>
      <c r="F63253" s="7">
        <f t="shared" si="988"/>
        <v>1</v>
      </c>
    </row>
    <row r="63254" spans="1:6" x14ac:dyDescent="0.3">
      <c r="A63254" s="7">
        <v>193074</v>
      </c>
      <c r="B63254" s="7">
        <v>212705</v>
      </c>
      <c r="C63254" s="64">
        <v>44367.060462783171</v>
      </c>
      <c r="D63254" s="7">
        <v>197561</v>
      </c>
      <c r="E63254" s="64">
        <f>VLOOKUP('Просмотры (дано)'!B63254,'Подписчики (дано)'!A:C,3,0)</f>
        <v>44308.386369622509</v>
      </c>
      <c r="F63254" s="7">
        <f t="shared" si="988"/>
        <v>1</v>
      </c>
    </row>
    <row r="63255" spans="1:6" x14ac:dyDescent="0.3">
      <c r="A63255" s="7">
        <v>193078</v>
      </c>
      <c r="B63255" s="7">
        <v>24265</v>
      </c>
      <c r="C63255" s="64">
        <v>44367.060762352368</v>
      </c>
      <c r="D63255" s="7">
        <v>411922</v>
      </c>
      <c r="E63255" s="64">
        <f>VLOOKUP('Просмотры (дано)'!B63255,'Подписчики (дано)'!A:C,3,0)</f>
        <v>44366.281556196584</v>
      </c>
      <c r="F63255" s="7">
        <f t="shared" si="988"/>
        <v>1</v>
      </c>
    </row>
    <row r="63256" spans="1:6" x14ac:dyDescent="0.3">
      <c r="A63256" s="7">
        <v>193083</v>
      </c>
      <c r="B63256" s="7">
        <v>14306</v>
      </c>
      <c r="C63256" s="64">
        <v>44367.062080906151</v>
      </c>
      <c r="D63256" s="7">
        <v>250679</v>
      </c>
      <c r="E63256" s="64">
        <f>VLOOKUP('Просмотры (дано)'!B63256,'Подписчики (дано)'!A:C,3,0)</f>
        <v>44320.723100605413</v>
      </c>
      <c r="F63256" s="7">
        <f t="shared" si="988"/>
        <v>1</v>
      </c>
    </row>
    <row r="63257" spans="1:6" x14ac:dyDescent="0.3">
      <c r="A63257" s="7">
        <v>193087</v>
      </c>
      <c r="B63257" s="7">
        <v>65427</v>
      </c>
      <c r="C63257" s="64">
        <v>44367.063294498381</v>
      </c>
      <c r="D63257" s="7">
        <v>20534</v>
      </c>
      <c r="E63257" s="64">
        <f>VLOOKUP('Просмотры (дано)'!B63257,'Подписчики (дано)'!A:C,3,0)</f>
        <v>44343.82171937322</v>
      </c>
      <c r="F63257" s="7">
        <f t="shared" si="988"/>
        <v>1</v>
      </c>
    </row>
    <row r="63258" spans="1:6" x14ac:dyDescent="0.3">
      <c r="A63258" s="7">
        <v>193090</v>
      </c>
      <c r="B63258" s="7">
        <v>336798</v>
      </c>
      <c r="C63258" s="64">
        <v>44367.063783684804</v>
      </c>
      <c r="D63258" s="7">
        <v>146737</v>
      </c>
      <c r="E63258" s="64">
        <f>VLOOKUP('Просмотры (дано)'!B63258,'Подписчики (дано)'!A:C,3,0)</f>
        <v>44341.879873717953</v>
      </c>
      <c r="F63258" s="7">
        <f t="shared" si="988"/>
        <v>1</v>
      </c>
    </row>
    <row r="63259" spans="1:6" x14ac:dyDescent="0.3">
      <c r="A63259" s="7">
        <v>193093</v>
      </c>
      <c r="B63259" s="7">
        <v>310568</v>
      </c>
      <c r="C63259" s="64">
        <v>44367.06717123936</v>
      </c>
      <c r="D63259" s="7">
        <v>230507</v>
      </c>
      <c r="E63259" s="64">
        <f>VLOOKUP('Просмотры (дано)'!B63259,'Подписчики (дано)'!A:C,3,0)</f>
        <v>44341.821731410251</v>
      </c>
      <c r="F63259" s="7">
        <f t="shared" si="988"/>
        <v>1</v>
      </c>
    </row>
    <row r="63260" spans="1:6" x14ac:dyDescent="0.3">
      <c r="A63260" s="7">
        <v>193097</v>
      </c>
      <c r="B63260" s="7">
        <v>6571</v>
      </c>
      <c r="C63260" s="64">
        <v>44367.070162053285</v>
      </c>
      <c r="D63260" s="7">
        <v>59225</v>
      </c>
      <c r="E63260" s="64">
        <f>VLOOKUP('Просмотры (дано)'!B63260,'Подписчики (дано)'!A:C,3,0)</f>
        <v>44343.860169836182</v>
      </c>
      <c r="F63260" s="7">
        <f t="shared" si="988"/>
        <v>1</v>
      </c>
    </row>
    <row r="63261" spans="1:6" x14ac:dyDescent="0.3">
      <c r="A63261" s="7">
        <v>193099</v>
      </c>
      <c r="B63261" s="7">
        <v>69827</v>
      </c>
      <c r="C63261" s="64">
        <v>44367.071385113268</v>
      </c>
      <c r="D63261" s="7">
        <v>301748</v>
      </c>
      <c r="E63261" s="64">
        <f>VLOOKUP('Просмотры (дано)'!B63261,'Подписчики (дано)'!A:C,3,0)</f>
        <v>44343.295929736472</v>
      </c>
      <c r="F63261" s="7">
        <f t="shared" si="988"/>
        <v>1</v>
      </c>
    </row>
    <row r="63262" spans="1:6" x14ac:dyDescent="0.3">
      <c r="A63262" s="7">
        <v>193100</v>
      </c>
      <c r="B63262" s="7">
        <v>252476</v>
      </c>
      <c r="C63262" s="64">
        <v>44367.071385113268</v>
      </c>
      <c r="D63262" s="7">
        <v>419338</v>
      </c>
      <c r="E63262" s="64">
        <f>VLOOKUP('Просмотры (дано)'!B63262,'Подписчики (дано)'!A:C,3,0)</f>
        <v>44313.974975605415</v>
      </c>
      <c r="F63262" s="7">
        <f t="shared" si="988"/>
        <v>1</v>
      </c>
    </row>
    <row r="63263" spans="1:6" x14ac:dyDescent="0.3">
      <c r="A63263" s="7">
        <v>193104</v>
      </c>
      <c r="B63263" s="7">
        <v>94068</v>
      </c>
      <c r="C63263" s="64">
        <v>44367.071443830682</v>
      </c>
      <c r="D63263" s="7">
        <v>230507</v>
      </c>
      <c r="E63263" s="64">
        <f>VLOOKUP('Просмотры (дано)'!B63263,'Подписчики (дано)'!A:C,3,0)</f>
        <v>44341.203707585475</v>
      </c>
      <c r="F63263" s="7">
        <f t="shared" si="988"/>
        <v>1</v>
      </c>
    </row>
    <row r="63264" spans="1:6" x14ac:dyDescent="0.3">
      <c r="A63264" s="7">
        <v>193108</v>
      </c>
      <c r="B63264" s="7">
        <v>278199</v>
      </c>
      <c r="C63264" s="64">
        <v>44367.072054200871</v>
      </c>
      <c r="D63264" s="7">
        <v>473327</v>
      </c>
      <c r="E63264" s="64">
        <f>VLOOKUP('Просмотры (дано)'!B63264,'Подписчики (дано)'!A:C,3,0)</f>
        <v>44296.325196972939</v>
      </c>
      <c r="F63264" s="7">
        <f t="shared" si="988"/>
        <v>1</v>
      </c>
    </row>
    <row r="63265" spans="1:6" x14ac:dyDescent="0.3">
      <c r="A63265" s="7">
        <v>193113</v>
      </c>
      <c r="B63265" s="7">
        <v>8144</v>
      </c>
      <c r="C63265" s="64">
        <v>44367.073003236241</v>
      </c>
      <c r="D63265" s="7">
        <v>346056</v>
      </c>
      <c r="E63265" s="64">
        <f>VLOOKUP('Просмотры (дано)'!B63265,'Подписчики (дано)'!A:C,3,0)</f>
        <v>44309.604982158118</v>
      </c>
      <c r="F63265" s="7">
        <f t="shared" si="988"/>
        <v>1</v>
      </c>
    </row>
    <row r="63266" spans="1:6" x14ac:dyDescent="0.3">
      <c r="A63266" s="7">
        <v>193117</v>
      </c>
      <c r="B63266" s="7">
        <v>232475</v>
      </c>
      <c r="C63266" s="64">
        <v>44367.074221015049</v>
      </c>
      <c r="D63266" s="7">
        <v>35546</v>
      </c>
      <c r="E63266" s="64">
        <f>VLOOKUP('Просмотры (дано)'!B63266,'Подписчики (дано)'!A:C,3,0)</f>
        <v>44317.579516168087</v>
      </c>
      <c r="F63266" s="7">
        <f t="shared" si="988"/>
        <v>1</v>
      </c>
    </row>
    <row r="63267" spans="1:6" x14ac:dyDescent="0.3">
      <c r="A63267" s="7">
        <v>193118</v>
      </c>
      <c r="B63267" s="7">
        <v>238448</v>
      </c>
      <c r="C63267" s="64">
        <v>44367.074831385238</v>
      </c>
      <c r="D63267" s="7">
        <v>470762</v>
      </c>
      <c r="E63267" s="64">
        <f>VLOOKUP('Просмотры (дано)'!B63267,'Подписчики (дано)'!A:C,3,0)</f>
        <v>44309.881646901711</v>
      </c>
      <c r="F63267" s="7">
        <f t="shared" si="988"/>
        <v>1</v>
      </c>
    </row>
    <row r="63268" spans="1:6" x14ac:dyDescent="0.3">
      <c r="A63268" s="7">
        <v>193119</v>
      </c>
      <c r="B63268" s="7">
        <v>304569</v>
      </c>
      <c r="C63268" s="64">
        <v>44367.076326792201</v>
      </c>
      <c r="D63268" s="7">
        <v>111368</v>
      </c>
      <c r="E63268" s="64">
        <f>VLOOKUP('Просмотры (дано)'!B63268,'Подписчики (дано)'!A:C,3,0)</f>
        <v>44307.382073290602</v>
      </c>
      <c r="F63268" s="7">
        <f t="shared" si="988"/>
        <v>1</v>
      </c>
    </row>
    <row r="63269" spans="1:6" x14ac:dyDescent="0.3">
      <c r="A63269" s="7">
        <v>193121</v>
      </c>
      <c r="B63269" s="7">
        <v>176487</v>
      </c>
      <c r="C63269" s="64">
        <v>44367.076666666668</v>
      </c>
      <c r="D63269" s="7">
        <v>43842</v>
      </c>
      <c r="E63269" s="64">
        <f>VLOOKUP('Просмотры (дано)'!B63269,'Подписчики (дано)'!A:C,3,0)</f>
        <v>44308.626641809118</v>
      </c>
      <c r="F63269" s="7">
        <f t="shared" si="988"/>
        <v>1</v>
      </c>
    </row>
    <row r="63270" spans="1:6" x14ac:dyDescent="0.3">
      <c r="A63270" s="7">
        <v>193126</v>
      </c>
      <c r="B63270" s="7">
        <v>15135</v>
      </c>
      <c r="C63270" s="64">
        <v>44367.077120273447</v>
      </c>
      <c r="D63270" s="7">
        <v>470762</v>
      </c>
      <c r="E63270" s="64">
        <f>VLOOKUP('Просмотры (дано)'!B63270,'Подписчики (дано)'!A:C,3,0)</f>
        <v>44340.638893269228</v>
      </c>
      <c r="F63270" s="7">
        <f t="shared" si="988"/>
        <v>1</v>
      </c>
    </row>
    <row r="63271" spans="1:6" x14ac:dyDescent="0.3">
      <c r="A63271" s="7">
        <v>193127</v>
      </c>
      <c r="B63271" s="7">
        <v>63606</v>
      </c>
      <c r="C63271" s="64">
        <v>44367.077547532579</v>
      </c>
      <c r="D63271" s="7">
        <v>294042</v>
      </c>
      <c r="E63271" s="64">
        <f>VLOOKUP('Просмотры (дано)'!B63271,'Подписчики (дано)'!A:C,3,0)</f>
        <v>44310.30567866809</v>
      </c>
      <c r="F63271" s="7">
        <f t="shared" si="988"/>
        <v>1</v>
      </c>
    </row>
    <row r="63272" spans="1:6" x14ac:dyDescent="0.3">
      <c r="A63272" s="7">
        <v>193129</v>
      </c>
      <c r="B63272" s="7">
        <v>70790</v>
      </c>
      <c r="C63272" s="64">
        <v>44367.079561754203</v>
      </c>
      <c r="D63272" s="7">
        <v>258219</v>
      </c>
      <c r="E63272" s="64">
        <f>VLOOKUP('Просмотры (дано)'!B63272,'Подписчики (дано)'!A:C,3,0)</f>
        <v>44345.930699180914</v>
      </c>
      <c r="F63272" s="7">
        <f t="shared" si="988"/>
        <v>1</v>
      </c>
    </row>
    <row r="63273" spans="1:6" x14ac:dyDescent="0.3">
      <c r="A63273" s="7">
        <v>193134</v>
      </c>
      <c r="B63273" s="7">
        <v>209958</v>
      </c>
      <c r="C63273" s="64">
        <v>44367.079775383769</v>
      </c>
      <c r="D63273" s="7">
        <v>343403</v>
      </c>
      <c r="E63273" s="64">
        <f>VLOOKUP('Просмотры (дано)'!B63273,'Подписчики (дано)'!A:C,3,0)</f>
        <v>44349.374125890317</v>
      </c>
      <c r="F63273" s="7">
        <f t="shared" si="988"/>
        <v>1</v>
      </c>
    </row>
    <row r="63274" spans="1:6" x14ac:dyDescent="0.3">
      <c r="A63274" s="7">
        <v>193138</v>
      </c>
      <c r="B63274" s="7">
        <v>297113</v>
      </c>
      <c r="C63274" s="64">
        <v>44367.081118198184</v>
      </c>
      <c r="D63274" s="7">
        <v>250679</v>
      </c>
      <c r="E63274" s="64">
        <f>VLOOKUP('Просмотры (дано)'!B63274,'Подписчики (дано)'!A:C,3,0)</f>
        <v>44342.122178668091</v>
      </c>
      <c r="F63274" s="7">
        <f t="shared" si="988"/>
        <v>1</v>
      </c>
    </row>
    <row r="63275" spans="1:6" x14ac:dyDescent="0.3">
      <c r="A63275" s="7">
        <v>193141</v>
      </c>
      <c r="B63275" s="7">
        <v>230267</v>
      </c>
      <c r="C63275" s="64">
        <v>44367.08191167943</v>
      </c>
      <c r="D63275" s="7">
        <v>470762</v>
      </c>
      <c r="E63275" s="64">
        <f>VLOOKUP('Просмотры (дано)'!B63275,'Подписчики (дано)'!A:C,3,0)</f>
        <v>44299.492995797722</v>
      </c>
      <c r="F63275" s="7">
        <f t="shared" si="988"/>
        <v>1</v>
      </c>
    </row>
    <row r="63276" spans="1:6" x14ac:dyDescent="0.3">
      <c r="A63276" s="7">
        <v>193142</v>
      </c>
      <c r="B63276" s="7">
        <v>266664</v>
      </c>
      <c r="C63276" s="64">
        <v>44367.082064271985</v>
      </c>
      <c r="D63276" s="7">
        <v>439981</v>
      </c>
      <c r="E63276" s="64">
        <f>VLOOKUP('Просмотры (дано)'!B63276,'Подписчики (дано)'!A:C,3,0)</f>
        <v>44340.790548539888</v>
      </c>
      <c r="F63276" s="7">
        <f t="shared" si="988"/>
        <v>1</v>
      </c>
    </row>
    <row r="63277" spans="1:6" x14ac:dyDescent="0.3">
      <c r="A63277" s="7">
        <v>193147</v>
      </c>
      <c r="B63277" s="7">
        <v>298533</v>
      </c>
      <c r="C63277" s="64">
        <v>44367.083590197457</v>
      </c>
      <c r="D63277" s="7">
        <v>381626</v>
      </c>
      <c r="E63277" s="64">
        <f>VLOOKUP('Просмотры (дано)'!B63277,'Подписчики (дано)'!A:C,3,0)</f>
        <v>44343.600105448713</v>
      </c>
      <c r="F63277" s="7">
        <f t="shared" si="988"/>
        <v>2</v>
      </c>
    </row>
    <row r="63278" spans="1:6" x14ac:dyDescent="0.3">
      <c r="A63278" s="7">
        <v>193148</v>
      </c>
      <c r="B63278" s="7">
        <v>114946</v>
      </c>
      <c r="C63278" s="64">
        <v>44367.084444715721</v>
      </c>
      <c r="D63278" s="7">
        <v>411922</v>
      </c>
      <c r="E63278" s="64">
        <f>VLOOKUP('Просмотры (дано)'!B63278,'Подписчики (дано)'!A:C,3,0)</f>
        <v>44314.524912642453</v>
      </c>
      <c r="F63278" s="7">
        <f t="shared" si="988"/>
        <v>2</v>
      </c>
    </row>
    <row r="63279" spans="1:6" x14ac:dyDescent="0.3">
      <c r="A63279" s="7">
        <v>193151</v>
      </c>
      <c r="B63279" s="7">
        <v>133763</v>
      </c>
      <c r="C63279" s="64">
        <v>44367.085818048647</v>
      </c>
      <c r="D63279" s="7">
        <v>72511</v>
      </c>
      <c r="E63279" s="64">
        <f>VLOOKUP('Просмотры (дано)'!B63279,'Подписчики (дано)'!A:C,3,0)</f>
        <v>44302.882283262108</v>
      </c>
      <c r="F63279" s="7">
        <f t="shared" si="988"/>
        <v>2</v>
      </c>
    </row>
    <row r="63280" spans="1:6" x14ac:dyDescent="0.3">
      <c r="A63280" s="7">
        <v>193154</v>
      </c>
      <c r="B63280" s="7">
        <v>60550</v>
      </c>
      <c r="C63280" s="64">
        <v>44367.085948220061</v>
      </c>
      <c r="D63280" s="7">
        <v>345147</v>
      </c>
      <c r="E63280" s="64">
        <f>VLOOKUP('Просмотры (дано)'!B63280,'Подписчики (дано)'!A:C,3,0)</f>
        <v>44299.497436217949</v>
      </c>
      <c r="F63280" s="7">
        <f t="shared" si="988"/>
        <v>2</v>
      </c>
    </row>
    <row r="63281" spans="1:6" x14ac:dyDescent="0.3">
      <c r="A63281" s="7">
        <v>193157</v>
      </c>
      <c r="B63281" s="7">
        <v>112325</v>
      </c>
      <c r="C63281" s="64">
        <v>44367.087038789025</v>
      </c>
      <c r="D63281" s="7">
        <v>109369</v>
      </c>
      <c r="E63281" s="64">
        <f>VLOOKUP('Просмотры (дано)'!B63281,'Подписчики (дано)'!A:C,3,0)</f>
        <v>44308.011999643873</v>
      </c>
      <c r="F63281" s="7">
        <f t="shared" si="988"/>
        <v>2</v>
      </c>
    </row>
    <row r="63282" spans="1:6" x14ac:dyDescent="0.3">
      <c r="A63282" s="7">
        <v>193159</v>
      </c>
      <c r="B63282" s="7">
        <v>261393</v>
      </c>
      <c r="C63282" s="64">
        <v>44367.087343974119</v>
      </c>
      <c r="D63282" s="7">
        <v>347008</v>
      </c>
      <c r="E63282" s="64">
        <f>VLOOKUP('Просмотры (дано)'!B63282,'Подписчики (дано)'!A:C,3,0)</f>
        <v>44300.399061289172</v>
      </c>
      <c r="F63282" s="7">
        <f t="shared" si="988"/>
        <v>2</v>
      </c>
    </row>
    <row r="63283" spans="1:6" x14ac:dyDescent="0.3">
      <c r="A63283" s="7">
        <v>193161</v>
      </c>
      <c r="B63283" s="7">
        <v>303510</v>
      </c>
      <c r="C63283" s="64">
        <v>44367.088259529402</v>
      </c>
      <c r="D63283" s="7">
        <v>62570</v>
      </c>
      <c r="E63283" s="64">
        <f>VLOOKUP('Просмотры (дано)'!B63283,'Подписчики (дано)'!A:C,3,0)</f>
        <v>44310.445760398863</v>
      </c>
      <c r="F63283" s="7">
        <f t="shared" si="988"/>
        <v>2</v>
      </c>
    </row>
    <row r="63284" spans="1:6" x14ac:dyDescent="0.3">
      <c r="A63284" s="7">
        <v>193166</v>
      </c>
      <c r="B63284" s="7">
        <v>4141</v>
      </c>
      <c r="C63284" s="64">
        <v>44367.089184466015</v>
      </c>
      <c r="D63284" s="7">
        <v>238134</v>
      </c>
      <c r="E63284" s="64">
        <f>VLOOKUP('Просмотры (дано)'!B63284,'Подписчики (дано)'!A:C,3,0)</f>
        <v>44324.289599715099</v>
      </c>
      <c r="F63284" s="7">
        <f t="shared" si="988"/>
        <v>2</v>
      </c>
    </row>
    <row r="63285" spans="1:6" x14ac:dyDescent="0.3">
      <c r="A63285" s="7">
        <v>193169</v>
      </c>
      <c r="B63285" s="7">
        <v>120056</v>
      </c>
      <c r="C63285" s="64">
        <v>44367.090731528675</v>
      </c>
      <c r="D63285" s="7">
        <v>158978</v>
      </c>
      <c r="E63285" s="64">
        <f>VLOOKUP('Просмотры (дано)'!B63285,'Подписчики (дано)'!A:C,3,0)</f>
        <v>44315.102713319087</v>
      </c>
      <c r="F63285" s="7">
        <f t="shared" si="988"/>
        <v>2</v>
      </c>
    </row>
    <row r="63286" spans="1:6" x14ac:dyDescent="0.3">
      <c r="A63286" s="7">
        <v>193172</v>
      </c>
      <c r="B63286" s="7">
        <v>44385</v>
      </c>
      <c r="C63286" s="64">
        <v>44367.092420711975</v>
      </c>
      <c r="D63286" s="7">
        <v>158978</v>
      </c>
      <c r="E63286" s="64">
        <f>VLOOKUP('Просмотры (дано)'!B63286,'Подписчики (дано)'!A:C,3,0)</f>
        <v>44312.414025427352</v>
      </c>
      <c r="F63286" s="7">
        <f t="shared" si="988"/>
        <v>2</v>
      </c>
    </row>
    <row r="63287" spans="1:6" x14ac:dyDescent="0.3">
      <c r="A63287" s="7">
        <v>193175</v>
      </c>
      <c r="B63287" s="7">
        <v>10554</v>
      </c>
      <c r="C63287" s="64">
        <v>44367.092532120732</v>
      </c>
      <c r="D63287" s="7">
        <v>47419</v>
      </c>
      <c r="E63287" s="64">
        <f>VLOOKUP('Просмотры (дано)'!B63287,'Подписчики (дано)'!A:C,3,0)</f>
        <v>44365.919688568378</v>
      </c>
      <c r="F63287" s="7">
        <f t="shared" si="988"/>
        <v>2</v>
      </c>
    </row>
    <row r="63288" spans="1:6" x14ac:dyDescent="0.3">
      <c r="A63288" s="7">
        <v>193177</v>
      </c>
      <c r="B63288" s="7">
        <v>246050</v>
      </c>
      <c r="C63288" s="64">
        <v>44367.092666666664</v>
      </c>
      <c r="D63288" s="7">
        <v>88863</v>
      </c>
      <c r="E63288" s="64">
        <f>VLOOKUP('Просмотры (дано)'!B63288,'Подписчики (дано)'!A:C,3,0)</f>
        <v>44355.057428881766</v>
      </c>
      <c r="F63288" s="7">
        <f t="shared" si="988"/>
        <v>2</v>
      </c>
    </row>
    <row r="63289" spans="1:6" x14ac:dyDescent="0.3">
      <c r="A63289" s="7">
        <v>193180</v>
      </c>
      <c r="B63289" s="7">
        <v>77720</v>
      </c>
      <c r="C63289" s="64">
        <v>44367.093478194525</v>
      </c>
      <c r="D63289" s="7">
        <v>59225</v>
      </c>
      <c r="E63289" s="64">
        <f>VLOOKUP('Просмотры (дано)'!B63289,'Подписчики (дано)'!A:C,3,0)</f>
        <v>44303.628014992879</v>
      </c>
      <c r="F63289" s="7">
        <f t="shared" si="988"/>
        <v>2</v>
      </c>
    </row>
    <row r="63290" spans="1:6" x14ac:dyDescent="0.3">
      <c r="A63290" s="7">
        <v>193184</v>
      </c>
      <c r="B63290" s="7">
        <v>267225</v>
      </c>
      <c r="C63290" s="64">
        <v>44367.094576860865</v>
      </c>
      <c r="D63290" s="7">
        <v>336965</v>
      </c>
      <c r="E63290" s="64">
        <f>VLOOKUP('Просмотры (дано)'!B63290,'Подписчики (дано)'!A:C,3,0)</f>
        <v>44365.630956374647</v>
      </c>
      <c r="F63290" s="7">
        <f t="shared" si="988"/>
        <v>2</v>
      </c>
    </row>
    <row r="63291" spans="1:6" x14ac:dyDescent="0.3">
      <c r="A63291" s="7">
        <v>193186</v>
      </c>
      <c r="B63291" s="7">
        <v>75253</v>
      </c>
      <c r="C63291" s="64">
        <v>44367.096666666665</v>
      </c>
      <c r="D63291" s="7">
        <v>250679</v>
      </c>
      <c r="E63291" s="64">
        <f>VLOOKUP('Просмотры (дано)'!B63291,'Подписчики (дано)'!A:C,3,0)</f>
        <v>44340.502549430203</v>
      </c>
      <c r="F63291" s="7">
        <f t="shared" si="988"/>
        <v>2</v>
      </c>
    </row>
    <row r="63292" spans="1:6" x14ac:dyDescent="0.3">
      <c r="A63292" s="7">
        <v>193191</v>
      </c>
      <c r="B63292" s="7">
        <v>57741</v>
      </c>
      <c r="C63292" s="64">
        <v>44367.097679611645</v>
      </c>
      <c r="D63292" s="7">
        <v>154256</v>
      </c>
      <c r="E63292" s="64">
        <f>VLOOKUP('Просмотры (дано)'!B63292,'Подписчики (дано)'!A:C,3,0)</f>
        <v>44345.406400142456</v>
      </c>
      <c r="F63292" s="7">
        <f t="shared" si="988"/>
        <v>2</v>
      </c>
    </row>
    <row r="63293" spans="1:6" x14ac:dyDescent="0.3">
      <c r="A63293" s="7">
        <v>193195</v>
      </c>
      <c r="B63293" s="7">
        <v>98190</v>
      </c>
      <c r="C63293" s="64">
        <v>44367.100511326862</v>
      </c>
      <c r="D63293" s="7">
        <v>397613</v>
      </c>
      <c r="E63293" s="64">
        <f>VLOOKUP('Просмотры (дано)'!B63293,'Подписчики (дано)'!A:C,3,0)</f>
        <v>44353.250139102565</v>
      </c>
      <c r="F63293" s="7">
        <f t="shared" si="988"/>
        <v>2</v>
      </c>
    </row>
    <row r="63294" spans="1:6" x14ac:dyDescent="0.3">
      <c r="A63294" s="7">
        <v>193197</v>
      </c>
      <c r="B63294" s="7">
        <v>250489</v>
      </c>
      <c r="C63294" s="64">
        <v>44367.102533980586</v>
      </c>
      <c r="D63294" s="7">
        <v>16360</v>
      </c>
      <c r="E63294" s="64">
        <f>VLOOKUP('Просмотры (дано)'!B63294,'Подписчики (дано)'!A:C,3,0)</f>
        <v>44345.273933475786</v>
      </c>
      <c r="F63294" s="7">
        <f t="shared" si="988"/>
        <v>2</v>
      </c>
    </row>
    <row r="63295" spans="1:6" x14ac:dyDescent="0.3">
      <c r="A63295" s="7">
        <v>193200</v>
      </c>
      <c r="B63295" s="7">
        <v>57932</v>
      </c>
      <c r="C63295" s="64">
        <v>44367.102847376933</v>
      </c>
      <c r="D63295" s="7">
        <v>416554</v>
      </c>
      <c r="E63295" s="64">
        <f>VLOOKUP('Просмотры (дано)'!B63295,'Подписчики (дано)'!A:C,3,0)</f>
        <v>44299.690185327636</v>
      </c>
      <c r="F63295" s="7">
        <f t="shared" si="988"/>
        <v>2</v>
      </c>
    </row>
    <row r="63296" spans="1:6" x14ac:dyDescent="0.3">
      <c r="A63296" s="7">
        <v>193201</v>
      </c>
      <c r="B63296" s="7">
        <v>64033</v>
      </c>
      <c r="C63296" s="64">
        <v>44367.103747572815</v>
      </c>
      <c r="D63296" s="7">
        <v>40892</v>
      </c>
      <c r="E63296" s="64">
        <f>VLOOKUP('Просмотры (дано)'!B63296,'Подписчики (дано)'!A:C,3,0)</f>
        <v>44341.86318169516</v>
      </c>
      <c r="F63296" s="7">
        <f t="shared" si="988"/>
        <v>2</v>
      </c>
    </row>
    <row r="63297" spans="1:6" x14ac:dyDescent="0.3">
      <c r="A63297" s="7">
        <v>193202</v>
      </c>
      <c r="B63297" s="7">
        <v>278535</v>
      </c>
      <c r="C63297" s="64">
        <v>44367.103747572815</v>
      </c>
      <c r="D63297" s="7">
        <v>189009</v>
      </c>
      <c r="E63297" s="64">
        <f>VLOOKUP('Просмотры (дано)'!B63297,'Подписчики (дано)'!A:C,3,0)</f>
        <v>44316.378823717954</v>
      </c>
      <c r="F63297" s="7">
        <f t="shared" si="988"/>
        <v>2</v>
      </c>
    </row>
    <row r="63298" spans="1:6" x14ac:dyDescent="0.3">
      <c r="A63298" s="7">
        <v>193206</v>
      </c>
      <c r="B63298" s="7">
        <v>121308</v>
      </c>
      <c r="C63298" s="64">
        <v>44367.103915524764</v>
      </c>
      <c r="D63298" s="7">
        <v>250679</v>
      </c>
      <c r="E63298" s="64">
        <f>VLOOKUP('Просмотры (дано)'!B63298,'Подписчики (дано)'!A:C,3,0)</f>
        <v>44365.630496652426</v>
      </c>
      <c r="F63298" s="7">
        <f t="shared" si="988"/>
        <v>2</v>
      </c>
    </row>
    <row r="63299" spans="1:6" x14ac:dyDescent="0.3">
      <c r="A63299" s="7">
        <v>193207</v>
      </c>
      <c r="B63299" s="7">
        <v>112680</v>
      </c>
      <c r="C63299" s="64">
        <v>44367.104983672594</v>
      </c>
      <c r="D63299" s="7">
        <v>129210</v>
      </c>
      <c r="E63299" s="64">
        <f>VLOOKUP('Просмотры (дано)'!B63299,'Подписчики (дано)'!A:C,3,0)</f>
        <v>44339.726655733619</v>
      </c>
      <c r="F63299" s="7">
        <f t="shared" ref="F63299:F63362" si="989">HOUR(C63299)</f>
        <v>2</v>
      </c>
    </row>
    <row r="63300" spans="1:6" x14ac:dyDescent="0.3">
      <c r="A63300" s="7">
        <v>193210</v>
      </c>
      <c r="B63300" s="7">
        <v>248436</v>
      </c>
      <c r="C63300" s="64">
        <v>44367.105685598319</v>
      </c>
      <c r="D63300" s="7">
        <v>347008</v>
      </c>
      <c r="E63300" s="64">
        <f>VLOOKUP('Просмотры (дано)'!B63300,'Подписчики (дано)'!A:C,3,0)</f>
        <v>44344.023744586899</v>
      </c>
      <c r="F63300" s="7">
        <f t="shared" si="989"/>
        <v>2</v>
      </c>
    </row>
    <row r="63301" spans="1:6" x14ac:dyDescent="0.3">
      <c r="A63301" s="7">
        <v>193212</v>
      </c>
      <c r="B63301" s="7">
        <v>14946</v>
      </c>
      <c r="C63301" s="64">
        <v>44367.106983818769</v>
      </c>
      <c r="D63301" s="7">
        <v>52197</v>
      </c>
      <c r="E63301" s="64">
        <f>VLOOKUP('Просмотры (дано)'!B63301,'Подписчики (дано)'!A:C,3,0)</f>
        <v>44345.843101780622</v>
      </c>
      <c r="F63301" s="7">
        <f t="shared" si="989"/>
        <v>2</v>
      </c>
    </row>
    <row r="63302" spans="1:6" x14ac:dyDescent="0.3">
      <c r="A63302" s="7">
        <v>193213</v>
      </c>
      <c r="B63302" s="7">
        <v>248769</v>
      </c>
      <c r="C63302" s="64">
        <v>44367.107364116338</v>
      </c>
      <c r="D63302" s="7">
        <v>394819</v>
      </c>
      <c r="E63302" s="64">
        <f>VLOOKUP('Просмотры (дано)'!B63302,'Подписчики (дано)'!A:C,3,0)</f>
        <v>44343.043124857548</v>
      </c>
      <c r="F63302" s="7">
        <f t="shared" si="989"/>
        <v>2</v>
      </c>
    </row>
    <row r="63303" spans="1:6" x14ac:dyDescent="0.3">
      <c r="A63303" s="7">
        <v>193215</v>
      </c>
      <c r="B63303" s="7">
        <v>8765</v>
      </c>
      <c r="C63303" s="64">
        <v>44367.107394634848</v>
      </c>
      <c r="D63303" s="7">
        <v>411922</v>
      </c>
      <c r="E63303" s="64">
        <f>VLOOKUP('Просмотры (дано)'!B63303,'Подписчики (дано)'!A:C,3,0)</f>
        <v>44346.938018482906</v>
      </c>
      <c r="F63303" s="7">
        <f t="shared" si="989"/>
        <v>2</v>
      </c>
    </row>
    <row r="63304" spans="1:6" x14ac:dyDescent="0.3">
      <c r="A63304" s="7">
        <v>193216</v>
      </c>
      <c r="B63304" s="7">
        <v>285224</v>
      </c>
      <c r="C63304" s="64">
        <v>44367.108798486282</v>
      </c>
      <c r="D63304" s="7">
        <v>245484</v>
      </c>
      <c r="E63304" s="64">
        <f>VLOOKUP('Просмотры (дано)'!B63304,'Подписчики (дано)'!A:C,3,0)</f>
        <v>44324.708396509974</v>
      </c>
      <c r="F63304" s="7">
        <f t="shared" si="989"/>
        <v>2</v>
      </c>
    </row>
    <row r="63305" spans="1:6" x14ac:dyDescent="0.3">
      <c r="A63305" s="7">
        <v>193220</v>
      </c>
      <c r="B63305" s="7">
        <v>259958</v>
      </c>
      <c r="C63305" s="64">
        <v>44367.109591967528</v>
      </c>
      <c r="D63305" s="7">
        <v>351192</v>
      </c>
      <c r="E63305" s="64">
        <f>VLOOKUP('Просмотры (дано)'!B63305,'Подписчики (дано)'!A:C,3,0)</f>
        <v>44309.50858162393</v>
      </c>
      <c r="F63305" s="7">
        <f t="shared" si="989"/>
        <v>2</v>
      </c>
    </row>
    <row r="63306" spans="1:6" x14ac:dyDescent="0.3">
      <c r="A63306" s="7">
        <v>193223</v>
      </c>
      <c r="B63306" s="7">
        <v>139422</v>
      </c>
      <c r="C63306" s="64">
        <v>44367.110446485793</v>
      </c>
      <c r="D63306" s="7">
        <v>241927</v>
      </c>
      <c r="E63306" s="64">
        <f>VLOOKUP('Просмотры (дано)'!B63306,'Подписчики (дано)'!A:C,3,0)</f>
        <v>44356.513078846154</v>
      </c>
      <c r="F63306" s="7">
        <f t="shared" si="989"/>
        <v>2</v>
      </c>
    </row>
    <row r="63307" spans="1:6" x14ac:dyDescent="0.3">
      <c r="A63307" s="7">
        <v>193226</v>
      </c>
      <c r="B63307" s="7">
        <v>256637</v>
      </c>
      <c r="C63307" s="64">
        <v>44367.110538041321</v>
      </c>
      <c r="D63307" s="7">
        <v>107303</v>
      </c>
      <c r="E63307" s="64">
        <f>VLOOKUP('Просмотры (дано)'!B63307,'Подписчики (дано)'!A:C,3,0)</f>
        <v>44342.169668019938</v>
      </c>
      <c r="F63307" s="7">
        <f t="shared" si="989"/>
        <v>2</v>
      </c>
    </row>
    <row r="63308" spans="1:6" x14ac:dyDescent="0.3">
      <c r="A63308" s="7">
        <v>193230</v>
      </c>
      <c r="B63308" s="7">
        <v>180841</v>
      </c>
      <c r="C63308" s="64">
        <v>44367.112063966793</v>
      </c>
      <c r="D63308" s="7">
        <v>176181</v>
      </c>
      <c r="E63308" s="64">
        <f>VLOOKUP('Просмотры (дано)'!B63308,'Подписчики (дано)'!A:C,3,0)</f>
        <v>44341.612641809115</v>
      </c>
      <c r="F63308" s="7">
        <f t="shared" si="989"/>
        <v>2</v>
      </c>
    </row>
    <row r="63309" spans="1:6" x14ac:dyDescent="0.3">
      <c r="A63309" s="7">
        <v>193231</v>
      </c>
      <c r="B63309" s="7">
        <v>135256</v>
      </c>
      <c r="C63309" s="64">
        <v>44367.113333333335</v>
      </c>
      <c r="D63309" s="7">
        <v>300479</v>
      </c>
      <c r="E63309" s="64">
        <f>VLOOKUP('Просмотры (дано)'!B63309,'Подписчики (дано)'!A:C,3,0)</f>
        <v>44318.002361752144</v>
      </c>
      <c r="F63309" s="7">
        <f t="shared" si="989"/>
        <v>2</v>
      </c>
    </row>
    <row r="63310" spans="1:6" x14ac:dyDescent="0.3">
      <c r="A63310" s="7">
        <v>193232</v>
      </c>
      <c r="B63310" s="7">
        <v>31865</v>
      </c>
      <c r="C63310" s="64">
        <v>44367.115074433656</v>
      </c>
      <c r="D63310" s="7">
        <v>158978</v>
      </c>
      <c r="E63310" s="64">
        <f>VLOOKUP('Просмотры (дано)'!B63310,'Подписчики (дано)'!A:C,3,0)</f>
        <v>44340.439276103985</v>
      </c>
      <c r="F63310" s="7">
        <f t="shared" si="989"/>
        <v>2</v>
      </c>
    </row>
    <row r="63311" spans="1:6" x14ac:dyDescent="0.3">
      <c r="A63311" s="7">
        <v>193233</v>
      </c>
      <c r="B63311" s="7">
        <v>129237</v>
      </c>
      <c r="C63311" s="64">
        <v>44367.116031373029</v>
      </c>
      <c r="D63311" s="7">
        <v>321534</v>
      </c>
      <c r="E63311" s="64">
        <f>VLOOKUP('Просмотры (дано)'!B63311,'Подписчики (дано)'!A:C,3,0)</f>
        <v>44343.021309829062</v>
      </c>
      <c r="F63311" s="7">
        <f t="shared" si="989"/>
        <v>2</v>
      </c>
    </row>
    <row r="63312" spans="1:6" x14ac:dyDescent="0.3">
      <c r="A63312" s="7">
        <v>193238</v>
      </c>
      <c r="B63312" s="7">
        <v>221354</v>
      </c>
      <c r="C63312" s="64">
        <v>44367.117097087379</v>
      </c>
      <c r="D63312" s="7">
        <v>236548</v>
      </c>
      <c r="E63312" s="64">
        <f>VLOOKUP('Просмотры (дано)'!B63312,'Подписчики (дано)'!A:C,3,0)</f>
        <v>44338.56653621795</v>
      </c>
      <c r="F63312" s="7">
        <f t="shared" si="989"/>
        <v>2</v>
      </c>
    </row>
    <row r="63313" spans="1:6" x14ac:dyDescent="0.3">
      <c r="A63313" s="7">
        <v>193243</v>
      </c>
      <c r="B63313" s="7">
        <v>38331</v>
      </c>
      <c r="C63313" s="64">
        <v>44367.11926633503</v>
      </c>
      <c r="D63313" s="7">
        <v>442131</v>
      </c>
      <c r="E63313" s="64">
        <f>VLOOKUP('Просмотры (дано)'!B63313,'Подписчики (дано)'!A:C,3,0)</f>
        <v>44348.082684686611</v>
      </c>
      <c r="F63313" s="7">
        <f t="shared" si="989"/>
        <v>2</v>
      </c>
    </row>
    <row r="63314" spans="1:6" x14ac:dyDescent="0.3">
      <c r="A63314" s="7">
        <v>193245</v>
      </c>
      <c r="B63314" s="7">
        <v>277592</v>
      </c>
      <c r="C63314" s="64">
        <v>44367.119333333336</v>
      </c>
      <c r="D63314" s="7">
        <v>154256</v>
      </c>
      <c r="E63314" s="64">
        <f>VLOOKUP('Просмотры (дано)'!B63314,'Подписчики (дано)'!A:C,3,0)</f>
        <v>44301.800073361832</v>
      </c>
      <c r="F63314" s="7">
        <f t="shared" si="989"/>
        <v>2</v>
      </c>
    </row>
    <row r="63315" spans="1:6" x14ac:dyDescent="0.3">
      <c r="A63315" s="7">
        <v>193249</v>
      </c>
      <c r="B63315" s="7">
        <v>273580</v>
      </c>
      <c r="C63315" s="64">
        <v>44367.121433149208</v>
      </c>
      <c r="D63315" s="7">
        <v>51162</v>
      </c>
      <c r="E63315" s="64">
        <f>VLOOKUP('Просмотры (дано)'!B63315,'Подписчики (дано)'!A:C,3,0)</f>
        <v>44344.789719622509</v>
      </c>
      <c r="F63315" s="7">
        <f t="shared" si="989"/>
        <v>2</v>
      </c>
    </row>
    <row r="63316" spans="1:6" x14ac:dyDescent="0.3">
      <c r="A63316" s="7">
        <v>193252</v>
      </c>
      <c r="B63316" s="7">
        <v>229219</v>
      </c>
      <c r="C63316" s="64">
        <v>44367.122760517799</v>
      </c>
      <c r="D63316" s="7">
        <v>117745</v>
      </c>
      <c r="E63316" s="64">
        <f>VLOOKUP('Просмотры (дано)'!B63316,'Подписчики (дано)'!A:C,3,0)</f>
        <v>44345.387850427353</v>
      </c>
      <c r="F63316" s="7">
        <f t="shared" si="989"/>
        <v>2</v>
      </c>
    </row>
    <row r="63317" spans="1:6" x14ac:dyDescent="0.3">
      <c r="A63317" s="7">
        <v>193254</v>
      </c>
      <c r="B63317" s="7">
        <v>186077</v>
      </c>
      <c r="C63317" s="64">
        <v>44367.12628559221</v>
      </c>
      <c r="D63317" s="7">
        <v>294042</v>
      </c>
      <c r="E63317" s="64">
        <f>VLOOKUP('Просмотры (дано)'!B63317,'Подписчики (дано)'!A:C,3,0)</f>
        <v>44349.275130519942</v>
      </c>
      <c r="F63317" s="7">
        <f t="shared" si="989"/>
        <v>3</v>
      </c>
    </row>
    <row r="63318" spans="1:6" x14ac:dyDescent="0.3">
      <c r="A63318" s="7">
        <v>193258</v>
      </c>
      <c r="B63318" s="7">
        <v>348726</v>
      </c>
      <c r="C63318" s="64">
        <v>44367.128299813834</v>
      </c>
      <c r="D63318" s="7">
        <v>193518</v>
      </c>
      <c r="E63318" s="64">
        <f>VLOOKUP('Просмотры (дано)'!B63318,'Подписчики (дано)'!A:C,3,0)</f>
        <v>44312.683608547006</v>
      </c>
      <c r="F63318" s="7">
        <f t="shared" si="989"/>
        <v>3</v>
      </c>
    </row>
    <row r="63319" spans="1:6" x14ac:dyDescent="0.3">
      <c r="A63319" s="7">
        <v>193263</v>
      </c>
      <c r="B63319" s="7">
        <v>183588</v>
      </c>
      <c r="C63319" s="64">
        <v>44367.129428998691</v>
      </c>
      <c r="D63319" s="7">
        <v>239565</v>
      </c>
      <c r="E63319" s="64">
        <f>VLOOKUP('Просмотры (дано)'!B63319,'Подписчики (дано)'!A:C,3,0)</f>
        <v>44298.572683689461</v>
      </c>
      <c r="F63319" s="7">
        <f t="shared" si="989"/>
        <v>3</v>
      </c>
    </row>
    <row r="63320" spans="1:6" x14ac:dyDescent="0.3">
      <c r="A63320" s="7">
        <v>193268</v>
      </c>
      <c r="B63320" s="7">
        <v>233623</v>
      </c>
      <c r="C63320" s="64">
        <v>44367.130344553974</v>
      </c>
      <c r="D63320" s="7">
        <v>182191</v>
      </c>
      <c r="E63320" s="64">
        <f>VLOOKUP('Просмотры (дано)'!B63320,'Подписчики (дано)'!A:C,3,0)</f>
        <v>44302.954969622508</v>
      </c>
      <c r="F63320" s="7">
        <f t="shared" si="989"/>
        <v>3</v>
      </c>
    </row>
    <row r="63321" spans="1:6" x14ac:dyDescent="0.3">
      <c r="A63321" s="7">
        <v>193272</v>
      </c>
      <c r="B63321" s="7">
        <v>322154</v>
      </c>
      <c r="C63321" s="64">
        <v>44367.13281655324</v>
      </c>
      <c r="D63321" s="7">
        <v>241927</v>
      </c>
      <c r="E63321" s="64">
        <f>VLOOKUP('Просмотры (дано)'!B63321,'Подписчики (дано)'!A:C,3,0)</f>
        <v>44319.697051780626</v>
      </c>
      <c r="F63321" s="7">
        <f t="shared" si="989"/>
        <v>3</v>
      </c>
    </row>
    <row r="63322" spans="1:6" x14ac:dyDescent="0.3">
      <c r="A63322" s="7">
        <v>193274</v>
      </c>
      <c r="B63322" s="7">
        <v>216583</v>
      </c>
      <c r="C63322" s="64">
        <v>44367.135300970876</v>
      </c>
      <c r="D63322" s="7">
        <v>238334</v>
      </c>
      <c r="E63322" s="64">
        <f>VLOOKUP('Просмотры (дано)'!B63322,'Подписчики (дано)'!A:C,3,0)</f>
        <v>44310.371954095441</v>
      </c>
      <c r="F63322" s="7">
        <f t="shared" si="989"/>
        <v>3</v>
      </c>
    </row>
    <row r="63323" spans="1:6" x14ac:dyDescent="0.3">
      <c r="A63323" s="7">
        <v>193279</v>
      </c>
      <c r="B63323" s="7">
        <v>306138</v>
      </c>
      <c r="C63323" s="64">
        <v>44367.135776848656</v>
      </c>
      <c r="D63323" s="7">
        <v>118549</v>
      </c>
      <c r="E63323" s="64">
        <f>VLOOKUP('Просмотры (дано)'!B63323,'Подписчики (дано)'!A:C,3,0)</f>
        <v>44310.879270762111</v>
      </c>
      <c r="F63323" s="7">
        <f t="shared" si="989"/>
        <v>3</v>
      </c>
    </row>
    <row r="63324" spans="1:6" x14ac:dyDescent="0.3">
      <c r="A63324" s="7">
        <v>193281</v>
      </c>
      <c r="B63324" s="7">
        <v>101379</v>
      </c>
      <c r="C63324" s="64">
        <v>44367.139346278316</v>
      </c>
      <c r="D63324" s="7">
        <v>470762</v>
      </c>
      <c r="E63324" s="64">
        <f>VLOOKUP('Просмотры (дано)'!B63324,'Подписчики (дано)'!A:C,3,0)</f>
        <v>44323.805281552712</v>
      </c>
      <c r="F63324" s="7">
        <f t="shared" si="989"/>
        <v>3</v>
      </c>
    </row>
    <row r="63325" spans="1:6" x14ac:dyDescent="0.3">
      <c r="A63325" s="7">
        <v>193283</v>
      </c>
      <c r="B63325" s="7">
        <v>309914</v>
      </c>
      <c r="C63325" s="64">
        <v>44367.139957884458</v>
      </c>
      <c r="D63325" s="7">
        <v>258219</v>
      </c>
      <c r="E63325" s="64">
        <f>VLOOKUP('Просмотры (дано)'!B63325,'Подписчики (дано)'!A:C,3,0)</f>
        <v>44309.171689245013</v>
      </c>
      <c r="F63325" s="7">
        <f t="shared" si="989"/>
        <v>3</v>
      </c>
    </row>
    <row r="63326" spans="1:6" x14ac:dyDescent="0.3">
      <c r="A63326" s="7">
        <v>193284</v>
      </c>
      <c r="B63326" s="7">
        <v>24008</v>
      </c>
      <c r="C63326" s="64">
        <v>44367.140293588061</v>
      </c>
      <c r="D63326" s="7">
        <v>343491</v>
      </c>
      <c r="E63326" s="64">
        <f>VLOOKUP('Просмотры (дано)'!B63326,'Подписчики (дано)'!A:C,3,0)</f>
        <v>44309.499367485754</v>
      </c>
      <c r="F63326" s="7">
        <f t="shared" si="989"/>
        <v>3</v>
      </c>
    </row>
    <row r="63327" spans="1:6" x14ac:dyDescent="0.3">
      <c r="A63327" s="7">
        <v>193286</v>
      </c>
      <c r="B63327" s="7">
        <v>14914</v>
      </c>
      <c r="C63327" s="64">
        <v>44367.142612994779</v>
      </c>
      <c r="D63327" s="7">
        <v>394819</v>
      </c>
      <c r="E63327" s="64">
        <f>VLOOKUP('Просмотры (дано)'!B63327,'Подписчики (дано)'!A:C,3,0)</f>
        <v>44310.376863603989</v>
      </c>
      <c r="F63327" s="7">
        <f t="shared" si="989"/>
        <v>3</v>
      </c>
    </row>
    <row r="63328" spans="1:6" x14ac:dyDescent="0.3">
      <c r="A63328" s="7">
        <v>193289</v>
      </c>
      <c r="B63328" s="7">
        <v>284880</v>
      </c>
      <c r="C63328" s="64">
        <v>44367.146580401015</v>
      </c>
      <c r="D63328" s="7">
        <v>351192</v>
      </c>
      <c r="E63328" s="64">
        <f>VLOOKUP('Просмотры (дано)'!B63328,'Подписчики (дано)'!A:C,3,0)</f>
        <v>44314.917948326212</v>
      </c>
      <c r="F63328" s="7">
        <f t="shared" si="989"/>
        <v>3</v>
      </c>
    </row>
    <row r="63329" spans="1:6" x14ac:dyDescent="0.3">
      <c r="A63329" s="7">
        <v>193290</v>
      </c>
      <c r="B63329" s="7">
        <v>95211</v>
      </c>
      <c r="C63329" s="64">
        <v>44367.147282326732</v>
      </c>
      <c r="D63329" s="7">
        <v>27877</v>
      </c>
      <c r="E63329" s="64">
        <f>VLOOKUP('Просмотры (дано)'!B63329,'Подписчики (дано)'!A:C,3,0)</f>
        <v>44313.68718928063</v>
      </c>
      <c r="F63329" s="7">
        <f t="shared" si="989"/>
        <v>3</v>
      </c>
    </row>
    <row r="63330" spans="1:6" x14ac:dyDescent="0.3">
      <c r="A63330" s="7">
        <v>193294</v>
      </c>
      <c r="B63330" s="7">
        <v>11479</v>
      </c>
      <c r="C63330" s="64">
        <v>44367.14986407767</v>
      </c>
      <c r="D63330" s="7">
        <v>12149</v>
      </c>
      <c r="E63330" s="64">
        <f>VLOOKUP('Просмотры (дано)'!B63330,'Подписчики (дано)'!A:C,3,0)</f>
        <v>44345.739256160974</v>
      </c>
      <c r="F63330" s="7">
        <f t="shared" si="989"/>
        <v>3</v>
      </c>
    </row>
    <row r="63331" spans="1:6" x14ac:dyDescent="0.3">
      <c r="A63331" s="7">
        <v>193295</v>
      </c>
      <c r="B63331" s="7">
        <v>148896</v>
      </c>
      <c r="C63331" s="64">
        <v>44367.150673139156</v>
      </c>
      <c r="D63331" s="7">
        <v>230507</v>
      </c>
      <c r="E63331" s="64">
        <f>VLOOKUP('Просмотры (дано)'!B63331,'Подписчики (дано)'!A:C,3,0)</f>
        <v>44345.687233974364</v>
      </c>
      <c r="F63331" s="7">
        <f t="shared" si="989"/>
        <v>3</v>
      </c>
    </row>
    <row r="63332" spans="1:6" x14ac:dyDescent="0.3">
      <c r="A63332" s="7">
        <v>193296</v>
      </c>
      <c r="B63332" s="7">
        <v>151949</v>
      </c>
      <c r="C63332" s="64">
        <v>44367.150999999998</v>
      </c>
      <c r="D63332" s="7">
        <v>214389</v>
      </c>
      <c r="E63332" s="64">
        <f>VLOOKUP('Просмотры (дано)'!B63332,'Подписчики (дано)'!A:C,3,0)</f>
        <v>44315.583033084047</v>
      </c>
      <c r="F63332" s="7">
        <f t="shared" si="989"/>
        <v>3</v>
      </c>
    </row>
    <row r="63333" spans="1:6" x14ac:dyDescent="0.3">
      <c r="A63333" s="7">
        <v>193298</v>
      </c>
      <c r="B63333" s="7">
        <v>178354</v>
      </c>
      <c r="C63333" s="64">
        <v>44367.151524399545</v>
      </c>
      <c r="D63333" s="7">
        <v>152631</v>
      </c>
      <c r="E63333" s="64">
        <f>VLOOKUP('Просмотры (дано)'!B63333,'Подписчики (дано)'!A:C,3,0)</f>
        <v>44310.820287891736</v>
      </c>
      <c r="F63333" s="7">
        <f t="shared" si="989"/>
        <v>3</v>
      </c>
    </row>
    <row r="63334" spans="1:6" x14ac:dyDescent="0.3">
      <c r="A63334" s="7">
        <v>193302</v>
      </c>
      <c r="B63334" s="7">
        <v>303914</v>
      </c>
      <c r="C63334" s="64">
        <v>44367.152623065893</v>
      </c>
      <c r="D63334" s="7">
        <v>141622</v>
      </c>
      <c r="E63334" s="64">
        <f>VLOOKUP('Просмотры (дано)'!B63334,'Подписчики (дано)'!A:C,3,0)</f>
        <v>44338.141018198003</v>
      </c>
      <c r="F63334" s="7">
        <f t="shared" si="989"/>
        <v>3</v>
      </c>
    </row>
    <row r="63335" spans="1:6" x14ac:dyDescent="0.3">
      <c r="A63335" s="7">
        <v>193307</v>
      </c>
      <c r="B63335" s="7">
        <v>28312</v>
      </c>
      <c r="C63335" s="64">
        <v>44367.153843806271</v>
      </c>
      <c r="D63335" s="7">
        <v>377382</v>
      </c>
      <c r="E63335" s="64">
        <f>VLOOKUP('Просмотры (дано)'!B63335,'Подписчики (дано)'!A:C,3,0)</f>
        <v>44355.822987428779</v>
      </c>
      <c r="F63335" s="7">
        <f t="shared" si="989"/>
        <v>3</v>
      </c>
    </row>
    <row r="63336" spans="1:6" x14ac:dyDescent="0.3">
      <c r="A63336" s="7">
        <v>193308</v>
      </c>
      <c r="B63336" s="7">
        <v>339374</v>
      </c>
      <c r="C63336" s="64">
        <v>44367.154000000002</v>
      </c>
      <c r="D63336" s="7">
        <v>451641</v>
      </c>
      <c r="E63336" s="64">
        <f>VLOOKUP('Просмотры (дано)'!B63336,'Подписчики (дано)'!A:C,3,0)</f>
        <v>44311.80367517806</v>
      </c>
      <c r="F63336" s="7">
        <f t="shared" si="989"/>
        <v>3</v>
      </c>
    </row>
    <row r="63337" spans="1:6" x14ac:dyDescent="0.3">
      <c r="A63337" s="7">
        <v>193310</v>
      </c>
      <c r="B63337" s="7">
        <v>2863</v>
      </c>
      <c r="C63337" s="64">
        <v>44367.154313915853</v>
      </c>
      <c r="D63337" s="7">
        <v>204394</v>
      </c>
      <c r="E63337" s="64">
        <f>VLOOKUP('Просмотры (дано)'!B63337,'Подписчики (дано)'!A:C,3,0)</f>
        <v>44345.278597435899</v>
      </c>
      <c r="F63337" s="7">
        <f t="shared" si="989"/>
        <v>3</v>
      </c>
    </row>
    <row r="63338" spans="1:6" x14ac:dyDescent="0.3">
      <c r="A63338" s="7">
        <v>193313</v>
      </c>
      <c r="B63338" s="7">
        <v>14996</v>
      </c>
      <c r="C63338" s="64">
        <v>44367.154333333339</v>
      </c>
      <c r="D63338" s="7">
        <v>104958</v>
      </c>
      <c r="E63338" s="64">
        <f>VLOOKUP('Просмотры (дано)'!B63338,'Подписчики (дано)'!A:C,3,0)</f>
        <v>44342.39719757835</v>
      </c>
      <c r="F63338" s="7">
        <f t="shared" si="989"/>
        <v>3</v>
      </c>
    </row>
    <row r="63339" spans="1:6" x14ac:dyDescent="0.3">
      <c r="A63339" s="7">
        <v>193316</v>
      </c>
      <c r="B63339" s="7">
        <v>9111</v>
      </c>
      <c r="C63339" s="64">
        <v>44367.155247657705</v>
      </c>
      <c r="D63339" s="7">
        <v>313721</v>
      </c>
      <c r="E63339" s="64">
        <f>VLOOKUP('Просмотры (дано)'!B63339,'Подписчики (дано)'!A:C,3,0)</f>
        <v>44325.42028974359</v>
      </c>
      <c r="F63339" s="7">
        <f t="shared" si="989"/>
        <v>3</v>
      </c>
    </row>
    <row r="63340" spans="1:6" x14ac:dyDescent="0.3">
      <c r="A63340" s="7">
        <v>193317</v>
      </c>
      <c r="B63340" s="7">
        <v>105901</v>
      </c>
      <c r="C63340" s="64">
        <v>44367.155644398328</v>
      </c>
      <c r="D63340" s="7">
        <v>419924</v>
      </c>
      <c r="E63340" s="64">
        <f>VLOOKUP('Просмотры (дано)'!B63340,'Подписчики (дано)'!A:C,3,0)</f>
        <v>44303.312249002855</v>
      </c>
      <c r="F63340" s="7">
        <f t="shared" si="989"/>
        <v>3</v>
      </c>
    </row>
    <row r="63341" spans="1:6" x14ac:dyDescent="0.3">
      <c r="A63341" s="7">
        <v>193318</v>
      </c>
      <c r="B63341" s="7">
        <v>92966</v>
      </c>
      <c r="C63341" s="64">
        <v>44367.156498916593</v>
      </c>
      <c r="D63341" s="7">
        <v>155428</v>
      </c>
      <c r="E63341" s="64">
        <f>VLOOKUP('Просмотры (дано)'!B63341,'Подписчики (дано)'!A:C,3,0)</f>
        <v>44305.5728795584</v>
      </c>
      <c r="F63341" s="7">
        <f t="shared" si="989"/>
        <v>3</v>
      </c>
    </row>
    <row r="63342" spans="1:6" x14ac:dyDescent="0.3">
      <c r="A63342" s="7">
        <v>193322</v>
      </c>
      <c r="B63342" s="7">
        <v>124341</v>
      </c>
      <c r="C63342" s="64">
        <v>44367.160283211771</v>
      </c>
      <c r="D63342" s="7">
        <v>217307</v>
      </c>
      <c r="E63342" s="64">
        <f>VLOOKUP('Просмотры (дано)'!B63342,'Подписчики (дано)'!A:C,3,0)</f>
        <v>44296.742668945866</v>
      </c>
      <c r="F63342" s="7">
        <f t="shared" si="989"/>
        <v>3</v>
      </c>
    </row>
    <row r="63343" spans="1:6" x14ac:dyDescent="0.3">
      <c r="A63343" s="7">
        <v>193323</v>
      </c>
      <c r="B63343" s="7">
        <v>220210</v>
      </c>
      <c r="C63343" s="64">
        <v>44367.160333333333</v>
      </c>
      <c r="D63343" s="7">
        <v>158978</v>
      </c>
      <c r="E63343" s="64">
        <f>VLOOKUP('Просмотры (дано)'!B63343,'Подписчики (дано)'!A:C,3,0)</f>
        <v>44326.860064992878</v>
      </c>
      <c r="F63343" s="7">
        <f t="shared" si="989"/>
        <v>3</v>
      </c>
    </row>
    <row r="63344" spans="1:6" x14ac:dyDescent="0.3">
      <c r="A63344" s="7">
        <v>193324</v>
      </c>
      <c r="B63344" s="7">
        <v>335190</v>
      </c>
      <c r="C63344" s="64">
        <v>44367.163618122977</v>
      </c>
      <c r="D63344" s="7">
        <v>295146</v>
      </c>
      <c r="E63344" s="64">
        <f>VLOOKUP('Просмотры (дано)'!B63344,'Подписчики (дано)'!A:C,3,0)</f>
        <v>44350.666212678065</v>
      </c>
      <c r="F63344" s="7">
        <f t="shared" si="989"/>
        <v>3</v>
      </c>
    </row>
    <row r="63345" spans="1:6" x14ac:dyDescent="0.3">
      <c r="A63345" s="7">
        <v>193328</v>
      </c>
      <c r="B63345" s="7">
        <v>226892</v>
      </c>
      <c r="C63345" s="64">
        <v>44367.167577135529</v>
      </c>
      <c r="D63345" s="7">
        <v>182191</v>
      </c>
      <c r="E63345" s="64">
        <f>VLOOKUP('Просмотры (дано)'!B63345,'Подписчики (дано)'!A:C,3,0)</f>
        <v>44307.967724964386</v>
      </c>
      <c r="F63345" s="7">
        <f t="shared" si="989"/>
        <v>4</v>
      </c>
    </row>
    <row r="63346" spans="1:6" x14ac:dyDescent="0.3">
      <c r="A63346" s="7">
        <v>193332</v>
      </c>
      <c r="B63346" s="7">
        <v>130233</v>
      </c>
      <c r="C63346" s="64">
        <v>44367.170598467972</v>
      </c>
      <c r="D63346" s="7">
        <v>287759</v>
      </c>
      <c r="E63346" s="64">
        <f>VLOOKUP('Просмотры (дано)'!B63346,'Подписчики (дано)'!A:C,3,0)</f>
        <v>44346.95275665955</v>
      </c>
      <c r="F63346" s="7">
        <f t="shared" si="989"/>
        <v>4</v>
      </c>
    </row>
    <row r="63347" spans="1:6" x14ac:dyDescent="0.3">
      <c r="A63347" s="7">
        <v>193333</v>
      </c>
      <c r="B63347" s="7">
        <v>275349</v>
      </c>
      <c r="C63347" s="64">
        <v>44367.172612689596</v>
      </c>
      <c r="D63347" s="7">
        <v>85026</v>
      </c>
      <c r="E63347" s="64">
        <f>VLOOKUP('Просмотры (дано)'!B63347,'Подписчики (дано)'!A:C,3,0)</f>
        <v>44349.197579594016</v>
      </c>
      <c r="F63347" s="7">
        <f t="shared" si="989"/>
        <v>4</v>
      </c>
    </row>
    <row r="63348" spans="1:6" x14ac:dyDescent="0.3">
      <c r="A63348" s="7">
        <v>193335</v>
      </c>
      <c r="B63348" s="7">
        <v>231211</v>
      </c>
      <c r="C63348" s="64">
        <v>44367.175542466503</v>
      </c>
      <c r="D63348" s="7">
        <v>441908</v>
      </c>
      <c r="E63348" s="64">
        <f>VLOOKUP('Просмотры (дано)'!B63348,'Подписчики (дано)'!A:C,3,0)</f>
        <v>44356.386373967231</v>
      </c>
      <c r="F63348" s="7">
        <f t="shared" si="989"/>
        <v>4</v>
      </c>
    </row>
    <row r="63349" spans="1:6" x14ac:dyDescent="0.3">
      <c r="A63349" s="7">
        <v>193337</v>
      </c>
      <c r="B63349" s="7">
        <v>187165</v>
      </c>
      <c r="C63349" s="64">
        <v>44367.177648243662</v>
      </c>
      <c r="D63349" s="7">
        <v>366812</v>
      </c>
      <c r="E63349" s="64">
        <f>VLOOKUP('Просмотры (дано)'!B63349,'Подписчики (дано)'!A:C,3,0)</f>
        <v>44345.692601068375</v>
      </c>
      <c r="F63349" s="7">
        <f t="shared" si="989"/>
        <v>4</v>
      </c>
    </row>
    <row r="63350" spans="1:6" x14ac:dyDescent="0.3">
      <c r="A63350" s="7">
        <v>193338</v>
      </c>
      <c r="B63350" s="7">
        <v>65832</v>
      </c>
      <c r="C63350" s="64">
        <v>44367.178441724907</v>
      </c>
      <c r="D63350" s="7">
        <v>250679</v>
      </c>
      <c r="E63350" s="64">
        <f>VLOOKUP('Просмотры (дано)'!B63350,'Подписчики (дано)'!A:C,3,0)</f>
        <v>44345.80565616097</v>
      </c>
      <c r="F63350" s="7">
        <f t="shared" si="989"/>
        <v>4</v>
      </c>
    </row>
    <row r="63351" spans="1:6" x14ac:dyDescent="0.3">
      <c r="A63351" s="7">
        <v>193339</v>
      </c>
      <c r="B63351" s="7">
        <v>282650</v>
      </c>
      <c r="C63351" s="64">
        <v>44367.181676686909</v>
      </c>
      <c r="D63351" s="7">
        <v>392434</v>
      </c>
      <c r="E63351" s="64">
        <f>VLOOKUP('Просмотры (дано)'!B63351,'Подписчики (дано)'!A:C,3,0)</f>
        <v>44357.211724430199</v>
      </c>
      <c r="F63351" s="7">
        <f t="shared" si="989"/>
        <v>4</v>
      </c>
    </row>
    <row r="63352" spans="1:6" x14ac:dyDescent="0.3">
      <c r="A63352" s="7">
        <v>193344</v>
      </c>
      <c r="B63352" s="7">
        <v>86206</v>
      </c>
      <c r="C63352" s="64">
        <v>44367.181707205418</v>
      </c>
      <c r="D63352" s="7">
        <v>85094</v>
      </c>
      <c r="E63352" s="64">
        <f>VLOOKUP('Просмотры (дано)'!B63352,'Подписчики (дано)'!A:C,3,0)</f>
        <v>44351.056586752136</v>
      </c>
      <c r="F63352" s="7">
        <f t="shared" si="989"/>
        <v>4</v>
      </c>
    </row>
    <row r="63353" spans="1:6" x14ac:dyDescent="0.3">
      <c r="A63353" s="7">
        <v>193345</v>
      </c>
      <c r="B63353" s="7">
        <v>169263</v>
      </c>
      <c r="C63353" s="64">
        <v>44367.184026612143</v>
      </c>
      <c r="D63353" s="7">
        <v>250679</v>
      </c>
      <c r="E63353" s="64">
        <f>VLOOKUP('Просмотры (дано)'!B63353,'Подписчики (дано)'!A:C,3,0)</f>
        <v>44310.947390883193</v>
      </c>
      <c r="F63353" s="7">
        <f t="shared" si="989"/>
        <v>4</v>
      </c>
    </row>
    <row r="63354" spans="1:6" x14ac:dyDescent="0.3">
      <c r="A63354" s="7">
        <v>193348</v>
      </c>
      <c r="B63354" s="7">
        <v>243461</v>
      </c>
      <c r="C63354" s="64">
        <v>44367.184999999998</v>
      </c>
      <c r="D63354" s="7">
        <v>206264</v>
      </c>
      <c r="E63354" s="64">
        <f>VLOOKUP('Просмотры (дано)'!B63354,'Подписчики (дано)'!A:C,3,0)</f>
        <v>44312.943765669515</v>
      </c>
      <c r="F63354" s="7">
        <f t="shared" si="989"/>
        <v>4</v>
      </c>
    </row>
    <row r="63355" spans="1:6" x14ac:dyDescent="0.3">
      <c r="A63355" s="7">
        <v>193349</v>
      </c>
      <c r="B63355" s="7">
        <v>58042</v>
      </c>
      <c r="C63355" s="64">
        <v>44367.185430463578</v>
      </c>
      <c r="D63355" s="7">
        <v>209847</v>
      </c>
      <c r="E63355" s="64">
        <f>VLOOKUP('Просмотры (дано)'!B63355,'Подписчики (дано)'!A:C,3,0)</f>
        <v>44309.413393589748</v>
      </c>
      <c r="F63355" s="7">
        <f t="shared" si="989"/>
        <v>4</v>
      </c>
    </row>
    <row r="63356" spans="1:6" x14ac:dyDescent="0.3">
      <c r="A63356" s="7">
        <v>193351</v>
      </c>
      <c r="B63356" s="7">
        <v>20316</v>
      </c>
      <c r="C63356" s="64">
        <v>44367.186000000002</v>
      </c>
      <c r="D63356" s="7">
        <v>21407</v>
      </c>
      <c r="E63356" s="64">
        <f>VLOOKUP('Просмотры (дано)'!B63356,'Подписчики (дано)'!A:C,3,0)</f>
        <v>44321.247357122505</v>
      </c>
      <c r="F63356" s="7">
        <f t="shared" si="989"/>
        <v>4</v>
      </c>
    </row>
    <row r="63357" spans="1:6" x14ac:dyDescent="0.3">
      <c r="A63357" s="7">
        <v>193353</v>
      </c>
      <c r="B63357" s="7">
        <v>216815</v>
      </c>
      <c r="C63357" s="64">
        <v>44367.186101870786</v>
      </c>
      <c r="D63357" s="7">
        <v>298909</v>
      </c>
      <c r="E63357" s="64">
        <f>VLOOKUP('Просмотры (дано)'!B63357,'Подписчики (дано)'!A:C,3,0)</f>
        <v>44295.725847435904</v>
      </c>
      <c r="F63357" s="7">
        <f t="shared" si="989"/>
        <v>4</v>
      </c>
    </row>
    <row r="63358" spans="1:6" x14ac:dyDescent="0.3">
      <c r="A63358" s="7">
        <v>193358</v>
      </c>
      <c r="B63358" s="7">
        <v>32529</v>
      </c>
      <c r="C63358" s="64">
        <v>44367.186254463333</v>
      </c>
      <c r="D63358" s="7">
        <v>298909</v>
      </c>
      <c r="E63358" s="64">
        <f>VLOOKUP('Просмотры (дано)'!B63358,'Подписчики (дано)'!A:C,3,0)</f>
        <v>44346.251703169517</v>
      </c>
      <c r="F63358" s="7">
        <f t="shared" si="989"/>
        <v>4</v>
      </c>
    </row>
    <row r="63359" spans="1:6" x14ac:dyDescent="0.3">
      <c r="A63359" s="7">
        <v>193363</v>
      </c>
      <c r="B63359" s="7">
        <v>343337</v>
      </c>
      <c r="C63359" s="64">
        <v>44367.18753624073</v>
      </c>
      <c r="D63359" s="7">
        <v>118549</v>
      </c>
      <c r="E63359" s="64">
        <f>VLOOKUP('Просмотры (дано)'!B63359,'Подписчики (дано)'!A:C,3,0)</f>
        <v>44306.5928156339</v>
      </c>
      <c r="F63359" s="7">
        <f t="shared" si="989"/>
        <v>4</v>
      </c>
    </row>
    <row r="63360" spans="1:6" x14ac:dyDescent="0.3">
      <c r="A63360" s="7">
        <v>193365</v>
      </c>
      <c r="B63360" s="7">
        <v>282272</v>
      </c>
      <c r="C63360" s="64">
        <v>44367.187889967638</v>
      </c>
      <c r="D63360" s="7">
        <v>227775</v>
      </c>
      <c r="E63360" s="64">
        <f>VLOOKUP('Просмотры (дано)'!B63360,'Подписчики (дано)'!A:C,3,0)</f>
        <v>44309.710640206555</v>
      </c>
      <c r="F63360" s="7">
        <f t="shared" si="989"/>
        <v>4</v>
      </c>
    </row>
    <row r="63361" spans="1:6" x14ac:dyDescent="0.3">
      <c r="A63361" s="7">
        <v>193367</v>
      </c>
      <c r="B63361" s="7">
        <v>31217</v>
      </c>
      <c r="C63361" s="64">
        <v>44367.188390758995</v>
      </c>
      <c r="D63361" s="7">
        <v>318314</v>
      </c>
      <c r="E63361" s="64">
        <f>VLOOKUP('Просмотры (дано)'!B63361,'Подписчики (дано)'!A:C,3,0)</f>
        <v>44344.382861787752</v>
      </c>
      <c r="F63361" s="7">
        <f t="shared" si="989"/>
        <v>4</v>
      </c>
    </row>
    <row r="63362" spans="1:6" x14ac:dyDescent="0.3">
      <c r="A63362" s="7">
        <v>193372</v>
      </c>
      <c r="B63362" s="7">
        <v>282943</v>
      </c>
      <c r="C63362" s="64">
        <v>44367.189031647693</v>
      </c>
      <c r="D63362" s="7">
        <v>37644</v>
      </c>
      <c r="E63362" s="64">
        <f>VLOOKUP('Просмотры (дано)'!B63362,'Подписчики (дано)'!A:C,3,0)</f>
        <v>44322.43449440883</v>
      </c>
      <c r="F63362" s="7">
        <f t="shared" si="989"/>
        <v>4</v>
      </c>
    </row>
    <row r="63363" spans="1:6" x14ac:dyDescent="0.3">
      <c r="A63363" s="7">
        <v>193374</v>
      </c>
      <c r="B63363" s="7">
        <v>72556</v>
      </c>
      <c r="C63363" s="64">
        <v>44367.190099795524</v>
      </c>
      <c r="D63363" s="7">
        <v>141622</v>
      </c>
      <c r="E63363" s="64">
        <f>VLOOKUP('Просмотры (дано)'!B63363,'Подписчики (дано)'!A:C,3,0)</f>
        <v>44308.919829736471</v>
      </c>
      <c r="F63363" s="7">
        <f t="shared" ref="F63363:F63426" si="990">HOUR(C63363)</f>
        <v>4</v>
      </c>
    </row>
    <row r="63364" spans="1:6" x14ac:dyDescent="0.3">
      <c r="A63364" s="7">
        <v>193377</v>
      </c>
      <c r="B63364" s="7">
        <v>79466</v>
      </c>
      <c r="C63364" s="64">
        <v>44367.190404980618</v>
      </c>
      <c r="D63364" s="7">
        <v>246071</v>
      </c>
      <c r="E63364" s="64">
        <f>VLOOKUP('Просмотры (дано)'!B63364,'Подписчики (дано)'!A:C,3,0)</f>
        <v>44325.926600569801</v>
      </c>
      <c r="F63364" s="7">
        <f t="shared" si="990"/>
        <v>4</v>
      </c>
    </row>
    <row r="63365" spans="1:6" x14ac:dyDescent="0.3">
      <c r="A63365" s="7">
        <v>193378</v>
      </c>
      <c r="B63365" s="7">
        <v>126594</v>
      </c>
      <c r="C63365" s="64">
        <v>44367.191045869316</v>
      </c>
      <c r="D63365" s="7">
        <v>325852</v>
      </c>
      <c r="E63365" s="64">
        <f>VLOOKUP('Просмотры (дано)'!B63365,'Подписчики (дано)'!A:C,3,0)</f>
        <v>44365.975495512823</v>
      </c>
      <c r="F63365" s="7">
        <f t="shared" si="990"/>
        <v>4</v>
      </c>
    </row>
    <row r="63366" spans="1:6" x14ac:dyDescent="0.3">
      <c r="A63366" s="7">
        <v>193379</v>
      </c>
      <c r="B63366" s="7">
        <v>326395</v>
      </c>
      <c r="C63366" s="64">
        <v>44367.192449720758</v>
      </c>
      <c r="D63366" s="7">
        <v>341333</v>
      </c>
      <c r="E63366" s="64">
        <f>VLOOKUP('Просмотры (дано)'!B63366,'Подписчики (дано)'!A:C,3,0)</f>
        <v>44355.965011502849</v>
      </c>
      <c r="F63366" s="7">
        <f t="shared" si="990"/>
        <v>4</v>
      </c>
    </row>
    <row r="63367" spans="1:6" x14ac:dyDescent="0.3">
      <c r="A63367" s="7">
        <v>193382</v>
      </c>
      <c r="B63367" s="7">
        <v>217906</v>
      </c>
      <c r="C63367" s="64">
        <v>44367.194333333333</v>
      </c>
      <c r="D63367" s="7">
        <v>191893</v>
      </c>
      <c r="E63367" s="64">
        <f>VLOOKUP('Просмотры (дано)'!B63367,'Подписчики (дано)'!A:C,3,0)</f>
        <v>44308.066446403136</v>
      </c>
      <c r="F63367" s="7">
        <f t="shared" si="990"/>
        <v>4</v>
      </c>
    </row>
    <row r="63368" spans="1:6" x14ac:dyDescent="0.3">
      <c r="A63368" s="7">
        <v>193385</v>
      </c>
      <c r="B63368" s="7">
        <v>157329</v>
      </c>
      <c r="C63368" s="64">
        <v>44367.195</v>
      </c>
      <c r="D63368" s="7">
        <v>411922</v>
      </c>
      <c r="E63368" s="64">
        <f>VLOOKUP('Просмотры (дано)'!B63368,'Подписчики (дано)'!A:C,3,0)</f>
        <v>44342.670976994305</v>
      </c>
      <c r="F63368" s="7">
        <f t="shared" si="990"/>
        <v>4</v>
      </c>
    </row>
    <row r="63369" spans="1:6" x14ac:dyDescent="0.3">
      <c r="A63369" s="7">
        <v>193388</v>
      </c>
      <c r="B63369" s="7">
        <v>322773</v>
      </c>
      <c r="C63369" s="64">
        <v>44367.196813867609</v>
      </c>
      <c r="D63369" s="7">
        <v>150733</v>
      </c>
      <c r="E63369" s="64">
        <f>VLOOKUP('Просмотры (дано)'!B63369,'Подписчики (дано)'!A:C,3,0)</f>
        <v>44345.401183226495</v>
      </c>
      <c r="F63369" s="7">
        <f t="shared" si="990"/>
        <v>4</v>
      </c>
    </row>
    <row r="63370" spans="1:6" x14ac:dyDescent="0.3">
      <c r="A63370" s="7">
        <v>193389</v>
      </c>
      <c r="B63370" s="7">
        <v>97560</v>
      </c>
      <c r="C63370" s="64">
        <v>44367.198187200534</v>
      </c>
      <c r="D63370" s="7">
        <v>16861</v>
      </c>
      <c r="E63370" s="64">
        <f>VLOOKUP('Просмотры (дано)'!B63370,'Подписчики (дано)'!A:C,3,0)</f>
        <v>44339.482553846152</v>
      </c>
      <c r="F63370" s="7">
        <f t="shared" si="990"/>
        <v>4</v>
      </c>
    </row>
    <row r="63371" spans="1:6" x14ac:dyDescent="0.3">
      <c r="A63371" s="7">
        <v>193390</v>
      </c>
      <c r="B63371" s="7">
        <v>66899</v>
      </c>
      <c r="C63371" s="64">
        <v>44367.198333333334</v>
      </c>
      <c r="D63371" s="7">
        <v>250679</v>
      </c>
      <c r="E63371" s="64">
        <f>VLOOKUP('Просмотры (дано)'!B63371,'Подписчики (дано)'!A:C,3,0)</f>
        <v>44316.280861787753</v>
      </c>
      <c r="F63371" s="7">
        <f t="shared" si="990"/>
        <v>4</v>
      </c>
    </row>
    <row r="63372" spans="1:6" x14ac:dyDescent="0.3">
      <c r="A63372" s="7">
        <v>193395</v>
      </c>
      <c r="B63372" s="7">
        <v>95749</v>
      </c>
      <c r="C63372" s="64">
        <v>44367.202337717827</v>
      </c>
      <c r="D63372" s="7">
        <v>473327</v>
      </c>
      <c r="E63372" s="64">
        <f>VLOOKUP('Просмотры (дано)'!B63372,'Подписчики (дано)'!A:C,3,0)</f>
        <v>44290.68324953704</v>
      </c>
      <c r="F63372" s="7">
        <f t="shared" si="990"/>
        <v>4</v>
      </c>
    </row>
    <row r="63373" spans="1:6" x14ac:dyDescent="0.3">
      <c r="A63373" s="7">
        <v>193399</v>
      </c>
      <c r="B63373" s="7">
        <v>179460</v>
      </c>
      <c r="C63373" s="64">
        <v>44367.205053865167</v>
      </c>
      <c r="D63373" s="7">
        <v>98704</v>
      </c>
      <c r="E63373" s="64">
        <f>VLOOKUP('Просмотры (дано)'!B63373,'Подписчики (дано)'!A:C,3,0)</f>
        <v>44343.908951068377</v>
      </c>
      <c r="F63373" s="7">
        <f t="shared" si="990"/>
        <v>4</v>
      </c>
    </row>
    <row r="63374" spans="1:6" x14ac:dyDescent="0.3">
      <c r="A63374" s="7">
        <v>193404</v>
      </c>
      <c r="B63374" s="7">
        <v>25105</v>
      </c>
      <c r="C63374" s="64">
        <v>44367.207098605308</v>
      </c>
      <c r="D63374" s="7">
        <v>74456</v>
      </c>
      <c r="E63374" s="64">
        <f>VLOOKUP('Просмотры (дано)'!B63374,'Подписчики (дано)'!A:C,3,0)</f>
        <v>44294.924565170935</v>
      </c>
      <c r="F63374" s="7">
        <f t="shared" si="990"/>
        <v>4</v>
      </c>
    </row>
    <row r="63375" spans="1:6" x14ac:dyDescent="0.3">
      <c r="A63375" s="7">
        <v>193408</v>
      </c>
      <c r="B63375" s="7">
        <v>42894</v>
      </c>
      <c r="C63375" s="64">
        <v>44367.211333333333</v>
      </c>
      <c r="D63375" s="7">
        <v>230778</v>
      </c>
      <c r="E63375" s="64">
        <f>VLOOKUP('Просмотры (дано)'!B63375,'Подписчики (дано)'!A:C,3,0)</f>
        <v>44302.185151353282</v>
      </c>
      <c r="F63375" s="7">
        <f t="shared" si="990"/>
        <v>5</v>
      </c>
    </row>
    <row r="63376" spans="1:6" x14ac:dyDescent="0.3">
      <c r="A63376" s="7">
        <v>193412</v>
      </c>
      <c r="B63376" s="7">
        <v>224599</v>
      </c>
      <c r="C63376" s="64">
        <v>44367.211757281555</v>
      </c>
      <c r="D63376" s="7">
        <v>242592</v>
      </c>
      <c r="E63376" s="64">
        <f>VLOOKUP('Просмотры (дано)'!B63376,'Подписчики (дано)'!A:C,3,0)</f>
        <v>44313.915860363246</v>
      </c>
      <c r="F63376" s="7">
        <f t="shared" si="990"/>
        <v>5</v>
      </c>
    </row>
    <row r="63377" spans="1:6" x14ac:dyDescent="0.3">
      <c r="A63377" s="7">
        <v>193416</v>
      </c>
      <c r="B63377" s="7">
        <v>172871</v>
      </c>
      <c r="C63377" s="64">
        <v>44367.212566343042</v>
      </c>
      <c r="D63377" s="7">
        <v>230507</v>
      </c>
      <c r="E63377" s="64">
        <f>VLOOKUP('Просмотры (дано)'!B63377,'Подписчики (дано)'!A:C,3,0)</f>
        <v>44310.951199216528</v>
      </c>
      <c r="F63377" s="7">
        <f t="shared" si="990"/>
        <v>5</v>
      </c>
    </row>
    <row r="63378" spans="1:6" x14ac:dyDescent="0.3">
      <c r="A63378" s="7">
        <v>193418</v>
      </c>
      <c r="B63378" s="7">
        <v>321460</v>
      </c>
      <c r="C63378" s="64">
        <v>44367.212927640612</v>
      </c>
      <c r="D63378" s="7">
        <v>411922</v>
      </c>
      <c r="E63378" s="64">
        <f>VLOOKUP('Просмотры (дано)'!B63378,'Подписчики (дано)'!A:C,3,0)</f>
        <v>44366.043282086895</v>
      </c>
      <c r="F63378" s="7">
        <f t="shared" si="990"/>
        <v>5</v>
      </c>
    </row>
    <row r="63379" spans="1:6" x14ac:dyDescent="0.3">
      <c r="A63379" s="7">
        <v>193422</v>
      </c>
      <c r="B63379" s="7">
        <v>217676</v>
      </c>
      <c r="C63379" s="64">
        <v>44367.212970873785</v>
      </c>
      <c r="D63379" s="7">
        <v>51368</v>
      </c>
      <c r="E63379" s="64">
        <f>VLOOKUP('Просмотры (дано)'!B63379,'Подписчики (дано)'!A:C,3,0)</f>
        <v>44344.347056801991</v>
      </c>
      <c r="F63379" s="7">
        <f t="shared" si="990"/>
        <v>5</v>
      </c>
    </row>
    <row r="63380" spans="1:6" x14ac:dyDescent="0.3">
      <c r="A63380" s="7">
        <v>193423</v>
      </c>
      <c r="B63380" s="7">
        <v>209681</v>
      </c>
      <c r="C63380" s="64">
        <v>44367.214087343971</v>
      </c>
      <c r="D63380" s="7">
        <v>230507</v>
      </c>
      <c r="E63380" s="64">
        <f>VLOOKUP('Просмотры (дано)'!B63380,'Подписчики (дано)'!A:C,3,0)</f>
        <v>44315.663047364673</v>
      </c>
      <c r="F63380" s="7">
        <f t="shared" si="990"/>
        <v>5</v>
      </c>
    </row>
    <row r="63381" spans="1:6" x14ac:dyDescent="0.3">
      <c r="A63381" s="7">
        <v>193427</v>
      </c>
      <c r="B63381" s="7">
        <v>281667</v>
      </c>
      <c r="C63381" s="64">
        <v>44367.214484084594</v>
      </c>
      <c r="D63381" s="7">
        <v>245484</v>
      </c>
      <c r="E63381" s="64">
        <f>VLOOKUP('Просмотры (дано)'!B63381,'Подписчики (дано)'!A:C,3,0)</f>
        <v>44317.24292126068</v>
      </c>
      <c r="F63381" s="7">
        <f t="shared" si="990"/>
        <v>5</v>
      </c>
    </row>
    <row r="63382" spans="1:6" x14ac:dyDescent="0.3">
      <c r="A63382" s="7">
        <v>193431</v>
      </c>
      <c r="B63382" s="7">
        <v>343595</v>
      </c>
      <c r="C63382" s="64">
        <v>44367.21564378796</v>
      </c>
      <c r="D63382" s="7">
        <v>250679</v>
      </c>
      <c r="E63382" s="64">
        <f>VLOOKUP('Просмотры (дано)'!B63382,'Подписчики (дано)'!A:C,3,0)</f>
        <v>44366.036301994303</v>
      </c>
      <c r="F63382" s="7">
        <f t="shared" si="990"/>
        <v>5</v>
      </c>
    </row>
    <row r="63383" spans="1:6" x14ac:dyDescent="0.3">
      <c r="A63383" s="7">
        <v>193432</v>
      </c>
      <c r="B63383" s="7">
        <v>190749</v>
      </c>
      <c r="C63383" s="64">
        <v>44367.216376232187</v>
      </c>
      <c r="D63383" s="7">
        <v>82145</v>
      </c>
      <c r="E63383" s="64">
        <f>VLOOKUP('Просмотры (дано)'!B63383,'Подписчики (дано)'!A:C,3,0)</f>
        <v>44365.990531160969</v>
      </c>
      <c r="F63383" s="7">
        <f t="shared" si="990"/>
        <v>5</v>
      </c>
    </row>
    <row r="63384" spans="1:6" x14ac:dyDescent="0.3">
      <c r="A63384" s="7">
        <v>193435</v>
      </c>
      <c r="B63384" s="7">
        <v>135315</v>
      </c>
      <c r="C63384" s="64">
        <v>44367.217627491074</v>
      </c>
      <c r="D63384" s="7">
        <v>411922</v>
      </c>
      <c r="E63384" s="64">
        <f>VLOOKUP('Просмотры (дано)'!B63384,'Подписчики (дано)'!A:C,3,0)</f>
        <v>44320.590142913105</v>
      </c>
      <c r="F63384" s="7">
        <f t="shared" si="990"/>
        <v>5</v>
      </c>
    </row>
    <row r="63385" spans="1:6" x14ac:dyDescent="0.3">
      <c r="A63385" s="7">
        <v>193438</v>
      </c>
      <c r="B63385" s="7">
        <v>347262</v>
      </c>
      <c r="C63385" s="64">
        <v>44367.218695638905</v>
      </c>
      <c r="D63385" s="7">
        <v>182191</v>
      </c>
      <c r="E63385" s="64">
        <f>VLOOKUP('Просмотры (дано)'!B63385,'Подписчики (дано)'!A:C,3,0)</f>
        <v>44311.323234401709</v>
      </c>
      <c r="F63385" s="7">
        <f t="shared" si="990"/>
        <v>5</v>
      </c>
    </row>
    <row r="63386" spans="1:6" x14ac:dyDescent="0.3">
      <c r="A63386" s="7">
        <v>193439</v>
      </c>
      <c r="B63386" s="7">
        <v>142829</v>
      </c>
      <c r="C63386" s="64">
        <v>44367.219443365699</v>
      </c>
      <c r="D63386" s="7">
        <v>361955</v>
      </c>
      <c r="E63386" s="64">
        <f>VLOOKUP('Просмотры (дано)'!B63386,'Подписчики (дано)'!A:C,3,0)</f>
        <v>44343.709816346156</v>
      </c>
      <c r="F63386" s="7">
        <f t="shared" si="990"/>
        <v>5</v>
      </c>
    </row>
    <row r="63387" spans="1:6" x14ac:dyDescent="0.3">
      <c r="A63387" s="7">
        <v>193442</v>
      </c>
      <c r="B63387" s="7">
        <v>16065</v>
      </c>
      <c r="C63387" s="64">
        <v>44367.220007934811</v>
      </c>
      <c r="D63387" s="7">
        <v>149737</v>
      </c>
      <c r="E63387" s="64">
        <f>VLOOKUP('Просмотры (дано)'!B63387,'Подписчики (дано)'!A:C,3,0)</f>
        <v>44311.619824287751</v>
      </c>
      <c r="F63387" s="7">
        <f t="shared" si="990"/>
        <v>5</v>
      </c>
    </row>
    <row r="63388" spans="1:6" x14ac:dyDescent="0.3">
      <c r="A63388" s="7">
        <v>193444</v>
      </c>
      <c r="B63388" s="7">
        <v>94859</v>
      </c>
      <c r="C63388" s="64">
        <v>44367.220954008604</v>
      </c>
      <c r="D63388" s="7">
        <v>92843</v>
      </c>
      <c r="E63388" s="64">
        <f>VLOOKUP('Просмотры (дано)'!B63388,'Подписчики (дано)'!A:C,3,0)</f>
        <v>44310.396511502848</v>
      </c>
      <c r="F63388" s="7">
        <f t="shared" si="990"/>
        <v>5</v>
      </c>
    </row>
    <row r="63389" spans="1:6" x14ac:dyDescent="0.3">
      <c r="A63389" s="7">
        <v>193449</v>
      </c>
      <c r="B63389" s="7">
        <v>27259</v>
      </c>
      <c r="C63389" s="64">
        <v>44367.222235786001</v>
      </c>
      <c r="D63389" s="7">
        <v>227775</v>
      </c>
      <c r="E63389" s="64">
        <f>VLOOKUP('Просмотры (дано)'!B63389,'Подписчики (дано)'!A:C,3,0)</f>
        <v>44347.626219301987</v>
      </c>
      <c r="F63389" s="7">
        <f t="shared" si="990"/>
        <v>5</v>
      </c>
    </row>
    <row r="63390" spans="1:6" x14ac:dyDescent="0.3">
      <c r="A63390" s="7">
        <v>193450</v>
      </c>
      <c r="B63390" s="7">
        <v>90528</v>
      </c>
      <c r="C63390" s="64">
        <v>44367.222388378548</v>
      </c>
      <c r="D63390" s="7">
        <v>158978</v>
      </c>
      <c r="E63390" s="64">
        <f>VLOOKUP('Просмотры (дано)'!B63390,'Подписчики (дано)'!A:C,3,0)</f>
        <v>44341.011653596863</v>
      </c>
      <c r="F63390" s="7">
        <f t="shared" si="990"/>
        <v>5</v>
      </c>
    </row>
    <row r="63391" spans="1:6" x14ac:dyDescent="0.3">
      <c r="A63391" s="7">
        <v>193452</v>
      </c>
      <c r="B63391" s="7">
        <v>333912</v>
      </c>
      <c r="C63391" s="64">
        <v>44367.224000000002</v>
      </c>
      <c r="D63391" s="7">
        <v>160701</v>
      </c>
      <c r="E63391" s="64">
        <f>VLOOKUP('Просмотры (дано)'!B63391,'Подписчики (дано)'!A:C,3,0)</f>
        <v>44345.861024465812</v>
      </c>
      <c r="F63391" s="7">
        <f t="shared" si="990"/>
        <v>5</v>
      </c>
    </row>
    <row r="63392" spans="1:6" x14ac:dyDescent="0.3">
      <c r="A63392" s="7">
        <v>193454</v>
      </c>
      <c r="B63392" s="7">
        <v>191102</v>
      </c>
      <c r="C63392" s="64">
        <v>44367.226294747765</v>
      </c>
      <c r="D63392" s="7">
        <v>21760</v>
      </c>
      <c r="E63392" s="64">
        <f>VLOOKUP('Просмотры (дано)'!B63392,'Подписчики (дано)'!A:C,3,0)</f>
        <v>44365.248623824788</v>
      </c>
      <c r="F63392" s="7">
        <f t="shared" si="990"/>
        <v>5</v>
      </c>
    </row>
    <row r="63393" spans="1:6" x14ac:dyDescent="0.3">
      <c r="A63393" s="7">
        <v>193455</v>
      </c>
      <c r="B63393" s="7">
        <v>3251</v>
      </c>
      <c r="C63393" s="64">
        <v>44367.227546006652</v>
      </c>
      <c r="D63393" s="7">
        <v>268462</v>
      </c>
      <c r="E63393" s="64">
        <f>VLOOKUP('Просмотры (дано)'!B63393,'Подписчики (дано)'!A:C,3,0)</f>
        <v>44300.903061502853</v>
      </c>
      <c r="F63393" s="7">
        <f t="shared" si="990"/>
        <v>5</v>
      </c>
    </row>
    <row r="63394" spans="1:6" x14ac:dyDescent="0.3">
      <c r="A63394" s="7">
        <v>193458</v>
      </c>
      <c r="B63394" s="7">
        <v>293658</v>
      </c>
      <c r="C63394" s="64">
        <v>44367.227851191747</v>
      </c>
      <c r="D63394" s="7">
        <v>470762</v>
      </c>
      <c r="E63394" s="64">
        <f>VLOOKUP('Просмотры (дано)'!B63394,'Подписчики (дано)'!A:C,3,0)</f>
        <v>44326.393908760678</v>
      </c>
      <c r="F63394" s="7">
        <f t="shared" si="990"/>
        <v>5</v>
      </c>
    </row>
    <row r="63395" spans="1:6" x14ac:dyDescent="0.3">
      <c r="A63395" s="7">
        <v>193463</v>
      </c>
      <c r="B63395" s="7">
        <v>338189</v>
      </c>
      <c r="C63395" s="64">
        <v>44367.227973265784</v>
      </c>
      <c r="D63395" s="7">
        <v>85735</v>
      </c>
      <c r="E63395" s="64">
        <f>VLOOKUP('Просмотры (дано)'!B63395,'Подписчики (дано)'!A:C,3,0)</f>
        <v>44339.878533938747</v>
      </c>
      <c r="F63395" s="7">
        <f t="shared" si="990"/>
        <v>5</v>
      </c>
    </row>
    <row r="63396" spans="1:6" x14ac:dyDescent="0.3">
      <c r="A63396" s="7">
        <v>193466</v>
      </c>
      <c r="B63396" s="7">
        <v>313862</v>
      </c>
      <c r="C63396" s="64">
        <v>44367.22989593188</v>
      </c>
      <c r="D63396" s="7">
        <v>250679</v>
      </c>
      <c r="E63396" s="64">
        <f>VLOOKUP('Просмотры (дано)'!B63396,'Подписчики (дано)'!A:C,3,0)</f>
        <v>44366.906726602567</v>
      </c>
      <c r="F63396" s="7">
        <f t="shared" si="990"/>
        <v>5</v>
      </c>
    </row>
    <row r="63397" spans="1:6" x14ac:dyDescent="0.3">
      <c r="A63397" s="7">
        <v>193469</v>
      </c>
      <c r="B63397" s="7">
        <v>186315</v>
      </c>
      <c r="C63397" s="64">
        <v>44367.230658894623</v>
      </c>
      <c r="D63397" s="7">
        <v>97125</v>
      </c>
      <c r="E63397" s="64">
        <f>VLOOKUP('Просмотры (дано)'!B63397,'Подписчики (дано)'!A:C,3,0)</f>
        <v>44285.352604985754</v>
      </c>
      <c r="F63397" s="7">
        <f t="shared" si="990"/>
        <v>5</v>
      </c>
    </row>
    <row r="63398" spans="1:6" x14ac:dyDescent="0.3">
      <c r="A63398" s="7">
        <v>193472</v>
      </c>
      <c r="B63398" s="7">
        <v>232121</v>
      </c>
      <c r="C63398" s="64">
        <v>44367.230872524189</v>
      </c>
      <c r="D63398" s="7">
        <v>158978</v>
      </c>
      <c r="E63398" s="64">
        <f>VLOOKUP('Просмотры (дано)'!B63398,'Подписчики (дано)'!A:C,3,0)</f>
        <v>44313.490126282049</v>
      </c>
      <c r="F63398" s="7">
        <f t="shared" si="990"/>
        <v>5</v>
      </c>
    </row>
    <row r="63399" spans="1:6" x14ac:dyDescent="0.3">
      <c r="A63399" s="7">
        <v>193474</v>
      </c>
      <c r="B63399" s="7">
        <v>162882</v>
      </c>
      <c r="C63399" s="64">
        <v>44367.233197410998</v>
      </c>
      <c r="D63399" s="7">
        <v>182191</v>
      </c>
      <c r="E63399" s="64">
        <f>VLOOKUP('Просмотры (дано)'!B63399,'Подписчики (дано)'!A:C,3,0)</f>
        <v>44360.042107621084</v>
      </c>
      <c r="F63399" s="7">
        <f t="shared" si="990"/>
        <v>5</v>
      </c>
    </row>
    <row r="63400" spans="1:6" x14ac:dyDescent="0.3">
      <c r="A63400" s="7">
        <v>193477</v>
      </c>
      <c r="B63400" s="7">
        <v>44094</v>
      </c>
      <c r="C63400" s="64">
        <v>44367.234748374889</v>
      </c>
      <c r="D63400" s="7">
        <v>250679</v>
      </c>
      <c r="E63400" s="64">
        <f>VLOOKUP('Просмотры (дано)'!B63400,'Подписчики (дано)'!A:C,3,0)</f>
        <v>44307.897319195159</v>
      </c>
      <c r="F63400" s="7">
        <f t="shared" si="990"/>
        <v>5</v>
      </c>
    </row>
    <row r="63401" spans="1:6" x14ac:dyDescent="0.3">
      <c r="A63401" s="7">
        <v>193481</v>
      </c>
      <c r="B63401" s="7">
        <v>237402</v>
      </c>
      <c r="C63401" s="64">
        <v>44367.234900967436</v>
      </c>
      <c r="D63401" s="7">
        <v>323760</v>
      </c>
      <c r="E63401" s="64">
        <f>VLOOKUP('Просмотры (дано)'!B63401,'Подписчики (дано)'!A:C,3,0)</f>
        <v>44337.856390242159</v>
      </c>
      <c r="F63401" s="7">
        <f t="shared" si="990"/>
        <v>5</v>
      </c>
    </row>
    <row r="63402" spans="1:6" x14ac:dyDescent="0.3">
      <c r="A63402" s="7">
        <v>193485</v>
      </c>
      <c r="B63402" s="7">
        <v>239702</v>
      </c>
      <c r="C63402" s="64">
        <v>44367.236060670795</v>
      </c>
      <c r="D63402" s="7">
        <v>439981</v>
      </c>
      <c r="E63402" s="64">
        <f>VLOOKUP('Просмотры (дано)'!B63402,'Подписчики (дано)'!A:C,3,0)</f>
        <v>44345.486423789174</v>
      </c>
      <c r="F63402" s="7">
        <f t="shared" si="990"/>
        <v>5</v>
      </c>
    </row>
    <row r="63403" spans="1:6" x14ac:dyDescent="0.3">
      <c r="A63403" s="7">
        <v>193486</v>
      </c>
      <c r="B63403" s="7">
        <v>16519</v>
      </c>
      <c r="C63403" s="64">
        <v>44367.237189855645</v>
      </c>
      <c r="D63403" s="7">
        <v>301518</v>
      </c>
      <c r="E63403" s="64">
        <f>VLOOKUP('Просмотры (дано)'!B63403,'Подписчики (дано)'!A:C,3,0)</f>
        <v>44344.658534686612</v>
      </c>
      <c r="F63403" s="7">
        <f t="shared" si="990"/>
        <v>5</v>
      </c>
    </row>
    <row r="63404" spans="1:6" x14ac:dyDescent="0.3">
      <c r="A63404" s="7">
        <v>193488</v>
      </c>
      <c r="B63404" s="7">
        <v>132055</v>
      </c>
      <c r="C63404" s="64">
        <v>44367.237342448192</v>
      </c>
      <c r="D63404" s="7">
        <v>470762</v>
      </c>
      <c r="E63404" s="64">
        <f>VLOOKUP('Просмотры (дано)'!B63404,'Подписчики (дано)'!A:C,3,0)</f>
        <v>44324.022785113957</v>
      </c>
      <c r="F63404" s="7">
        <f t="shared" si="990"/>
        <v>5</v>
      </c>
    </row>
    <row r="63405" spans="1:6" x14ac:dyDescent="0.3">
      <c r="A63405" s="7">
        <v>193490</v>
      </c>
      <c r="B63405" s="7">
        <v>256796</v>
      </c>
      <c r="C63405" s="64">
        <v>44367.238333333335</v>
      </c>
      <c r="D63405" s="7">
        <v>394819</v>
      </c>
      <c r="E63405" s="64">
        <f>VLOOKUP('Просмотры (дано)'!B63405,'Подписчики (дано)'!A:C,3,0)</f>
        <v>44342.181317699433</v>
      </c>
      <c r="F63405" s="7">
        <f t="shared" si="990"/>
        <v>5</v>
      </c>
    </row>
    <row r="63406" spans="1:6" x14ac:dyDescent="0.3">
      <c r="A63406" s="7">
        <v>193492</v>
      </c>
      <c r="B63406" s="7">
        <v>196755</v>
      </c>
      <c r="C63406" s="64">
        <v>44367.240577410201</v>
      </c>
      <c r="D63406" s="7">
        <v>475983</v>
      </c>
      <c r="E63406" s="64">
        <f>VLOOKUP('Просмотры (дано)'!B63406,'Подписчики (дано)'!A:C,3,0)</f>
        <v>44342.940751103997</v>
      </c>
      <c r="F63406" s="7">
        <f t="shared" si="990"/>
        <v>5</v>
      </c>
    </row>
    <row r="63407" spans="1:6" x14ac:dyDescent="0.3">
      <c r="A63407" s="7">
        <v>193496</v>
      </c>
      <c r="B63407" s="7">
        <v>25505</v>
      </c>
      <c r="C63407" s="64">
        <v>44367.242378002258</v>
      </c>
      <c r="D63407" s="7">
        <v>433840</v>
      </c>
      <c r="E63407" s="64">
        <f>VLOOKUP('Просмотры (дано)'!B63407,'Подписчики (дано)'!A:C,3,0)</f>
        <v>44346.292029594013</v>
      </c>
      <c r="F63407" s="7">
        <f t="shared" si="990"/>
        <v>5</v>
      </c>
    </row>
    <row r="63408" spans="1:6" x14ac:dyDescent="0.3">
      <c r="A63408" s="7">
        <v>193497</v>
      </c>
      <c r="B63408" s="7">
        <v>156669</v>
      </c>
      <c r="C63408" s="64">
        <v>44367.248817407759</v>
      </c>
      <c r="D63408" s="7">
        <v>396828</v>
      </c>
      <c r="E63408" s="64">
        <f>VLOOKUP('Просмотры (дано)'!B63408,'Подписчики (дано)'!A:C,3,0)</f>
        <v>44339.632139280628</v>
      </c>
      <c r="F63408" s="7">
        <f t="shared" si="990"/>
        <v>5</v>
      </c>
    </row>
    <row r="63409" spans="1:6" x14ac:dyDescent="0.3">
      <c r="A63409" s="7">
        <v>193502</v>
      </c>
      <c r="B63409" s="7">
        <v>121059</v>
      </c>
      <c r="C63409" s="64">
        <v>44367.248908963287</v>
      </c>
      <c r="D63409" s="7">
        <v>304401</v>
      </c>
      <c r="E63409" s="64">
        <f>VLOOKUP('Просмотры (дано)'!B63409,'Подписчики (дано)'!A:C,3,0)</f>
        <v>44315.964829344732</v>
      </c>
      <c r="F63409" s="7">
        <f t="shared" si="990"/>
        <v>5</v>
      </c>
    </row>
    <row r="63410" spans="1:6" x14ac:dyDescent="0.3">
      <c r="A63410" s="7">
        <v>193504</v>
      </c>
      <c r="B63410" s="7">
        <v>244132</v>
      </c>
      <c r="C63410" s="64">
        <v>44367.251930295723</v>
      </c>
      <c r="D63410" s="7">
        <v>263907</v>
      </c>
      <c r="E63410" s="64">
        <f>VLOOKUP('Просмотры (дано)'!B63410,'Подписчики (дано)'!A:C,3,0)</f>
        <v>44343.481242058406</v>
      </c>
      <c r="F63410" s="7">
        <f t="shared" si="990"/>
        <v>6</v>
      </c>
    </row>
    <row r="63411" spans="1:6" x14ac:dyDescent="0.3">
      <c r="A63411" s="7">
        <v>193507</v>
      </c>
      <c r="B63411" s="7">
        <v>100172</v>
      </c>
      <c r="C63411" s="64">
        <v>44367.252</v>
      </c>
      <c r="D63411" s="7">
        <v>244574</v>
      </c>
      <c r="E63411" s="64">
        <f>VLOOKUP('Просмотры (дано)'!B63411,'Подписчики (дано)'!A:C,3,0)</f>
        <v>44310.472051068376</v>
      </c>
      <c r="F63411" s="7">
        <f t="shared" si="990"/>
        <v>6</v>
      </c>
    </row>
    <row r="63412" spans="1:6" x14ac:dyDescent="0.3">
      <c r="A63412" s="7">
        <v>193508</v>
      </c>
      <c r="B63412" s="7">
        <v>72410</v>
      </c>
      <c r="C63412" s="64">
        <v>44367.253486739704</v>
      </c>
      <c r="D63412" s="7">
        <v>251718</v>
      </c>
      <c r="E63412" s="64">
        <f>VLOOKUP('Просмотры (дано)'!B63412,'Подписчики (дано)'!A:C,3,0)</f>
        <v>44339.833824252135</v>
      </c>
      <c r="F63412" s="7">
        <f t="shared" si="990"/>
        <v>6</v>
      </c>
    </row>
    <row r="63413" spans="1:6" x14ac:dyDescent="0.3">
      <c r="A63413" s="7">
        <v>193511</v>
      </c>
      <c r="B63413" s="7">
        <v>135111</v>
      </c>
      <c r="C63413" s="64">
        <v>44367.254066591391</v>
      </c>
      <c r="D63413" s="7">
        <v>227775</v>
      </c>
      <c r="E63413" s="64">
        <f>VLOOKUP('Просмотры (дано)'!B63413,'Подписчики (дано)'!A:C,3,0)</f>
        <v>44344.567089280623</v>
      </c>
      <c r="F63413" s="7">
        <f t="shared" si="990"/>
        <v>6</v>
      </c>
    </row>
    <row r="63414" spans="1:6" x14ac:dyDescent="0.3">
      <c r="A63414" s="7">
        <v>193515</v>
      </c>
      <c r="B63414" s="7">
        <v>302232</v>
      </c>
      <c r="C63414" s="64">
        <v>44367.255104220712</v>
      </c>
      <c r="D63414" s="7">
        <v>411922</v>
      </c>
      <c r="E63414" s="64">
        <f>VLOOKUP('Просмотры (дано)'!B63414,'Подписчики (дано)'!A:C,3,0)</f>
        <v>44307.745992556978</v>
      </c>
      <c r="F63414" s="7">
        <f t="shared" si="990"/>
        <v>6</v>
      </c>
    </row>
    <row r="63415" spans="1:6" x14ac:dyDescent="0.3">
      <c r="A63415" s="7">
        <v>193519</v>
      </c>
      <c r="B63415" s="7">
        <v>103412</v>
      </c>
      <c r="C63415" s="64">
        <v>44367.255378887297</v>
      </c>
      <c r="D63415" s="7">
        <v>308796</v>
      </c>
      <c r="E63415" s="64">
        <f>VLOOKUP('Просмотры (дано)'!B63415,'Подписчики (дано)'!A:C,3,0)</f>
        <v>44315.791033511399</v>
      </c>
      <c r="F63415" s="7">
        <f t="shared" si="990"/>
        <v>6</v>
      </c>
    </row>
    <row r="63416" spans="1:6" x14ac:dyDescent="0.3">
      <c r="A63416" s="7">
        <v>193520</v>
      </c>
      <c r="B63416" s="7">
        <v>135386</v>
      </c>
      <c r="C63416" s="64">
        <v>44367.255446601943</v>
      </c>
      <c r="D63416" s="7">
        <v>191893</v>
      </c>
      <c r="E63416" s="64">
        <f>VLOOKUP('Просмотры (дано)'!B63416,'Подписчики (дано)'!A:C,3,0)</f>
        <v>44310.697001282053</v>
      </c>
      <c r="F63416" s="7">
        <f t="shared" si="990"/>
        <v>6</v>
      </c>
    </row>
    <row r="63417" spans="1:6" x14ac:dyDescent="0.3">
      <c r="A63417" s="7">
        <v>193521</v>
      </c>
      <c r="B63417" s="7">
        <v>318</v>
      </c>
      <c r="C63417" s="64">
        <v>44367.256000000001</v>
      </c>
      <c r="D63417" s="7">
        <v>158978</v>
      </c>
      <c r="E63417" s="64">
        <f>VLOOKUP('Просмотры (дано)'!B63417,'Подписчики (дано)'!A:C,3,0)</f>
        <v>44315.696792058407</v>
      </c>
      <c r="F63417" s="7">
        <f t="shared" si="990"/>
        <v>6</v>
      </c>
    </row>
    <row r="63418" spans="1:6" x14ac:dyDescent="0.3">
      <c r="A63418" s="7">
        <v>193524</v>
      </c>
      <c r="B63418" s="7">
        <v>51279</v>
      </c>
      <c r="C63418" s="64">
        <v>44367.256233405562</v>
      </c>
      <c r="D63418" s="7">
        <v>411922</v>
      </c>
      <c r="E63418" s="64">
        <f>VLOOKUP('Просмотры (дано)'!B63418,'Подписчики (дано)'!A:C,3,0)</f>
        <v>44309.140053596864</v>
      </c>
      <c r="F63418" s="7">
        <f t="shared" si="990"/>
        <v>6</v>
      </c>
    </row>
    <row r="63419" spans="1:6" x14ac:dyDescent="0.3">
      <c r="A63419" s="7">
        <v>193526</v>
      </c>
      <c r="B63419" s="7">
        <v>102573</v>
      </c>
      <c r="C63419" s="64">
        <v>44367.258308664204</v>
      </c>
      <c r="D63419" s="7">
        <v>421124</v>
      </c>
      <c r="E63419" s="64">
        <f>VLOOKUP('Просмотры (дано)'!B63419,'Подписчики (дано)'!A:C,3,0)</f>
        <v>44311.20624440883</v>
      </c>
      <c r="F63419" s="7">
        <f t="shared" si="990"/>
        <v>6</v>
      </c>
    </row>
    <row r="63420" spans="1:6" x14ac:dyDescent="0.3">
      <c r="A63420" s="7">
        <v>193527</v>
      </c>
      <c r="B63420" s="7">
        <v>329115</v>
      </c>
      <c r="C63420" s="64">
        <v>44367.258919034393</v>
      </c>
      <c r="D63420" s="7">
        <v>429494</v>
      </c>
      <c r="E63420" s="64">
        <f>VLOOKUP('Просмотры (дано)'!B63420,'Подписчики (дано)'!A:C,3,0)</f>
        <v>44341.777827920232</v>
      </c>
      <c r="F63420" s="7">
        <f t="shared" si="990"/>
        <v>6</v>
      </c>
    </row>
    <row r="63421" spans="1:6" x14ac:dyDescent="0.3">
      <c r="A63421" s="7">
        <v>193532</v>
      </c>
      <c r="B63421" s="7">
        <v>263789</v>
      </c>
      <c r="C63421" s="64">
        <v>44367.261360515149</v>
      </c>
      <c r="D63421" s="7">
        <v>53136</v>
      </c>
      <c r="E63421" s="64">
        <f>VLOOKUP('Просмотры (дано)'!B63421,'Подписчики (дано)'!A:C,3,0)</f>
        <v>44341.823748326213</v>
      </c>
      <c r="F63421" s="7">
        <f t="shared" si="990"/>
        <v>6</v>
      </c>
    </row>
    <row r="63422" spans="1:6" x14ac:dyDescent="0.3">
      <c r="A63422" s="7">
        <v>193535</v>
      </c>
      <c r="B63422" s="7">
        <v>245598</v>
      </c>
      <c r="C63422" s="64">
        <v>44367.262703329572</v>
      </c>
      <c r="D63422" s="7">
        <v>343712</v>
      </c>
      <c r="E63422" s="64">
        <f>VLOOKUP('Просмотры (дано)'!B63422,'Подписчики (дано)'!A:C,3,0)</f>
        <v>44311.404814779205</v>
      </c>
      <c r="F63422" s="7">
        <f t="shared" si="990"/>
        <v>6</v>
      </c>
    </row>
    <row r="63423" spans="1:6" x14ac:dyDescent="0.3">
      <c r="A63423" s="7">
        <v>193536</v>
      </c>
      <c r="B63423" s="7">
        <v>135823</v>
      </c>
      <c r="C63423" s="64">
        <v>44367.263252662742</v>
      </c>
      <c r="D63423" s="7">
        <v>373732</v>
      </c>
      <c r="E63423" s="64">
        <f>VLOOKUP('Просмотры (дано)'!B63423,'Подписчики (дано)'!A:C,3,0)</f>
        <v>44358.033609366095</v>
      </c>
      <c r="F63423" s="7">
        <f t="shared" si="990"/>
        <v>6</v>
      </c>
    </row>
    <row r="63424" spans="1:6" x14ac:dyDescent="0.3">
      <c r="A63424" s="7">
        <v>193541</v>
      </c>
      <c r="B63424" s="7">
        <v>274823</v>
      </c>
      <c r="C63424" s="64">
        <v>44367.265511032441</v>
      </c>
      <c r="D63424" s="7">
        <v>95024</v>
      </c>
      <c r="E63424" s="64">
        <f>VLOOKUP('Просмотры (дано)'!B63424,'Подписчики (дано)'!A:C,3,0)</f>
        <v>44345.995802421654</v>
      </c>
      <c r="F63424" s="7">
        <f t="shared" si="990"/>
        <v>6</v>
      </c>
    </row>
    <row r="63425" spans="1:6" x14ac:dyDescent="0.3">
      <c r="A63425" s="7">
        <v>193546</v>
      </c>
      <c r="B63425" s="7">
        <v>39339</v>
      </c>
      <c r="C63425" s="64">
        <v>44367.265663624989</v>
      </c>
      <c r="D63425" s="7">
        <v>473327</v>
      </c>
      <c r="E63425" s="64">
        <f>VLOOKUP('Просмотры (дано)'!B63425,'Подписчики (дано)'!A:C,3,0)</f>
        <v>44366.058413568382</v>
      </c>
      <c r="F63425" s="7">
        <f t="shared" si="990"/>
        <v>6</v>
      </c>
    </row>
    <row r="63426" spans="1:6" x14ac:dyDescent="0.3">
      <c r="A63426" s="7">
        <v>193547</v>
      </c>
      <c r="B63426" s="7">
        <v>307311</v>
      </c>
      <c r="C63426" s="64">
        <v>44367.267333333337</v>
      </c>
      <c r="D63426" s="7">
        <v>122902</v>
      </c>
      <c r="E63426" s="64">
        <f>VLOOKUP('Просмотры (дано)'!B63426,'Подписчики (дано)'!A:C,3,0)</f>
        <v>44343.413329309122</v>
      </c>
      <c r="F63426" s="7">
        <f t="shared" si="990"/>
        <v>6</v>
      </c>
    </row>
    <row r="63427" spans="1:6" x14ac:dyDescent="0.3">
      <c r="A63427" s="7">
        <v>193551</v>
      </c>
      <c r="B63427" s="7">
        <v>308570</v>
      </c>
      <c r="C63427" s="64">
        <v>44367.269142735066</v>
      </c>
      <c r="D63427" s="7">
        <v>411922</v>
      </c>
      <c r="E63427" s="64">
        <f>VLOOKUP('Просмотры (дано)'!B63427,'Подписчики (дано)'!A:C,3,0)</f>
        <v>44358.842637179485</v>
      </c>
      <c r="F63427" s="7">
        <f t="shared" ref="F63427:F63490" si="991">HOUR(C63427)</f>
        <v>6</v>
      </c>
    </row>
    <row r="63428" spans="1:6" x14ac:dyDescent="0.3">
      <c r="A63428" s="7">
        <v>193554</v>
      </c>
      <c r="B63428" s="7">
        <v>329433</v>
      </c>
      <c r="C63428" s="64">
        <v>44367.272560808131</v>
      </c>
      <c r="D63428" s="7">
        <v>24262</v>
      </c>
      <c r="E63428" s="64">
        <f>VLOOKUP('Просмотры (дано)'!B63428,'Подписчики (дано)'!A:C,3,0)</f>
        <v>44314.527890242163</v>
      </c>
      <c r="F63428" s="7">
        <f t="shared" si="991"/>
        <v>6</v>
      </c>
    </row>
    <row r="63429" spans="1:6" x14ac:dyDescent="0.3">
      <c r="A63429" s="7">
        <v>193555</v>
      </c>
      <c r="B63429" s="7">
        <v>296749</v>
      </c>
      <c r="C63429" s="64">
        <v>44367.274941251868</v>
      </c>
      <c r="D63429" s="7">
        <v>148570</v>
      </c>
      <c r="E63429" s="64">
        <f>VLOOKUP('Просмотры (дано)'!B63429,'Подписчики (дано)'!A:C,3,0)</f>
        <v>44337.007418945868</v>
      </c>
      <c r="F63429" s="7">
        <f t="shared" si="991"/>
        <v>6</v>
      </c>
    </row>
    <row r="63430" spans="1:6" x14ac:dyDescent="0.3">
      <c r="A63430" s="7">
        <v>193560</v>
      </c>
      <c r="B63430" s="7">
        <v>265270</v>
      </c>
      <c r="C63430" s="64">
        <v>44367.275460066528</v>
      </c>
      <c r="D63430" s="7">
        <v>319475</v>
      </c>
      <c r="E63430" s="64">
        <f>VLOOKUP('Просмотры (дано)'!B63430,'Подписчики (дано)'!A:C,3,0)</f>
        <v>44342.882129807695</v>
      </c>
      <c r="F63430" s="7">
        <f t="shared" si="991"/>
        <v>6</v>
      </c>
    </row>
    <row r="63431" spans="1:6" x14ac:dyDescent="0.3">
      <c r="A63431" s="7">
        <v>193562</v>
      </c>
      <c r="B63431" s="7">
        <v>87638</v>
      </c>
      <c r="C63431" s="64">
        <v>44367.275666666661</v>
      </c>
      <c r="D63431" s="7">
        <v>470762</v>
      </c>
      <c r="E63431" s="64">
        <f>VLOOKUP('Просмотры (дано)'!B63431,'Подписчики (дано)'!A:C,3,0)</f>
        <v>44309.414574501425</v>
      </c>
      <c r="F63431" s="7">
        <f t="shared" si="991"/>
        <v>6</v>
      </c>
    </row>
    <row r="63432" spans="1:6" x14ac:dyDescent="0.3">
      <c r="A63432" s="7">
        <v>193563</v>
      </c>
      <c r="B63432" s="7">
        <v>319749</v>
      </c>
      <c r="C63432" s="64">
        <v>44367.276802880944</v>
      </c>
      <c r="D63432" s="7">
        <v>158978</v>
      </c>
      <c r="E63432" s="64">
        <f>VLOOKUP('Просмотры (дано)'!B63432,'Подписчики (дано)'!A:C,3,0)</f>
        <v>44296.206629807697</v>
      </c>
      <c r="F63432" s="7">
        <f t="shared" si="991"/>
        <v>6</v>
      </c>
    </row>
    <row r="63433" spans="1:6" x14ac:dyDescent="0.3">
      <c r="A63433" s="7">
        <v>193568</v>
      </c>
      <c r="B63433" s="7">
        <v>85525</v>
      </c>
      <c r="C63433" s="64">
        <v>44367.277596362197</v>
      </c>
      <c r="D63433" s="7">
        <v>466283</v>
      </c>
      <c r="E63433" s="64">
        <f>VLOOKUP('Просмотры (дано)'!B63433,'Подписчики (дано)'!A:C,3,0)</f>
        <v>44339.63862930912</v>
      </c>
      <c r="F63433" s="7">
        <f t="shared" si="991"/>
        <v>6</v>
      </c>
    </row>
    <row r="63434" spans="1:6" x14ac:dyDescent="0.3">
      <c r="A63434" s="7">
        <v>193573</v>
      </c>
      <c r="B63434" s="7">
        <v>261071</v>
      </c>
      <c r="C63434" s="64">
        <v>44367.278504854366</v>
      </c>
      <c r="D63434" s="7">
        <v>287759</v>
      </c>
      <c r="E63434" s="64">
        <f>VLOOKUP('Просмотры (дано)'!B63434,'Подписчики (дано)'!A:C,3,0)</f>
        <v>44359.907931445865</v>
      </c>
      <c r="F63434" s="7">
        <f t="shared" si="991"/>
        <v>6</v>
      </c>
    </row>
    <row r="63435" spans="1:6" x14ac:dyDescent="0.3">
      <c r="A63435" s="7">
        <v>193577</v>
      </c>
      <c r="B63435" s="7">
        <v>314654</v>
      </c>
      <c r="C63435" s="64">
        <v>44367.278504854374</v>
      </c>
      <c r="D63435" s="7">
        <v>10148</v>
      </c>
      <c r="E63435" s="64">
        <f>VLOOKUP('Просмотры (дано)'!B63435,'Подписчики (дано)'!A:C,3,0)</f>
        <v>44343.493077670937</v>
      </c>
      <c r="F63435" s="7">
        <f t="shared" si="991"/>
        <v>6</v>
      </c>
    </row>
    <row r="63436" spans="1:6" x14ac:dyDescent="0.3">
      <c r="A63436" s="7">
        <v>193581</v>
      </c>
      <c r="B63436" s="7">
        <v>85095</v>
      </c>
      <c r="C63436" s="64">
        <v>44367.279122287669</v>
      </c>
      <c r="D63436" s="7">
        <v>250679</v>
      </c>
      <c r="E63436" s="64">
        <f>VLOOKUP('Просмотры (дано)'!B63436,'Подписчики (дано)'!A:C,3,0)</f>
        <v>44317.855975854698</v>
      </c>
      <c r="F63436" s="7">
        <f t="shared" si="991"/>
        <v>6</v>
      </c>
    </row>
    <row r="63437" spans="1:6" x14ac:dyDescent="0.3">
      <c r="A63437" s="7">
        <v>193585</v>
      </c>
      <c r="B63437" s="7">
        <v>34815</v>
      </c>
      <c r="C63437" s="64">
        <v>44367.279793694877</v>
      </c>
      <c r="D63437" s="7">
        <v>78282</v>
      </c>
      <c r="E63437" s="64">
        <f>VLOOKUP('Просмотры (дано)'!B63437,'Подписчики (дано)'!A:C,3,0)</f>
        <v>44321.738154095437</v>
      </c>
      <c r="F63437" s="7">
        <f t="shared" si="991"/>
        <v>6</v>
      </c>
    </row>
    <row r="63438" spans="1:6" x14ac:dyDescent="0.3">
      <c r="A63438" s="7">
        <v>193586</v>
      </c>
      <c r="B63438" s="7">
        <v>247917</v>
      </c>
      <c r="C63438" s="64">
        <v>44367.281014435255</v>
      </c>
      <c r="D63438" s="7">
        <v>439981</v>
      </c>
      <c r="E63438" s="64">
        <f>VLOOKUP('Просмотры (дано)'!B63438,'Подписчики (дано)'!A:C,3,0)</f>
        <v>44294.911377172357</v>
      </c>
      <c r="F63438" s="7">
        <f t="shared" si="991"/>
        <v>6</v>
      </c>
    </row>
    <row r="63439" spans="1:6" x14ac:dyDescent="0.3">
      <c r="A63439" s="7">
        <v>193588</v>
      </c>
      <c r="B63439" s="7">
        <v>85501</v>
      </c>
      <c r="C63439" s="64">
        <v>44367.281336569584</v>
      </c>
      <c r="D63439" s="7">
        <v>274147</v>
      </c>
      <c r="E63439" s="64">
        <f>VLOOKUP('Просмотры (дано)'!B63439,'Подписчики (дано)'!A:C,3,0)</f>
        <v>44308.748149964391</v>
      </c>
      <c r="F63439" s="7">
        <f t="shared" si="991"/>
        <v>6</v>
      </c>
    </row>
    <row r="63440" spans="1:6" x14ac:dyDescent="0.3">
      <c r="A63440" s="7">
        <v>193591</v>
      </c>
      <c r="B63440" s="7">
        <v>98591</v>
      </c>
      <c r="C63440" s="64">
        <v>44367.283913693653</v>
      </c>
      <c r="D63440" s="7">
        <v>470762</v>
      </c>
      <c r="E63440" s="64">
        <f>VLOOKUP('Просмотры (дано)'!B63440,'Подписчики (дано)'!A:C,3,0)</f>
        <v>44366.332735113952</v>
      </c>
      <c r="F63440" s="7">
        <f t="shared" si="991"/>
        <v>6</v>
      </c>
    </row>
    <row r="63441" spans="1:6" x14ac:dyDescent="0.3">
      <c r="A63441" s="7">
        <v>193592</v>
      </c>
      <c r="B63441" s="7">
        <v>180675</v>
      </c>
      <c r="C63441" s="64">
        <v>44367.286416211435</v>
      </c>
      <c r="D63441" s="7">
        <v>250679</v>
      </c>
      <c r="E63441" s="64">
        <f>VLOOKUP('Просмотры (дано)'!B63441,'Подписчики (дано)'!A:C,3,0)</f>
        <v>44349.970847649573</v>
      </c>
      <c r="F63441" s="7">
        <f t="shared" si="991"/>
        <v>6</v>
      </c>
    </row>
    <row r="63442" spans="1:6" x14ac:dyDescent="0.3">
      <c r="A63442" s="7">
        <v>193597</v>
      </c>
      <c r="B63442" s="7">
        <v>57532</v>
      </c>
      <c r="C63442" s="64">
        <v>44367.28669087802</v>
      </c>
      <c r="D63442" s="7">
        <v>105716</v>
      </c>
      <c r="E63442" s="64">
        <f>VLOOKUP('Просмотры (дано)'!B63442,'Подписчики (дано)'!A:C,3,0)</f>
        <v>44361.607889494298</v>
      </c>
      <c r="F63442" s="7">
        <f t="shared" si="991"/>
        <v>6</v>
      </c>
    </row>
    <row r="63443" spans="1:6" x14ac:dyDescent="0.3">
      <c r="A63443" s="7">
        <v>193599</v>
      </c>
      <c r="B63443" s="7">
        <v>107528</v>
      </c>
      <c r="C63443" s="64">
        <v>44367.287087618643</v>
      </c>
      <c r="D63443" s="7">
        <v>130722</v>
      </c>
      <c r="E63443" s="64">
        <f>VLOOKUP('Просмотры (дано)'!B63443,'Подписчики (дано)'!A:C,3,0)</f>
        <v>44313.128386752142</v>
      </c>
      <c r="F63443" s="7">
        <f t="shared" si="991"/>
        <v>6</v>
      </c>
    </row>
    <row r="63444" spans="1:6" x14ac:dyDescent="0.3">
      <c r="A63444" s="7">
        <v>193603</v>
      </c>
      <c r="B63444" s="7">
        <v>100173</v>
      </c>
      <c r="C63444" s="64">
        <v>44367.287666666663</v>
      </c>
      <c r="D63444" s="7">
        <v>88863</v>
      </c>
      <c r="E63444" s="64">
        <f>VLOOKUP('Просмотры (дано)'!B63444,'Подписчики (дано)'!A:C,3,0)</f>
        <v>44311.625274287755</v>
      </c>
      <c r="F63444" s="7">
        <f t="shared" si="991"/>
        <v>6</v>
      </c>
    </row>
    <row r="63445" spans="1:6" x14ac:dyDescent="0.3">
      <c r="A63445" s="7">
        <v>193605</v>
      </c>
      <c r="B63445" s="7">
        <v>333766</v>
      </c>
      <c r="C63445" s="64">
        <v>44367.288213592234</v>
      </c>
      <c r="D63445" s="7">
        <v>241927</v>
      </c>
      <c r="E63445" s="64">
        <f>VLOOKUP('Просмотры (дано)'!B63445,'Подписчики (дано)'!A:C,3,0)</f>
        <v>44308.601540349002</v>
      </c>
      <c r="F63445" s="7">
        <f t="shared" si="991"/>
        <v>6</v>
      </c>
    </row>
    <row r="63446" spans="1:6" x14ac:dyDescent="0.3">
      <c r="A63446" s="7">
        <v>193610</v>
      </c>
      <c r="B63446" s="7">
        <v>126728</v>
      </c>
      <c r="C63446" s="64">
        <v>44367.29023624595</v>
      </c>
      <c r="D63446" s="7">
        <v>28360</v>
      </c>
      <c r="E63446" s="64">
        <f>VLOOKUP('Просмотры (дано)'!B63446,'Подписчики (дано)'!A:C,3,0)</f>
        <v>44344.854992556975</v>
      </c>
      <c r="F63446" s="7">
        <f t="shared" si="991"/>
        <v>6</v>
      </c>
    </row>
    <row r="63447" spans="1:6" x14ac:dyDescent="0.3">
      <c r="A63447" s="7">
        <v>193614</v>
      </c>
      <c r="B63447" s="7">
        <v>33561</v>
      </c>
      <c r="C63447" s="64">
        <v>44367.290841395305</v>
      </c>
      <c r="D63447" s="7">
        <v>206501</v>
      </c>
      <c r="E63447" s="64">
        <f>VLOOKUP('Просмотры (дано)'!B63447,'Подписчики (дано)'!A:C,3,0)</f>
        <v>44314.420218447289</v>
      </c>
      <c r="F63447" s="7">
        <f t="shared" si="991"/>
        <v>6</v>
      </c>
    </row>
    <row r="63448" spans="1:6" x14ac:dyDescent="0.3">
      <c r="A63448" s="7">
        <v>193617</v>
      </c>
      <c r="B63448" s="7">
        <v>105303</v>
      </c>
      <c r="C63448" s="64">
        <v>44367.29108554338</v>
      </c>
      <c r="D63448" s="7">
        <v>370651</v>
      </c>
      <c r="E63448" s="64">
        <f>VLOOKUP('Просмотры (дано)'!B63448,'Подписчики (дано)'!A:C,3,0)</f>
        <v>44340.011980733623</v>
      </c>
      <c r="F63448" s="7">
        <f t="shared" si="991"/>
        <v>6</v>
      </c>
    </row>
    <row r="63449" spans="1:6" x14ac:dyDescent="0.3">
      <c r="A63449" s="7">
        <v>193618</v>
      </c>
      <c r="B63449" s="7">
        <v>299460</v>
      </c>
      <c r="C63449" s="64">
        <v>44367.292275765249</v>
      </c>
      <c r="D63449" s="7">
        <v>256093</v>
      </c>
      <c r="E63449" s="64">
        <f>VLOOKUP('Просмотры (дано)'!B63449,'Подписчики (дано)'!A:C,3,0)</f>
        <v>44345.619644871796</v>
      </c>
      <c r="F63449" s="7">
        <f t="shared" si="991"/>
        <v>7</v>
      </c>
    </row>
    <row r="63450" spans="1:6" x14ac:dyDescent="0.3">
      <c r="A63450" s="7">
        <v>193622</v>
      </c>
      <c r="B63450" s="7">
        <v>331573</v>
      </c>
      <c r="C63450" s="64">
        <v>44367.294412060917</v>
      </c>
      <c r="D63450" s="7">
        <v>131571</v>
      </c>
      <c r="E63450" s="64">
        <f>VLOOKUP('Просмотры (дано)'!B63450,'Подписчики (дано)'!A:C,3,0)</f>
        <v>44337.685650605417</v>
      </c>
      <c r="F63450" s="7">
        <f t="shared" si="991"/>
        <v>7</v>
      </c>
    </row>
    <row r="63451" spans="1:6" x14ac:dyDescent="0.3">
      <c r="A63451" s="7">
        <v>193623</v>
      </c>
      <c r="B63451" s="7">
        <v>75004</v>
      </c>
      <c r="C63451" s="64">
        <v>44367.295052949616</v>
      </c>
      <c r="D63451" s="7">
        <v>42584</v>
      </c>
      <c r="E63451" s="64">
        <f>VLOOKUP('Просмотры (дано)'!B63451,'Подписчики (дано)'!A:C,3,0)</f>
        <v>44366.327080947289</v>
      </c>
      <c r="F63451" s="7">
        <f t="shared" si="991"/>
        <v>7</v>
      </c>
    </row>
    <row r="63452" spans="1:6" x14ac:dyDescent="0.3">
      <c r="A63452" s="7">
        <v>193627</v>
      </c>
      <c r="B63452" s="7">
        <v>78983</v>
      </c>
      <c r="C63452" s="64">
        <v>44367.297860652485</v>
      </c>
      <c r="D63452" s="7">
        <v>333426</v>
      </c>
      <c r="E63452" s="64">
        <f>VLOOKUP('Просмотры (дано)'!B63452,'Подписчики (дано)'!A:C,3,0)</f>
        <v>44311.379327920229</v>
      </c>
      <c r="F63452" s="7">
        <f t="shared" si="991"/>
        <v>7</v>
      </c>
    </row>
    <row r="63453" spans="1:6" x14ac:dyDescent="0.3">
      <c r="A63453" s="7">
        <v>193629</v>
      </c>
      <c r="B63453" s="7">
        <v>280362</v>
      </c>
      <c r="C63453" s="64">
        <v>44367.299661244542</v>
      </c>
      <c r="D63453" s="7">
        <v>291168</v>
      </c>
      <c r="E63453" s="64">
        <f>VLOOKUP('Просмотры (дано)'!B63453,'Подписчики (дано)'!A:C,3,0)</f>
        <v>44311.465774679491</v>
      </c>
      <c r="F63453" s="7">
        <f t="shared" si="991"/>
        <v>7</v>
      </c>
    </row>
    <row r="63454" spans="1:6" x14ac:dyDescent="0.3">
      <c r="A63454" s="7">
        <v>193632</v>
      </c>
      <c r="B63454" s="7">
        <v>210104</v>
      </c>
      <c r="C63454" s="64">
        <v>44367.30036317026</v>
      </c>
      <c r="D63454" s="7">
        <v>396686</v>
      </c>
      <c r="E63454" s="64">
        <f>VLOOKUP('Просмотры (дано)'!B63454,'Подписчики (дано)'!A:C,3,0)</f>
        <v>44310.908789316243</v>
      </c>
      <c r="F63454" s="7">
        <f t="shared" si="991"/>
        <v>7</v>
      </c>
    </row>
    <row r="63455" spans="1:6" x14ac:dyDescent="0.3">
      <c r="A63455" s="7">
        <v>193637</v>
      </c>
      <c r="B63455" s="7">
        <v>203195</v>
      </c>
      <c r="C63455" s="64">
        <v>44367.302072206796</v>
      </c>
      <c r="D63455" s="7">
        <v>5151</v>
      </c>
      <c r="E63455" s="64">
        <f>VLOOKUP('Просмотры (дано)'!B63455,'Подписчики (дано)'!A:C,3,0)</f>
        <v>44317.204515028498</v>
      </c>
      <c r="F63455" s="7">
        <f t="shared" si="991"/>
        <v>7</v>
      </c>
    </row>
    <row r="63456" spans="1:6" x14ac:dyDescent="0.3">
      <c r="A63456" s="7">
        <v>193640</v>
      </c>
      <c r="B63456" s="7">
        <v>19394</v>
      </c>
      <c r="C63456" s="64">
        <v>44367.302713095494</v>
      </c>
      <c r="D63456" s="7">
        <v>226824</v>
      </c>
      <c r="E63456" s="64">
        <f>VLOOKUP('Просмотры (дано)'!B63456,'Подписчики (дано)'!A:C,3,0)</f>
        <v>44302.293749216529</v>
      </c>
      <c r="F63456" s="7">
        <f t="shared" si="991"/>
        <v>7</v>
      </c>
    </row>
    <row r="63457" spans="1:6" x14ac:dyDescent="0.3">
      <c r="A63457" s="7">
        <v>193641</v>
      </c>
      <c r="B63457" s="7">
        <v>305114</v>
      </c>
      <c r="C63457" s="64">
        <v>44367.303585760521</v>
      </c>
      <c r="D63457" s="7">
        <v>449500</v>
      </c>
      <c r="E63457" s="64">
        <f>VLOOKUP('Просмотры (дано)'!B63457,'Подписчики (дано)'!A:C,3,0)</f>
        <v>44310.735986752137</v>
      </c>
      <c r="F63457" s="7">
        <f t="shared" si="991"/>
        <v>7</v>
      </c>
    </row>
    <row r="63458" spans="1:6" x14ac:dyDescent="0.3">
      <c r="A63458" s="7">
        <v>193644</v>
      </c>
      <c r="B63458" s="7">
        <v>104323</v>
      </c>
      <c r="C63458" s="64">
        <v>44367.306333333334</v>
      </c>
      <c r="D63458" s="7">
        <v>88863</v>
      </c>
      <c r="E63458" s="64">
        <f>VLOOKUP('Просмотры (дано)'!B63458,'Подписчики (дано)'!A:C,3,0)</f>
        <v>44302.577079522787</v>
      </c>
      <c r="F63458" s="7">
        <f t="shared" si="991"/>
        <v>7</v>
      </c>
    </row>
    <row r="63459" spans="1:6" x14ac:dyDescent="0.3">
      <c r="A63459" s="7">
        <v>193646</v>
      </c>
      <c r="B63459" s="7">
        <v>202458</v>
      </c>
      <c r="C63459" s="64">
        <v>44367.308440129447</v>
      </c>
      <c r="D63459" s="7">
        <v>258219</v>
      </c>
      <c r="E63459" s="64">
        <f>VLOOKUP('Просмотры (дано)'!B63459,'Подписчики (дано)'!A:C,3,0)</f>
        <v>44310.595346901711</v>
      </c>
      <c r="F63459" s="7">
        <f t="shared" si="991"/>
        <v>7</v>
      </c>
    </row>
    <row r="63460" spans="1:6" x14ac:dyDescent="0.3">
      <c r="A63460" s="7">
        <v>193650</v>
      </c>
      <c r="B63460" s="7">
        <v>49416</v>
      </c>
      <c r="C63460" s="64">
        <v>44367.309854426712</v>
      </c>
      <c r="D63460" s="7">
        <v>250679</v>
      </c>
      <c r="E63460" s="64">
        <f>VLOOKUP('Просмотры (дано)'!B63460,'Подписчики (дано)'!A:C,3,0)</f>
        <v>44307.948025178062</v>
      </c>
      <c r="F63460" s="7">
        <f t="shared" si="991"/>
        <v>7</v>
      </c>
    </row>
    <row r="63461" spans="1:6" x14ac:dyDescent="0.3">
      <c r="A63461" s="7">
        <v>193653</v>
      </c>
      <c r="B63461" s="7">
        <v>275488</v>
      </c>
      <c r="C63461" s="64">
        <v>44367.310462783171</v>
      </c>
      <c r="D63461" s="7">
        <v>472330</v>
      </c>
      <c r="E63461" s="64">
        <f>VLOOKUP('Просмотры (дано)'!B63461,'Подписчики (дано)'!A:C,3,0)</f>
        <v>44366.528455270658</v>
      </c>
      <c r="F63461" s="7">
        <f t="shared" si="991"/>
        <v>7</v>
      </c>
    </row>
    <row r="63462" spans="1:6" x14ac:dyDescent="0.3">
      <c r="A63462" s="7">
        <v>193654</v>
      </c>
      <c r="B63462" s="7">
        <v>82573</v>
      </c>
      <c r="C63462" s="64">
        <v>44367.311271844657</v>
      </c>
      <c r="D63462" s="7">
        <v>230507</v>
      </c>
      <c r="E63462" s="64">
        <f>VLOOKUP('Просмотры (дано)'!B63462,'Подписчики (дано)'!A:C,3,0)</f>
        <v>44343.779652492878</v>
      </c>
      <c r="F63462" s="7">
        <f t="shared" si="991"/>
        <v>7</v>
      </c>
    </row>
    <row r="63463" spans="1:6" x14ac:dyDescent="0.3">
      <c r="A63463" s="7">
        <v>193658</v>
      </c>
      <c r="B63463" s="7">
        <v>246542</v>
      </c>
      <c r="C63463" s="64">
        <v>44367.313760795922</v>
      </c>
      <c r="D63463" s="7">
        <v>367342</v>
      </c>
      <c r="E63463" s="64">
        <f>VLOOKUP('Просмотры (дано)'!B63463,'Подписчики (дано)'!A:C,3,0)</f>
        <v>44317.057198575494</v>
      </c>
      <c r="F63463" s="7">
        <f t="shared" si="991"/>
        <v>7</v>
      </c>
    </row>
    <row r="63464" spans="1:6" x14ac:dyDescent="0.3">
      <c r="A63464" s="7">
        <v>193659</v>
      </c>
      <c r="B63464" s="7">
        <v>156679</v>
      </c>
      <c r="C63464" s="64">
        <v>44367.315866573073</v>
      </c>
      <c r="D63464" s="7">
        <v>114865</v>
      </c>
      <c r="E63464" s="64">
        <f>VLOOKUP('Просмотры (дано)'!B63464,'Подписчики (дано)'!A:C,3,0)</f>
        <v>44285.239640170934</v>
      </c>
      <c r="F63464" s="7">
        <f t="shared" si="991"/>
        <v>7</v>
      </c>
    </row>
    <row r="63465" spans="1:6" x14ac:dyDescent="0.3">
      <c r="A63465" s="7">
        <v>193663</v>
      </c>
      <c r="B63465" s="7">
        <v>159076</v>
      </c>
      <c r="C63465" s="64">
        <v>44367.317333333332</v>
      </c>
      <c r="D63465" s="7">
        <v>117745</v>
      </c>
      <c r="E63465" s="64">
        <f>VLOOKUP('Просмотры (дано)'!B63465,'Подписчики (дано)'!A:C,3,0)</f>
        <v>44289.926389992877</v>
      </c>
      <c r="F63465" s="7">
        <f t="shared" si="991"/>
        <v>7</v>
      </c>
    </row>
    <row r="63466" spans="1:6" x14ac:dyDescent="0.3">
      <c r="A63466" s="7">
        <v>193664</v>
      </c>
      <c r="B63466" s="7">
        <v>110697</v>
      </c>
      <c r="C63466" s="64">
        <v>44367.318333333336</v>
      </c>
      <c r="D63466" s="7">
        <v>474478</v>
      </c>
      <c r="E63466" s="64">
        <f>VLOOKUP('Просмотры (дано)'!B63466,'Подписчики (дано)'!A:C,3,0)</f>
        <v>44346.096573076924</v>
      </c>
      <c r="F63466" s="7">
        <f t="shared" si="991"/>
        <v>7</v>
      </c>
    </row>
    <row r="63467" spans="1:6" x14ac:dyDescent="0.3">
      <c r="A63467" s="7">
        <v>193668</v>
      </c>
      <c r="B63467" s="7">
        <v>348194</v>
      </c>
      <c r="C63467" s="64">
        <v>44367.320171521038</v>
      </c>
      <c r="D63467" s="7">
        <v>112334</v>
      </c>
      <c r="E63467" s="64">
        <f>VLOOKUP('Просмотры (дано)'!B63467,'Подписчики (дано)'!A:C,3,0)</f>
        <v>44309.10099650998</v>
      </c>
      <c r="F63467" s="7">
        <f t="shared" si="991"/>
        <v>7</v>
      </c>
    </row>
    <row r="63468" spans="1:6" x14ac:dyDescent="0.3">
      <c r="A63468" s="7">
        <v>193672</v>
      </c>
      <c r="B63468" s="7">
        <v>270597</v>
      </c>
      <c r="C63468" s="64">
        <v>44367.320576051781</v>
      </c>
      <c r="D63468" s="7">
        <v>16360</v>
      </c>
      <c r="E63468" s="64">
        <f>VLOOKUP('Просмотры (дано)'!B63468,'Подписчики (дано)'!A:C,3,0)</f>
        <v>44352.519489529921</v>
      </c>
      <c r="F63468" s="7">
        <f t="shared" si="991"/>
        <v>7</v>
      </c>
    </row>
    <row r="63469" spans="1:6" x14ac:dyDescent="0.3">
      <c r="A63469" s="7">
        <v>193674</v>
      </c>
      <c r="B63469" s="7">
        <v>99686</v>
      </c>
      <c r="C63469" s="64">
        <v>44367.321298867762</v>
      </c>
      <c r="D63469" s="7">
        <v>237520</v>
      </c>
      <c r="E63469" s="64">
        <f>VLOOKUP('Просмотры (дано)'!B63469,'Подписчики (дано)'!A:C,3,0)</f>
        <v>44308.421858974361</v>
      </c>
      <c r="F63469" s="7">
        <f t="shared" si="991"/>
        <v>7</v>
      </c>
    </row>
    <row r="63470" spans="1:6" x14ac:dyDescent="0.3">
      <c r="A63470" s="7">
        <v>193678</v>
      </c>
      <c r="B63470" s="7">
        <v>201585</v>
      </c>
      <c r="C63470" s="64">
        <v>44367.322</v>
      </c>
      <c r="D63470" s="7">
        <v>5151</v>
      </c>
      <c r="E63470" s="64">
        <f>VLOOKUP('Просмотры (дано)'!B63470,'Подписчики (дано)'!A:C,3,0)</f>
        <v>44341.823072400293</v>
      </c>
      <c r="F63470" s="7">
        <f t="shared" si="991"/>
        <v>7</v>
      </c>
    </row>
    <row r="63471" spans="1:6" x14ac:dyDescent="0.3">
      <c r="A63471" s="7">
        <v>193681</v>
      </c>
      <c r="B63471" s="7">
        <v>332923</v>
      </c>
      <c r="C63471" s="64">
        <v>44367.32200079348</v>
      </c>
      <c r="D63471" s="7">
        <v>4316</v>
      </c>
      <c r="E63471" s="64">
        <f>VLOOKUP('Просмотры (дано)'!B63471,'Подписчики (дано)'!A:C,3,0)</f>
        <v>44324.977752029918</v>
      </c>
      <c r="F63471" s="7">
        <f t="shared" si="991"/>
        <v>7</v>
      </c>
    </row>
    <row r="63472" spans="1:6" x14ac:dyDescent="0.3">
      <c r="A63472" s="7">
        <v>193683</v>
      </c>
      <c r="B63472" s="7">
        <v>311383</v>
      </c>
      <c r="C63472" s="64">
        <v>44367.323812297735</v>
      </c>
      <c r="D63472" s="7">
        <v>285365</v>
      </c>
      <c r="E63472" s="64">
        <f>VLOOKUP('Просмотры (дано)'!B63472,'Подписчики (дано)'!A:C,3,0)</f>
        <v>44314.900202279197</v>
      </c>
      <c r="F63472" s="7">
        <f t="shared" si="991"/>
        <v>7</v>
      </c>
    </row>
    <row r="63473" spans="1:6" x14ac:dyDescent="0.3">
      <c r="A63473" s="7">
        <v>193685</v>
      </c>
      <c r="B63473" s="7">
        <v>184185</v>
      </c>
      <c r="C63473" s="64">
        <v>44367.325430420715</v>
      </c>
      <c r="D63473" s="7">
        <v>39406</v>
      </c>
      <c r="E63473" s="64">
        <f>VLOOKUP('Просмотры (дано)'!B63473,'Подписчики (дано)'!A:C,3,0)</f>
        <v>44340.163851032768</v>
      </c>
      <c r="F63473" s="7">
        <f t="shared" si="991"/>
        <v>7</v>
      </c>
    </row>
    <row r="63474" spans="1:6" x14ac:dyDescent="0.3">
      <c r="A63474" s="7">
        <v>193690</v>
      </c>
      <c r="B63474" s="7">
        <v>17494</v>
      </c>
      <c r="C63474" s="64">
        <v>44367.326120792262</v>
      </c>
      <c r="D63474" s="7">
        <v>412293</v>
      </c>
      <c r="E63474" s="64">
        <f>VLOOKUP('Просмотры (дано)'!B63474,'Подписчики (дано)'!A:C,3,0)</f>
        <v>44319.917054344733</v>
      </c>
      <c r="F63474" s="7">
        <f t="shared" si="991"/>
        <v>7</v>
      </c>
    </row>
    <row r="63475" spans="1:6" x14ac:dyDescent="0.3">
      <c r="A63475" s="7">
        <v>193695</v>
      </c>
      <c r="B63475" s="7">
        <v>88005</v>
      </c>
      <c r="C63475" s="64">
        <v>44367.327494125188</v>
      </c>
      <c r="D63475" s="7">
        <v>367695</v>
      </c>
      <c r="E63475" s="64">
        <f>VLOOKUP('Просмотры (дано)'!B63475,'Подписчики (дано)'!A:C,3,0)</f>
        <v>44341.583809615382</v>
      </c>
      <c r="F63475" s="7">
        <f t="shared" si="991"/>
        <v>7</v>
      </c>
    </row>
    <row r="63476" spans="1:6" x14ac:dyDescent="0.3">
      <c r="A63476" s="7">
        <v>193699</v>
      </c>
      <c r="B63476" s="7">
        <v>328509</v>
      </c>
      <c r="C63476" s="64">
        <v>44367.329264198735</v>
      </c>
      <c r="D63476" s="7">
        <v>341333</v>
      </c>
      <c r="E63476" s="64">
        <f>VLOOKUP('Просмотры (дано)'!B63476,'Подписчики (дано)'!A:C,3,0)</f>
        <v>44341.566875854696</v>
      </c>
      <c r="F63476" s="7">
        <f t="shared" si="991"/>
        <v>7</v>
      </c>
    </row>
    <row r="63477" spans="1:6" x14ac:dyDescent="0.3">
      <c r="A63477" s="7">
        <v>193700</v>
      </c>
      <c r="B63477" s="7">
        <v>106017</v>
      </c>
      <c r="C63477" s="64">
        <v>44367.332285531178</v>
      </c>
      <c r="D63477" s="7">
        <v>357547</v>
      </c>
      <c r="E63477" s="64">
        <f>VLOOKUP('Просмотры (дано)'!B63477,'Подписчики (дано)'!A:C,3,0)</f>
        <v>44305.755283867518</v>
      </c>
      <c r="F63477" s="7">
        <f t="shared" si="991"/>
        <v>7</v>
      </c>
    </row>
    <row r="63478" spans="1:6" x14ac:dyDescent="0.3">
      <c r="A63478" s="7">
        <v>193705</v>
      </c>
      <c r="B63478" s="7">
        <v>193018</v>
      </c>
      <c r="C63478" s="64">
        <v>44367.332926419876</v>
      </c>
      <c r="D63478" s="7">
        <v>250679</v>
      </c>
      <c r="E63478" s="64">
        <f>VLOOKUP('Просмотры (дано)'!B63478,'Подписчики (дано)'!A:C,3,0)</f>
        <v>44307.582561538467</v>
      </c>
      <c r="F63478" s="7">
        <f t="shared" si="991"/>
        <v>7</v>
      </c>
    </row>
    <row r="63479" spans="1:6" x14ac:dyDescent="0.3">
      <c r="A63479" s="7">
        <v>193709</v>
      </c>
      <c r="B63479" s="7">
        <v>303914</v>
      </c>
      <c r="C63479" s="64">
        <v>44367.336352750805</v>
      </c>
      <c r="D63479" s="7">
        <v>158978</v>
      </c>
      <c r="E63479" s="64">
        <f>VLOOKUP('Просмотры (дано)'!B63479,'Подписчики (дано)'!A:C,3,0)</f>
        <v>44338.141018198003</v>
      </c>
      <c r="F63479" s="7">
        <f t="shared" si="991"/>
        <v>8</v>
      </c>
    </row>
    <row r="63480" spans="1:6" x14ac:dyDescent="0.3">
      <c r="A63480" s="7">
        <v>193712</v>
      </c>
      <c r="B63480" s="7">
        <v>323988</v>
      </c>
      <c r="C63480" s="64">
        <v>44367.337504196294</v>
      </c>
      <c r="D63480" s="7">
        <v>351192</v>
      </c>
      <c r="E63480" s="64">
        <f>VLOOKUP('Просмотры (дано)'!B63480,'Подписчики (дано)'!A:C,3,0)</f>
        <v>44302.576871011399</v>
      </c>
      <c r="F63480" s="7">
        <f t="shared" si="991"/>
        <v>8</v>
      </c>
    </row>
    <row r="63481" spans="1:6" x14ac:dyDescent="0.3">
      <c r="A63481" s="7">
        <v>193717</v>
      </c>
      <c r="B63481" s="7">
        <v>247038</v>
      </c>
      <c r="C63481" s="64">
        <v>44367.33936582537</v>
      </c>
      <c r="D63481" s="7">
        <v>62068</v>
      </c>
      <c r="E63481" s="64">
        <f>VLOOKUP('Просмотры (дано)'!B63481,'Подписчики (дано)'!A:C,3,0)</f>
        <v>44353.790909864678</v>
      </c>
      <c r="F63481" s="7">
        <f t="shared" si="991"/>
        <v>8</v>
      </c>
    </row>
    <row r="63482" spans="1:6" x14ac:dyDescent="0.3">
      <c r="A63482" s="7">
        <v>193720</v>
      </c>
      <c r="B63482" s="7">
        <v>338078</v>
      </c>
      <c r="C63482" s="64">
        <v>44367.34089175085</v>
      </c>
      <c r="D63482" s="7">
        <v>357547</v>
      </c>
      <c r="E63482" s="64">
        <f>VLOOKUP('Просмотры (дано)'!B63482,'Подписчики (дано)'!A:C,3,0)</f>
        <v>44339.1242869302</v>
      </c>
      <c r="F63482" s="7">
        <f t="shared" si="991"/>
        <v>8</v>
      </c>
    </row>
    <row r="63483" spans="1:6" x14ac:dyDescent="0.3">
      <c r="A63483" s="7">
        <v>193724</v>
      </c>
      <c r="B63483" s="7">
        <v>116368</v>
      </c>
      <c r="C63483" s="64">
        <v>44367.341207119745</v>
      </c>
      <c r="D63483" s="7">
        <v>230507</v>
      </c>
      <c r="E63483" s="64">
        <f>VLOOKUP('Просмотры (дано)'!B63483,'Подписчики (дано)'!A:C,3,0)</f>
        <v>44296.958721403134</v>
      </c>
      <c r="F63483" s="7">
        <f t="shared" si="991"/>
        <v>8</v>
      </c>
    </row>
    <row r="63484" spans="1:6" x14ac:dyDescent="0.3">
      <c r="A63484" s="7">
        <v>193727</v>
      </c>
      <c r="B63484" s="7">
        <v>164398</v>
      </c>
      <c r="C63484" s="64">
        <v>44367.342016181225</v>
      </c>
      <c r="D63484" s="7">
        <v>143150</v>
      </c>
      <c r="E63484" s="64">
        <f>VLOOKUP('Просмотры (дано)'!B63484,'Подписчики (дано)'!A:C,3,0)</f>
        <v>44307.417277706554</v>
      </c>
      <c r="F63484" s="7">
        <f t="shared" si="991"/>
        <v>8</v>
      </c>
    </row>
    <row r="63485" spans="1:6" x14ac:dyDescent="0.3">
      <c r="A63485" s="7">
        <v>193732</v>
      </c>
      <c r="B63485" s="7">
        <v>342895</v>
      </c>
      <c r="C63485" s="64">
        <v>44367.344443365691</v>
      </c>
      <c r="D63485" s="7">
        <v>311670</v>
      </c>
      <c r="E63485" s="64">
        <f>VLOOKUP('Просмотры (дано)'!B63485,'Подписчики (дано)'!A:C,3,0)</f>
        <v>44306.369535505699</v>
      </c>
      <c r="F63485" s="7">
        <f t="shared" si="991"/>
        <v>8</v>
      </c>
    </row>
    <row r="63486" spans="1:6" x14ac:dyDescent="0.3">
      <c r="A63486" s="7">
        <v>193733</v>
      </c>
      <c r="B63486" s="7">
        <v>6742</v>
      </c>
      <c r="C63486" s="64">
        <v>44367.345042268134</v>
      </c>
      <c r="D63486" s="7">
        <v>154256</v>
      </c>
      <c r="E63486" s="64">
        <f>VLOOKUP('Просмотры (дано)'!B63486,'Подписчики (дано)'!A:C,3,0)</f>
        <v>44323.831741844726</v>
      </c>
      <c r="F63486" s="7">
        <f t="shared" si="991"/>
        <v>8</v>
      </c>
    </row>
    <row r="63487" spans="1:6" x14ac:dyDescent="0.3">
      <c r="A63487" s="7">
        <v>193736</v>
      </c>
      <c r="B63487" s="7">
        <v>49836</v>
      </c>
      <c r="C63487" s="64">
        <v>44367.346061488672</v>
      </c>
      <c r="D63487" s="7">
        <v>21407</v>
      </c>
      <c r="E63487" s="64">
        <f>VLOOKUP('Просмотры (дано)'!B63487,'Подписчики (дано)'!A:C,3,0)</f>
        <v>44335.55111474359</v>
      </c>
      <c r="F63487" s="7">
        <f t="shared" si="991"/>
        <v>8</v>
      </c>
    </row>
    <row r="63488" spans="1:6" x14ac:dyDescent="0.3">
      <c r="A63488" s="7">
        <v>193737</v>
      </c>
      <c r="B63488" s="7">
        <v>91685</v>
      </c>
      <c r="C63488" s="64">
        <v>44367.346870550158</v>
      </c>
      <c r="D63488" s="7">
        <v>181651</v>
      </c>
      <c r="E63488" s="64">
        <f>VLOOKUP('Просмотры (дано)'!B63488,'Подписчики (дано)'!A:C,3,0)</f>
        <v>44320.983001353277</v>
      </c>
      <c r="F63488" s="7">
        <f t="shared" si="991"/>
        <v>8</v>
      </c>
    </row>
    <row r="63489" spans="1:6" x14ac:dyDescent="0.3">
      <c r="A63489" s="7">
        <v>193740</v>
      </c>
      <c r="B63489" s="7">
        <v>2502</v>
      </c>
      <c r="C63489" s="64">
        <v>44367.347972045049</v>
      </c>
      <c r="D63489" s="7">
        <v>60239</v>
      </c>
      <c r="E63489" s="64">
        <f>VLOOKUP('Просмотры (дано)'!B63489,'Подписчики (дано)'!A:C,3,0)</f>
        <v>44340.797583760679</v>
      </c>
      <c r="F63489" s="7">
        <f t="shared" si="991"/>
        <v>8</v>
      </c>
    </row>
    <row r="63490" spans="1:6" x14ac:dyDescent="0.3">
      <c r="A63490" s="7">
        <v>193745</v>
      </c>
      <c r="B63490" s="7">
        <v>195116</v>
      </c>
      <c r="C63490" s="64">
        <v>44367.349497970521</v>
      </c>
      <c r="D63490" s="7">
        <v>254768</v>
      </c>
      <c r="E63490" s="64">
        <f>VLOOKUP('Просмотры (дано)'!B63490,'Подписчики (дано)'!A:C,3,0)</f>
        <v>44305.433320584052</v>
      </c>
      <c r="F63490" s="7">
        <f t="shared" si="991"/>
        <v>8</v>
      </c>
    </row>
    <row r="63491" spans="1:6" x14ac:dyDescent="0.3">
      <c r="A63491" s="7">
        <v>193747</v>
      </c>
      <c r="B63491" s="7">
        <v>162577</v>
      </c>
      <c r="C63491" s="64">
        <v>44367.352458265937</v>
      </c>
      <c r="D63491" s="7">
        <v>472712</v>
      </c>
      <c r="E63491" s="64">
        <f>VLOOKUP('Просмотры (дано)'!B63491,'Подписчики (дано)'!A:C,3,0)</f>
        <v>44344.702755947299</v>
      </c>
      <c r="F63491" s="7">
        <f t="shared" ref="F63491:F63554" si="992">HOUR(C63491)</f>
        <v>8</v>
      </c>
    </row>
    <row r="63492" spans="1:6" x14ac:dyDescent="0.3">
      <c r="A63492" s="7">
        <v>193752</v>
      </c>
      <c r="B63492" s="7">
        <v>173847</v>
      </c>
      <c r="C63492" s="64">
        <v>44367.353343302711</v>
      </c>
      <c r="D63492" s="7">
        <v>20534</v>
      </c>
      <c r="E63492" s="64">
        <f>VLOOKUP('Просмотры (дано)'!B63492,'Подписчики (дано)'!A:C,3,0)</f>
        <v>44302.057314992882</v>
      </c>
      <c r="F63492" s="7">
        <f t="shared" si="992"/>
        <v>8</v>
      </c>
    </row>
    <row r="63493" spans="1:6" x14ac:dyDescent="0.3">
      <c r="A63493" s="7">
        <v>193755</v>
      </c>
      <c r="B63493" s="7">
        <v>231030</v>
      </c>
      <c r="C63493" s="64">
        <v>44367.354556634309</v>
      </c>
      <c r="D63493" s="7">
        <v>250679</v>
      </c>
      <c r="E63493" s="64">
        <f>VLOOKUP('Просмотры (дано)'!B63493,'Подписчики (дано)'!A:C,3,0)</f>
        <v>44350.836972400291</v>
      </c>
      <c r="F63493" s="7">
        <f t="shared" si="992"/>
        <v>8</v>
      </c>
    </row>
    <row r="63494" spans="1:6" x14ac:dyDescent="0.3">
      <c r="A63494" s="7">
        <v>193760</v>
      </c>
      <c r="B63494" s="7">
        <v>148203</v>
      </c>
      <c r="C63494" s="64">
        <v>44367.356151005588</v>
      </c>
      <c r="D63494" s="7">
        <v>227775</v>
      </c>
      <c r="E63494" s="64">
        <f>VLOOKUP('Просмотры (дано)'!B63494,'Подписчики (дано)'!A:C,3,0)</f>
        <v>44315.750798290603</v>
      </c>
      <c r="F63494" s="7">
        <f t="shared" si="992"/>
        <v>8</v>
      </c>
    </row>
    <row r="63495" spans="1:6" x14ac:dyDescent="0.3">
      <c r="A63495" s="7">
        <v>193765</v>
      </c>
      <c r="B63495" s="7">
        <v>153135</v>
      </c>
      <c r="C63495" s="64">
        <v>44367.356579288025</v>
      </c>
      <c r="D63495" s="7">
        <v>154256</v>
      </c>
      <c r="E63495" s="64">
        <f>VLOOKUP('Просмотры (дано)'!B63495,'Подписчики (дано)'!A:C,3,0)</f>
        <v>44338.989673967233</v>
      </c>
      <c r="F63495" s="7">
        <f t="shared" si="992"/>
        <v>8</v>
      </c>
    </row>
    <row r="63496" spans="1:6" x14ac:dyDescent="0.3">
      <c r="A63496" s="7">
        <v>193768</v>
      </c>
      <c r="B63496" s="7">
        <v>123985</v>
      </c>
      <c r="C63496" s="64">
        <v>44367.356700338758</v>
      </c>
      <c r="D63496" s="7">
        <v>394819</v>
      </c>
      <c r="E63496" s="64">
        <f>VLOOKUP('Просмотры (дано)'!B63496,'Подписчики (дано)'!A:C,3,0)</f>
        <v>44343.855389672368</v>
      </c>
      <c r="F63496" s="7">
        <f t="shared" si="992"/>
        <v>8</v>
      </c>
    </row>
    <row r="63497" spans="1:6" x14ac:dyDescent="0.3">
      <c r="A63497" s="7">
        <v>193770</v>
      </c>
      <c r="B63497" s="7">
        <v>258375</v>
      </c>
      <c r="C63497" s="64">
        <v>44367.357310708947</v>
      </c>
      <c r="D63497" s="7">
        <v>238134</v>
      </c>
      <c r="E63497" s="64">
        <f>VLOOKUP('Просмотры (дано)'!B63497,'Подписчики (дано)'!A:C,3,0)</f>
        <v>44299.827752172365</v>
      </c>
      <c r="F63497" s="7">
        <f t="shared" si="992"/>
        <v>8</v>
      </c>
    </row>
    <row r="63498" spans="1:6" x14ac:dyDescent="0.3">
      <c r="A63498" s="7">
        <v>193771</v>
      </c>
      <c r="B63498" s="7">
        <v>45078</v>
      </c>
      <c r="C63498" s="64">
        <v>44367.357341227456</v>
      </c>
      <c r="D63498" s="7">
        <v>282234</v>
      </c>
      <c r="E63498" s="64">
        <f>VLOOKUP('Просмотры (дано)'!B63498,'Подписчики (дано)'!A:C,3,0)</f>
        <v>44315.05180737179</v>
      </c>
      <c r="F63498" s="7">
        <f t="shared" si="992"/>
        <v>8</v>
      </c>
    </row>
    <row r="63499" spans="1:6" x14ac:dyDescent="0.3">
      <c r="A63499" s="7">
        <v>193776</v>
      </c>
      <c r="B63499" s="7">
        <v>44094</v>
      </c>
      <c r="C63499" s="64">
        <v>44367.357388349519</v>
      </c>
      <c r="D63499" s="7">
        <v>242428</v>
      </c>
      <c r="E63499" s="64">
        <f>VLOOKUP('Просмотры (дано)'!B63499,'Подписчики (дано)'!A:C,3,0)</f>
        <v>44307.897319195159</v>
      </c>
      <c r="F63499" s="7">
        <f t="shared" si="992"/>
        <v>8</v>
      </c>
    </row>
    <row r="63500" spans="1:6" x14ac:dyDescent="0.3">
      <c r="A63500" s="7">
        <v>193781</v>
      </c>
      <c r="B63500" s="7">
        <v>159349</v>
      </c>
      <c r="C63500" s="64">
        <v>44367.35932493057</v>
      </c>
      <c r="D63500" s="7">
        <v>129410</v>
      </c>
      <c r="E63500" s="64">
        <f>VLOOKUP('Просмотры (дано)'!B63500,'Подписчики (дано)'!A:C,3,0)</f>
        <v>44366.00577450142</v>
      </c>
      <c r="F63500" s="7">
        <f t="shared" si="992"/>
        <v>8</v>
      </c>
    </row>
    <row r="63501" spans="1:6" x14ac:dyDescent="0.3">
      <c r="A63501" s="7">
        <v>193782</v>
      </c>
      <c r="B63501" s="7">
        <v>262379</v>
      </c>
      <c r="C63501" s="64">
        <v>44367.359411003235</v>
      </c>
      <c r="D63501" s="7">
        <v>158978</v>
      </c>
      <c r="E63501" s="64">
        <f>VLOOKUP('Просмотры (дано)'!B63501,'Подписчики (дано)'!A:C,3,0)</f>
        <v>44334.405335576921</v>
      </c>
      <c r="F63501" s="7">
        <f t="shared" si="992"/>
        <v>8</v>
      </c>
    </row>
    <row r="63502" spans="1:6" x14ac:dyDescent="0.3">
      <c r="A63502" s="7">
        <v>193785</v>
      </c>
      <c r="B63502" s="7">
        <v>196853</v>
      </c>
      <c r="C63502" s="64">
        <v>44367.361705374307</v>
      </c>
      <c r="D63502" s="7">
        <v>473327</v>
      </c>
      <c r="E63502" s="64">
        <f>VLOOKUP('Просмотры (дано)'!B63502,'Подписчики (дано)'!A:C,3,0)</f>
        <v>44312.317105733622</v>
      </c>
      <c r="F63502" s="7">
        <f t="shared" si="992"/>
        <v>8</v>
      </c>
    </row>
    <row r="63503" spans="1:6" x14ac:dyDescent="0.3">
      <c r="A63503" s="7">
        <v>193789</v>
      </c>
      <c r="B63503" s="7">
        <v>342623</v>
      </c>
      <c r="C63503" s="64">
        <v>44367.362895596176</v>
      </c>
      <c r="D63503" s="7">
        <v>245650</v>
      </c>
      <c r="E63503" s="64">
        <f>VLOOKUP('Просмотры (дано)'!B63503,'Подписчики (дано)'!A:C,3,0)</f>
        <v>44340.096505448717</v>
      </c>
      <c r="F63503" s="7">
        <f t="shared" si="992"/>
        <v>8</v>
      </c>
    </row>
    <row r="63504" spans="1:6" x14ac:dyDescent="0.3">
      <c r="A63504" s="7">
        <v>193794</v>
      </c>
      <c r="B63504" s="7">
        <v>349416</v>
      </c>
      <c r="C63504" s="64">
        <v>44367.362895596176</v>
      </c>
      <c r="D63504" s="7">
        <v>351192</v>
      </c>
      <c r="E63504" s="64">
        <f>VLOOKUP('Просмотры (дано)'!B63504,'Подписчики (дано)'!A:C,3,0)</f>
        <v>44338.034502314811</v>
      </c>
      <c r="F63504" s="7">
        <f t="shared" si="992"/>
        <v>8</v>
      </c>
    </row>
    <row r="63505" spans="1:6" x14ac:dyDescent="0.3">
      <c r="A63505" s="7">
        <v>193798</v>
      </c>
      <c r="B63505" s="7">
        <v>222809</v>
      </c>
      <c r="C63505" s="64">
        <v>44367.363170262761</v>
      </c>
      <c r="D63505" s="7">
        <v>95024</v>
      </c>
      <c r="E63505" s="64">
        <f>VLOOKUP('Просмотры (дано)'!B63505,'Подписчики (дано)'!A:C,3,0)</f>
        <v>44341.562999287751</v>
      </c>
      <c r="F63505" s="7">
        <f t="shared" si="992"/>
        <v>8</v>
      </c>
    </row>
    <row r="63506" spans="1:6" x14ac:dyDescent="0.3">
      <c r="A63506" s="7">
        <v>193802</v>
      </c>
      <c r="B63506" s="7">
        <v>205526</v>
      </c>
      <c r="C63506" s="64">
        <v>44367.363333333335</v>
      </c>
      <c r="D63506" s="7">
        <v>333426</v>
      </c>
      <c r="E63506" s="64">
        <f>VLOOKUP('Просмотры (дано)'!B63506,'Подписчики (дано)'!A:C,3,0)</f>
        <v>44316.108095548436</v>
      </c>
      <c r="F63506" s="7">
        <f t="shared" si="992"/>
        <v>8</v>
      </c>
    </row>
    <row r="63507" spans="1:6" x14ac:dyDescent="0.3">
      <c r="A63507" s="7">
        <v>193807</v>
      </c>
      <c r="B63507" s="7">
        <v>57524</v>
      </c>
      <c r="C63507" s="64">
        <v>44367.365184484392</v>
      </c>
      <c r="D63507" s="7">
        <v>385636</v>
      </c>
      <c r="E63507" s="64">
        <f>VLOOKUP('Просмотры (дано)'!B63507,'Подписчики (дано)'!A:C,3,0)</f>
        <v>44308.730701602566</v>
      </c>
      <c r="F63507" s="7">
        <f t="shared" si="992"/>
        <v>8</v>
      </c>
    </row>
    <row r="63508" spans="1:6" x14ac:dyDescent="0.3">
      <c r="A63508" s="7">
        <v>193811</v>
      </c>
      <c r="B63508" s="7">
        <v>311175</v>
      </c>
      <c r="C63508" s="64">
        <v>44367.366557817317</v>
      </c>
      <c r="D63508" s="7">
        <v>158978</v>
      </c>
      <c r="E63508" s="64">
        <f>VLOOKUP('Просмотры (дано)'!B63508,'Подписчики (дано)'!A:C,3,0)</f>
        <v>44346.637359864675</v>
      </c>
      <c r="F63508" s="7">
        <f t="shared" si="992"/>
        <v>8</v>
      </c>
    </row>
    <row r="63509" spans="1:6" x14ac:dyDescent="0.3">
      <c r="A63509" s="7">
        <v>193813</v>
      </c>
      <c r="B63509" s="7">
        <v>147956</v>
      </c>
      <c r="C63509" s="64">
        <v>44367.367501618122</v>
      </c>
      <c r="D63509" s="7">
        <v>341333</v>
      </c>
      <c r="E63509" s="64">
        <f>VLOOKUP('Просмотры (дано)'!B63509,'Подписчики (дано)'!A:C,3,0)</f>
        <v>44310.79912218661</v>
      </c>
      <c r="F63509" s="7">
        <f t="shared" si="992"/>
        <v>8</v>
      </c>
    </row>
    <row r="63510" spans="1:6" x14ac:dyDescent="0.3">
      <c r="A63510" s="7">
        <v>193816</v>
      </c>
      <c r="B63510" s="7">
        <v>343742</v>
      </c>
      <c r="C63510" s="64">
        <v>44367.372234260081</v>
      </c>
      <c r="D63510" s="7">
        <v>347393</v>
      </c>
      <c r="E63510" s="64">
        <f>VLOOKUP('Просмотры (дано)'!B63510,'Подписчики (дано)'!A:C,3,0)</f>
        <v>44309.102561467233</v>
      </c>
      <c r="F63510" s="7">
        <f t="shared" si="992"/>
        <v>8</v>
      </c>
    </row>
    <row r="63511" spans="1:6" x14ac:dyDescent="0.3">
      <c r="A63511" s="7">
        <v>193819</v>
      </c>
      <c r="B63511" s="7">
        <v>100880</v>
      </c>
      <c r="C63511" s="64">
        <v>44367.373165048542</v>
      </c>
      <c r="D63511" s="7">
        <v>245484</v>
      </c>
      <c r="E63511" s="64">
        <f>VLOOKUP('Просмотры (дано)'!B63511,'Подписчики (дано)'!A:C,3,0)</f>
        <v>44285.685375391731</v>
      </c>
      <c r="F63511" s="7">
        <f t="shared" si="992"/>
        <v>8</v>
      </c>
    </row>
    <row r="63512" spans="1:6" x14ac:dyDescent="0.3">
      <c r="A63512" s="7">
        <v>193822</v>
      </c>
      <c r="B63512" s="7">
        <v>184982</v>
      </c>
      <c r="C63512" s="64">
        <v>44367.373569579286</v>
      </c>
      <c r="D63512" s="7">
        <v>228415</v>
      </c>
      <c r="E63512" s="64">
        <f>VLOOKUP('Просмотры (дано)'!B63512,'Подписчики (дано)'!A:C,3,0)</f>
        <v>44347.28215430912</v>
      </c>
      <c r="F63512" s="7">
        <f t="shared" si="992"/>
        <v>8</v>
      </c>
    </row>
    <row r="63513" spans="1:6" x14ac:dyDescent="0.3">
      <c r="A63513" s="7">
        <v>193823</v>
      </c>
      <c r="B63513" s="7">
        <v>241183</v>
      </c>
      <c r="C63513" s="64">
        <v>44367.373569579293</v>
      </c>
      <c r="D63513" s="7">
        <v>324893</v>
      </c>
      <c r="E63513" s="64">
        <f>VLOOKUP('Просмотры (дано)'!B63513,'Подписчики (дано)'!A:C,3,0)</f>
        <v>44327.443089957262</v>
      </c>
      <c r="F63513" s="7">
        <f t="shared" si="992"/>
        <v>8</v>
      </c>
    </row>
    <row r="63514" spans="1:6" x14ac:dyDescent="0.3">
      <c r="A63514" s="7">
        <v>193825</v>
      </c>
      <c r="B63514" s="7">
        <v>332466</v>
      </c>
      <c r="C63514" s="64">
        <v>44367.378019417476</v>
      </c>
      <c r="D63514" s="7">
        <v>350525</v>
      </c>
      <c r="E63514" s="64">
        <f>VLOOKUP('Просмотры (дано)'!B63514,'Подписчики (дано)'!A:C,3,0)</f>
        <v>44310.500367058405</v>
      </c>
      <c r="F63514" s="7">
        <f t="shared" si="992"/>
        <v>9</v>
      </c>
    </row>
    <row r="63515" spans="1:6" x14ac:dyDescent="0.3">
      <c r="A63515" s="7">
        <v>193829</v>
      </c>
      <c r="B63515" s="7">
        <v>218319</v>
      </c>
      <c r="C63515" s="64">
        <v>44367.378063295386</v>
      </c>
      <c r="D63515" s="7">
        <v>274147</v>
      </c>
      <c r="E63515" s="64">
        <f>VLOOKUP('Просмотры (дано)'!B63515,'Подписчики (дано)'!A:C,3,0)</f>
        <v>44341.603825142454</v>
      </c>
      <c r="F63515" s="7">
        <f t="shared" si="992"/>
        <v>9</v>
      </c>
    </row>
    <row r="63516" spans="1:6" x14ac:dyDescent="0.3">
      <c r="A63516" s="7">
        <v>193834</v>
      </c>
      <c r="B63516" s="7">
        <v>90458</v>
      </c>
      <c r="C63516" s="64">
        <v>44367.38209173864</v>
      </c>
      <c r="D63516" s="7">
        <v>72860</v>
      </c>
      <c r="E63516" s="64">
        <f>VLOOKUP('Просмотры (дано)'!B63516,'Подписчики (дано)'!A:C,3,0)</f>
        <v>44313.015361752143</v>
      </c>
      <c r="F63516" s="7">
        <f t="shared" si="992"/>
        <v>9</v>
      </c>
    </row>
    <row r="63517" spans="1:6" x14ac:dyDescent="0.3">
      <c r="A63517" s="7">
        <v>193835</v>
      </c>
      <c r="B63517" s="7">
        <v>313217</v>
      </c>
      <c r="C63517" s="64">
        <v>44367.384896440126</v>
      </c>
      <c r="D63517" s="7">
        <v>411922</v>
      </c>
      <c r="E63517" s="64">
        <f>VLOOKUP('Просмотры (дано)'!B63517,'Подписчики (дано)'!A:C,3,0)</f>
        <v>44312.859927706551</v>
      </c>
      <c r="F63517" s="7">
        <f t="shared" si="992"/>
        <v>9</v>
      </c>
    </row>
    <row r="63518" spans="1:6" x14ac:dyDescent="0.3">
      <c r="A63518" s="7">
        <v>193840</v>
      </c>
      <c r="B63518" s="7">
        <v>316729</v>
      </c>
      <c r="C63518" s="64">
        <v>44367.384960478528</v>
      </c>
      <c r="D63518" s="7">
        <v>394819</v>
      </c>
      <c r="E63518" s="64">
        <f>VLOOKUP('Просмотры (дано)'!B63518,'Подписчики (дано)'!A:C,3,0)</f>
        <v>44307.205339779197</v>
      </c>
      <c r="F63518" s="7">
        <f t="shared" si="992"/>
        <v>9</v>
      </c>
    </row>
    <row r="63519" spans="1:6" x14ac:dyDescent="0.3">
      <c r="A63519" s="7">
        <v>193841</v>
      </c>
      <c r="B63519" s="7">
        <v>163978</v>
      </c>
      <c r="C63519" s="64">
        <v>44367.385082552566</v>
      </c>
      <c r="D63519" s="7">
        <v>250679</v>
      </c>
      <c r="E63519" s="64">
        <f>VLOOKUP('Просмотры (дано)'!B63519,'Подписчики (дано)'!A:C,3,0)</f>
        <v>44324.01088856838</v>
      </c>
      <c r="F63519" s="7">
        <f t="shared" si="992"/>
        <v>9</v>
      </c>
    </row>
    <row r="63520" spans="1:6" x14ac:dyDescent="0.3">
      <c r="A63520" s="7">
        <v>193844</v>
      </c>
      <c r="B63520" s="7">
        <v>291503</v>
      </c>
      <c r="C63520" s="64">
        <v>44367.385082552566</v>
      </c>
      <c r="D63520" s="7">
        <v>258219</v>
      </c>
      <c r="E63520" s="64">
        <f>VLOOKUP('Просмотры (дано)'!B63520,'Подписчики (дано)'!A:C,3,0)</f>
        <v>44311.095819586895</v>
      </c>
      <c r="F63520" s="7">
        <f t="shared" si="992"/>
        <v>9</v>
      </c>
    </row>
    <row r="63521" spans="1:6" x14ac:dyDescent="0.3">
      <c r="A63521" s="7">
        <v>193845</v>
      </c>
      <c r="B63521" s="7">
        <v>216583</v>
      </c>
      <c r="C63521" s="64">
        <v>44367.387728155343</v>
      </c>
      <c r="D63521" s="7">
        <v>109960</v>
      </c>
      <c r="E63521" s="64">
        <f>VLOOKUP('Просмотры (дано)'!B63521,'Подписчики (дано)'!A:C,3,0)</f>
        <v>44310.371954095441</v>
      </c>
      <c r="F63521" s="7">
        <f t="shared" si="992"/>
        <v>9</v>
      </c>
    </row>
    <row r="63522" spans="1:6" x14ac:dyDescent="0.3">
      <c r="A63522" s="7">
        <v>193849</v>
      </c>
      <c r="B63522" s="7">
        <v>109564</v>
      </c>
      <c r="C63522" s="64">
        <v>44367.39258252427</v>
      </c>
      <c r="D63522" s="7">
        <v>227775</v>
      </c>
      <c r="E63522" s="64">
        <f>VLOOKUP('Просмотры (дано)'!B63522,'Подписчики (дано)'!A:C,3,0)</f>
        <v>44343.940515455841</v>
      </c>
      <c r="F63522" s="7">
        <f t="shared" si="992"/>
        <v>9</v>
      </c>
    </row>
    <row r="63523" spans="1:6" x14ac:dyDescent="0.3">
      <c r="A63523" s="7">
        <v>193853</v>
      </c>
      <c r="B63523" s="7">
        <v>301590</v>
      </c>
      <c r="C63523" s="64">
        <v>44367.393383587143</v>
      </c>
      <c r="D63523" s="7">
        <v>244574</v>
      </c>
      <c r="E63523" s="64">
        <f>VLOOKUP('Просмотры (дано)'!B63523,'Подписчики (дано)'!A:C,3,0)</f>
        <v>44343.372700569802</v>
      </c>
      <c r="F63523" s="7">
        <f t="shared" si="992"/>
        <v>9</v>
      </c>
    </row>
    <row r="63524" spans="1:6" x14ac:dyDescent="0.3">
      <c r="A63524" s="7">
        <v>193858</v>
      </c>
      <c r="B63524" s="7">
        <v>183354</v>
      </c>
      <c r="C63524" s="64">
        <v>44367.393871883294</v>
      </c>
      <c r="D63524" s="7">
        <v>347008</v>
      </c>
      <c r="E63524" s="64">
        <f>VLOOKUP('Просмотры (дано)'!B63524,'Подписчики (дано)'!A:C,3,0)</f>
        <v>44342.684189494306</v>
      </c>
      <c r="F63524" s="7">
        <f t="shared" si="992"/>
        <v>9</v>
      </c>
    </row>
    <row r="63525" spans="1:6" x14ac:dyDescent="0.3">
      <c r="A63525" s="7">
        <v>193861</v>
      </c>
      <c r="B63525" s="7">
        <v>240050</v>
      </c>
      <c r="C63525" s="64">
        <v>44367.394999999997</v>
      </c>
      <c r="D63525" s="7">
        <v>93191</v>
      </c>
      <c r="E63525" s="64">
        <f>VLOOKUP('Просмотры (дано)'!B63525,'Подписчики (дано)'!A:C,3,0)</f>
        <v>44345.822491132472</v>
      </c>
      <c r="F63525" s="7">
        <f t="shared" si="992"/>
        <v>9</v>
      </c>
    </row>
    <row r="63526" spans="1:6" x14ac:dyDescent="0.3">
      <c r="A63526" s="7">
        <v>193865</v>
      </c>
      <c r="B63526" s="7">
        <v>176484</v>
      </c>
      <c r="C63526" s="64">
        <v>44367.397333333334</v>
      </c>
      <c r="D63526" s="7">
        <v>158978</v>
      </c>
      <c r="E63526" s="64">
        <f>VLOOKUP('Просмотры (дано)'!B63526,'Подписчики (дано)'!A:C,3,0)</f>
        <v>44341.393557051284</v>
      </c>
      <c r="F63526" s="7">
        <f t="shared" si="992"/>
        <v>9</v>
      </c>
    </row>
    <row r="63527" spans="1:6" x14ac:dyDescent="0.3">
      <c r="A63527" s="7">
        <v>193869</v>
      </c>
      <c r="B63527" s="7">
        <v>197842</v>
      </c>
      <c r="C63527" s="64">
        <v>44367.398000000001</v>
      </c>
      <c r="D63527" s="7">
        <v>4199</v>
      </c>
      <c r="E63527" s="64">
        <f>VLOOKUP('Просмотры (дано)'!B63527,'Подписчики (дано)'!A:C,3,0)</f>
        <v>44312.907962820515</v>
      </c>
      <c r="F63527" s="7">
        <f t="shared" si="992"/>
        <v>9</v>
      </c>
    </row>
    <row r="63528" spans="1:6" x14ac:dyDescent="0.3">
      <c r="A63528" s="7">
        <v>193870</v>
      </c>
      <c r="B63528" s="7">
        <v>139343</v>
      </c>
      <c r="C63528" s="64">
        <v>44367.399333333335</v>
      </c>
      <c r="D63528" s="7">
        <v>246071</v>
      </c>
      <c r="E63528" s="64">
        <f>VLOOKUP('Просмотры (дано)'!B63528,'Подписчики (дано)'!A:C,3,0)</f>
        <v>44326.752581232198</v>
      </c>
      <c r="F63528" s="7">
        <f t="shared" si="992"/>
        <v>9</v>
      </c>
    </row>
    <row r="63529" spans="1:6" x14ac:dyDescent="0.3">
      <c r="A63529" s="7">
        <v>193871</v>
      </c>
      <c r="B63529" s="7">
        <v>295814</v>
      </c>
      <c r="C63529" s="64">
        <v>44367.399365215002</v>
      </c>
      <c r="D63529" s="7">
        <v>396686</v>
      </c>
      <c r="E63529" s="64">
        <f>VLOOKUP('Просмотры (дано)'!B63529,'Подписчики (дано)'!A:C,3,0)</f>
        <v>44346.773016809115</v>
      </c>
      <c r="F63529" s="7">
        <f t="shared" si="992"/>
        <v>9</v>
      </c>
    </row>
    <row r="63530" spans="1:6" x14ac:dyDescent="0.3">
      <c r="A63530" s="7">
        <v>193875</v>
      </c>
      <c r="B63530" s="7">
        <v>112390</v>
      </c>
      <c r="C63530" s="64">
        <v>44367.39986407767</v>
      </c>
      <c r="D63530" s="7">
        <v>53640</v>
      </c>
      <c r="E63530" s="64">
        <f>VLOOKUP('Просмотры (дано)'!B63530,'Подписчики (дано)'!A:C,3,0)</f>
        <v>44342.625294373218</v>
      </c>
      <c r="F63530" s="7">
        <f t="shared" si="992"/>
        <v>9</v>
      </c>
    </row>
    <row r="63531" spans="1:6" x14ac:dyDescent="0.3">
      <c r="A63531" s="7">
        <v>193880</v>
      </c>
      <c r="B63531" s="7">
        <v>34336</v>
      </c>
      <c r="C63531" s="64">
        <v>44367.401104770041</v>
      </c>
      <c r="D63531" s="7">
        <v>411922</v>
      </c>
      <c r="E63531" s="64">
        <f>VLOOKUP('Просмотры (дано)'!B63531,'Подписчики (дано)'!A:C,3,0)</f>
        <v>44366.922761075497</v>
      </c>
      <c r="F63531" s="7">
        <f t="shared" si="992"/>
        <v>9</v>
      </c>
    </row>
    <row r="63532" spans="1:6" x14ac:dyDescent="0.3">
      <c r="A63532" s="7">
        <v>193883</v>
      </c>
      <c r="B63532" s="7">
        <v>150930</v>
      </c>
      <c r="C63532" s="64">
        <v>44367.401745658739</v>
      </c>
      <c r="D63532" s="7">
        <v>158978</v>
      </c>
      <c r="E63532" s="64">
        <f>VLOOKUP('Просмотры (дано)'!B63532,'Подписчики (дано)'!A:C,3,0)</f>
        <v>44345.090227742163</v>
      </c>
      <c r="F63532" s="7">
        <f t="shared" si="992"/>
        <v>9</v>
      </c>
    </row>
    <row r="63533" spans="1:6" x14ac:dyDescent="0.3">
      <c r="A63533" s="7">
        <v>193885</v>
      </c>
      <c r="B63533" s="7">
        <v>136927</v>
      </c>
      <c r="C63533" s="64">
        <v>44367.402291262137</v>
      </c>
      <c r="D63533" s="7">
        <v>472712</v>
      </c>
      <c r="E63533" s="64">
        <f>VLOOKUP('Просмотры (дано)'!B63533,'Подписчики (дано)'!A:C,3,0)</f>
        <v>44313.636425000004</v>
      </c>
      <c r="F63533" s="7">
        <f t="shared" si="992"/>
        <v>9</v>
      </c>
    </row>
    <row r="63534" spans="1:6" x14ac:dyDescent="0.3">
      <c r="A63534" s="7">
        <v>193886</v>
      </c>
      <c r="B63534" s="7">
        <v>38678</v>
      </c>
      <c r="C63534" s="64">
        <v>44367.402539139992</v>
      </c>
      <c r="D63534" s="7">
        <v>455878</v>
      </c>
      <c r="E63534" s="64">
        <f>VLOOKUP('Просмотры (дано)'!B63534,'Подписчики (дано)'!A:C,3,0)</f>
        <v>44312.669733547009</v>
      </c>
      <c r="F63534" s="7">
        <f t="shared" si="992"/>
        <v>9</v>
      </c>
    </row>
    <row r="63535" spans="1:6" x14ac:dyDescent="0.3">
      <c r="A63535" s="7">
        <v>193887</v>
      </c>
      <c r="B63535" s="7">
        <v>152805</v>
      </c>
      <c r="C63535" s="64">
        <v>44367.403424176766</v>
      </c>
      <c r="D63535" s="7">
        <v>111368</v>
      </c>
      <c r="E63535" s="64">
        <f>VLOOKUP('Просмотры (дано)'!B63535,'Подписчики (дано)'!A:C,3,0)</f>
        <v>44316.975186075499</v>
      </c>
      <c r="F63535" s="7">
        <f t="shared" si="992"/>
        <v>9</v>
      </c>
    </row>
    <row r="63536" spans="1:6" x14ac:dyDescent="0.3">
      <c r="A63536" s="7">
        <v>193891</v>
      </c>
      <c r="B63536" s="7">
        <v>299695</v>
      </c>
      <c r="C63536" s="64">
        <v>44367.403851435898</v>
      </c>
      <c r="D63536" s="7">
        <v>118549</v>
      </c>
      <c r="E63536" s="64">
        <f>VLOOKUP('Просмотры (дано)'!B63536,'Подписчики (дано)'!A:C,3,0)</f>
        <v>44313.112508511396</v>
      </c>
      <c r="F63536" s="7">
        <f t="shared" si="992"/>
        <v>9</v>
      </c>
    </row>
    <row r="63537" spans="1:6" x14ac:dyDescent="0.3">
      <c r="A63537" s="7">
        <v>193896</v>
      </c>
      <c r="B63537" s="7">
        <v>242784</v>
      </c>
      <c r="C63537" s="64">
        <v>44367.405865657522</v>
      </c>
      <c r="D63537" s="7">
        <v>296511</v>
      </c>
      <c r="E63537" s="64">
        <f>VLOOKUP('Просмотры (дано)'!B63537,'Подписчики (дано)'!A:C,3,0)</f>
        <v>44310.62922589032</v>
      </c>
      <c r="F63537" s="7">
        <f t="shared" si="992"/>
        <v>9</v>
      </c>
    </row>
    <row r="63538" spans="1:6" x14ac:dyDescent="0.3">
      <c r="A63538" s="7">
        <v>193898</v>
      </c>
      <c r="B63538" s="7">
        <v>343566</v>
      </c>
      <c r="C63538" s="64">
        <v>44367.407147434918</v>
      </c>
      <c r="D63538" s="7">
        <v>154374</v>
      </c>
      <c r="E63538" s="64">
        <f>VLOOKUP('Просмотры (дано)'!B63538,'Подписчики (дано)'!A:C,3,0)</f>
        <v>44293.72082289886</v>
      </c>
      <c r="F63538" s="7">
        <f t="shared" si="992"/>
        <v>9</v>
      </c>
    </row>
    <row r="63539" spans="1:6" x14ac:dyDescent="0.3">
      <c r="A63539" s="7">
        <v>193900</v>
      </c>
      <c r="B63539" s="7">
        <v>326054</v>
      </c>
      <c r="C63539" s="64">
        <v>44367.409222693561</v>
      </c>
      <c r="D63539" s="7">
        <v>158978</v>
      </c>
      <c r="E63539" s="64">
        <f>VLOOKUP('Просмотры (дано)'!B63539,'Подписчики (дано)'!A:C,3,0)</f>
        <v>44343.716161680917</v>
      </c>
      <c r="F63539" s="7">
        <f t="shared" si="992"/>
        <v>9</v>
      </c>
    </row>
    <row r="63540" spans="1:6" x14ac:dyDescent="0.3">
      <c r="A63540" s="7">
        <v>193902</v>
      </c>
      <c r="B63540" s="7">
        <v>273417</v>
      </c>
      <c r="C63540" s="64">
        <v>44367.40925321207</v>
      </c>
      <c r="D63540" s="7">
        <v>138209</v>
      </c>
      <c r="E63540" s="64">
        <f>VLOOKUP('Просмотры (дано)'!B63540,'Подписчики (дано)'!A:C,3,0)</f>
        <v>44345.816094658119</v>
      </c>
      <c r="F63540" s="7">
        <f t="shared" si="992"/>
        <v>9</v>
      </c>
    </row>
    <row r="63541" spans="1:6" x14ac:dyDescent="0.3">
      <c r="A63541" s="7">
        <v>193906</v>
      </c>
      <c r="B63541" s="7">
        <v>193053</v>
      </c>
      <c r="C63541" s="64">
        <v>44367.40997734628</v>
      </c>
      <c r="D63541" s="7">
        <v>180863</v>
      </c>
      <c r="E63541" s="64">
        <f>VLOOKUP('Просмотры (дано)'!B63541,'Подписчики (дано)'!A:C,3,0)</f>
        <v>44357.147977029919</v>
      </c>
      <c r="F63541" s="7">
        <f t="shared" si="992"/>
        <v>9</v>
      </c>
    </row>
    <row r="63542" spans="1:6" x14ac:dyDescent="0.3">
      <c r="A63542" s="7">
        <v>193909</v>
      </c>
      <c r="B63542" s="7">
        <v>61475</v>
      </c>
      <c r="C63542" s="64">
        <v>44367.411053804135</v>
      </c>
      <c r="D63542" s="7">
        <v>150873</v>
      </c>
      <c r="E63542" s="64">
        <f>VLOOKUP('Просмотры (дано)'!B63542,'Подписчики (дано)'!A:C,3,0)</f>
        <v>44341.243761324789</v>
      </c>
      <c r="F63542" s="7">
        <f t="shared" si="992"/>
        <v>9</v>
      </c>
    </row>
    <row r="63543" spans="1:6" x14ac:dyDescent="0.3">
      <c r="A63543" s="7">
        <v>193913</v>
      </c>
      <c r="B63543" s="7">
        <v>31842</v>
      </c>
      <c r="C63543" s="64">
        <v>44367.411595469253</v>
      </c>
      <c r="D63543" s="7">
        <v>241927</v>
      </c>
      <c r="E63543" s="64">
        <f>VLOOKUP('Просмотры (дано)'!B63543,'Подписчики (дано)'!A:C,3,0)</f>
        <v>44340.000540170935</v>
      </c>
      <c r="F63543" s="7">
        <f t="shared" si="992"/>
        <v>9</v>
      </c>
    </row>
    <row r="63544" spans="1:6" x14ac:dyDescent="0.3">
      <c r="A63544" s="7">
        <v>193915</v>
      </c>
      <c r="B63544" s="7">
        <v>276976</v>
      </c>
      <c r="C63544" s="64">
        <v>44367.412030396437</v>
      </c>
      <c r="D63544" s="7">
        <v>309648</v>
      </c>
      <c r="E63544" s="64">
        <f>VLOOKUP('Просмотры (дано)'!B63544,'Подписчики (дано)'!A:C,3,0)</f>
        <v>44344.731702243582</v>
      </c>
      <c r="F63544" s="7">
        <f t="shared" si="992"/>
        <v>9</v>
      </c>
    </row>
    <row r="63545" spans="1:6" x14ac:dyDescent="0.3">
      <c r="A63545" s="7">
        <v>193920</v>
      </c>
      <c r="B63545" s="7">
        <v>322673</v>
      </c>
      <c r="C63545" s="64">
        <v>44367.412762840664</v>
      </c>
      <c r="D63545" s="7">
        <v>458519</v>
      </c>
      <c r="E63545" s="64">
        <f>VLOOKUP('Просмотры (дано)'!B63545,'Подписчики (дано)'!A:C,3,0)</f>
        <v>44311.695061716528</v>
      </c>
      <c r="F63545" s="7">
        <f t="shared" si="992"/>
        <v>9</v>
      </c>
    </row>
    <row r="63546" spans="1:6" x14ac:dyDescent="0.3">
      <c r="A63546" s="7">
        <v>193925</v>
      </c>
      <c r="B63546" s="7">
        <v>26950</v>
      </c>
      <c r="C63546" s="64">
        <v>44367.413922544023</v>
      </c>
      <c r="D63546" s="7">
        <v>362672</v>
      </c>
      <c r="E63546" s="64">
        <f>VLOOKUP('Просмотры (дано)'!B63546,'Подписчики (дано)'!A:C,3,0)</f>
        <v>44339.731692521367</v>
      </c>
      <c r="F63546" s="7">
        <f t="shared" si="992"/>
        <v>9</v>
      </c>
    </row>
    <row r="63547" spans="1:6" x14ac:dyDescent="0.3">
      <c r="A63547" s="7">
        <v>193930</v>
      </c>
      <c r="B63547" s="7">
        <v>329838</v>
      </c>
      <c r="C63547" s="64">
        <v>44367.41462446974</v>
      </c>
      <c r="D63547" s="7">
        <v>301549</v>
      </c>
      <c r="E63547" s="64">
        <f>VLOOKUP('Просмотры (дано)'!B63547,'Подписчики (дано)'!A:C,3,0)</f>
        <v>44355.442861324787</v>
      </c>
      <c r="F63547" s="7">
        <f t="shared" si="992"/>
        <v>9</v>
      </c>
    </row>
    <row r="63548" spans="1:6" x14ac:dyDescent="0.3">
      <c r="A63548" s="7">
        <v>193931</v>
      </c>
      <c r="B63548" s="7">
        <v>42616</v>
      </c>
      <c r="C63548" s="64">
        <v>44367.414777062288</v>
      </c>
      <c r="D63548" s="7">
        <v>363218</v>
      </c>
      <c r="E63548" s="64">
        <f>VLOOKUP('Просмотры (дано)'!B63548,'Подписчики (дано)'!A:C,3,0)</f>
        <v>44324.624331873216</v>
      </c>
      <c r="F63548" s="7">
        <f t="shared" si="992"/>
        <v>9</v>
      </c>
    </row>
    <row r="63549" spans="1:6" x14ac:dyDescent="0.3">
      <c r="A63549" s="7">
        <v>193934</v>
      </c>
      <c r="B63549" s="7">
        <v>224554</v>
      </c>
      <c r="C63549" s="64">
        <v>44367.415540025024</v>
      </c>
      <c r="D63549" s="7">
        <v>396686</v>
      </c>
      <c r="E63549" s="64">
        <f>VLOOKUP('Просмотры (дано)'!B63549,'Подписчики (дано)'!A:C,3,0)</f>
        <v>44304.292381659543</v>
      </c>
      <c r="F63549" s="7">
        <f t="shared" si="992"/>
        <v>9</v>
      </c>
    </row>
    <row r="63550" spans="1:6" x14ac:dyDescent="0.3">
      <c r="A63550" s="7">
        <v>193936</v>
      </c>
      <c r="B63550" s="7">
        <v>52116</v>
      </c>
      <c r="C63550" s="64">
        <v>44367.4156407767</v>
      </c>
      <c r="D63550" s="7">
        <v>411922</v>
      </c>
      <c r="E63550" s="64">
        <f>VLOOKUP('Просмотры (дано)'!B63550,'Подписчики (дано)'!A:C,3,0)</f>
        <v>44344.866723326217</v>
      </c>
      <c r="F63550" s="7">
        <f t="shared" si="992"/>
        <v>9</v>
      </c>
    </row>
    <row r="63551" spans="1:6" x14ac:dyDescent="0.3">
      <c r="A63551" s="7">
        <v>193941</v>
      </c>
      <c r="B63551" s="7">
        <v>189283</v>
      </c>
      <c r="C63551" s="64">
        <v>44367.416882839439</v>
      </c>
      <c r="D63551" s="7">
        <v>469849</v>
      </c>
      <c r="E63551" s="64">
        <f>VLOOKUP('Просмотры (дано)'!B63551,'Подписчики (дано)'!A:C,3,0)</f>
        <v>44310.266593019944</v>
      </c>
      <c r="F63551" s="7">
        <f t="shared" si="992"/>
        <v>10</v>
      </c>
    </row>
    <row r="63552" spans="1:6" x14ac:dyDescent="0.3">
      <c r="A63552" s="7">
        <v>193943</v>
      </c>
      <c r="B63552" s="7">
        <v>18812</v>
      </c>
      <c r="C63552" s="64">
        <v>44367.418877022654</v>
      </c>
      <c r="D63552" s="7">
        <v>347393</v>
      </c>
      <c r="E63552" s="64">
        <f>VLOOKUP('Просмотры (дано)'!B63552,'Подписчики (дано)'!A:C,3,0)</f>
        <v>44343.478219836179</v>
      </c>
      <c r="F63552" s="7">
        <f t="shared" si="992"/>
        <v>10</v>
      </c>
    </row>
    <row r="63553" spans="1:6" x14ac:dyDescent="0.3">
      <c r="A63553" s="7">
        <v>193947</v>
      </c>
      <c r="B63553" s="7">
        <v>160294</v>
      </c>
      <c r="C63553" s="64">
        <v>44367.418988616599</v>
      </c>
      <c r="D63553" s="7">
        <v>411922</v>
      </c>
      <c r="E63553" s="64">
        <f>VLOOKUP('Просмотры (дано)'!B63553,'Подписчики (дано)'!A:C,3,0)</f>
        <v>44366.865154594023</v>
      </c>
      <c r="F63553" s="7">
        <f t="shared" si="992"/>
        <v>10</v>
      </c>
    </row>
    <row r="63554" spans="1:6" x14ac:dyDescent="0.3">
      <c r="A63554" s="7">
        <v>193948</v>
      </c>
      <c r="B63554" s="7">
        <v>18218</v>
      </c>
      <c r="C63554" s="64">
        <v>44367.419281553397</v>
      </c>
      <c r="D63554" s="7">
        <v>347008</v>
      </c>
      <c r="E63554" s="64">
        <f>VLOOKUP('Просмотры (дано)'!B63554,'Подписчики (дано)'!A:C,3,0)</f>
        <v>44311.300978846157</v>
      </c>
      <c r="F63554" s="7">
        <f t="shared" si="992"/>
        <v>10</v>
      </c>
    </row>
    <row r="63555" spans="1:6" x14ac:dyDescent="0.3">
      <c r="A63555" s="7">
        <v>193951</v>
      </c>
      <c r="B63555" s="7">
        <v>11036</v>
      </c>
      <c r="C63555" s="64">
        <v>44367.422986541336</v>
      </c>
      <c r="D63555" s="7">
        <v>209122</v>
      </c>
      <c r="E63555" s="64">
        <f>VLOOKUP('Просмотры (дано)'!B63555,'Подписчики (дано)'!A:C,3,0)</f>
        <v>44351.360413390314</v>
      </c>
      <c r="F63555" s="7">
        <f t="shared" ref="F63555:F63618" si="993">HOUR(C63555)</f>
        <v>10</v>
      </c>
    </row>
    <row r="63556" spans="1:6" x14ac:dyDescent="0.3">
      <c r="A63556" s="7">
        <v>193952</v>
      </c>
      <c r="B63556" s="7">
        <v>193579</v>
      </c>
      <c r="C63556" s="64">
        <v>44367.424359874261</v>
      </c>
      <c r="D63556" s="7">
        <v>158978</v>
      </c>
      <c r="E63556" s="64">
        <f>VLOOKUP('Просмотры (дано)'!B63556,'Подписчики (дано)'!A:C,3,0)</f>
        <v>44344.995297115383</v>
      </c>
      <c r="F63556" s="7">
        <f t="shared" si="993"/>
        <v>10</v>
      </c>
    </row>
    <row r="63557" spans="1:6" x14ac:dyDescent="0.3">
      <c r="A63557" s="7">
        <v>193956</v>
      </c>
      <c r="B63557" s="7">
        <v>234019</v>
      </c>
      <c r="C63557" s="64">
        <v>44367.425999999999</v>
      </c>
      <c r="D63557" s="7">
        <v>381584</v>
      </c>
      <c r="E63557" s="64">
        <f>VLOOKUP('Просмотры (дано)'!B63557,'Подписчики (дано)'!A:C,3,0)</f>
        <v>44365.372788319088</v>
      </c>
      <c r="F63557" s="7">
        <f t="shared" si="993"/>
        <v>10</v>
      </c>
    </row>
    <row r="63558" spans="1:6" x14ac:dyDescent="0.3">
      <c r="A63558" s="7">
        <v>193959</v>
      </c>
      <c r="B63558" s="7">
        <v>287828</v>
      </c>
      <c r="C63558" s="64">
        <v>44367.426158576054</v>
      </c>
      <c r="D63558" s="7">
        <v>51162</v>
      </c>
      <c r="E63558" s="64">
        <f>VLOOKUP('Просмотры (дано)'!B63558,'Подписчики (дано)'!A:C,3,0)</f>
        <v>44306.82374871795</v>
      </c>
      <c r="F63558" s="7">
        <f t="shared" si="993"/>
        <v>10</v>
      </c>
    </row>
    <row r="63559" spans="1:6" x14ac:dyDescent="0.3">
      <c r="A63559" s="7">
        <v>193963</v>
      </c>
      <c r="B63559" s="7">
        <v>7610</v>
      </c>
      <c r="C63559" s="64">
        <v>44367.426862392043</v>
      </c>
      <c r="D63559" s="7">
        <v>250679</v>
      </c>
      <c r="E63559" s="64">
        <f>VLOOKUP('Просмотры (дано)'!B63559,'Подписчики (дано)'!A:C,3,0)</f>
        <v>44344.353116880346</v>
      </c>
      <c r="F63559" s="7">
        <f t="shared" si="993"/>
        <v>10</v>
      </c>
    </row>
    <row r="63560" spans="1:6" x14ac:dyDescent="0.3">
      <c r="A63560" s="7">
        <v>193964</v>
      </c>
      <c r="B63560" s="7">
        <v>255324</v>
      </c>
      <c r="C63560" s="64">
        <v>44367.426967637541</v>
      </c>
      <c r="D63560" s="7">
        <v>230507</v>
      </c>
      <c r="E63560" s="64">
        <f>VLOOKUP('Просмотры (дано)'!B63560,'Подписчики (дано)'!A:C,3,0)</f>
        <v>44327.858656089746</v>
      </c>
      <c r="F63560" s="7">
        <f t="shared" si="993"/>
        <v>10</v>
      </c>
    </row>
    <row r="63561" spans="1:6" x14ac:dyDescent="0.3">
      <c r="A63561" s="7">
        <v>193966</v>
      </c>
      <c r="B63561" s="7">
        <v>133045</v>
      </c>
      <c r="C63561" s="64">
        <v>44367.430608414237</v>
      </c>
      <c r="D63561" s="7">
        <v>411922</v>
      </c>
      <c r="E63561" s="64">
        <f>VLOOKUP('Просмотры (дано)'!B63561,'Подписчики (дано)'!A:C,3,0)</f>
        <v>44345.153240455846</v>
      </c>
      <c r="F63561" s="7">
        <f t="shared" si="993"/>
        <v>10</v>
      </c>
    </row>
    <row r="63562" spans="1:6" x14ac:dyDescent="0.3">
      <c r="A63562" s="7">
        <v>193968</v>
      </c>
      <c r="B63562" s="7">
        <v>179959</v>
      </c>
      <c r="C63562" s="64">
        <v>44367.430982390819</v>
      </c>
      <c r="D63562" s="7">
        <v>411922</v>
      </c>
      <c r="E63562" s="64">
        <f>VLOOKUP('Просмотры (дано)'!B63562,'Подписчики (дано)'!A:C,3,0)</f>
        <v>44352.053975178067</v>
      </c>
      <c r="F63562" s="7">
        <f t="shared" si="993"/>
        <v>10</v>
      </c>
    </row>
    <row r="63563" spans="1:6" x14ac:dyDescent="0.3">
      <c r="A63563" s="7">
        <v>193972</v>
      </c>
      <c r="B63563" s="7">
        <v>298355</v>
      </c>
      <c r="C63563" s="64">
        <v>44367.432999999997</v>
      </c>
      <c r="D63563" s="7">
        <v>254150</v>
      </c>
      <c r="E63563" s="64">
        <f>VLOOKUP('Просмотры (дано)'!B63563,'Подписчики (дано)'!A:C,3,0)</f>
        <v>44343.663909437324</v>
      </c>
      <c r="F63563" s="7">
        <f t="shared" si="993"/>
        <v>10</v>
      </c>
    </row>
    <row r="63564" spans="1:6" x14ac:dyDescent="0.3">
      <c r="A63564" s="7">
        <v>193973</v>
      </c>
      <c r="B63564" s="7">
        <v>318695</v>
      </c>
      <c r="C63564" s="64">
        <v>44367.433576464122</v>
      </c>
      <c r="D63564" s="7">
        <v>271445</v>
      </c>
      <c r="E63564" s="64">
        <f>VLOOKUP('Просмотры (дано)'!B63564,'Подписчики (дано)'!A:C,3,0)</f>
        <v>44309.417535327637</v>
      </c>
      <c r="F63564" s="7">
        <f t="shared" si="993"/>
        <v>10</v>
      </c>
    </row>
    <row r="63565" spans="1:6" x14ac:dyDescent="0.3">
      <c r="A63565" s="7">
        <v>193974</v>
      </c>
      <c r="B63565" s="7">
        <v>280447</v>
      </c>
      <c r="C63565" s="64">
        <v>44367.434003723261</v>
      </c>
      <c r="D63565" s="7">
        <v>258219</v>
      </c>
      <c r="E63565" s="64">
        <f>VLOOKUP('Просмотры (дано)'!B63565,'Подписчики (дано)'!A:C,3,0)</f>
        <v>44297.126282549856</v>
      </c>
      <c r="F63565" s="7">
        <f t="shared" si="993"/>
        <v>10</v>
      </c>
    </row>
    <row r="63566" spans="1:6" x14ac:dyDescent="0.3">
      <c r="A63566" s="7">
        <v>193977</v>
      </c>
      <c r="B63566" s="7">
        <v>5901</v>
      </c>
      <c r="C63566" s="64">
        <v>44367.434583574941</v>
      </c>
      <c r="D63566" s="7">
        <v>474412</v>
      </c>
      <c r="E63566" s="64">
        <f>VLOOKUP('Просмотры (дано)'!B63566,'Подписчики (дано)'!A:C,3,0)</f>
        <v>44328.463687179486</v>
      </c>
      <c r="F63566" s="7">
        <f t="shared" si="993"/>
        <v>10</v>
      </c>
    </row>
    <row r="63567" spans="1:6" x14ac:dyDescent="0.3">
      <c r="A63567" s="7">
        <v>193978</v>
      </c>
      <c r="B63567" s="7">
        <v>173525</v>
      </c>
      <c r="C63567" s="64">
        <v>44367.434827723016</v>
      </c>
      <c r="D63567" s="7">
        <v>86587</v>
      </c>
      <c r="E63567" s="64">
        <f>VLOOKUP('Просмотры (дано)'!B63567,'Подписчики (дано)'!A:C,3,0)</f>
        <v>44340.767513603991</v>
      </c>
      <c r="F63567" s="7">
        <f t="shared" si="993"/>
        <v>10</v>
      </c>
    </row>
    <row r="63568" spans="1:6" x14ac:dyDescent="0.3">
      <c r="A63568" s="7">
        <v>193979</v>
      </c>
      <c r="B63568" s="7">
        <v>224152</v>
      </c>
      <c r="C63568" s="64">
        <v>44367.435462783171</v>
      </c>
      <c r="D63568" s="7">
        <v>198326</v>
      </c>
      <c r="E63568" s="64">
        <f>VLOOKUP('Просмотры (дано)'!B63568,'Подписчики (дано)'!A:C,3,0)</f>
        <v>44339.511220263528</v>
      </c>
      <c r="F63568" s="7">
        <f t="shared" si="993"/>
        <v>10</v>
      </c>
    </row>
    <row r="63569" spans="1:6" x14ac:dyDescent="0.3">
      <c r="A63569" s="7">
        <v>193980</v>
      </c>
      <c r="B63569" s="7">
        <v>116555</v>
      </c>
      <c r="C63569" s="64">
        <v>44367.435621204262</v>
      </c>
      <c r="D63569" s="7">
        <v>60239</v>
      </c>
      <c r="E63569" s="64">
        <f>VLOOKUP('Просмотры (дано)'!B63569,'Подписчики (дано)'!A:C,3,0)</f>
        <v>44363.949795085471</v>
      </c>
      <c r="F63569" s="7">
        <f t="shared" si="993"/>
        <v>10</v>
      </c>
    </row>
    <row r="63570" spans="1:6" x14ac:dyDescent="0.3">
      <c r="A63570" s="7">
        <v>193983</v>
      </c>
      <c r="B63570" s="7">
        <v>43887</v>
      </c>
      <c r="C63570" s="64">
        <v>44367.436414685508</v>
      </c>
      <c r="D63570" s="7">
        <v>69252</v>
      </c>
      <c r="E63570" s="64">
        <f>VLOOKUP('Просмотры (дано)'!B63570,'Подписчики (дано)'!A:C,3,0)</f>
        <v>44311.96569697294</v>
      </c>
      <c r="F63570" s="7">
        <f t="shared" si="993"/>
        <v>10</v>
      </c>
    </row>
    <row r="63571" spans="1:6" x14ac:dyDescent="0.3">
      <c r="A63571" s="7">
        <v>193984</v>
      </c>
      <c r="B63571" s="7">
        <v>168137</v>
      </c>
      <c r="C63571" s="64">
        <v>44367.440721682848</v>
      </c>
      <c r="D63571" s="7">
        <v>411922</v>
      </c>
      <c r="E63571" s="64">
        <f>VLOOKUP('Просмотры (дано)'!B63571,'Подписчики (дано)'!A:C,3,0)</f>
        <v>44340.667630270662</v>
      </c>
      <c r="F63571" s="7">
        <f t="shared" si="993"/>
        <v>10</v>
      </c>
    </row>
    <row r="63572" spans="1:6" x14ac:dyDescent="0.3">
      <c r="A63572" s="7">
        <v>193989</v>
      </c>
      <c r="B63572" s="7">
        <v>267136</v>
      </c>
      <c r="C63572" s="64">
        <v>44367.441022980434</v>
      </c>
      <c r="D63572" s="7">
        <v>301748</v>
      </c>
      <c r="E63572" s="64">
        <f>VLOOKUP('Просмотры (дано)'!B63572,'Подписчики (дано)'!A:C,3,0)</f>
        <v>44323.513802670939</v>
      </c>
      <c r="F63572" s="7">
        <f t="shared" si="993"/>
        <v>10</v>
      </c>
    </row>
    <row r="63573" spans="1:6" x14ac:dyDescent="0.3">
      <c r="A63573" s="7">
        <v>193990</v>
      </c>
      <c r="B63573" s="7">
        <v>239602</v>
      </c>
      <c r="C63573" s="64">
        <v>44367.442744336564</v>
      </c>
      <c r="D63573" s="7">
        <v>439981</v>
      </c>
      <c r="E63573" s="64">
        <f>VLOOKUP('Просмотры (дано)'!B63573,'Подписчики (дано)'!A:C,3,0)</f>
        <v>44345.001111930193</v>
      </c>
      <c r="F63573" s="7">
        <f t="shared" si="993"/>
        <v>10</v>
      </c>
    </row>
    <row r="63574" spans="1:6" x14ac:dyDescent="0.3">
      <c r="A63574" s="7">
        <v>193993</v>
      </c>
      <c r="B63574" s="7">
        <v>244531</v>
      </c>
      <c r="C63574" s="64">
        <v>44367.444227423934</v>
      </c>
      <c r="D63574" s="7">
        <v>250679</v>
      </c>
      <c r="E63574" s="64">
        <f>VLOOKUP('Просмотры (дано)'!B63574,'Подписчики (дано)'!A:C,3,0)</f>
        <v>44345.62042681624</v>
      </c>
      <c r="F63574" s="7">
        <f t="shared" si="993"/>
        <v>10</v>
      </c>
    </row>
    <row r="63575" spans="1:6" x14ac:dyDescent="0.3">
      <c r="A63575" s="7">
        <v>193998</v>
      </c>
      <c r="B63575" s="7">
        <v>235326</v>
      </c>
      <c r="C63575" s="64">
        <v>44367.444362459544</v>
      </c>
      <c r="D63575" s="7">
        <v>158978</v>
      </c>
      <c r="E63575" s="64">
        <f>VLOOKUP('Просмотры (дано)'!B63575,'Подписчики (дано)'!A:C,3,0)</f>
        <v>44344.055425391736</v>
      </c>
      <c r="F63575" s="7">
        <f t="shared" si="993"/>
        <v>10</v>
      </c>
    </row>
    <row r="63576" spans="1:6" x14ac:dyDescent="0.3">
      <c r="A63576" s="7">
        <v>194000</v>
      </c>
      <c r="B63576" s="7">
        <v>92174</v>
      </c>
      <c r="C63576" s="64">
        <v>44367.444502090519</v>
      </c>
      <c r="D63576" s="7">
        <v>150172</v>
      </c>
      <c r="E63576" s="64">
        <f>VLOOKUP('Просмотры (дано)'!B63576,'Подписчики (дано)'!A:C,3,0)</f>
        <v>44348.158781659549</v>
      </c>
      <c r="F63576" s="7">
        <f t="shared" si="993"/>
        <v>10</v>
      </c>
    </row>
    <row r="63577" spans="1:6" x14ac:dyDescent="0.3">
      <c r="A63577" s="7">
        <v>194004</v>
      </c>
      <c r="B63577" s="7">
        <v>334857</v>
      </c>
      <c r="C63577" s="64">
        <v>44367.444593646047</v>
      </c>
      <c r="D63577" s="7">
        <v>76405</v>
      </c>
      <c r="E63577" s="64">
        <f>VLOOKUP('Просмотры (дано)'!B63577,'Подписчики (дано)'!A:C,3,0)</f>
        <v>44291.754533475789</v>
      </c>
      <c r="F63577" s="7">
        <f t="shared" si="993"/>
        <v>10</v>
      </c>
    </row>
    <row r="63578" spans="1:6" x14ac:dyDescent="0.3">
      <c r="A63578" s="7">
        <v>194009</v>
      </c>
      <c r="B63578" s="7">
        <v>287892</v>
      </c>
      <c r="C63578" s="64">
        <v>44367.444766990295</v>
      </c>
      <c r="D63578" s="7">
        <v>351192</v>
      </c>
      <c r="E63578" s="64">
        <f>VLOOKUP('Просмотры (дано)'!B63578,'Подписчики (дано)'!A:C,3,0)</f>
        <v>44345.58799693732</v>
      </c>
      <c r="F63578" s="7">
        <f t="shared" si="993"/>
        <v>10</v>
      </c>
    </row>
    <row r="63579" spans="1:6" x14ac:dyDescent="0.3">
      <c r="A63579" s="7">
        <v>194011</v>
      </c>
      <c r="B63579" s="7">
        <v>85581</v>
      </c>
      <c r="C63579" s="64">
        <v>44367.445576051774</v>
      </c>
      <c r="D63579" s="7">
        <v>411922</v>
      </c>
      <c r="E63579" s="64">
        <f>VLOOKUP('Просмотры (дано)'!B63579,'Подписчики (дано)'!A:C,3,0)</f>
        <v>44336.300692022793</v>
      </c>
      <c r="F63579" s="7">
        <f t="shared" si="993"/>
        <v>10</v>
      </c>
    </row>
    <row r="63580" spans="1:6" x14ac:dyDescent="0.3">
      <c r="A63580" s="7">
        <v>194015</v>
      </c>
      <c r="B63580" s="7">
        <v>212991</v>
      </c>
      <c r="C63580" s="64">
        <v>44367.445692312387</v>
      </c>
      <c r="D63580" s="7">
        <v>443594</v>
      </c>
      <c r="E63580" s="64">
        <f>VLOOKUP('Просмотры (дано)'!B63580,'Подписчики (дано)'!A:C,3,0)</f>
        <v>44344.965894800567</v>
      </c>
      <c r="F63580" s="7">
        <f t="shared" si="993"/>
        <v>10</v>
      </c>
    </row>
    <row r="63581" spans="1:6" x14ac:dyDescent="0.3">
      <c r="A63581" s="7">
        <v>194018</v>
      </c>
      <c r="B63581" s="7">
        <v>297487</v>
      </c>
      <c r="C63581" s="64">
        <v>44367.445980582524</v>
      </c>
      <c r="D63581" s="7">
        <v>182841</v>
      </c>
      <c r="E63581" s="64">
        <f>VLOOKUP('Просмотры (дано)'!B63581,'Подписчики (дано)'!A:C,3,0)</f>
        <v>44309.750256659543</v>
      </c>
      <c r="F63581" s="7">
        <f t="shared" si="993"/>
        <v>10</v>
      </c>
    </row>
    <row r="63582" spans="1:6" x14ac:dyDescent="0.3">
      <c r="A63582" s="7">
        <v>194022</v>
      </c>
      <c r="B63582" s="7">
        <v>174164</v>
      </c>
      <c r="C63582" s="64">
        <v>44367.446913052765</v>
      </c>
      <c r="D63582" s="7">
        <v>288529</v>
      </c>
      <c r="E63582" s="64">
        <f>VLOOKUP('Просмотры (дано)'!B63582,'Подписчики (дано)'!A:C,3,0)</f>
        <v>44314.606991880348</v>
      </c>
      <c r="F63582" s="7">
        <f t="shared" si="993"/>
        <v>10</v>
      </c>
    </row>
    <row r="63583" spans="1:6" x14ac:dyDescent="0.3">
      <c r="A63583" s="7">
        <v>194024</v>
      </c>
      <c r="B63583" s="7">
        <v>142775</v>
      </c>
      <c r="C63583" s="64">
        <v>44367.447462385935</v>
      </c>
      <c r="D63583" s="7">
        <v>411922</v>
      </c>
      <c r="E63583" s="64">
        <f>VLOOKUP('Просмотры (дано)'!B63583,'Подписчики (дано)'!A:C,3,0)</f>
        <v>44309.051895263532</v>
      </c>
      <c r="F63583" s="7">
        <f t="shared" si="993"/>
        <v>10</v>
      </c>
    </row>
    <row r="63584" spans="1:6" x14ac:dyDescent="0.3">
      <c r="A63584" s="7">
        <v>194028</v>
      </c>
      <c r="B63584" s="7">
        <v>168128</v>
      </c>
      <c r="C63584" s="64">
        <v>44367.449293496509</v>
      </c>
      <c r="D63584" s="7">
        <v>405774</v>
      </c>
      <c r="E63584" s="64">
        <f>VLOOKUP('Просмотры (дано)'!B63584,'Подписчики (дано)'!A:C,3,0)</f>
        <v>44339.290123824787</v>
      </c>
      <c r="F63584" s="7">
        <f t="shared" si="993"/>
        <v>10</v>
      </c>
    </row>
    <row r="63585" spans="1:6" x14ac:dyDescent="0.3">
      <c r="A63585" s="7">
        <v>194032</v>
      </c>
      <c r="B63585" s="7">
        <v>27251</v>
      </c>
      <c r="C63585" s="64">
        <v>44367.450430420715</v>
      </c>
      <c r="D63585" s="7">
        <v>413384</v>
      </c>
      <c r="E63585" s="64">
        <f>VLOOKUP('Просмотры (дано)'!B63585,'Подписчики (дано)'!A:C,3,0)</f>
        <v>44348.176151353277</v>
      </c>
      <c r="F63585" s="7">
        <f t="shared" si="993"/>
        <v>10</v>
      </c>
    </row>
    <row r="63586" spans="1:6" x14ac:dyDescent="0.3">
      <c r="A63586" s="7">
        <v>194034</v>
      </c>
      <c r="B63586" s="7">
        <v>267611</v>
      </c>
      <c r="C63586" s="64">
        <v>44367.455689320392</v>
      </c>
      <c r="D63586" s="7">
        <v>153138</v>
      </c>
      <c r="E63586" s="64">
        <f>VLOOKUP('Просмотры (дано)'!B63586,'Подписчики (дано)'!A:C,3,0)</f>
        <v>44358.345571509977</v>
      </c>
      <c r="F63586" s="7">
        <f t="shared" si="993"/>
        <v>10</v>
      </c>
    </row>
    <row r="63587" spans="1:6" x14ac:dyDescent="0.3">
      <c r="A63587" s="7">
        <v>194036</v>
      </c>
      <c r="B63587" s="7">
        <v>121521</v>
      </c>
      <c r="C63587" s="64">
        <v>44367.456902912621</v>
      </c>
      <c r="D63587" s="7">
        <v>141918</v>
      </c>
      <c r="E63587" s="64">
        <f>VLOOKUP('Просмотры (дано)'!B63587,'Подписчики (дано)'!A:C,3,0)</f>
        <v>44343.26683119659</v>
      </c>
      <c r="F63587" s="7">
        <f t="shared" si="993"/>
        <v>10</v>
      </c>
    </row>
    <row r="63588" spans="1:6" x14ac:dyDescent="0.3">
      <c r="A63588" s="7">
        <v>194038</v>
      </c>
      <c r="B63588" s="7">
        <v>330931</v>
      </c>
      <c r="C63588" s="64">
        <v>44367.457000000002</v>
      </c>
      <c r="D63588" s="7">
        <v>21407</v>
      </c>
      <c r="E63588" s="64">
        <f>VLOOKUP('Просмотры (дано)'!B63588,'Подписчики (дано)'!A:C,3,0)</f>
        <v>44307.677136039885</v>
      </c>
      <c r="F63588" s="7">
        <f t="shared" si="993"/>
        <v>10</v>
      </c>
    </row>
    <row r="63589" spans="1:6" x14ac:dyDescent="0.3">
      <c r="A63589" s="7">
        <v>194042</v>
      </c>
      <c r="B63589" s="7">
        <v>115131</v>
      </c>
      <c r="C63589" s="64">
        <v>44367.458723715936</v>
      </c>
      <c r="D63589" s="7">
        <v>158978</v>
      </c>
      <c r="E63589" s="64">
        <f>VLOOKUP('Просмотры (дано)'!B63589,'Подписчики (дано)'!A:C,3,0)</f>
        <v>44309.317031445869</v>
      </c>
      <c r="F63589" s="7">
        <f t="shared" si="993"/>
        <v>11</v>
      </c>
    </row>
    <row r="63590" spans="1:6" x14ac:dyDescent="0.3">
      <c r="A63590" s="7">
        <v>194045</v>
      </c>
      <c r="B63590" s="7">
        <v>333386</v>
      </c>
      <c r="C63590" s="64">
        <v>44367.458925566345</v>
      </c>
      <c r="D63590" s="7">
        <v>347393</v>
      </c>
      <c r="E63590" s="64">
        <f>VLOOKUP('Просмотры (дано)'!B63590,'Подписчики (дано)'!A:C,3,0)</f>
        <v>44343.199217272078</v>
      </c>
      <c r="F63590" s="7">
        <f t="shared" si="993"/>
        <v>11</v>
      </c>
    </row>
    <row r="63591" spans="1:6" x14ac:dyDescent="0.3">
      <c r="A63591" s="7">
        <v>194048</v>
      </c>
      <c r="B63591" s="7">
        <v>118820</v>
      </c>
      <c r="C63591" s="64">
        <v>44367.4595782342</v>
      </c>
      <c r="D63591" s="7">
        <v>332057</v>
      </c>
      <c r="E63591" s="64">
        <f>VLOOKUP('Просмотры (дано)'!B63591,'Подписчики (дано)'!A:C,3,0)</f>
        <v>44304.55750270655</v>
      </c>
      <c r="F63591" s="7">
        <f t="shared" si="993"/>
        <v>11</v>
      </c>
    </row>
    <row r="63592" spans="1:6" x14ac:dyDescent="0.3">
      <c r="A63592" s="7">
        <v>194053</v>
      </c>
      <c r="B63592" s="7">
        <v>260127</v>
      </c>
      <c r="C63592" s="64">
        <v>44367.459974974823</v>
      </c>
      <c r="D63592" s="7">
        <v>258219</v>
      </c>
      <c r="E63592" s="64">
        <f>VLOOKUP('Просмотры (дано)'!B63592,'Подписчики (дано)'!A:C,3,0)</f>
        <v>44308.574884864669</v>
      </c>
      <c r="F63592" s="7">
        <f t="shared" si="993"/>
        <v>11</v>
      </c>
    </row>
    <row r="63593" spans="1:6" x14ac:dyDescent="0.3">
      <c r="A63593" s="7">
        <v>194054</v>
      </c>
      <c r="B63593" s="7">
        <v>70291</v>
      </c>
      <c r="C63593" s="64">
        <v>44367.460333333336</v>
      </c>
      <c r="D63593" s="7">
        <v>58137</v>
      </c>
      <c r="E63593" s="64">
        <f>VLOOKUP('Просмотры (дано)'!B63593,'Подписчики (дано)'!A:C,3,0)</f>
        <v>44346.733983725069</v>
      </c>
      <c r="F63593" s="7">
        <f t="shared" si="993"/>
        <v>11</v>
      </c>
    </row>
    <row r="63594" spans="1:6" x14ac:dyDescent="0.3">
      <c r="A63594" s="7">
        <v>194055</v>
      </c>
      <c r="B63594" s="7">
        <v>274721</v>
      </c>
      <c r="C63594" s="64">
        <v>44367.460554826503</v>
      </c>
      <c r="D63594" s="7">
        <v>472712</v>
      </c>
      <c r="E63594" s="64">
        <f>VLOOKUP('Просмотры (дано)'!B63594,'Подписчики (дано)'!A:C,3,0)</f>
        <v>44348.457870121085</v>
      </c>
      <c r="F63594" s="7">
        <f t="shared" si="993"/>
        <v>11</v>
      </c>
    </row>
    <row r="63595" spans="1:6" x14ac:dyDescent="0.3">
      <c r="A63595" s="7">
        <v>194057</v>
      </c>
      <c r="B63595" s="7">
        <v>66081</v>
      </c>
      <c r="C63595" s="64">
        <v>44367.461134678182</v>
      </c>
      <c r="D63595" s="7">
        <v>386196</v>
      </c>
      <c r="E63595" s="64">
        <f>VLOOKUP('Просмотры (дано)'!B63595,'Подписчики (дано)'!A:C,3,0)</f>
        <v>44301.506833938751</v>
      </c>
      <c r="F63595" s="7">
        <f t="shared" si="993"/>
        <v>11</v>
      </c>
    </row>
    <row r="63596" spans="1:6" x14ac:dyDescent="0.3">
      <c r="A63596" s="7">
        <v>194058</v>
      </c>
      <c r="B63596" s="7">
        <v>245317</v>
      </c>
      <c r="C63596" s="64">
        <v>44367.462161812298</v>
      </c>
      <c r="D63596" s="7">
        <v>40694</v>
      </c>
      <c r="E63596" s="64">
        <f>VLOOKUP('Просмотры (дано)'!B63596,'Подписчики (дано)'!A:C,3,0)</f>
        <v>44310.137161538456</v>
      </c>
      <c r="F63596" s="7">
        <f t="shared" si="993"/>
        <v>11</v>
      </c>
    </row>
    <row r="63597" spans="1:6" x14ac:dyDescent="0.3">
      <c r="A63597" s="7">
        <v>194062</v>
      </c>
      <c r="B63597" s="7">
        <v>154045</v>
      </c>
      <c r="C63597" s="64">
        <v>44367.463375404535</v>
      </c>
      <c r="D63597" s="7">
        <v>249086</v>
      </c>
      <c r="E63597" s="64">
        <f>VLOOKUP('Просмотры (дано)'!B63597,'Подписчики (дано)'!A:C,3,0)</f>
        <v>44310.257007086897</v>
      </c>
      <c r="F63597" s="7">
        <f t="shared" si="993"/>
        <v>11</v>
      </c>
    </row>
    <row r="63598" spans="1:6" x14ac:dyDescent="0.3">
      <c r="A63598" s="7">
        <v>194066</v>
      </c>
      <c r="B63598" s="7">
        <v>5016</v>
      </c>
      <c r="C63598" s="64">
        <v>44367.46552934355</v>
      </c>
      <c r="D63598" s="7">
        <v>380039</v>
      </c>
      <c r="E63598" s="64">
        <f>VLOOKUP('Просмотры (дано)'!B63598,'Подписчики (дано)'!A:C,3,0)</f>
        <v>44301.356077920231</v>
      </c>
      <c r="F63598" s="7">
        <f t="shared" si="993"/>
        <v>11</v>
      </c>
    </row>
    <row r="63599" spans="1:6" x14ac:dyDescent="0.3">
      <c r="A63599" s="7">
        <v>194068</v>
      </c>
      <c r="B63599" s="7">
        <v>27715</v>
      </c>
      <c r="C63599" s="64">
        <v>44367.466689046909</v>
      </c>
      <c r="D63599" s="7">
        <v>230507</v>
      </c>
      <c r="E63599" s="64">
        <f>VLOOKUP('Просмотры (дано)'!B63599,'Подписчики (дано)'!A:C,3,0)</f>
        <v>44364.843761502852</v>
      </c>
      <c r="F63599" s="7">
        <f t="shared" si="993"/>
        <v>11</v>
      </c>
    </row>
    <row r="63600" spans="1:6" x14ac:dyDescent="0.3">
      <c r="A63600" s="7">
        <v>194071</v>
      </c>
      <c r="B63600" s="7">
        <v>44259</v>
      </c>
      <c r="C63600" s="64">
        <v>44367.471114230779</v>
      </c>
      <c r="D63600" s="7">
        <v>474508</v>
      </c>
      <c r="E63600" s="64">
        <f>VLOOKUP('Просмотры (дано)'!B63600,'Подписчики (дано)'!A:C,3,0)</f>
        <v>44308.761253205128</v>
      </c>
      <c r="F63600" s="7">
        <f t="shared" si="993"/>
        <v>11</v>
      </c>
    </row>
    <row r="63601" spans="1:6" x14ac:dyDescent="0.3">
      <c r="A63601" s="7">
        <v>194075</v>
      </c>
      <c r="B63601" s="7">
        <v>189341</v>
      </c>
      <c r="C63601" s="64">
        <v>44367.471466019422</v>
      </c>
      <c r="D63601" s="7">
        <v>230507</v>
      </c>
      <c r="E63601" s="64">
        <f>VLOOKUP('Просмотры (дано)'!B63601,'Подписчики (дано)'!A:C,3,0)</f>
        <v>44344.197162001423</v>
      </c>
      <c r="F63601" s="7">
        <f t="shared" si="993"/>
        <v>11</v>
      </c>
    </row>
    <row r="63602" spans="1:6" x14ac:dyDescent="0.3">
      <c r="A63602" s="7">
        <v>194077</v>
      </c>
      <c r="B63602" s="7">
        <v>90991</v>
      </c>
      <c r="C63602" s="64">
        <v>44367.473036896881</v>
      </c>
      <c r="D63602" s="7">
        <v>411922</v>
      </c>
      <c r="E63602" s="64">
        <f>VLOOKUP('Просмотры (дано)'!B63602,'Подписчики (дано)'!A:C,3,0)</f>
        <v>44362.219583760685</v>
      </c>
      <c r="F63602" s="7">
        <f t="shared" si="993"/>
        <v>11</v>
      </c>
    </row>
    <row r="63603" spans="1:6" x14ac:dyDescent="0.3">
      <c r="A63603" s="7">
        <v>194078</v>
      </c>
      <c r="B63603" s="7">
        <v>128444</v>
      </c>
      <c r="C63603" s="64">
        <v>44367.473084142395</v>
      </c>
      <c r="D63603" s="7">
        <v>122902</v>
      </c>
      <c r="E63603" s="64">
        <f>VLOOKUP('Просмотры (дано)'!B63603,'Подписчики (дано)'!A:C,3,0)</f>
        <v>44329.940360113957</v>
      </c>
      <c r="F63603" s="7">
        <f t="shared" si="993"/>
        <v>11</v>
      </c>
    </row>
    <row r="63604" spans="1:6" x14ac:dyDescent="0.3">
      <c r="A63604" s="7">
        <v>194083</v>
      </c>
      <c r="B63604" s="7">
        <v>328663</v>
      </c>
      <c r="C63604" s="64">
        <v>44367.473666666665</v>
      </c>
      <c r="D63604" s="7">
        <v>342585</v>
      </c>
      <c r="E63604" s="64">
        <f>VLOOKUP('Просмотры (дано)'!B63604,'Подписчики (дано)'!A:C,3,0)</f>
        <v>44299.335261752145</v>
      </c>
      <c r="F63604" s="7">
        <f t="shared" si="993"/>
        <v>11</v>
      </c>
    </row>
    <row r="63605" spans="1:6" x14ac:dyDescent="0.3">
      <c r="A63605" s="7">
        <v>194086</v>
      </c>
      <c r="B63605" s="7">
        <v>146482</v>
      </c>
      <c r="C63605" s="64">
        <v>44367.475106796112</v>
      </c>
      <c r="D63605" s="7">
        <v>351192</v>
      </c>
      <c r="E63605" s="64">
        <f>VLOOKUP('Просмотры (дано)'!B63605,'Подписчики (дано)'!A:C,3,0)</f>
        <v>44341.923675854698</v>
      </c>
      <c r="F63605" s="7">
        <f t="shared" si="993"/>
        <v>11</v>
      </c>
    </row>
    <row r="63606" spans="1:6" x14ac:dyDescent="0.3">
      <c r="A63606" s="7">
        <v>194090</v>
      </c>
      <c r="B63606" s="7">
        <v>194572</v>
      </c>
      <c r="C63606" s="64">
        <v>44367.476882229072</v>
      </c>
      <c r="D63606" s="7">
        <v>83853</v>
      </c>
      <c r="E63606" s="64">
        <f>VLOOKUP('Просмотры (дано)'!B63606,'Подписчики (дано)'!A:C,3,0)</f>
        <v>44315.124418660969</v>
      </c>
      <c r="F63606" s="7">
        <f t="shared" si="993"/>
        <v>11</v>
      </c>
    </row>
    <row r="63607" spans="1:6" x14ac:dyDescent="0.3">
      <c r="A63607" s="7">
        <v>194095</v>
      </c>
      <c r="B63607" s="7">
        <v>21833</v>
      </c>
      <c r="C63607" s="64">
        <v>44367.477004303109</v>
      </c>
      <c r="D63607" s="7">
        <v>394819</v>
      </c>
      <c r="E63607" s="64">
        <f>VLOOKUP('Просмотры (дано)'!B63607,'Подписчики (дано)'!A:C,3,0)</f>
        <v>44366.411769871796</v>
      </c>
      <c r="F63607" s="7">
        <f t="shared" si="993"/>
        <v>11</v>
      </c>
    </row>
    <row r="63608" spans="1:6" x14ac:dyDescent="0.3">
      <c r="A63608" s="7">
        <v>194097</v>
      </c>
      <c r="B63608" s="7">
        <v>44998</v>
      </c>
      <c r="C63608" s="64">
        <v>44367.477129449835</v>
      </c>
      <c r="D63608" s="7">
        <v>292782</v>
      </c>
      <c r="E63608" s="64">
        <f>VLOOKUP('Просмотры (дано)'!B63608,'Подписчики (дано)'!A:C,3,0)</f>
        <v>44299.729396937328</v>
      </c>
      <c r="F63608" s="7">
        <f t="shared" si="993"/>
        <v>11</v>
      </c>
    </row>
    <row r="63609" spans="1:6" x14ac:dyDescent="0.3">
      <c r="A63609" s="7">
        <v>194099</v>
      </c>
      <c r="B63609" s="7">
        <v>178936</v>
      </c>
      <c r="C63609" s="64">
        <v>44367.477129449835</v>
      </c>
      <c r="D63609" s="7">
        <v>347393</v>
      </c>
      <c r="E63609" s="64">
        <f>VLOOKUP('Просмотры (дано)'!B63609,'Подписчики (дано)'!A:C,3,0)</f>
        <v>44366.288383475789</v>
      </c>
      <c r="F63609" s="7">
        <f t="shared" si="993"/>
        <v>11</v>
      </c>
    </row>
    <row r="63610" spans="1:6" x14ac:dyDescent="0.3">
      <c r="A63610" s="7">
        <v>194103</v>
      </c>
      <c r="B63610" s="7">
        <v>349465</v>
      </c>
      <c r="C63610" s="64">
        <v>44367.477980895412</v>
      </c>
      <c r="D63610" s="7">
        <v>407796</v>
      </c>
      <c r="E63610" s="64">
        <f>VLOOKUP('Просмотры (дано)'!B63610,'Подписчики (дано)'!A:C,3,0)</f>
        <v>44334.977977492883</v>
      </c>
      <c r="F63610" s="7">
        <f t="shared" si="993"/>
        <v>11</v>
      </c>
    </row>
    <row r="63611" spans="1:6" x14ac:dyDescent="0.3">
      <c r="A63611" s="7">
        <v>194107</v>
      </c>
      <c r="B63611" s="7">
        <v>97950</v>
      </c>
      <c r="C63611" s="64">
        <v>44367.478343042072</v>
      </c>
      <c r="D63611" s="7">
        <v>392350</v>
      </c>
      <c r="E63611" s="64">
        <f>VLOOKUP('Просмотры (дано)'!B63611,'Подписчики (дано)'!A:C,3,0)</f>
        <v>44328.864659650993</v>
      </c>
      <c r="F63611" s="7">
        <f t="shared" si="993"/>
        <v>11</v>
      </c>
    </row>
    <row r="63612" spans="1:6" x14ac:dyDescent="0.3">
      <c r="A63612" s="7">
        <v>194110</v>
      </c>
      <c r="B63612" s="7">
        <v>226485</v>
      </c>
      <c r="C63612" s="64">
        <v>44367.478438673053</v>
      </c>
      <c r="D63612" s="7">
        <v>297015</v>
      </c>
      <c r="E63612" s="64">
        <f>VLOOKUP('Просмотры (дано)'!B63612,'Подписчики (дано)'!A:C,3,0)</f>
        <v>44340.769982799146</v>
      </c>
      <c r="F63612" s="7">
        <f t="shared" si="993"/>
        <v>11</v>
      </c>
    </row>
    <row r="63613" spans="1:6" x14ac:dyDescent="0.3">
      <c r="A63613" s="7">
        <v>194115</v>
      </c>
      <c r="B63613" s="7">
        <v>302889</v>
      </c>
      <c r="C63613" s="64">
        <v>44367.480770226539</v>
      </c>
      <c r="D63613" s="7">
        <v>21760</v>
      </c>
      <c r="E63613" s="64">
        <f>VLOOKUP('Просмотры (дано)'!B63613,'Подписчики (дано)'!A:C,3,0)</f>
        <v>44318.073308974359</v>
      </c>
      <c r="F63613" s="7">
        <f t="shared" si="993"/>
        <v>11</v>
      </c>
    </row>
    <row r="63614" spans="1:6" x14ac:dyDescent="0.3">
      <c r="A63614" s="7">
        <v>194119</v>
      </c>
      <c r="B63614" s="7">
        <v>115302</v>
      </c>
      <c r="C63614" s="64">
        <v>44367.48124637593</v>
      </c>
      <c r="D63614" s="7">
        <v>88008</v>
      </c>
      <c r="E63614" s="64">
        <f>VLOOKUP('Просмотры (дано)'!B63614,'Подписчики (дано)'!A:C,3,0)</f>
        <v>44314.844660113959</v>
      </c>
      <c r="F63614" s="7">
        <f t="shared" si="993"/>
        <v>11</v>
      </c>
    </row>
    <row r="63615" spans="1:6" x14ac:dyDescent="0.3">
      <c r="A63615" s="7">
        <v>194121</v>
      </c>
      <c r="B63615" s="7">
        <v>334718</v>
      </c>
      <c r="C63615" s="64">
        <v>44367.482009338666</v>
      </c>
      <c r="D63615" s="7">
        <v>408587</v>
      </c>
      <c r="E63615" s="64">
        <f>VLOOKUP('Просмотры (дано)'!B63615,'Подписчики (дано)'!A:C,3,0)</f>
        <v>44315.070602421649</v>
      </c>
      <c r="F63615" s="7">
        <f t="shared" si="993"/>
        <v>11</v>
      </c>
    </row>
    <row r="63616" spans="1:6" x14ac:dyDescent="0.3">
      <c r="A63616" s="7">
        <v>194123</v>
      </c>
      <c r="B63616" s="7">
        <v>68928</v>
      </c>
      <c r="C63616" s="64">
        <v>44367.482388349519</v>
      </c>
      <c r="D63616" s="7">
        <v>183290</v>
      </c>
      <c r="E63616" s="64">
        <f>VLOOKUP('Просмотры (дано)'!B63616,'Подписчики (дано)'!A:C,3,0)</f>
        <v>44287.232255591167</v>
      </c>
      <c r="F63616" s="7">
        <f t="shared" si="993"/>
        <v>11</v>
      </c>
    </row>
    <row r="63617" spans="1:6" x14ac:dyDescent="0.3">
      <c r="A63617" s="7">
        <v>194124</v>
      </c>
      <c r="B63617" s="7">
        <v>226699</v>
      </c>
      <c r="C63617" s="64">
        <v>44367.482558671836</v>
      </c>
      <c r="D63617" s="7">
        <v>231782</v>
      </c>
      <c r="E63617" s="64">
        <f>VLOOKUP('Просмотры (дано)'!B63617,'Подписчики (дано)'!A:C,3,0)</f>
        <v>44316.683393945874</v>
      </c>
      <c r="F63617" s="7">
        <f t="shared" si="993"/>
        <v>11</v>
      </c>
    </row>
    <row r="63618" spans="1:6" x14ac:dyDescent="0.3">
      <c r="A63618" s="7">
        <v>194129</v>
      </c>
      <c r="B63618" s="7">
        <v>247442</v>
      </c>
      <c r="C63618" s="64">
        <v>44367.482711264383</v>
      </c>
      <c r="D63618" s="7">
        <v>264283</v>
      </c>
      <c r="E63618" s="64">
        <f>VLOOKUP('Просмотры (дано)'!B63618,'Подписчики (дано)'!A:C,3,0)</f>
        <v>44345.378738639607</v>
      </c>
      <c r="F63618" s="7">
        <f t="shared" si="993"/>
        <v>11</v>
      </c>
    </row>
    <row r="63619" spans="1:6" x14ac:dyDescent="0.3">
      <c r="A63619" s="7">
        <v>194132</v>
      </c>
      <c r="B63619" s="7">
        <v>339814</v>
      </c>
      <c r="C63619" s="64">
        <v>44367.483197410998</v>
      </c>
      <c r="D63619" s="7">
        <v>413384</v>
      </c>
      <c r="E63619" s="64">
        <f>VLOOKUP('Просмотры (дано)'!B63619,'Подписчики (дано)'!A:C,3,0)</f>
        <v>44346.720246438745</v>
      </c>
      <c r="F63619" s="7">
        <f t="shared" ref="F63619:F63682" si="994">HOUR(C63619)</f>
        <v>11</v>
      </c>
    </row>
    <row r="63620" spans="1:6" x14ac:dyDescent="0.3">
      <c r="A63620" s="7">
        <v>194133</v>
      </c>
      <c r="B63620" s="7">
        <v>177477</v>
      </c>
      <c r="C63620" s="64">
        <v>44367.484006472492</v>
      </c>
      <c r="D63620" s="7">
        <v>102086</v>
      </c>
      <c r="E63620" s="64">
        <f>VLOOKUP('Просмотры (дано)'!B63620,'Подписчики (дано)'!A:C,3,0)</f>
        <v>44302.754276566957</v>
      </c>
      <c r="F63620" s="7">
        <f t="shared" si="994"/>
        <v>11</v>
      </c>
    </row>
    <row r="63621" spans="1:6" x14ac:dyDescent="0.3">
      <c r="A63621" s="7">
        <v>194136</v>
      </c>
      <c r="B63621" s="7">
        <v>315503</v>
      </c>
      <c r="C63621" s="64">
        <v>44367.484411003235</v>
      </c>
      <c r="D63621" s="7">
        <v>188971</v>
      </c>
      <c r="E63621" s="64">
        <f>VLOOKUP('Просмотры (дано)'!B63621,'Подписчики (дано)'!A:C,3,0)</f>
        <v>44299.605458725069</v>
      </c>
      <c r="F63621" s="7">
        <f t="shared" si="994"/>
        <v>11</v>
      </c>
    </row>
    <row r="63622" spans="1:6" x14ac:dyDescent="0.3">
      <c r="A63622" s="7">
        <v>194141</v>
      </c>
      <c r="B63622" s="7">
        <v>180332</v>
      </c>
      <c r="C63622" s="64">
        <v>44367.485333333338</v>
      </c>
      <c r="D63622" s="7">
        <v>250679</v>
      </c>
      <c r="E63622" s="64">
        <f>VLOOKUP('Просмотры (дано)'!B63622,'Подписчики (дано)'!A:C,3,0)</f>
        <v>44292.449592984332</v>
      </c>
      <c r="F63622" s="7">
        <f t="shared" si="994"/>
        <v>11</v>
      </c>
    </row>
    <row r="63623" spans="1:6" x14ac:dyDescent="0.3">
      <c r="A63623" s="7">
        <v>194143</v>
      </c>
      <c r="B63623" s="7">
        <v>322953</v>
      </c>
      <c r="C63623" s="64">
        <v>44367.485333333338</v>
      </c>
      <c r="D63623" s="7">
        <v>470762</v>
      </c>
      <c r="E63623" s="64">
        <f>VLOOKUP('Просмотры (дано)'!B63623,'Подписчики (дано)'!A:C,3,0)</f>
        <v>44287.869657122508</v>
      </c>
      <c r="F63623" s="7">
        <f t="shared" si="994"/>
        <v>11</v>
      </c>
    </row>
    <row r="63624" spans="1:6" x14ac:dyDescent="0.3">
      <c r="A63624" s="7">
        <v>194148</v>
      </c>
      <c r="B63624" s="7">
        <v>42887</v>
      </c>
      <c r="C63624" s="64">
        <v>44367.486433656959</v>
      </c>
      <c r="D63624" s="7">
        <v>180017</v>
      </c>
      <c r="E63624" s="64">
        <f>VLOOKUP('Просмотры (дано)'!B63624,'Подписчики (дано)'!A:C,3,0)</f>
        <v>44309.581776068379</v>
      </c>
      <c r="F63624" s="7">
        <f t="shared" si="994"/>
        <v>11</v>
      </c>
    </row>
    <row r="63625" spans="1:6" x14ac:dyDescent="0.3">
      <c r="A63625" s="7">
        <v>194150</v>
      </c>
      <c r="B63625" s="7">
        <v>187204</v>
      </c>
      <c r="C63625" s="64">
        <v>44367.486838187702</v>
      </c>
      <c r="D63625" s="7">
        <v>347008</v>
      </c>
      <c r="E63625" s="64">
        <f>VLOOKUP('Просмотры (дано)'!B63625,'Подписчики (дано)'!A:C,3,0)</f>
        <v>44352.81945594729</v>
      </c>
      <c r="F63625" s="7">
        <f t="shared" si="994"/>
        <v>11</v>
      </c>
    </row>
    <row r="63626" spans="1:6" x14ac:dyDescent="0.3">
      <c r="A63626" s="7">
        <v>194152</v>
      </c>
      <c r="B63626" s="7">
        <v>251263</v>
      </c>
      <c r="C63626" s="64">
        <v>44367.486953337197</v>
      </c>
      <c r="D63626" s="7">
        <v>146139</v>
      </c>
      <c r="E63626" s="64">
        <f>VLOOKUP('Просмотры (дано)'!B63626,'Подписчики (дано)'!A:C,3,0)</f>
        <v>44339.761622578349</v>
      </c>
      <c r="F63626" s="7">
        <f t="shared" si="994"/>
        <v>11</v>
      </c>
    </row>
    <row r="63627" spans="1:6" x14ac:dyDescent="0.3">
      <c r="A63627" s="7">
        <v>194156</v>
      </c>
      <c r="B63627" s="7">
        <v>4636</v>
      </c>
      <c r="C63627" s="64">
        <v>44367.488051779932</v>
      </c>
      <c r="D63627" s="7">
        <v>4199</v>
      </c>
      <c r="E63627" s="64">
        <f>VLOOKUP('Просмотры (дано)'!B63627,'Подписчики (дано)'!A:C,3,0)</f>
        <v>44342.255284366096</v>
      </c>
      <c r="F63627" s="7">
        <f t="shared" si="994"/>
        <v>11</v>
      </c>
    </row>
    <row r="63628" spans="1:6" x14ac:dyDescent="0.3">
      <c r="A63628" s="7">
        <v>194158</v>
      </c>
      <c r="B63628" s="7">
        <v>258675</v>
      </c>
      <c r="C63628" s="64">
        <v>44367.489666666661</v>
      </c>
      <c r="D63628" s="7">
        <v>411922</v>
      </c>
      <c r="E63628" s="64">
        <f>VLOOKUP('Просмотры (дано)'!B63628,'Подписчики (дано)'!A:C,3,0)</f>
        <v>44352.82445252849</v>
      </c>
      <c r="F63628" s="7">
        <f t="shared" si="994"/>
        <v>11</v>
      </c>
    </row>
    <row r="63629" spans="1:6" x14ac:dyDescent="0.3">
      <c r="A63629" s="7">
        <v>194159</v>
      </c>
      <c r="B63629" s="7">
        <v>44479</v>
      </c>
      <c r="C63629" s="64">
        <v>44367.490707113866</v>
      </c>
      <c r="D63629" s="7">
        <v>172418</v>
      </c>
      <c r="E63629" s="64">
        <f>VLOOKUP('Просмотры (дано)'!B63629,'Подписчики (дано)'!A:C,3,0)</f>
        <v>44343.27387172365</v>
      </c>
      <c r="F63629" s="7">
        <f t="shared" si="994"/>
        <v>11</v>
      </c>
    </row>
    <row r="63630" spans="1:6" x14ac:dyDescent="0.3">
      <c r="A63630" s="7">
        <v>194162</v>
      </c>
      <c r="B63630" s="7">
        <v>211950</v>
      </c>
      <c r="C63630" s="64">
        <v>44367.491164891508</v>
      </c>
      <c r="D63630" s="7">
        <v>40767</v>
      </c>
      <c r="E63630" s="64">
        <f>VLOOKUP('Просмотры (дано)'!B63630,'Подписчики (дано)'!A:C,3,0)</f>
        <v>44343.438639529915</v>
      </c>
      <c r="F63630" s="7">
        <f t="shared" si="994"/>
        <v>11</v>
      </c>
    </row>
    <row r="63631" spans="1:6" x14ac:dyDescent="0.3">
      <c r="A63631" s="7">
        <v>194164</v>
      </c>
      <c r="B63631" s="7">
        <v>49581</v>
      </c>
      <c r="C63631" s="64">
        <v>44367.493715210359</v>
      </c>
      <c r="D63631" s="7">
        <v>70091</v>
      </c>
      <c r="E63631" s="64">
        <f>VLOOKUP('Просмотры (дано)'!B63631,'Подписчики (дано)'!A:C,3,0)</f>
        <v>44315.770257122509</v>
      </c>
      <c r="F63631" s="7">
        <f t="shared" si="994"/>
        <v>11</v>
      </c>
    </row>
    <row r="63632" spans="1:6" x14ac:dyDescent="0.3">
      <c r="A63632" s="7">
        <v>194165</v>
      </c>
      <c r="B63632" s="7">
        <v>61779</v>
      </c>
      <c r="C63632" s="64">
        <v>44367.495193334755</v>
      </c>
      <c r="D63632" s="7">
        <v>230507</v>
      </c>
      <c r="E63632" s="64">
        <f>VLOOKUP('Просмотры (дано)'!B63632,'Подписчики (дано)'!A:C,3,0)</f>
        <v>44341.419253668086</v>
      </c>
      <c r="F63632" s="7">
        <f t="shared" si="994"/>
        <v>11</v>
      </c>
    </row>
    <row r="63633" spans="1:6" x14ac:dyDescent="0.3">
      <c r="A63633" s="7">
        <v>194169</v>
      </c>
      <c r="B63633" s="7">
        <v>338080</v>
      </c>
      <c r="C63633" s="64">
        <v>44367.495999999999</v>
      </c>
      <c r="D63633" s="7">
        <v>330333</v>
      </c>
      <c r="E63633" s="64">
        <f>VLOOKUP('Просмотры (дано)'!B63633,'Подписчики (дано)'!A:C,3,0)</f>
        <v>44330.992595762102</v>
      </c>
      <c r="F63633" s="7">
        <f t="shared" si="994"/>
        <v>11</v>
      </c>
    </row>
    <row r="63634" spans="1:6" x14ac:dyDescent="0.3">
      <c r="A63634" s="7">
        <v>194174</v>
      </c>
      <c r="B63634" s="7">
        <v>170183</v>
      </c>
      <c r="C63634" s="64">
        <v>44367.497024445329</v>
      </c>
      <c r="D63634" s="7">
        <v>239248</v>
      </c>
      <c r="E63634" s="64">
        <f>VLOOKUP('Просмотры (дано)'!B63634,'Подписчики (дано)'!A:C,3,0)</f>
        <v>44365.607571616812</v>
      </c>
      <c r="F63634" s="7">
        <f t="shared" si="994"/>
        <v>11</v>
      </c>
    </row>
    <row r="63635" spans="1:6" x14ac:dyDescent="0.3">
      <c r="A63635" s="7">
        <v>194178</v>
      </c>
      <c r="B63635" s="7">
        <v>76065</v>
      </c>
      <c r="C63635" s="64">
        <v>44367.497177037876</v>
      </c>
      <c r="D63635" s="7">
        <v>158978</v>
      </c>
      <c r="E63635" s="64">
        <f>VLOOKUP('Просмотры (дано)'!B63635,'Подписчики (дано)'!A:C,3,0)</f>
        <v>44343.423812713678</v>
      </c>
      <c r="F63635" s="7">
        <f t="shared" si="994"/>
        <v>11</v>
      </c>
    </row>
    <row r="63636" spans="1:6" x14ac:dyDescent="0.3">
      <c r="A63636" s="7">
        <v>194179</v>
      </c>
      <c r="B63636" s="7">
        <v>29328</v>
      </c>
      <c r="C63636" s="64">
        <v>44367.497760517799</v>
      </c>
      <c r="D63636" s="7">
        <v>341333</v>
      </c>
      <c r="E63636" s="64">
        <f>VLOOKUP('Просмотры (дано)'!B63636,'Подписчики (дано)'!A:C,3,0)</f>
        <v>44344.696024287747</v>
      </c>
      <c r="F63636" s="7">
        <f t="shared" si="994"/>
        <v>11</v>
      </c>
    </row>
    <row r="63637" spans="1:6" x14ac:dyDescent="0.3">
      <c r="A63637" s="7">
        <v>194180</v>
      </c>
      <c r="B63637" s="7">
        <v>303662</v>
      </c>
      <c r="C63637" s="64">
        <v>44367.498165048542</v>
      </c>
      <c r="D63637" s="7">
        <v>133953</v>
      </c>
      <c r="E63637" s="64">
        <f>VLOOKUP('Просмотры (дано)'!B63637,'Подписчики (дано)'!A:C,3,0)</f>
        <v>44345.024191595447</v>
      </c>
      <c r="F63637" s="7">
        <f t="shared" si="994"/>
        <v>11</v>
      </c>
    </row>
    <row r="63638" spans="1:6" x14ac:dyDescent="0.3">
      <c r="A63638" s="7">
        <v>194185</v>
      </c>
      <c r="B63638" s="7">
        <v>251895</v>
      </c>
      <c r="C63638" s="64">
        <v>44367.499404889066</v>
      </c>
      <c r="D63638" s="7">
        <v>3876</v>
      </c>
      <c r="E63638" s="64">
        <f>VLOOKUP('Просмотры (дано)'!B63638,'Подписчики (дано)'!A:C,3,0)</f>
        <v>44291.343102457271</v>
      </c>
      <c r="F63638" s="7">
        <f t="shared" si="994"/>
        <v>11</v>
      </c>
    </row>
    <row r="63639" spans="1:6" x14ac:dyDescent="0.3">
      <c r="A63639" s="7">
        <v>194190</v>
      </c>
      <c r="B63639" s="7">
        <v>230990</v>
      </c>
      <c r="C63639" s="64">
        <v>44367.499496444594</v>
      </c>
      <c r="D63639" s="7">
        <v>410635</v>
      </c>
      <c r="E63639" s="64">
        <f>VLOOKUP('Просмотры (дано)'!B63639,'Подписчики (дано)'!A:C,3,0)</f>
        <v>44343.477980698008</v>
      </c>
      <c r="F63639" s="7">
        <f t="shared" si="994"/>
        <v>11</v>
      </c>
    </row>
    <row r="63640" spans="1:6" x14ac:dyDescent="0.3">
      <c r="A63640" s="7">
        <v>194193</v>
      </c>
      <c r="B63640" s="7">
        <v>200104</v>
      </c>
      <c r="C63640" s="64">
        <v>44367.500900296029</v>
      </c>
      <c r="D63640" s="7">
        <v>196292</v>
      </c>
      <c r="E63640" s="64">
        <f>VLOOKUP('Просмотры (дано)'!B63640,'Подписчики (дано)'!A:C,3,0)</f>
        <v>44314.944746011402</v>
      </c>
      <c r="F63640" s="7">
        <f t="shared" si="994"/>
        <v>12</v>
      </c>
    </row>
    <row r="63641" spans="1:6" x14ac:dyDescent="0.3">
      <c r="A63641" s="7">
        <v>194198</v>
      </c>
      <c r="B63641" s="7">
        <v>326203</v>
      </c>
      <c r="C63641" s="64">
        <v>44367.501401294496</v>
      </c>
      <c r="D63641" s="7">
        <v>230507</v>
      </c>
      <c r="E63641" s="64">
        <f>VLOOKUP('Просмотры (дано)'!B63641,'Подписчики (дано)'!A:C,3,0)</f>
        <v>44360.657208725068</v>
      </c>
      <c r="F63641" s="7">
        <f t="shared" si="994"/>
        <v>12</v>
      </c>
    </row>
    <row r="63642" spans="1:6" x14ac:dyDescent="0.3">
      <c r="A63642" s="7">
        <v>194201</v>
      </c>
      <c r="B63642" s="7">
        <v>171732</v>
      </c>
      <c r="C63642" s="64">
        <v>44367.502883999143</v>
      </c>
      <c r="D63642" s="7">
        <v>317115</v>
      </c>
      <c r="E63642" s="64">
        <f>VLOOKUP('Просмотры (дано)'!B63642,'Подписчики (дано)'!A:C,3,0)</f>
        <v>44311.008012215105</v>
      </c>
      <c r="F63642" s="7">
        <f t="shared" si="994"/>
        <v>12</v>
      </c>
    </row>
    <row r="63643" spans="1:6" x14ac:dyDescent="0.3">
      <c r="A63643" s="7">
        <v>194205</v>
      </c>
      <c r="B63643" s="7">
        <v>69506</v>
      </c>
      <c r="C63643" s="64">
        <v>44367.503423948219</v>
      </c>
      <c r="D63643" s="7">
        <v>94440</v>
      </c>
      <c r="E63643" s="64">
        <f>VLOOKUP('Просмотры (дано)'!B63643,'Подписчики (дано)'!A:C,3,0)</f>
        <v>44340.663175641028</v>
      </c>
      <c r="F63643" s="7">
        <f t="shared" si="994"/>
        <v>12</v>
      </c>
    </row>
    <row r="63644" spans="1:6" x14ac:dyDescent="0.3">
      <c r="A63644" s="7">
        <v>194210</v>
      </c>
      <c r="B63644" s="7">
        <v>131646</v>
      </c>
      <c r="C63644" s="64">
        <v>44367.506546220284</v>
      </c>
      <c r="D63644" s="7">
        <v>4316</v>
      </c>
      <c r="E63644" s="64">
        <f>VLOOKUP('Просмотры (дано)'!B63644,'Подписчики (дано)'!A:C,3,0)</f>
        <v>44359.880189529918</v>
      </c>
      <c r="F63644" s="7">
        <f t="shared" si="994"/>
        <v>12</v>
      </c>
    </row>
    <row r="63645" spans="1:6" x14ac:dyDescent="0.3">
      <c r="A63645" s="7">
        <v>194211</v>
      </c>
      <c r="B63645" s="7">
        <v>294719</v>
      </c>
      <c r="C63645" s="64">
        <v>44367.507064724923</v>
      </c>
      <c r="D63645" s="7">
        <v>250679</v>
      </c>
      <c r="E63645" s="64">
        <f>VLOOKUP('Просмотры (дано)'!B63645,'Подписчики (дано)'!A:C,3,0)</f>
        <v>44344.77663326211</v>
      </c>
      <c r="F63645" s="7">
        <f t="shared" si="994"/>
        <v>12</v>
      </c>
    </row>
    <row r="63646" spans="1:6" x14ac:dyDescent="0.3">
      <c r="A63646" s="7">
        <v>194213</v>
      </c>
      <c r="B63646" s="7">
        <v>22640</v>
      </c>
      <c r="C63646" s="64">
        <v>44367.508529923398</v>
      </c>
      <c r="D63646" s="7">
        <v>267896</v>
      </c>
      <c r="E63646" s="64">
        <f>VLOOKUP('Просмотры (дано)'!B63646,'Подписчики (дано)'!A:C,3,0)</f>
        <v>44303.998139209398</v>
      </c>
      <c r="F63646" s="7">
        <f t="shared" si="994"/>
        <v>12</v>
      </c>
    </row>
    <row r="63647" spans="1:6" x14ac:dyDescent="0.3">
      <c r="A63647" s="7">
        <v>194215</v>
      </c>
      <c r="B63647" s="7">
        <v>145305</v>
      </c>
      <c r="C63647" s="64">
        <v>44367.51070550162</v>
      </c>
      <c r="D63647" s="7">
        <v>411922</v>
      </c>
      <c r="E63647" s="64">
        <f>VLOOKUP('Просмотры (дано)'!B63647,'Подписчики (дано)'!A:C,3,0)</f>
        <v>44314.201584615381</v>
      </c>
      <c r="F63647" s="7">
        <f t="shared" si="994"/>
        <v>12</v>
      </c>
    </row>
    <row r="63648" spans="1:6" x14ac:dyDescent="0.3">
      <c r="A63648" s="7">
        <v>194217</v>
      </c>
      <c r="B63648" s="7">
        <v>269862</v>
      </c>
      <c r="C63648" s="64">
        <v>44367.511886959444</v>
      </c>
      <c r="D63648" s="7">
        <v>265569</v>
      </c>
      <c r="E63648" s="64">
        <f>VLOOKUP('Просмотры (дано)'!B63648,'Подписчики (дано)'!A:C,3,0)</f>
        <v>44324.621412571221</v>
      </c>
      <c r="F63648" s="7">
        <f t="shared" si="994"/>
        <v>12</v>
      </c>
    </row>
    <row r="63649" spans="1:6" x14ac:dyDescent="0.3">
      <c r="A63649" s="7">
        <v>194218</v>
      </c>
      <c r="B63649" s="7">
        <v>209040</v>
      </c>
      <c r="C63649" s="64">
        <v>44367.512323624593</v>
      </c>
      <c r="D63649" s="7">
        <v>347008</v>
      </c>
      <c r="E63649" s="64">
        <f>VLOOKUP('Просмотры (дано)'!B63649,'Подписчики (дано)'!A:C,3,0)</f>
        <v>44341.0052997151</v>
      </c>
      <c r="F63649" s="7">
        <f t="shared" si="994"/>
        <v>12</v>
      </c>
    </row>
    <row r="63650" spans="1:6" x14ac:dyDescent="0.3">
      <c r="A63650" s="7">
        <v>194219</v>
      </c>
      <c r="B63650" s="7">
        <v>227841</v>
      </c>
      <c r="C63650" s="64">
        <v>44367.513657032992</v>
      </c>
      <c r="D63650" s="7">
        <v>154228</v>
      </c>
      <c r="E63650" s="64">
        <f>VLOOKUP('Просмотры (дано)'!B63650,'Подписчики (дано)'!A:C,3,0)</f>
        <v>44309.216306445873</v>
      </c>
      <c r="F63650" s="7">
        <f t="shared" si="994"/>
        <v>12</v>
      </c>
    </row>
    <row r="63651" spans="1:6" x14ac:dyDescent="0.3">
      <c r="A63651" s="7">
        <v>194222</v>
      </c>
      <c r="B63651" s="7">
        <v>81114</v>
      </c>
      <c r="C63651" s="64">
        <v>44367.513941747573</v>
      </c>
      <c r="D63651" s="7">
        <v>158978</v>
      </c>
      <c r="E63651" s="64">
        <f>VLOOKUP('Просмотры (дано)'!B63651,'Подписчики (дано)'!A:C,3,0)</f>
        <v>44311.763528205127</v>
      </c>
      <c r="F63651" s="7">
        <f t="shared" si="994"/>
        <v>12</v>
      </c>
    </row>
    <row r="63652" spans="1:6" x14ac:dyDescent="0.3">
      <c r="A63652" s="7">
        <v>194226</v>
      </c>
      <c r="B63652" s="7">
        <v>114017</v>
      </c>
      <c r="C63652" s="64">
        <v>44367.514725180823</v>
      </c>
      <c r="D63652" s="7">
        <v>352813</v>
      </c>
      <c r="E63652" s="64">
        <f>VLOOKUP('Просмотры (дано)'!B63652,'Подписчики (дано)'!A:C,3,0)</f>
        <v>44341.18914070513</v>
      </c>
      <c r="F63652" s="7">
        <f t="shared" si="994"/>
        <v>12</v>
      </c>
    </row>
    <row r="63653" spans="1:6" x14ac:dyDescent="0.3">
      <c r="A63653" s="7">
        <v>194230</v>
      </c>
      <c r="B63653" s="7">
        <v>73474</v>
      </c>
      <c r="C63653" s="64">
        <v>44367.515701773125</v>
      </c>
      <c r="D63653" s="7">
        <v>165432</v>
      </c>
      <c r="E63653" s="64">
        <f>VLOOKUP('Просмотры (дано)'!B63653,'Подписчики (дано)'!A:C,3,0)</f>
        <v>44344.967220085477</v>
      </c>
      <c r="F63653" s="7">
        <f t="shared" si="994"/>
        <v>12</v>
      </c>
    </row>
    <row r="63654" spans="1:6" x14ac:dyDescent="0.3">
      <c r="A63654" s="7">
        <v>194233</v>
      </c>
      <c r="B63654" s="7">
        <v>159349</v>
      </c>
      <c r="C63654" s="64">
        <v>44367.515964401297</v>
      </c>
      <c r="D63654" s="7">
        <v>266748</v>
      </c>
      <c r="E63654" s="64">
        <f>VLOOKUP('Просмотры (дано)'!B63654,'Подписчики (дано)'!A:C,3,0)</f>
        <v>44366.00577450142</v>
      </c>
      <c r="F63654" s="7">
        <f t="shared" si="994"/>
        <v>12</v>
      </c>
    </row>
    <row r="63655" spans="1:6" x14ac:dyDescent="0.3">
      <c r="A63655" s="7">
        <v>194236</v>
      </c>
      <c r="B63655" s="7">
        <v>290491</v>
      </c>
      <c r="C63655" s="64">
        <v>44367.516159550767</v>
      </c>
      <c r="D63655" s="7">
        <v>81226</v>
      </c>
      <c r="E63655" s="64">
        <f>VLOOKUP('Просмотры (дано)'!B63655,'Подписчики (дано)'!A:C,3,0)</f>
        <v>44311.635200605415</v>
      </c>
      <c r="F63655" s="7">
        <f t="shared" si="994"/>
        <v>12</v>
      </c>
    </row>
    <row r="63656" spans="1:6" x14ac:dyDescent="0.3">
      <c r="A63656" s="7">
        <v>194239</v>
      </c>
      <c r="B63656" s="7">
        <v>191060</v>
      </c>
      <c r="C63656" s="64">
        <v>44367.516773462783</v>
      </c>
      <c r="D63656" s="7">
        <v>411922</v>
      </c>
      <c r="E63656" s="64">
        <f>VLOOKUP('Просмотры (дано)'!B63656,'Подписчики (дано)'!A:C,3,0)</f>
        <v>44344.409547827636</v>
      </c>
      <c r="F63656" s="7">
        <f t="shared" si="994"/>
        <v>12</v>
      </c>
    </row>
    <row r="63657" spans="1:6" x14ac:dyDescent="0.3">
      <c r="A63657" s="7">
        <v>194240</v>
      </c>
      <c r="B63657" s="7">
        <v>222301</v>
      </c>
      <c r="C63657" s="64">
        <v>44367.517380291145</v>
      </c>
      <c r="D63657" s="7">
        <v>301748</v>
      </c>
      <c r="E63657" s="64">
        <f>VLOOKUP('Просмотры (дано)'!B63657,'Подписчики (дано)'!A:C,3,0)</f>
        <v>44343.588377528489</v>
      </c>
      <c r="F63657" s="7">
        <f t="shared" si="994"/>
        <v>12</v>
      </c>
    </row>
    <row r="63658" spans="1:6" x14ac:dyDescent="0.3">
      <c r="A63658" s="7">
        <v>194241</v>
      </c>
      <c r="B63658" s="7">
        <v>332923</v>
      </c>
      <c r="C63658" s="64">
        <v>44367.518391585763</v>
      </c>
      <c r="D63658" s="7">
        <v>470762</v>
      </c>
      <c r="E63658" s="64">
        <f>VLOOKUP('Просмотры (дано)'!B63658,'Подписчики (дано)'!A:C,3,0)</f>
        <v>44324.977752029918</v>
      </c>
      <c r="F63658" s="7">
        <f t="shared" si="994"/>
        <v>12</v>
      </c>
    </row>
    <row r="63659" spans="1:6" x14ac:dyDescent="0.3">
      <c r="A63659" s="7">
        <v>194245</v>
      </c>
      <c r="B63659" s="7">
        <v>315184</v>
      </c>
      <c r="C63659" s="64">
        <v>44367.518417920466</v>
      </c>
      <c r="D63659" s="7">
        <v>472908</v>
      </c>
      <c r="E63659" s="64">
        <f>VLOOKUP('Просмотры (дано)'!B63659,'Подписчики (дано)'!A:C,3,0)</f>
        <v>44315.844690455844</v>
      </c>
      <c r="F63659" s="7">
        <f t="shared" si="994"/>
        <v>12</v>
      </c>
    </row>
    <row r="63660" spans="1:6" x14ac:dyDescent="0.3">
      <c r="A63660" s="7">
        <v>194248</v>
      </c>
      <c r="B63660" s="7">
        <v>97691</v>
      </c>
      <c r="C63660" s="64">
        <v>44367.518997772146</v>
      </c>
      <c r="D63660" s="7">
        <v>153893</v>
      </c>
      <c r="E63660" s="64">
        <f>VLOOKUP('Просмотры (дано)'!B63660,'Подписчики (дано)'!A:C,3,0)</f>
        <v>44339.856515883192</v>
      </c>
      <c r="F63660" s="7">
        <f t="shared" si="994"/>
        <v>12</v>
      </c>
    </row>
    <row r="63661" spans="1:6" x14ac:dyDescent="0.3">
      <c r="A63661" s="7">
        <v>194250</v>
      </c>
      <c r="B63661" s="7">
        <v>326415</v>
      </c>
      <c r="C63661" s="64">
        <v>44367.519605177993</v>
      </c>
      <c r="D63661" s="7">
        <v>411922</v>
      </c>
      <c r="E63661" s="64">
        <f>VLOOKUP('Просмотры (дано)'!B63661,'Подписчики (дано)'!A:C,3,0)</f>
        <v>44304.577581944446</v>
      </c>
      <c r="F63661" s="7">
        <f t="shared" si="994"/>
        <v>12</v>
      </c>
    </row>
    <row r="63662" spans="1:6" x14ac:dyDescent="0.3">
      <c r="A63662" s="7">
        <v>194253</v>
      </c>
      <c r="B63662" s="7">
        <v>245531</v>
      </c>
      <c r="C63662" s="64">
        <v>44367.52041423948</v>
      </c>
      <c r="D63662" s="7">
        <v>347393</v>
      </c>
      <c r="E63662" s="64">
        <f>VLOOKUP('Просмотры (дано)'!B63662,'Подписчики (дано)'!A:C,3,0)</f>
        <v>44307.570459188028</v>
      </c>
      <c r="F63662" s="7">
        <f t="shared" si="994"/>
        <v>12</v>
      </c>
    </row>
    <row r="63663" spans="1:6" x14ac:dyDescent="0.3">
      <c r="A63663" s="7">
        <v>194258</v>
      </c>
      <c r="B63663" s="7">
        <v>308815</v>
      </c>
      <c r="C63663" s="64">
        <v>44367.52041423948</v>
      </c>
      <c r="D63663" s="7">
        <v>351192</v>
      </c>
      <c r="E63663" s="64">
        <f>VLOOKUP('Просмотры (дано)'!B63663,'Подписчики (дано)'!A:C,3,0)</f>
        <v>44339.292088603994</v>
      </c>
      <c r="F63663" s="7">
        <f t="shared" si="994"/>
        <v>12</v>
      </c>
    </row>
    <row r="63664" spans="1:6" x14ac:dyDescent="0.3">
      <c r="A63664" s="7">
        <v>194259</v>
      </c>
      <c r="B63664" s="7">
        <v>71391</v>
      </c>
      <c r="C63664" s="64">
        <v>44367.520493179116</v>
      </c>
      <c r="D63664" s="7">
        <v>154256</v>
      </c>
      <c r="E63664" s="64">
        <f>VLOOKUP('Просмотры (дано)'!B63664,'Подписчики (дано)'!A:C,3,0)</f>
        <v>44308.662012642453</v>
      </c>
      <c r="F63664" s="7">
        <f t="shared" si="994"/>
        <v>12</v>
      </c>
    </row>
    <row r="63665" spans="1:6" x14ac:dyDescent="0.3">
      <c r="A63665" s="7">
        <v>194261</v>
      </c>
      <c r="B63665" s="7">
        <v>175831</v>
      </c>
      <c r="C63665" s="64">
        <v>44367.52081877023</v>
      </c>
      <c r="D63665" s="7">
        <v>134080</v>
      </c>
      <c r="E63665" s="64">
        <f>VLOOKUP('Просмотры (дано)'!B63665,'Подписчики (дано)'!A:C,3,0)</f>
        <v>44310.053713069799</v>
      </c>
      <c r="F63665" s="7">
        <f t="shared" si="994"/>
        <v>12</v>
      </c>
    </row>
    <row r="63666" spans="1:6" x14ac:dyDescent="0.3">
      <c r="A63666" s="7">
        <v>194264</v>
      </c>
      <c r="B63666" s="7">
        <v>81732</v>
      </c>
      <c r="C63666" s="64">
        <v>44367.522080141607</v>
      </c>
      <c r="D63666" s="7">
        <v>81226</v>
      </c>
      <c r="E63666" s="64">
        <f>VLOOKUP('Просмотры (дано)'!B63666,'Подписчики (дано)'!A:C,3,0)</f>
        <v>44353.018513319083</v>
      </c>
      <c r="F63666" s="7">
        <f t="shared" si="994"/>
        <v>12</v>
      </c>
    </row>
    <row r="63667" spans="1:6" x14ac:dyDescent="0.3">
      <c r="A63667" s="7">
        <v>194265</v>
      </c>
      <c r="B63667" s="7">
        <v>7862</v>
      </c>
      <c r="C63667" s="64">
        <v>44367.522436893203</v>
      </c>
      <c r="D63667" s="7">
        <v>411922</v>
      </c>
      <c r="E63667" s="64">
        <f>VLOOKUP('Просмотры (дано)'!B63667,'Подписчики (дано)'!A:C,3,0)</f>
        <v>44311.657599002843</v>
      </c>
      <c r="F63667" s="7">
        <f t="shared" si="994"/>
        <v>12</v>
      </c>
    </row>
    <row r="63668" spans="1:6" x14ac:dyDescent="0.3">
      <c r="A63668" s="7">
        <v>194266</v>
      </c>
      <c r="B63668" s="7">
        <v>192449</v>
      </c>
      <c r="C63668" s="64">
        <v>44367.522841423946</v>
      </c>
      <c r="D63668" s="7">
        <v>250679</v>
      </c>
      <c r="E63668" s="64">
        <f>VLOOKUP('Просмотры (дано)'!B63668,'Подписчики (дано)'!A:C,3,0)</f>
        <v>44343.36525690883</v>
      </c>
      <c r="F63668" s="7">
        <f t="shared" si="994"/>
        <v>12</v>
      </c>
    </row>
    <row r="63669" spans="1:6" x14ac:dyDescent="0.3">
      <c r="A63669" s="7">
        <v>194268</v>
      </c>
      <c r="B63669" s="7">
        <v>301595</v>
      </c>
      <c r="C63669" s="64">
        <v>44367.524055016183</v>
      </c>
      <c r="D63669" s="7">
        <v>396686</v>
      </c>
      <c r="E63669" s="64">
        <f>VLOOKUP('Просмотры (дано)'!B63669,'Подписчики (дано)'!A:C,3,0)</f>
        <v>44342.905823076922</v>
      </c>
      <c r="F63669" s="7">
        <f t="shared" si="994"/>
        <v>12</v>
      </c>
    </row>
    <row r="63670" spans="1:6" x14ac:dyDescent="0.3">
      <c r="A63670" s="7">
        <v>194270</v>
      </c>
      <c r="B63670" s="7">
        <v>300354</v>
      </c>
      <c r="C63670" s="64">
        <v>44367.52486407767</v>
      </c>
      <c r="D63670" s="7">
        <v>166857</v>
      </c>
      <c r="E63670" s="64">
        <f>VLOOKUP('Просмотры (дано)'!B63670,'Подписчики (дано)'!A:C,3,0)</f>
        <v>44312.598545512825</v>
      </c>
      <c r="F63670" s="7">
        <f t="shared" si="994"/>
        <v>12</v>
      </c>
    </row>
    <row r="63671" spans="1:6" x14ac:dyDescent="0.3">
      <c r="A63671" s="7">
        <v>194273</v>
      </c>
      <c r="B63671" s="7">
        <v>28041</v>
      </c>
      <c r="C63671" s="64">
        <v>44367.526993621628</v>
      </c>
      <c r="D63671" s="7">
        <v>347008</v>
      </c>
      <c r="E63671" s="64">
        <f>VLOOKUP('Просмотры (дано)'!B63671,'Подписчики (дано)'!A:C,3,0)</f>
        <v>44341.963507336179</v>
      </c>
      <c r="F63671" s="7">
        <f t="shared" si="994"/>
        <v>12</v>
      </c>
    </row>
    <row r="63672" spans="1:6" x14ac:dyDescent="0.3">
      <c r="A63672" s="7">
        <v>194278</v>
      </c>
      <c r="B63672" s="7">
        <v>242139</v>
      </c>
      <c r="C63672" s="64">
        <v>44367.527333333339</v>
      </c>
      <c r="D63672" s="7">
        <v>423117</v>
      </c>
      <c r="E63672" s="64">
        <f>VLOOKUP('Просмотры (дано)'!B63672,'Подписчики (дано)'!A:C,3,0)</f>
        <v>44345.673447613961</v>
      </c>
      <c r="F63672" s="7">
        <f t="shared" si="994"/>
        <v>12</v>
      </c>
    </row>
    <row r="63673" spans="1:6" x14ac:dyDescent="0.3">
      <c r="A63673" s="7">
        <v>194283</v>
      </c>
      <c r="B63673" s="7">
        <v>46786</v>
      </c>
      <c r="C63673" s="64">
        <v>44367.528275399032</v>
      </c>
      <c r="D63673" s="7">
        <v>301748</v>
      </c>
      <c r="E63673" s="64">
        <f>VLOOKUP('Просмотры (дано)'!B63673,'Подписчики (дано)'!A:C,3,0)</f>
        <v>44294.919270049853</v>
      </c>
      <c r="F63673" s="7">
        <f t="shared" si="994"/>
        <v>12</v>
      </c>
    </row>
    <row r="63674" spans="1:6" x14ac:dyDescent="0.3">
      <c r="A63674" s="7">
        <v>194285</v>
      </c>
      <c r="B63674" s="7">
        <v>73939</v>
      </c>
      <c r="C63674" s="64">
        <v>44367.528909385117</v>
      </c>
      <c r="D63674" s="7">
        <v>309553</v>
      </c>
      <c r="E63674" s="64">
        <f>VLOOKUP('Просмотры (дано)'!B63674,'Подписчики (дано)'!A:C,3,0)</f>
        <v>44323.090676139604</v>
      </c>
      <c r="F63674" s="7">
        <f t="shared" si="994"/>
        <v>12</v>
      </c>
    </row>
    <row r="63675" spans="1:6" x14ac:dyDescent="0.3">
      <c r="A63675" s="7">
        <v>194290</v>
      </c>
      <c r="B63675" s="7">
        <v>59415</v>
      </c>
      <c r="C63675" s="64">
        <v>44367.53007599109</v>
      </c>
      <c r="D63675" s="7">
        <v>230507</v>
      </c>
      <c r="E63675" s="64">
        <f>VLOOKUP('Просмотры (дано)'!B63675,'Подписчики (дано)'!A:C,3,0)</f>
        <v>44304.151888853274</v>
      </c>
      <c r="F63675" s="7">
        <f t="shared" si="994"/>
        <v>12</v>
      </c>
    </row>
    <row r="63676" spans="1:6" x14ac:dyDescent="0.3">
      <c r="A63676" s="7">
        <v>194294</v>
      </c>
      <c r="B63676" s="7">
        <v>91062</v>
      </c>
      <c r="C63676" s="64">
        <v>44367.530122977347</v>
      </c>
      <c r="D63676" s="7">
        <v>196571</v>
      </c>
      <c r="E63676" s="64">
        <f>VLOOKUP('Просмотры (дано)'!B63676,'Подписчики (дано)'!A:C,3,0)</f>
        <v>44299.082331232195</v>
      </c>
      <c r="F63676" s="7">
        <f t="shared" si="994"/>
        <v>12</v>
      </c>
    </row>
    <row r="63677" spans="1:6" x14ac:dyDescent="0.3">
      <c r="A63677" s="7">
        <v>194299</v>
      </c>
      <c r="B63677" s="7">
        <v>94759</v>
      </c>
      <c r="C63677" s="64">
        <v>44367.531000000003</v>
      </c>
      <c r="D63677" s="7">
        <v>402459</v>
      </c>
      <c r="E63677" s="64">
        <f>VLOOKUP('Просмотры (дано)'!B63677,'Подписчики (дано)'!A:C,3,0)</f>
        <v>44314.339671901711</v>
      </c>
      <c r="F63677" s="7">
        <f t="shared" si="994"/>
        <v>12</v>
      </c>
    </row>
    <row r="63678" spans="1:6" x14ac:dyDescent="0.3">
      <c r="A63678" s="7">
        <v>194300</v>
      </c>
      <c r="B63678" s="7">
        <v>179096</v>
      </c>
      <c r="C63678" s="64">
        <v>44367.53224280526</v>
      </c>
      <c r="D63678" s="7">
        <v>86587</v>
      </c>
      <c r="E63678" s="64">
        <f>VLOOKUP('Просмотры (дано)'!B63678,'Подписчики (дано)'!A:C,3,0)</f>
        <v>44314.139013568376</v>
      </c>
      <c r="F63678" s="7">
        <f t="shared" si="994"/>
        <v>12</v>
      </c>
    </row>
    <row r="63679" spans="1:6" x14ac:dyDescent="0.3">
      <c r="A63679" s="7">
        <v>194305</v>
      </c>
      <c r="B63679" s="7">
        <v>44160</v>
      </c>
      <c r="C63679" s="64">
        <v>44367.532333333336</v>
      </c>
      <c r="D63679" s="7">
        <v>392434</v>
      </c>
      <c r="E63679" s="64">
        <f>VLOOKUP('Просмотры (дано)'!B63679,'Подписчики (дано)'!A:C,3,0)</f>
        <v>44358.579623076927</v>
      </c>
      <c r="F63679" s="7">
        <f t="shared" si="994"/>
        <v>12</v>
      </c>
    </row>
    <row r="63680" spans="1:6" x14ac:dyDescent="0.3">
      <c r="A63680" s="7">
        <v>194307</v>
      </c>
      <c r="B63680" s="7">
        <v>186742</v>
      </c>
      <c r="C63680" s="64">
        <v>44367.533860286261</v>
      </c>
      <c r="D63680" s="7">
        <v>164398</v>
      </c>
      <c r="E63680" s="64">
        <f>VLOOKUP('Просмотры (дано)'!B63680,'Подписчики (дано)'!A:C,3,0)</f>
        <v>44344.167861253569</v>
      </c>
      <c r="F63680" s="7">
        <f t="shared" si="994"/>
        <v>12</v>
      </c>
    </row>
    <row r="63681" spans="1:6" x14ac:dyDescent="0.3">
      <c r="A63681" s="7">
        <v>194312</v>
      </c>
      <c r="B63681" s="7">
        <v>126247</v>
      </c>
      <c r="C63681" s="64">
        <v>44367.534572815537</v>
      </c>
      <c r="D63681" s="7">
        <v>63666</v>
      </c>
      <c r="E63681" s="64">
        <f>VLOOKUP('Просмотры (дано)'!B63681,'Подписчики (дано)'!A:C,3,0)</f>
        <v>44309.293123112533</v>
      </c>
      <c r="F63681" s="7">
        <f t="shared" si="994"/>
        <v>12</v>
      </c>
    </row>
    <row r="63682" spans="1:6" x14ac:dyDescent="0.3">
      <c r="A63682" s="7">
        <v>194316</v>
      </c>
      <c r="B63682" s="7">
        <v>200384</v>
      </c>
      <c r="C63682" s="64">
        <v>44367.53505050813</v>
      </c>
      <c r="D63682" s="7">
        <v>29021</v>
      </c>
      <c r="E63682" s="64">
        <f>VLOOKUP('Просмотры (дано)'!B63682,'Подписчики (дано)'!A:C,3,0)</f>
        <v>44342.202858974357</v>
      </c>
      <c r="F63682" s="7">
        <f t="shared" si="994"/>
        <v>12</v>
      </c>
    </row>
    <row r="63683" spans="1:6" x14ac:dyDescent="0.3">
      <c r="A63683" s="7">
        <v>194317</v>
      </c>
      <c r="B63683" s="7">
        <v>244982</v>
      </c>
      <c r="C63683" s="64">
        <v>44367.535111545149</v>
      </c>
      <c r="D63683" s="7">
        <v>309678</v>
      </c>
      <c r="E63683" s="64">
        <f>VLOOKUP('Просмотры (дано)'!B63683,'Подписчики (дано)'!A:C,3,0)</f>
        <v>44296.732067770659</v>
      </c>
      <c r="F63683" s="7">
        <f t="shared" ref="F63683:F63746" si="995">HOUR(C63683)</f>
        <v>12</v>
      </c>
    </row>
    <row r="63684" spans="1:6" x14ac:dyDescent="0.3">
      <c r="A63684" s="7">
        <v>194321</v>
      </c>
      <c r="B63684" s="7">
        <v>88309</v>
      </c>
      <c r="C63684" s="64">
        <v>44367.535477767269</v>
      </c>
      <c r="D63684" s="7">
        <v>182984</v>
      </c>
      <c r="E63684" s="64">
        <f>VLOOKUP('Просмотры (дано)'!B63684,'Подписчики (дано)'!A:C,3,0)</f>
        <v>44303.761580947292</v>
      </c>
      <c r="F63684" s="7">
        <f t="shared" si="995"/>
        <v>12</v>
      </c>
    </row>
    <row r="63685" spans="1:6" x14ac:dyDescent="0.3">
      <c r="A63685" s="7">
        <v>194323</v>
      </c>
      <c r="B63685" s="7">
        <v>309677</v>
      </c>
      <c r="C63685" s="64">
        <v>44367.53596606342</v>
      </c>
      <c r="D63685" s="7">
        <v>423494</v>
      </c>
      <c r="E63685" s="64">
        <f>VLOOKUP('Просмотры (дано)'!B63685,'Подписчики (дано)'!A:C,3,0)</f>
        <v>44343.252242735049</v>
      </c>
      <c r="F63685" s="7">
        <f t="shared" si="995"/>
        <v>12</v>
      </c>
    </row>
    <row r="63686" spans="1:6" x14ac:dyDescent="0.3">
      <c r="A63686" s="7">
        <v>194325</v>
      </c>
      <c r="B63686" s="7">
        <v>32530</v>
      </c>
      <c r="C63686" s="64">
        <v>44367.536595469253</v>
      </c>
      <c r="D63686" s="7">
        <v>438697</v>
      </c>
      <c r="E63686" s="64">
        <f>VLOOKUP('Просмотры (дано)'!B63686,'Подписчики (дано)'!A:C,3,0)</f>
        <v>44312.652587678065</v>
      </c>
      <c r="F63686" s="7">
        <f t="shared" si="995"/>
        <v>12</v>
      </c>
    </row>
    <row r="63687" spans="1:6" x14ac:dyDescent="0.3">
      <c r="A63687" s="7">
        <v>194327</v>
      </c>
      <c r="B63687" s="7">
        <v>333878</v>
      </c>
      <c r="C63687" s="64">
        <v>44367.537000000004</v>
      </c>
      <c r="D63687" s="7">
        <v>411922</v>
      </c>
      <c r="E63687" s="64">
        <f>VLOOKUP('Просмотры (дано)'!B63687,'Подписчики (дано)'!A:C,3,0)</f>
        <v>44312.396387891735</v>
      </c>
      <c r="F63687" s="7">
        <f t="shared" si="995"/>
        <v>12</v>
      </c>
    </row>
    <row r="63688" spans="1:6" x14ac:dyDescent="0.3">
      <c r="A63688" s="7">
        <v>194332</v>
      </c>
      <c r="B63688" s="7">
        <v>83825</v>
      </c>
      <c r="C63688" s="64">
        <v>44367.53709524827</v>
      </c>
      <c r="D63688" s="7">
        <v>461728</v>
      </c>
      <c r="E63688" s="64">
        <f>VLOOKUP('Просмотры (дано)'!B63688,'Подписчики (дано)'!A:C,3,0)</f>
        <v>44312.354495512824</v>
      </c>
      <c r="F63688" s="7">
        <f t="shared" si="995"/>
        <v>12</v>
      </c>
    </row>
    <row r="63689" spans="1:6" x14ac:dyDescent="0.3">
      <c r="A63689" s="7">
        <v>194333</v>
      </c>
      <c r="B63689" s="7">
        <v>215155</v>
      </c>
      <c r="C63689" s="64">
        <v>44367.539022653727</v>
      </c>
      <c r="D63689" s="7">
        <v>128523</v>
      </c>
      <c r="E63689" s="64">
        <f>VLOOKUP('Просмотры (дано)'!B63689,'Подписчики (дано)'!A:C,3,0)</f>
        <v>44301.753095512817</v>
      </c>
      <c r="F63689" s="7">
        <f t="shared" si="995"/>
        <v>12</v>
      </c>
    </row>
    <row r="63690" spans="1:6" x14ac:dyDescent="0.3">
      <c r="A63690" s="7">
        <v>194338</v>
      </c>
      <c r="B63690" s="7">
        <v>278971</v>
      </c>
      <c r="C63690" s="64">
        <v>44367.541045307444</v>
      </c>
      <c r="D63690" s="7">
        <v>198404</v>
      </c>
      <c r="E63690" s="64">
        <f>VLOOKUP('Просмотры (дано)'!B63690,'Подписчики (дано)'!A:C,3,0)</f>
        <v>44311.321813069801</v>
      </c>
      <c r="F63690" s="7">
        <f t="shared" si="995"/>
        <v>12</v>
      </c>
    </row>
    <row r="63691" spans="1:6" x14ac:dyDescent="0.3">
      <c r="A63691" s="7">
        <v>194343</v>
      </c>
      <c r="B63691" s="7">
        <v>122284</v>
      </c>
      <c r="C63691" s="64">
        <v>44367.54185436893</v>
      </c>
      <c r="D63691" s="7">
        <v>411922</v>
      </c>
      <c r="E63691" s="64">
        <f>VLOOKUP('Просмотры (дано)'!B63691,'Подписчики (дано)'!A:C,3,0)</f>
        <v>44350.955923076923</v>
      </c>
      <c r="F63691" s="7">
        <f t="shared" si="995"/>
        <v>13</v>
      </c>
    </row>
    <row r="63692" spans="1:6" x14ac:dyDescent="0.3">
      <c r="A63692" s="7">
        <v>194344</v>
      </c>
      <c r="B63692" s="7">
        <v>312558</v>
      </c>
      <c r="C63692" s="64">
        <v>44367.542663430424</v>
      </c>
      <c r="D63692" s="7">
        <v>230507</v>
      </c>
      <c r="E63692" s="64">
        <f>VLOOKUP('Просмотры (дано)'!B63692,'Подписчики (дано)'!A:C,3,0)</f>
        <v>44349.473062179488</v>
      </c>
      <c r="F63692" s="7">
        <f t="shared" si="995"/>
        <v>13</v>
      </c>
    </row>
    <row r="63693" spans="1:6" x14ac:dyDescent="0.3">
      <c r="A63693" s="7">
        <v>194346</v>
      </c>
      <c r="B63693" s="7">
        <v>172356</v>
      </c>
      <c r="C63693" s="64">
        <v>44367.543472491911</v>
      </c>
      <c r="D63693" s="7">
        <v>82850</v>
      </c>
      <c r="E63693" s="64">
        <f>VLOOKUP('Просмотры (дано)'!B63693,'Подписчики (дано)'!A:C,3,0)</f>
        <v>44343.115086930193</v>
      </c>
      <c r="F63693" s="7">
        <f t="shared" si="995"/>
        <v>13</v>
      </c>
    </row>
    <row r="63694" spans="1:6" x14ac:dyDescent="0.3">
      <c r="A63694" s="7">
        <v>194348</v>
      </c>
      <c r="B63694" s="7">
        <v>256778</v>
      </c>
      <c r="C63694" s="64">
        <v>44367.543472491911</v>
      </c>
      <c r="D63694" s="7">
        <v>411922</v>
      </c>
      <c r="E63694" s="64">
        <f>VLOOKUP('Просмотры (дано)'!B63694,'Подписчики (дано)'!A:C,3,0)</f>
        <v>44311.319496972937</v>
      </c>
      <c r="F63694" s="7">
        <f t="shared" si="995"/>
        <v>13</v>
      </c>
    </row>
    <row r="63695" spans="1:6" x14ac:dyDescent="0.3">
      <c r="A63695" s="7">
        <v>194352</v>
      </c>
      <c r="B63695" s="7">
        <v>76140</v>
      </c>
      <c r="C63695" s="64">
        <v>44367.545090614884</v>
      </c>
      <c r="D63695" s="7">
        <v>245484</v>
      </c>
      <c r="E63695" s="64">
        <f>VLOOKUP('Просмотры (дано)'!B63695,'Подписчики (дано)'!A:C,3,0)</f>
        <v>44311.209492485752</v>
      </c>
      <c r="F63695" s="7">
        <f t="shared" si="995"/>
        <v>13</v>
      </c>
    </row>
    <row r="63696" spans="1:6" x14ac:dyDescent="0.3">
      <c r="A63696" s="7">
        <v>194357</v>
      </c>
      <c r="B63696" s="7">
        <v>92307</v>
      </c>
      <c r="C63696" s="64">
        <v>44367.545609912413</v>
      </c>
      <c r="D63696" s="7">
        <v>119655</v>
      </c>
      <c r="E63696" s="64">
        <f>VLOOKUP('Просмотры (дано)'!B63696,'Подписчики (дано)'!A:C,3,0)</f>
        <v>44322.334262001423</v>
      </c>
      <c r="F63696" s="7">
        <f t="shared" si="995"/>
        <v>13</v>
      </c>
    </row>
    <row r="63697" spans="1:6" x14ac:dyDescent="0.3">
      <c r="A63697" s="7">
        <v>194358</v>
      </c>
      <c r="B63697" s="7">
        <v>317508</v>
      </c>
      <c r="C63697" s="64">
        <v>44367.545899676377</v>
      </c>
      <c r="D63697" s="7">
        <v>312857</v>
      </c>
      <c r="E63697" s="64">
        <f>VLOOKUP('Просмотры (дано)'!B63697,'Подписчики (дано)'!A:C,3,0)</f>
        <v>44309.01851499288</v>
      </c>
      <c r="F63697" s="7">
        <f t="shared" si="995"/>
        <v>13</v>
      </c>
    </row>
    <row r="63698" spans="1:6" x14ac:dyDescent="0.3">
      <c r="A63698" s="7">
        <v>194363</v>
      </c>
      <c r="B63698" s="7">
        <v>66175</v>
      </c>
      <c r="C63698" s="64">
        <v>44367.546281319621</v>
      </c>
      <c r="D63698" s="7">
        <v>264283</v>
      </c>
      <c r="E63698" s="64">
        <f>VLOOKUP('Просмотры (дано)'!B63698,'Подписчики (дано)'!A:C,3,0)</f>
        <v>44341.754791809122</v>
      </c>
      <c r="F63698" s="7">
        <f t="shared" si="995"/>
        <v>13</v>
      </c>
    </row>
    <row r="63699" spans="1:6" x14ac:dyDescent="0.3">
      <c r="A63699" s="7">
        <v>194364</v>
      </c>
      <c r="B63699" s="7">
        <v>157976</v>
      </c>
      <c r="C63699" s="64">
        <v>44367.546304207121</v>
      </c>
      <c r="D63699" s="7">
        <v>301748</v>
      </c>
      <c r="E63699" s="64">
        <f>VLOOKUP('Просмотры (дано)'!B63699,'Подписчики (дано)'!A:C,3,0)</f>
        <v>44343.933358974362</v>
      </c>
      <c r="F63699" s="7">
        <f t="shared" si="995"/>
        <v>13</v>
      </c>
    </row>
    <row r="63700" spans="1:6" x14ac:dyDescent="0.3">
      <c r="A63700" s="7">
        <v>194366</v>
      </c>
      <c r="B63700" s="7">
        <v>36226</v>
      </c>
      <c r="C63700" s="64">
        <v>44367.547113268607</v>
      </c>
      <c r="D63700" s="7">
        <v>351192</v>
      </c>
      <c r="E63700" s="64">
        <f>VLOOKUP('Просмотры (дано)'!B63700,'Подписчики (дано)'!A:C,3,0)</f>
        <v>44352.194711004275</v>
      </c>
      <c r="F63700" s="7">
        <f t="shared" si="995"/>
        <v>13</v>
      </c>
    </row>
    <row r="63701" spans="1:6" x14ac:dyDescent="0.3">
      <c r="A63701" s="7">
        <v>194371</v>
      </c>
      <c r="B63701" s="7">
        <v>160294</v>
      </c>
      <c r="C63701" s="64">
        <v>44367.548600726339</v>
      </c>
      <c r="D63701" s="7">
        <v>143750</v>
      </c>
      <c r="E63701" s="64">
        <f>VLOOKUP('Просмотры (дано)'!B63701,'Подписчики (дано)'!A:C,3,0)</f>
        <v>44366.865154594023</v>
      </c>
      <c r="F63701" s="7">
        <f t="shared" si="995"/>
        <v>13</v>
      </c>
    </row>
    <row r="63702" spans="1:6" x14ac:dyDescent="0.3">
      <c r="A63702" s="7">
        <v>194375</v>
      </c>
      <c r="B63702" s="7">
        <v>213634</v>
      </c>
      <c r="C63702" s="64">
        <v>44367.549135922331</v>
      </c>
      <c r="D63702" s="7">
        <v>347393</v>
      </c>
      <c r="E63702" s="64">
        <f>VLOOKUP('Просмотры (дано)'!B63702,'Подписчики (дано)'!A:C,3,0)</f>
        <v>44285.809182549856</v>
      </c>
      <c r="F63702" s="7">
        <f t="shared" si="995"/>
        <v>13</v>
      </c>
    </row>
    <row r="63703" spans="1:6" x14ac:dyDescent="0.3">
      <c r="A63703" s="7">
        <v>194380</v>
      </c>
      <c r="B63703" s="7">
        <v>340220</v>
      </c>
      <c r="C63703" s="64">
        <v>44367.549913022245</v>
      </c>
      <c r="D63703" s="7">
        <v>301748</v>
      </c>
      <c r="E63703" s="64">
        <f>VLOOKUP('Просмотры (дано)'!B63703,'Подписчики (дано)'!A:C,3,0)</f>
        <v>44344.457052386038</v>
      </c>
      <c r="F63703" s="7">
        <f t="shared" si="995"/>
        <v>13</v>
      </c>
    </row>
    <row r="63704" spans="1:6" x14ac:dyDescent="0.3">
      <c r="A63704" s="7">
        <v>194385</v>
      </c>
      <c r="B63704" s="7">
        <v>7335</v>
      </c>
      <c r="C63704" s="64">
        <v>44367.551042207102</v>
      </c>
      <c r="D63704" s="7">
        <v>397390</v>
      </c>
      <c r="E63704" s="64">
        <f>VLOOKUP('Просмотры (дано)'!B63704,'Подписчики (дано)'!A:C,3,0)</f>
        <v>44285.318569622505</v>
      </c>
      <c r="F63704" s="7">
        <f t="shared" si="995"/>
        <v>13</v>
      </c>
    </row>
    <row r="63705" spans="1:6" x14ac:dyDescent="0.3">
      <c r="A63705" s="7">
        <v>194386</v>
      </c>
      <c r="B63705" s="7">
        <v>258998</v>
      </c>
      <c r="C63705" s="64">
        <v>44367.551158576047</v>
      </c>
      <c r="D63705" s="7">
        <v>158978</v>
      </c>
      <c r="E63705" s="64">
        <f>VLOOKUP('Просмотры (дано)'!B63705,'Подписчики (дано)'!A:C,3,0)</f>
        <v>44317.547908012828</v>
      </c>
      <c r="F63705" s="7">
        <f t="shared" si="995"/>
        <v>13</v>
      </c>
    </row>
    <row r="63706" spans="1:6" x14ac:dyDescent="0.3">
      <c r="A63706" s="7">
        <v>194391</v>
      </c>
      <c r="B63706" s="7">
        <v>164583</v>
      </c>
      <c r="C63706" s="64">
        <v>44367.553990291264</v>
      </c>
      <c r="D63706" s="7">
        <v>230507</v>
      </c>
      <c r="E63706" s="64">
        <f>VLOOKUP('Просмотры (дано)'!B63706,'Подписчики (дано)'!A:C,3,0)</f>
        <v>44363.155829344731</v>
      </c>
      <c r="F63706" s="7">
        <f t="shared" si="995"/>
        <v>13</v>
      </c>
    </row>
    <row r="63707" spans="1:6" x14ac:dyDescent="0.3">
      <c r="A63707" s="7">
        <v>194396</v>
      </c>
      <c r="B63707" s="7">
        <v>67593</v>
      </c>
      <c r="C63707" s="64">
        <v>44367.554799352751</v>
      </c>
      <c r="D63707" s="7">
        <v>439981</v>
      </c>
      <c r="E63707" s="64">
        <f>VLOOKUP('Просмотры (дано)'!B63707,'Подписчики (дано)'!A:C,3,0)</f>
        <v>44335.241981695159</v>
      </c>
      <c r="F63707" s="7">
        <f t="shared" si="995"/>
        <v>13</v>
      </c>
    </row>
    <row r="63708" spans="1:6" x14ac:dyDescent="0.3">
      <c r="A63708" s="7">
        <v>194397</v>
      </c>
      <c r="B63708" s="7">
        <v>279523</v>
      </c>
      <c r="C63708" s="64">
        <v>44367.555608414237</v>
      </c>
      <c r="D63708" s="7">
        <v>104958</v>
      </c>
      <c r="E63708" s="64">
        <f>VLOOKUP('Просмотры (дано)'!B63708,'Подписчики (дано)'!A:C,3,0)</f>
        <v>44343.705549715101</v>
      </c>
      <c r="F63708" s="7">
        <f t="shared" si="995"/>
        <v>13</v>
      </c>
    </row>
    <row r="63709" spans="1:6" x14ac:dyDescent="0.3">
      <c r="A63709" s="7">
        <v>194400</v>
      </c>
      <c r="B63709" s="7">
        <v>237059</v>
      </c>
      <c r="C63709" s="64">
        <v>44367.555608414244</v>
      </c>
      <c r="D63709" s="7">
        <v>284325</v>
      </c>
      <c r="E63709" s="64">
        <f>VLOOKUP('Просмотры (дано)'!B63709,'Подписчики (дано)'!A:C,3,0)</f>
        <v>44345.394698504271</v>
      </c>
      <c r="F63709" s="7">
        <f t="shared" si="995"/>
        <v>13</v>
      </c>
    </row>
    <row r="63710" spans="1:6" x14ac:dyDescent="0.3">
      <c r="A63710" s="7">
        <v>194401</v>
      </c>
      <c r="B63710" s="7">
        <v>78870</v>
      </c>
      <c r="C63710" s="64">
        <v>44367.556417475731</v>
      </c>
      <c r="D63710" s="7">
        <v>411922</v>
      </c>
      <c r="E63710" s="64">
        <f>VLOOKUP('Просмотры (дано)'!B63710,'Подписчики (дано)'!A:C,3,0)</f>
        <v>44314.79148326211</v>
      </c>
      <c r="F63710" s="7">
        <f t="shared" si="995"/>
        <v>13</v>
      </c>
    </row>
    <row r="63711" spans="1:6" x14ac:dyDescent="0.3">
      <c r="A63711" s="7">
        <v>194404</v>
      </c>
      <c r="B63711" s="7">
        <v>186315</v>
      </c>
      <c r="C63711" s="64">
        <v>44367.556417475731</v>
      </c>
      <c r="D63711" s="7">
        <v>189009</v>
      </c>
      <c r="E63711" s="64">
        <f>VLOOKUP('Просмотры (дано)'!B63711,'Подписчики (дано)'!A:C,3,0)</f>
        <v>44285.352604985754</v>
      </c>
      <c r="F63711" s="7">
        <f t="shared" si="995"/>
        <v>13</v>
      </c>
    </row>
    <row r="63712" spans="1:6" x14ac:dyDescent="0.3">
      <c r="A63712" s="7">
        <v>194409</v>
      </c>
      <c r="B63712" s="7">
        <v>314195</v>
      </c>
      <c r="C63712" s="64">
        <v>44367.556417475731</v>
      </c>
      <c r="D63712" s="7">
        <v>38593</v>
      </c>
      <c r="E63712" s="64">
        <f>VLOOKUP('Просмотры (дано)'!B63712,'Подписчики (дано)'!A:C,3,0)</f>
        <v>44339.730603418808</v>
      </c>
      <c r="F63712" s="7">
        <f t="shared" si="995"/>
        <v>13</v>
      </c>
    </row>
    <row r="63713" spans="1:6" x14ac:dyDescent="0.3">
      <c r="A63713" s="7">
        <v>194410</v>
      </c>
      <c r="B63713" s="7">
        <v>150968</v>
      </c>
      <c r="C63713" s="64">
        <v>44367.556822006474</v>
      </c>
      <c r="D63713" s="7">
        <v>158978</v>
      </c>
      <c r="E63713" s="64">
        <f>VLOOKUP('Просмотры (дано)'!B63713,'Подписчики (дано)'!A:C,3,0)</f>
        <v>44343.536519123933</v>
      </c>
      <c r="F63713" s="7">
        <f t="shared" si="995"/>
        <v>13</v>
      </c>
    </row>
    <row r="63714" spans="1:6" x14ac:dyDescent="0.3">
      <c r="A63714" s="7">
        <v>194411</v>
      </c>
      <c r="B63714" s="7">
        <v>100093</v>
      </c>
      <c r="C63714" s="64">
        <v>44367.557000000001</v>
      </c>
      <c r="D63714" s="7">
        <v>429494</v>
      </c>
      <c r="E63714" s="64">
        <f>VLOOKUP('Просмотры (дано)'!B63714,'Подписчики (дано)'!A:C,3,0)</f>
        <v>44335.835427706552</v>
      </c>
      <c r="F63714" s="7">
        <f t="shared" si="995"/>
        <v>13</v>
      </c>
    </row>
    <row r="63715" spans="1:6" x14ac:dyDescent="0.3">
      <c r="A63715" s="7">
        <v>194412</v>
      </c>
      <c r="B63715" s="7">
        <v>345956</v>
      </c>
      <c r="C63715" s="64">
        <v>44367.558035598704</v>
      </c>
      <c r="D63715" s="7">
        <v>250771</v>
      </c>
      <c r="E63715" s="64">
        <f>VLOOKUP('Просмотры (дано)'!B63715,'Подписчики (дано)'!A:C,3,0)</f>
        <v>44295.067537891737</v>
      </c>
      <c r="F63715" s="7">
        <f t="shared" si="995"/>
        <v>13</v>
      </c>
    </row>
    <row r="63716" spans="1:6" x14ac:dyDescent="0.3">
      <c r="A63716" s="7">
        <v>194413</v>
      </c>
      <c r="B63716" s="7">
        <v>197229</v>
      </c>
      <c r="C63716" s="64">
        <v>44367.559249190934</v>
      </c>
      <c r="D63716" s="7">
        <v>351192</v>
      </c>
      <c r="E63716" s="64">
        <f>VLOOKUP('Просмотры (дано)'!B63716,'Подписчики (дано)'!A:C,3,0)</f>
        <v>44339.863782514243</v>
      </c>
      <c r="F63716" s="7">
        <f t="shared" si="995"/>
        <v>13</v>
      </c>
    </row>
    <row r="63717" spans="1:6" x14ac:dyDescent="0.3">
      <c r="A63717" s="7">
        <v>194416</v>
      </c>
      <c r="B63717" s="7">
        <v>268397</v>
      </c>
      <c r="C63717" s="64">
        <v>44367.559249190934</v>
      </c>
      <c r="D63717" s="7">
        <v>154256</v>
      </c>
      <c r="E63717" s="64">
        <f>VLOOKUP('Просмотры (дано)'!B63717,'Подписчики (дано)'!A:C,3,0)</f>
        <v>44362.481245049858</v>
      </c>
      <c r="F63717" s="7">
        <f t="shared" si="995"/>
        <v>13</v>
      </c>
    </row>
    <row r="63718" spans="1:6" x14ac:dyDescent="0.3">
      <c r="A63718" s="7">
        <v>194418</v>
      </c>
      <c r="B63718" s="7">
        <v>99463</v>
      </c>
      <c r="C63718" s="64">
        <v>44367.559653721677</v>
      </c>
      <c r="D63718" s="7">
        <v>7650</v>
      </c>
      <c r="E63718" s="64">
        <f>VLOOKUP('Просмотры (дано)'!B63718,'Подписчики (дано)'!A:C,3,0)</f>
        <v>44317.399225142457</v>
      </c>
      <c r="F63718" s="7">
        <f t="shared" si="995"/>
        <v>13</v>
      </c>
    </row>
    <row r="63719" spans="1:6" x14ac:dyDescent="0.3">
      <c r="A63719" s="7">
        <v>194423</v>
      </c>
      <c r="B63719" s="7">
        <v>131289</v>
      </c>
      <c r="C63719" s="64">
        <v>44367.560867313914</v>
      </c>
      <c r="D63719" s="7">
        <v>325852</v>
      </c>
      <c r="E63719" s="64">
        <f>VLOOKUP('Просмотры (дано)'!B63719,'Подписчики (дано)'!A:C,3,0)</f>
        <v>44343.847275142456</v>
      </c>
      <c r="F63719" s="7">
        <f t="shared" si="995"/>
        <v>13</v>
      </c>
    </row>
    <row r="63720" spans="1:6" x14ac:dyDescent="0.3">
      <c r="A63720" s="7">
        <v>194426</v>
      </c>
      <c r="B63720" s="7">
        <v>294578</v>
      </c>
      <c r="C63720" s="64">
        <v>44367.560867313914</v>
      </c>
      <c r="D63720" s="7">
        <v>254768</v>
      </c>
      <c r="E63720" s="64">
        <f>VLOOKUP('Просмотры (дано)'!B63720,'Подписчики (дано)'!A:C,3,0)</f>
        <v>44340.415215384615</v>
      </c>
      <c r="F63720" s="7">
        <f t="shared" si="995"/>
        <v>13</v>
      </c>
    </row>
    <row r="63721" spans="1:6" x14ac:dyDescent="0.3">
      <c r="A63721" s="7">
        <v>194431</v>
      </c>
      <c r="B63721" s="7">
        <v>165559</v>
      </c>
      <c r="C63721" s="64">
        <v>44367.561601611378</v>
      </c>
      <c r="D63721" s="7">
        <v>470762</v>
      </c>
      <c r="E63721" s="64">
        <f>VLOOKUP('Просмотры (дано)'!B63721,'Подписчики (дано)'!A:C,3,0)</f>
        <v>44305.060778703701</v>
      </c>
      <c r="F63721" s="7">
        <f t="shared" si="995"/>
        <v>13</v>
      </c>
    </row>
    <row r="63722" spans="1:6" x14ac:dyDescent="0.3">
      <c r="A63722" s="7">
        <v>194434</v>
      </c>
      <c r="B63722" s="7">
        <v>310691</v>
      </c>
      <c r="C63722" s="64">
        <v>44367.562080906151</v>
      </c>
      <c r="D63722" s="7">
        <v>336616</v>
      </c>
      <c r="E63722" s="64">
        <f>VLOOKUP('Просмотры (дано)'!B63722,'Подписчики (дано)'!A:C,3,0)</f>
        <v>44311.061724715102</v>
      </c>
      <c r="F63722" s="7">
        <f t="shared" si="995"/>
        <v>13</v>
      </c>
    </row>
    <row r="63723" spans="1:6" x14ac:dyDescent="0.3">
      <c r="A63723" s="7">
        <v>194435</v>
      </c>
      <c r="B63723" s="7">
        <v>160015</v>
      </c>
      <c r="C63723" s="64">
        <v>44367.562485436894</v>
      </c>
      <c r="D63723" s="7">
        <v>410635</v>
      </c>
      <c r="E63723" s="64">
        <f>VLOOKUP('Просмотры (дано)'!B63723,'Подписчики (дано)'!A:C,3,0)</f>
        <v>44344.421853133899</v>
      </c>
      <c r="F63723" s="7">
        <f t="shared" si="995"/>
        <v>13</v>
      </c>
    </row>
    <row r="63724" spans="1:6" x14ac:dyDescent="0.3">
      <c r="A63724" s="7">
        <v>194437</v>
      </c>
      <c r="B63724" s="7">
        <v>156508</v>
      </c>
      <c r="C63724" s="64">
        <v>44367.563310647907</v>
      </c>
      <c r="D63724" s="7">
        <v>381952</v>
      </c>
      <c r="E63724" s="64">
        <f>VLOOKUP('Просмотры (дано)'!B63724,'Подписчики (дано)'!A:C,3,0)</f>
        <v>44315.113666168087</v>
      </c>
      <c r="F63724" s="7">
        <f t="shared" si="995"/>
        <v>13</v>
      </c>
    </row>
    <row r="63725" spans="1:6" x14ac:dyDescent="0.3">
      <c r="A63725" s="7">
        <v>194440</v>
      </c>
      <c r="B63725" s="7">
        <v>233585</v>
      </c>
      <c r="C63725" s="64">
        <v>44367.563646351511</v>
      </c>
      <c r="D63725" s="7">
        <v>122902</v>
      </c>
      <c r="E63725" s="64">
        <f>VLOOKUP('Просмотры (дано)'!B63725,'Подписчики (дано)'!A:C,3,0)</f>
        <v>44342.140641773505</v>
      </c>
      <c r="F63725" s="7">
        <f t="shared" si="995"/>
        <v>13</v>
      </c>
    </row>
    <row r="63726" spans="1:6" x14ac:dyDescent="0.3">
      <c r="A63726" s="7">
        <v>194444</v>
      </c>
      <c r="B63726" s="7">
        <v>174396</v>
      </c>
      <c r="C63726" s="64">
        <v>44367.563999999998</v>
      </c>
      <c r="D63726" s="7">
        <v>178668</v>
      </c>
      <c r="E63726" s="64">
        <f>VLOOKUP('Просмотры (дано)'!B63726,'Подписчики (дано)'!A:C,3,0)</f>
        <v>44306.777946225069</v>
      </c>
      <c r="F63726" s="7">
        <f t="shared" si="995"/>
        <v>13</v>
      </c>
    </row>
    <row r="63727" spans="1:6" x14ac:dyDescent="0.3">
      <c r="A63727" s="7">
        <v>194449</v>
      </c>
      <c r="B63727" s="7">
        <v>130933</v>
      </c>
      <c r="C63727" s="64">
        <v>44367.564103559867</v>
      </c>
      <c r="D63727" s="7">
        <v>258251</v>
      </c>
      <c r="E63727" s="64">
        <f>VLOOKUP('Просмотры (дано)'!B63727,'Подписчики (дано)'!A:C,3,0)</f>
        <v>44346.71197653134</v>
      </c>
      <c r="F63727" s="7">
        <f t="shared" si="995"/>
        <v>13</v>
      </c>
    </row>
    <row r="63728" spans="1:6" x14ac:dyDescent="0.3">
      <c r="A63728" s="7">
        <v>194453</v>
      </c>
      <c r="B63728" s="7">
        <v>53569</v>
      </c>
      <c r="C63728" s="64">
        <v>44367.564622943813</v>
      </c>
      <c r="D63728" s="7">
        <v>471403</v>
      </c>
      <c r="E63728" s="64">
        <f>VLOOKUP('Просмотры (дано)'!B63728,'Подписчики (дано)'!A:C,3,0)</f>
        <v>44366.541941132476</v>
      </c>
      <c r="F63728" s="7">
        <f t="shared" si="995"/>
        <v>13</v>
      </c>
    </row>
    <row r="63729" spans="1:6" x14ac:dyDescent="0.3">
      <c r="A63729" s="7">
        <v>194456</v>
      </c>
      <c r="B63729" s="7">
        <v>20945</v>
      </c>
      <c r="C63729" s="64">
        <v>44367.564912621361</v>
      </c>
      <c r="D63729" s="7">
        <v>347393</v>
      </c>
      <c r="E63729" s="64">
        <f>VLOOKUP('Просмотры (дано)'!B63729,'Подписчики (дано)'!A:C,3,0)</f>
        <v>44333.937121011397</v>
      </c>
      <c r="F63729" s="7">
        <f t="shared" si="995"/>
        <v>13</v>
      </c>
    </row>
    <row r="63730" spans="1:6" x14ac:dyDescent="0.3">
      <c r="A63730" s="7">
        <v>194461</v>
      </c>
      <c r="B63730" s="7">
        <v>245229</v>
      </c>
      <c r="C63730" s="64">
        <v>44367.565721682848</v>
      </c>
      <c r="D63730" s="7">
        <v>347008</v>
      </c>
      <c r="E63730" s="64">
        <f>VLOOKUP('Просмотры (дано)'!B63730,'Подписчики (дано)'!A:C,3,0)</f>
        <v>44343.112300427354</v>
      </c>
      <c r="F63730" s="7">
        <f t="shared" si="995"/>
        <v>13</v>
      </c>
    </row>
    <row r="63731" spans="1:6" x14ac:dyDescent="0.3">
      <c r="A63731" s="7">
        <v>194464</v>
      </c>
      <c r="B63731" s="7">
        <v>258763</v>
      </c>
      <c r="C63731" s="64">
        <v>44367.567339805821</v>
      </c>
      <c r="D63731" s="7">
        <v>242428</v>
      </c>
      <c r="E63731" s="64">
        <f>VLOOKUP('Просмотры (дано)'!B63731,'Подписчики (дано)'!A:C,3,0)</f>
        <v>44330.233285541311</v>
      </c>
      <c r="F63731" s="7">
        <f t="shared" si="995"/>
        <v>13</v>
      </c>
    </row>
    <row r="63732" spans="1:6" x14ac:dyDescent="0.3">
      <c r="A63732" s="7">
        <v>194465</v>
      </c>
      <c r="B63732" s="7">
        <v>79702</v>
      </c>
      <c r="C63732" s="64">
        <v>44367.567766350294</v>
      </c>
      <c r="D63732" s="7">
        <v>180863</v>
      </c>
      <c r="E63732" s="64">
        <f>VLOOKUP('Просмотры (дано)'!B63732,'Подписчики (дано)'!A:C,3,0)</f>
        <v>44303.214977742166</v>
      </c>
      <c r="F63732" s="7">
        <f t="shared" si="995"/>
        <v>13</v>
      </c>
    </row>
    <row r="63733" spans="1:6" x14ac:dyDescent="0.3">
      <c r="A63733" s="7">
        <v>194470</v>
      </c>
      <c r="B63733" s="7">
        <v>5633</v>
      </c>
      <c r="C63733" s="64">
        <v>44367.568148867314</v>
      </c>
      <c r="D63733" s="7">
        <v>330333</v>
      </c>
      <c r="E63733" s="64">
        <f>VLOOKUP('Просмотры (дано)'!B63733,'Подписчики (дано)'!A:C,3,0)</f>
        <v>44342.427303205128</v>
      </c>
      <c r="F63733" s="7">
        <f t="shared" si="995"/>
        <v>13</v>
      </c>
    </row>
    <row r="63734" spans="1:6" x14ac:dyDescent="0.3">
      <c r="A63734" s="7">
        <v>194473</v>
      </c>
      <c r="B63734" s="7">
        <v>4114</v>
      </c>
      <c r="C63734" s="64">
        <v>44367.568957928801</v>
      </c>
      <c r="D63734" s="7">
        <v>411922</v>
      </c>
      <c r="E63734" s="64">
        <f>VLOOKUP('Просмотры (дано)'!B63734,'Подписчики (дано)'!A:C,3,0)</f>
        <v>44299.121132514243</v>
      </c>
      <c r="F63734" s="7">
        <f t="shared" si="995"/>
        <v>13</v>
      </c>
    </row>
    <row r="63735" spans="1:6" x14ac:dyDescent="0.3">
      <c r="A63735" s="7">
        <v>194478</v>
      </c>
      <c r="B63735" s="7">
        <v>115301</v>
      </c>
      <c r="C63735" s="64">
        <v>44367.568957928801</v>
      </c>
      <c r="D63735" s="7">
        <v>21760</v>
      </c>
      <c r="E63735" s="64">
        <f>VLOOKUP('Просмотры (дано)'!B63735,'Подписчики (дано)'!A:C,3,0)</f>
        <v>44343.52316634616</v>
      </c>
      <c r="F63735" s="7">
        <f t="shared" si="995"/>
        <v>13</v>
      </c>
    </row>
    <row r="63736" spans="1:6" x14ac:dyDescent="0.3">
      <c r="A63736" s="7">
        <v>194481</v>
      </c>
      <c r="B63736" s="7">
        <v>44091</v>
      </c>
      <c r="C63736" s="64">
        <v>44367.569362459544</v>
      </c>
      <c r="D63736" s="7">
        <v>432277</v>
      </c>
      <c r="E63736" s="64">
        <f>VLOOKUP('Просмотры (дано)'!B63736,'Подписчики (дано)'!A:C,3,0)</f>
        <v>44325.565867058409</v>
      </c>
      <c r="F63736" s="7">
        <f t="shared" si="995"/>
        <v>13</v>
      </c>
    </row>
    <row r="63737" spans="1:6" x14ac:dyDescent="0.3">
      <c r="A63737" s="7">
        <v>194486</v>
      </c>
      <c r="B63737" s="7">
        <v>346713</v>
      </c>
      <c r="C63737" s="64">
        <v>44367.570146794031</v>
      </c>
      <c r="D63737" s="7">
        <v>411922</v>
      </c>
      <c r="E63737" s="64">
        <f>VLOOKUP('Просмотры (дано)'!B63737,'Подписчики (дано)'!A:C,3,0)</f>
        <v>44344.89790316952</v>
      </c>
      <c r="F63737" s="7">
        <f t="shared" si="995"/>
        <v>13</v>
      </c>
    </row>
    <row r="63738" spans="1:6" x14ac:dyDescent="0.3">
      <c r="A63738" s="7">
        <v>194488</v>
      </c>
      <c r="B63738" s="7">
        <v>345251</v>
      </c>
      <c r="C63738" s="64">
        <v>44367.570576051781</v>
      </c>
      <c r="D63738" s="7">
        <v>325852</v>
      </c>
      <c r="E63738" s="64">
        <f>VLOOKUP('Просмотры (дано)'!B63738,'Подписчики (дано)'!A:C,3,0)</f>
        <v>44295.838131196586</v>
      </c>
      <c r="F63738" s="7">
        <f t="shared" si="995"/>
        <v>13</v>
      </c>
    </row>
    <row r="63739" spans="1:6" x14ac:dyDescent="0.3">
      <c r="A63739" s="7">
        <v>194491</v>
      </c>
      <c r="B63739" s="7">
        <v>319852</v>
      </c>
      <c r="C63739" s="64">
        <v>44367.571153904843</v>
      </c>
      <c r="D63739" s="7">
        <v>411922</v>
      </c>
      <c r="E63739" s="64">
        <f>VLOOKUP('Просмотры (дано)'!B63739,'Подписчики (дано)'!A:C,3,0)</f>
        <v>44344.037648789177</v>
      </c>
      <c r="F63739" s="7">
        <f t="shared" si="995"/>
        <v>13</v>
      </c>
    </row>
    <row r="63740" spans="1:6" x14ac:dyDescent="0.3">
      <c r="A63740" s="7">
        <v>194494</v>
      </c>
      <c r="B63740" s="7">
        <v>30282</v>
      </c>
      <c r="C63740" s="64">
        <v>44367.571385113268</v>
      </c>
      <c r="D63740" s="7">
        <v>35968</v>
      </c>
      <c r="E63740" s="64">
        <f>VLOOKUP('Просмотры (дано)'!B63740,'Подписчики (дано)'!A:C,3,0)</f>
        <v>44314.687864494306</v>
      </c>
      <c r="F63740" s="7">
        <f t="shared" si="995"/>
        <v>13</v>
      </c>
    </row>
    <row r="63741" spans="1:6" x14ac:dyDescent="0.3">
      <c r="A63741" s="7">
        <v>194498</v>
      </c>
      <c r="B63741" s="7">
        <v>327074</v>
      </c>
      <c r="C63741" s="64">
        <v>44367.571789644018</v>
      </c>
      <c r="D63741" s="7">
        <v>89017</v>
      </c>
      <c r="E63741" s="64">
        <f>VLOOKUP('Просмотры (дано)'!B63741,'Подписчики (дано)'!A:C,3,0)</f>
        <v>44311.450399216526</v>
      </c>
      <c r="F63741" s="7">
        <f t="shared" si="995"/>
        <v>13</v>
      </c>
    </row>
    <row r="63742" spans="1:6" x14ac:dyDescent="0.3">
      <c r="A63742" s="7">
        <v>194499</v>
      </c>
      <c r="B63742" s="7">
        <v>39146</v>
      </c>
      <c r="C63742" s="64">
        <v>44367.572194174754</v>
      </c>
      <c r="D63742" s="7">
        <v>321129</v>
      </c>
      <c r="E63742" s="64">
        <f>VLOOKUP('Просмотры (дано)'!B63742,'Подписчики (дано)'!A:C,3,0)</f>
        <v>44345.576130947287</v>
      </c>
      <c r="F63742" s="7">
        <f t="shared" si="995"/>
        <v>13</v>
      </c>
    </row>
    <row r="63743" spans="1:6" x14ac:dyDescent="0.3">
      <c r="A63743" s="7">
        <v>194504</v>
      </c>
      <c r="B63743" s="7">
        <v>111695</v>
      </c>
      <c r="C63743" s="64">
        <v>44367.572598705505</v>
      </c>
      <c r="D63743" s="7">
        <v>118549</v>
      </c>
      <c r="E63743" s="64">
        <f>VLOOKUP('Просмотры (дано)'!B63743,'Подписчики (дано)'!A:C,3,0)</f>
        <v>44310.033105519942</v>
      </c>
      <c r="F63743" s="7">
        <f t="shared" si="995"/>
        <v>13</v>
      </c>
    </row>
    <row r="63744" spans="1:6" x14ac:dyDescent="0.3">
      <c r="A63744" s="7">
        <v>194509</v>
      </c>
      <c r="B63744" s="7">
        <v>127269</v>
      </c>
      <c r="C63744" s="64">
        <v>44367.572598705505</v>
      </c>
      <c r="D63744" s="7">
        <v>471403</v>
      </c>
      <c r="E63744" s="64">
        <f>VLOOKUP('Просмотры (дано)'!B63744,'Подписчики (дано)'!A:C,3,0)</f>
        <v>44311.826497400289</v>
      </c>
      <c r="F63744" s="7">
        <f t="shared" si="995"/>
        <v>13</v>
      </c>
    </row>
    <row r="63745" spans="1:6" x14ac:dyDescent="0.3">
      <c r="A63745" s="7">
        <v>194514</v>
      </c>
      <c r="B63745" s="7">
        <v>241183</v>
      </c>
      <c r="C63745" s="64">
        <v>44367.572598705505</v>
      </c>
      <c r="D63745" s="7">
        <v>191437</v>
      </c>
      <c r="E63745" s="64">
        <f>VLOOKUP('Просмотры (дано)'!B63745,'Подписчики (дано)'!A:C,3,0)</f>
        <v>44327.443089957262</v>
      </c>
      <c r="F63745" s="7">
        <f t="shared" si="995"/>
        <v>13</v>
      </c>
    </row>
    <row r="63746" spans="1:6" x14ac:dyDescent="0.3">
      <c r="A63746" s="7">
        <v>194516</v>
      </c>
      <c r="B63746" s="7">
        <v>116306</v>
      </c>
      <c r="C63746" s="64">
        <v>44367.57350383007</v>
      </c>
      <c r="D63746" s="7">
        <v>327968</v>
      </c>
      <c r="E63746" s="64">
        <f>VLOOKUP('Просмотры (дано)'!B63746,'Подписчики (дано)'!A:C,3,0)</f>
        <v>44309.174705982907</v>
      </c>
      <c r="F63746" s="7">
        <f t="shared" si="995"/>
        <v>13</v>
      </c>
    </row>
    <row r="63747" spans="1:6" x14ac:dyDescent="0.3">
      <c r="A63747" s="7">
        <v>194519</v>
      </c>
      <c r="B63747" s="7">
        <v>131820</v>
      </c>
      <c r="C63747" s="64">
        <v>44367.574216828478</v>
      </c>
      <c r="D63747" s="7">
        <v>64489</v>
      </c>
      <c r="E63747" s="64">
        <f>VLOOKUP('Просмотры (дано)'!B63747,'Подписчики (дано)'!A:C,3,0)</f>
        <v>44310.0676434829</v>
      </c>
      <c r="F63747" s="7">
        <f t="shared" ref="F63747:F63810" si="996">HOUR(C63747)</f>
        <v>13</v>
      </c>
    </row>
    <row r="63748" spans="1:6" x14ac:dyDescent="0.3">
      <c r="A63748" s="7">
        <v>194523</v>
      </c>
      <c r="B63748" s="7">
        <v>348665</v>
      </c>
      <c r="C63748" s="64">
        <v>44367.574266792813</v>
      </c>
      <c r="D63748" s="7">
        <v>258219</v>
      </c>
      <c r="E63748" s="64">
        <f>VLOOKUP('Просмотры (дано)'!B63748,'Подписчики (дано)'!A:C,3,0)</f>
        <v>44322.224132763535</v>
      </c>
      <c r="F63748" s="7">
        <f t="shared" si="996"/>
        <v>13</v>
      </c>
    </row>
    <row r="63749" spans="1:6" x14ac:dyDescent="0.3">
      <c r="A63749" s="7">
        <v>194528</v>
      </c>
      <c r="B63749" s="7">
        <v>76401</v>
      </c>
      <c r="C63749" s="64">
        <v>44367.574621359221</v>
      </c>
      <c r="D63749" s="7">
        <v>411922</v>
      </c>
      <c r="E63749" s="64">
        <f>VLOOKUP('Просмотры (дано)'!B63749,'Подписчики (дано)'!A:C,3,0)</f>
        <v>44356.789968269237</v>
      </c>
      <c r="F63749" s="7">
        <f t="shared" si="996"/>
        <v>13</v>
      </c>
    </row>
    <row r="63750" spans="1:6" x14ac:dyDescent="0.3">
      <c r="A63750" s="7">
        <v>194532</v>
      </c>
      <c r="B63750" s="7">
        <v>219603</v>
      </c>
      <c r="C63750" s="64">
        <v>44367.574999999997</v>
      </c>
      <c r="D63750" s="7">
        <v>25268</v>
      </c>
      <c r="E63750" s="64">
        <f>VLOOKUP('Просмотры (дано)'!B63750,'Подписчики (дано)'!A:C,3,0)</f>
        <v>44344.826181196586</v>
      </c>
      <c r="F63750" s="7">
        <f t="shared" si="996"/>
        <v>13</v>
      </c>
    </row>
    <row r="63751" spans="1:6" x14ac:dyDescent="0.3">
      <c r="A63751" s="7">
        <v>194535</v>
      </c>
      <c r="B63751" s="7">
        <v>186352</v>
      </c>
      <c r="C63751" s="64">
        <v>44367.575025889972</v>
      </c>
      <c r="D63751" s="7">
        <v>205809</v>
      </c>
      <c r="E63751" s="64">
        <f>VLOOKUP('Просмотры (дано)'!B63751,'Подписчики (дано)'!A:C,3,0)</f>
        <v>44344.715769586895</v>
      </c>
      <c r="F63751" s="7">
        <f t="shared" si="996"/>
        <v>13</v>
      </c>
    </row>
    <row r="63752" spans="1:6" x14ac:dyDescent="0.3">
      <c r="A63752" s="7">
        <v>194536</v>
      </c>
      <c r="B63752" s="7">
        <v>339475</v>
      </c>
      <c r="C63752" s="64">
        <v>44367.576239482201</v>
      </c>
      <c r="D63752" s="7">
        <v>223719</v>
      </c>
      <c r="E63752" s="64">
        <f>VLOOKUP('Просмотры (дано)'!B63752,'Подписчики (дано)'!A:C,3,0)</f>
        <v>44285.562818910257</v>
      </c>
      <c r="F63752" s="7">
        <f t="shared" si="996"/>
        <v>13</v>
      </c>
    </row>
    <row r="63753" spans="1:6" x14ac:dyDescent="0.3">
      <c r="A63753" s="7">
        <v>194538</v>
      </c>
      <c r="B63753" s="7">
        <v>83457</v>
      </c>
      <c r="C63753" s="64">
        <v>44367.576644012945</v>
      </c>
      <c r="D63753" s="7">
        <v>95024</v>
      </c>
      <c r="E63753" s="64">
        <f>VLOOKUP('Просмотры (дано)'!B63753,'Подписчики (дано)'!A:C,3,0)</f>
        <v>44300.293912393165</v>
      </c>
      <c r="F63753" s="7">
        <f t="shared" si="996"/>
        <v>13</v>
      </c>
    </row>
    <row r="63754" spans="1:6" x14ac:dyDescent="0.3">
      <c r="A63754" s="7">
        <v>194543</v>
      </c>
      <c r="B63754" s="7">
        <v>185710</v>
      </c>
      <c r="C63754" s="64">
        <v>44367.576644012945</v>
      </c>
      <c r="D63754" s="7">
        <v>361821</v>
      </c>
      <c r="E63754" s="64">
        <f>VLOOKUP('Просмотры (дано)'!B63754,'Подписчики (дано)'!A:C,3,0)</f>
        <v>44311.821965918803</v>
      </c>
      <c r="F63754" s="7">
        <f t="shared" si="996"/>
        <v>13</v>
      </c>
    </row>
    <row r="63755" spans="1:6" x14ac:dyDescent="0.3">
      <c r="A63755" s="7">
        <v>194545</v>
      </c>
      <c r="B63755" s="7">
        <v>267170</v>
      </c>
      <c r="C63755" s="64">
        <v>44367.576644012945</v>
      </c>
      <c r="D63755" s="7">
        <v>250679</v>
      </c>
      <c r="E63755" s="64">
        <f>VLOOKUP('Просмотры (дано)'!B63755,'Подписчики (дано)'!A:C,3,0)</f>
        <v>44343.477860327635</v>
      </c>
      <c r="F63755" s="7">
        <f t="shared" si="996"/>
        <v>13</v>
      </c>
    </row>
    <row r="63756" spans="1:6" x14ac:dyDescent="0.3">
      <c r="A63756" s="7">
        <v>194549</v>
      </c>
      <c r="B63756" s="7">
        <v>246488</v>
      </c>
      <c r="C63756" s="64">
        <v>44367.577048543688</v>
      </c>
      <c r="D63756" s="7">
        <v>266896</v>
      </c>
      <c r="E63756" s="64">
        <f>VLOOKUP('Просмотры (дано)'!B63756,'Подписчики (дано)'!A:C,3,0)</f>
        <v>44341.467345049859</v>
      </c>
      <c r="F63756" s="7">
        <f t="shared" si="996"/>
        <v>13</v>
      </c>
    </row>
    <row r="63757" spans="1:6" x14ac:dyDescent="0.3">
      <c r="A63757" s="7">
        <v>194550</v>
      </c>
      <c r="B63757" s="7">
        <v>88968</v>
      </c>
      <c r="C63757" s="64">
        <v>44367.577532273324</v>
      </c>
      <c r="D63757" s="7">
        <v>347008</v>
      </c>
      <c r="E63757" s="64">
        <f>VLOOKUP('Просмотры (дано)'!B63757,'Подписчики (дано)'!A:C,3,0)</f>
        <v>44324.302619123933</v>
      </c>
      <c r="F63757" s="7">
        <f t="shared" si="996"/>
        <v>13</v>
      </c>
    </row>
    <row r="63758" spans="1:6" x14ac:dyDescent="0.3">
      <c r="A63758" s="7">
        <v>194551</v>
      </c>
      <c r="B63758" s="7">
        <v>125345</v>
      </c>
      <c r="C63758" s="64">
        <v>44367.577857605182</v>
      </c>
      <c r="D63758" s="7">
        <v>304722</v>
      </c>
      <c r="E63758" s="64">
        <f>VLOOKUP('Просмотры (дано)'!B63758,'Подписчики (дано)'!A:C,3,0)</f>
        <v>44318.275723326209</v>
      </c>
      <c r="F63758" s="7">
        <f t="shared" si="996"/>
        <v>13</v>
      </c>
    </row>
    <row r="63759" spans="1:6" x14ac:dyDescent="0.3">
      <c r="A63759" s="7">
        <v>194555</v>
      </c>
      <c r="B63759" s="7">
        <v>239293</v>
      </c>
      <c r="C63759" s="64">
        <v>44367.578333333338</v>
      </c>
      <c r="D63759" s="7">
        <v>88708</v>
      </c>
      <c r="E63759" s="64">
        <f>VLOOKUP('Просмотры (дано)'!B63759,'Подписчики (дано)'!A:C,3,0)</f>
        <v>44350.255373575499</v>
      </c>
      <c r="F63759" s="7">
        <f t="shared" si="996"/>
        <v>13</v>
      </c>
    </row>
    <row r="63760" spans="1:6" x14ac:dyDescent="0.3">
      <c r="A63760" s="7">
        <v>194560</v>
      </c>
      <c r="B63760" s="7">
        <v>251019</v>
      </c>
      <c r="C63760" s="64">
        <v>44367.578666666661</v>
      </c>
      <c r="D63760" s="7">
        <v>233494</v>
      </c>
      <c r="E63760" s="64">
        <f>VLOOKUP('Просмотры (дано)'!B63760,'Подписчики (дано)'!A:C,3,0)</f>
        <v>44350.947456196591</v>
      </c>
      <c r="F63760" s="7">
        <f t="shared" si="996"/>
        <v>13</v>
      </c>
    </row>
    <row r="63761" spans="1:6" x14ac:dyDescent="0.3">
      <c r="A63761" s="7">
        <v>194562</v>
      </c>
      <c r="B63761" s="7">
        <v>94732</v>
      </c>
      <c r="C63761" s="64">
        <v>44367.579880258905</v>
      </c>
      <c r="D63761" s="7">
        <v>388956</v>
      </c>
      <c r="E63761" s="64">
        <f>VLOOKUP('Просмотры (дано)'!B63761,'Подписчики (дано)'!A:C,3,0)</f>
        <v>44308.438266417383</v>
      </c>
      <c r="F63761" s="7">
        <f t="shared" si="996"/>
        <v>13</v>
      </c>
    </row>
    <row r="63762" spans="1:6" x14ac:dyDescent="0.3">
      <c r="A63762" s="7">
        <v>194565</v>
      </c>
      <c r="B63762" s="7">
        <v>69239</v>
      </c>
      <c r="C63762" s="64">
        <v>44367.580689320392</v>
      </c>
      <c r="D63762" s="7">
        <v>436838</v>
      </c>
      <c r="E63762" s="64">
        <f>VLOOKUP('Просмотры (дано)'!B63762,'Подписчики (дано)'!A:C,3,0)</f>
        <v>44310.181750427349</v>
      </c>
      <c r="F63762" s="7">
        <f t="shared" si="996"/>
        <v>13</v>
      </c>
    </row>
    <row r="63763" spans="1:6" x14ac:dyDescent="0.3">
      <c r="A63763" s="7">
        <v>194567</v>
      </c>
      <c r="B63763" s="7">
        <v>100412</v>
      </c>
      <c r="C63763" s="64">
        <v>44367.580889309364</v>
      </c>
      <c r="D63763" s="7">
        <v>463494</v>
      </c>
      <c r="E63763" s="64">
        <f>VLOOKUP('Просмотры (дано)'!B63763,'Подписчики (дано)'!A:C,3,0)</f>
        <v>44307.625196937326</v>
      </c>
      <c r="F63763" s="7">
        <f t="shared" si="996"/>
        <v>13</v>
      </c>
    </row>
    <row r="63764" spans="1:6" x14ac:dyDescent="0.3">
      <c r="A63764" s="7">
        <v>194569</v>
      </c>
      <c r="B63764" s="7">
        <v>243309</v>
      </c>
      <c r="C63764" s="64">
        <v>44367.58107242042</v>
      </c>
      <c r="D63764" s="7">
        <v>433508</v>
      </c>
      <c r="E63764" s="64">
        <f>VLOOKUP('Просмотры (дано)'!B63764,'Подписчики (дано)'!A:C,3,0)</f>
        <v>44288.885325142452</v>
      </c>
      <c r="F63764" s="7">
        <f t="shared" si="996"/>
        <v>13</v>
      </c>
    </row>
    <row r="63765" spans="1:6" x14ac:dyDescent="0.3">
      <c r="A63765" s="7">
        <v>194570</v>
      </c>
      <c r="B63765" s="7">
        <v>233375</v>
      </c>
      <c r="C63765" s="64">
        <v>44367.581498381878</v>
      </c>
      <c r="D63765" s="7">
        <v>238134</v>
      </c>
      <c r="E63765" s="64">
        <f>VLOOKUP('Просмотры (дано)'!B63765,'Подписчики (дано)'!A:C,3,0)</f>
        <v>44366.880485363254</v>
      </c>
      <c r="F63765" s="7">
        <f t="shared" si="996"/>
        <v>13</v>
      </c>
    </row>
    <row r="63766" spans="1:6" x14ac:dyDescent="0.3">
      <c r="A63766" s="7">
        <v>194572</v>
      </c>
      <c r="B63766" s="7">
        <v>136706</v>
      </c>
      <c r="C63766" s="64">
        <v>44367.581902912621</v>
      </c>
      <c r="D63766" s="7">
        <v>411922</v>
      </c>
      <c r="E63766" s="64">
        <f>VLOOKUP('Просмотры (дано)'!B63766,'Подписчики (дано)'!A:C,3,0)</f>
        <v>44310.842500462961</v>
      </c>
      <c r="F63766" s="7">
        <f t="shared" si="996"/>
        <v>13</v>
      </c>
    </row>
    <row r="63767" spans="1:6" x14ac:dyDescent="0.3">
      <c r="A63767" s="7">
        <v>194575</v>
      </c>
      <c r="B63767" s="7">
        <v>280622</v>
      </c>
      <c r="C63767" s="64">
        <v>44367.582307443365</v>
      </c>
      <c r="D63767" s="7">
        <v>93745</v>
      </c>
      <c r="E63767" s="64">
        <f>VLOOKUP('Просмотры (дано)'!B63767,'Подписчики (дано)'!A:C,3,0)</f>
        <v>44346.91137888177</v>
      </c>
      <c r="F63767" s="7">
        <f t="shared" si="996"/>
        <v>13</v>
      </c>
    </row>
    <row r="63768" spans="1:6" x14ac:dyDescent="0.3">
      <c r="A63768" s="7">
        <v>194579</v>
      </c>
      <c r="B63768" s="7">
        <v>185818</v>
      </c>
      <c r="C63768" s="64">
        <v>44367.583056123542</v>
      </c>
      <c r="D63768" s="7">
        <v>158978</v>
      </c>
      <c r="E63768" s="64">
        <f>VLOOKUP('Просмотры (дано)'!B63768,'Подписчики (дано)'!A:C,3,0)</f>
        <v>44366.568778632478</v>
      </c>
      <c r="F63768" s="7">
        <f t="shared" si="996"/>
        <v>13</v>
      </c>
    </row>
    <row r="63769" spans="1:6" x14ac:dyDescent="0.3">
      <c r="A63769" s="7">
        <v>194583</v>
      </c>
      <c r="B63769" s="7">
        <v>273717</v>
      </c>
      <c r="C63769" s="64">
        <v>44367.583116504858</v>
      </c>
      <c r="D63769" s="7">
        <v>165821</v>
      </c>
      <c r="E63769" s="64">
        <f>VLOOKUP('Просмотры (дано)'!B63769,'Подписчики (дано)'!A:C,3,0)</f>
        <v>44359.405738105415</v>
      </c>
      <c r="F63769" s="7">
        <f t="shared" si="996"/>
        <v>13</v>
      </c>
    </row>
    <row r="63770" spans="1:6" x14ac:dyDescent="0.3">
      <c r="A63770" s="7">
        <v>194584</v>
      </c>
      <c r="B63770" s="7">
        <v>263226</v>
      </c>
      <c r="C63770" s="64">
        <v>44367.583521035594</v>
      </c>
      <c r="D63770" s="7">
        <v>118549</v>
      </c>
      <c r="E63770" s="64">
        <f>VLOOKUP('Просмотры (дано)'!B63770,'Подписчики (дано)'!A:C,3,0)</f>
        <v>44339.901371011401</v>
      </c>
      <c r="F63770" s="7">
        <f t="shared" si="996"/>
        <v>14</v>
      </c>
    </row>
    <row r="63771" spans="1:6" x14ac:dyDescent="0.3">
      <c r="A63771" s="7">
        <v>194589</v>
      </c>
      <c r="B63771" s="7">
        <v>6305</v>
      </c>
      <c r="C63771" s="64">
        <v>44367.584330097088</v>
      </c>
      <c r="D63771" s="7">
        <v>377180</v>
      </c>
      <c r="E63771" s="64">
        <f>VLOOKUP('Просмотры (дано)'!B63771,'Подписчики (дано)'!A:C,3,0)</f>
        <v>44312.009978098286</v>
      </c>
      <c r="F63771" s="7">
        <f t="shared" si="996"/>
        <v>14</v>
      </c>
    </row>
    <row r="63772" spans="1:6" x14ac:dyDescent="0.3">
      <c r="A63772" s="7">
        <v>194591</v>
      </c>
      <c r="B63772" s="7">
        <v>62908</v>
      </c>
      <c r="C63772" s="64">
        <v>44367.584330097088</v>
      </c>
      <c r="D63772" s="7">
        <v>321417</v>
      </c>
      <c r="E63772" s="64">
        <f>VLOOKUP('Просмотры (дано)'!B63772,'Подписчики (дано)'!A:C,3,0)</f>
        <v>44345.638530484335</v>
      </c>
      <c r="F63772" s="7">
        <f t="shared" si="996"/>
        <v>14</v>
      </c>
    </row>
    <row r="63773" spans="1:6" x14ac:dyDescent="0.3">
      <c r="A63773" s="7">
        <v>194593</v>
      </c>
      <c r="B63773" s="7">
        <v>116263</v>
      </c>
      <c r="C63773" s="64">
        <v>44367.584330097088</v>
      </c>
      <c r="D63773" s="7">
        <v>118549</v>
      </c>
      <c r="E63773" s="64">
        <f>VLOOKUP('Просмотры (дано)'!B63773,'Подписчики (дано)'!A:C,3,0)</f>
        <v>44309.408735078345</v>
      </c>
      <c r="F63773" s="7">
        <f t="shared" si="996"/>
        <v>14</v>
      </c>
    </row>
    <row r="63774" spans="1:6" x14ac:dyDescent="0.3">
      <c r="A63774" s="7">
        <v>194594</v>
      </c>
      <c r="B63774" s="7">
        <v>177434</v>
      </c>
      <c r="C63774" s="64">
        <v>44367.584330097088</v>
      </c>
      <c r="D63774" s="7">
        <v>54565</v>
      </c>
      <c r="E63774" s="64">
        <f>VLOOKUP('Просмотры (дано)'!B63774,'Подписчики (дано)'!A:C,3,0)</f>
        <v>44337.78752307692</v>
      </c>
      <c r="F63774" s="7">
        <f t="shared" si="996"/>
        <v>14</v>
      </c>
    </row>
    <row r="63775" spans="1:6" x14ac:dyDescent="0.3">
      <c r="A63775" s="7">
        <v>194597</v>
      </c>
      <c r="B63775" s="7">
        <v>266125</v>
      </c>
      <c r="C63775" s="64">
        <v>44367.585192419203</v>
      </c>
      <c r="D63775" s="7">
        <v>305608</v>
      </c>
      <c r="E63775" s="64">
        <f>VLOOKUP('Просмотры (дано)'!B63775,'Подписчики (дано)'!A:C,3,0)</f>
        <v>44304.131464280625</v>
      </c>
      <c r="F63775" s="7">
        <f t="shared" si="996"/>
        <v>14</v>
      </c>
    </row>
    <row r="63776" spans="1:6" x14ac:dyDescent="0.3">
      <c r="A63776" s="7">
        <v>194602</v>
      </c>
      <c r="B63776" s="7">
        <v>41659</v>
      </c>
      <c r="C63776" s="64">
        <v>44367.585543689318</v>
      </c>
      <c r="D63776" s="7">
        <v>61408</v>
      </c>
      <c r="E63776" s="64">
        <f>VLOOKUP('Просмотры (дано)'!B63776,'Подписчики (дано)'!A:C,3,0)</f>
        <v>44350.259928454419</v>
      </c>
      <c r="F63776" s="7">
        <f t="shared" si="996"/>
        <v>14</v>
      </c>
    </row>
    <row r="63777" spans="1:6" x14ac:dyDescent="0.3">
      <c r="A63777" s="7">
        <v>194604</v>
      </c>
      <c r="B63777" s="7">
        <v>129936</v>
      </c>
      <c r="C63777" s="64">
        <v>44367.585543689318</v>
      </c>
      <c r="D63777" s="7">
        <v>264901</v>
      </c>
      <c r="E63777" s="64">
        <f>VLOOKUP('Просмотры (дано)'!B63777,'Подписчики (дано)'!A:C,3,0)</f>
        <v>44341.018922186609</v>
      </c>
      <c r="F63777" s="7">
        <f t="shared" si="996"/>
        <v>14</v>
      </c>
    </row>
    <row r="63778" spans="1:6" x14ac:dyDescent="0.3">
      <c r="A63778" s="7">
        <v>194609</v>
      </c>
      <c r="B63778" s="7">
        <v>321503</v>
      </c>
      <c r="C63778" s="64">
        <v>44367.585543689318</v>
      </c>
      <c r="D63778" s="7">
        <v>396828</v>
      </c>
      <c r="E63778" s="64">
        <f>VLOOKUP('Просмотры (дано)'!B63778,'Подписчики (дано)'!A:C,3,0)</f>
        <v>44309.224323682334</v>
      </c>
      <c r="F63778" s="7">
        <f t="shared" si="996"/>
        <v>14</v>
      </c>
    </row>
    <row r="63779" spans="1:6" x14ac:dyDescent="0.3">
      <c r="A63779" s="7">
        <v>194613</v>
      </c>
      <c r="B63779" s="7">
        <v>53307</v>
      </c>
      <c r="C63779" s="64">
        <v>44367.585543689325</v>
      </c>
      <c r="D63779" s="7">
        <v>411922</v>
      </c>
      <c r="E63779" s="64">
        <f>VLOOKUP('Просмотры (дано)'!B63779,'Подписчики (дано)'!A:C,3,0)</f>
        <v>44339.930268945864</v>
      </c>
      <c r="F63779" s="7">
        <f t="shared" si="996"/>
        <v>14</v>
      </c>
    </row>
    <row r="63780" spans="1:6" x14ac:dyDescent="0.3">
      <c r="A63780" s="7">
        <v>194617</v>
      </c>
      <c r="B63780" s="7">
        <v>81333</v>
      </c>
      <c r="C63780" s="64">
        <v>44367.585711233864</v>
      </c>
      <c r="D63780" s="7">
        <v>118549</v>
      </c>
      <c r="E63780" s="64">
        <f>VLOOKUP('Просмотры (дано)'!B63780,'Подписчики (дано)'!A:C,3,0)</f>
        <v>44334.45723051994</v>
      </c>
      <c r="F63780" s="7">
        <f t="shared" si="996"/>
        <v>14</v>
      </c>
    </row>
    <row r="63781" spans="1:6" x14ac:dyDescent="0.3">
      <c r="A63781" s="7">
        <v>194622</v>
      </c>
      <c r="B63781" s="7">
        <v>271366</v>
      </c>
      <c r="C63781" s="64">
        <v>44367.585948220061</v>
      </c>
      <c r="D63781" s="7">
        <v>401945</v>
      </c>
      <c r="E63781" s="64">
        <f>VLOOKUP('Просмотры (дано)'!B63781,'Подписчики (дано)'!A:C,3,0)</f>
        <v>44344.6219869302</v>
      </c>
      <c r="F63781" s="7">
        <f t="shared" si="996"/>
        <v>14</v>
      </c>
    </row>
    <row r="63782" spans="1:6" x14ac:dyDescent="0.3">
      <c r="A63782" s="7">
        <v>194626</v>
      </c>
      <c r="B63782" s="7">
        <v>85202</v>
      </c>
      <c r="C63782" s="64">
        <v>44367.586352750812</v>
      </c>
      <c r="D63782" s="7">
        <v>17083</v>
      </c>
      <c r="E63782" s="64">
        <f>VLOOKUP('Просмотры (дано)'!B63782,'Подписчики (дано)'!A:C,3,0)</f>
        <v>44313.722510113956</v>
      </c>
      <c r="F63782" s="7">
        <f t="shared" si="996"/>
        <v>14</v>
      </c>
    </row>
    <row r="63783" spans="1:6" x14ac:dyDescent="0.3">
      <c r="A63783" s="7">
        <v>194629</v>
      </c>
      <c r="B63783" s="7">
        <v>234233</v>
      </c>
      <c r="C63783" s="64">
        <v>44367.587161812298</v>
      </c>
      <c r="D63783" s="7">
        <v>60239</v>
      </c>
      <c r="E63783" s="64">
        <f>VLOOKUP('Просмотры (дано)'!B63783,'Подписчики (дано)'!A:C,3,0)</f>
        <v>44344.92528789174</v>
      </c>
      <c r="F63783" s="7">
        <f t="shared" si="996"/>
        <v>14</v>
      </c>
    </row>
    <row r="63784" spans="1:6" x14ac:dyDescent="0.3">
      <c r="A63784" s="7">
        <v>194631</v>
      </c>
      <c r="B63784" s="7">
        <v>5879</v>
      </c>
      <c r="C63784" s="64">
        <v>44367.587176122317</v>
      </c>
      <c r="D63784" s="7">
        <v>439981</v>
      </c>
      <c r="E63784" s="64">
        <f>VLOOKUP('Просмотры (дано)'!B63784,'Подписчики (дано)'!A:C,3,0)</f>
        <v>44329.633329309116</v>
      </c>
      <c r="F63784" s="7">
        <f t="shared" si="996"/>
        <v>14</v>
      </c>
    </row>
    <row r="63785" spans="1:6" x14ac:dyDescent="0.3">
      <c r="A63785" s="7">
        <v>194635</v>
      </c>
      <c r="B63785" s="7">
        <v>158159</v>
      </c>
      <c r="C63785" s="64">
        <v>44367.587566343042</v>
      </c>
      <c r="D63785" s="7">
        <v>411922</v>
      </c>
      <c r="E63785" s="64">
        <f>VLOOKUP('Просмотры (дано)'!B63785,'Подписчики (дано)'!A:C,3,0)</f>
        <v>44303.956717699431</v>
      </c>
      <c r="F63785" s="7">
        <f t="shared" si="996"/>
        <v>14</v>
      </c>
    </row>
    <row r="63786" spans="1:6" x14ac:dyDescent="0.3">
      <c r="A63786" s="7">
        <v>194638</v>
      </c>
      <c r="B63786" s="7">
        <v>316573</v>
      </c>
      <c r="C63786" s="64">
        <v>44367.587566343042</v>
      </c>
      <c r="D63786" s="7">
        <v>287759</v>
      </c>
      <c r="E63786" s="64">
        <f>VLOOKUP('Просмотры (дано)'!B63786,'Подписчики (дано)'!A:C,3,0)</f>
        <v>44312.1139843661</v>
      </c>
      <c r="F63786" s="7">
        <f t="shared" si="996"/>
        <v>14</v>
      </c>
    </row>
    <row r="63787" spans="1:6" x14ac:dyDescent="0.3">
      <c r="A63787" s="7">
        <v>194640</v>
      </c>
      <c r="B63787" s="7">
        <v>203387</v>
      </c>
      <c r="C63787" s="64">
        <v>44367.587970873792</v>
      </c>
      <c r="D63787" s="7">
        <v>110504</v>
      </c>
      <c r="E63787" s="64">
        <f>VLOOKUP('Просмотры (дано)'!B63787,'Подписчики (дано)'!A:C,3,0)</f>
        <v>44312.606287179486</v>
      </c>
      <c r="F63787" s="7">
        <f t="shared" si="996"/>
        <v>14</v>
      </c>
    </row>
    <row r="63788" spans="1:6" x14ac:dyDescent="0.3">
      <c r="A63788" s="7">
        <v>194644</v>
      </c>
      <c r="B63788" s="7">
        <v>21507</v>
      </c>
      <c r="C63788" s="64">
        <v>44367.589037751393</v>
      </c>
      <c r="D63788" s="7">
        <v>367087</v>
      </c>
      <c r="E63788" s="64">
        <f>VLOOKUP('Просмотры (дано)'!B63788,'Подписчики (дано)'!A:C,3,0)</f>
        <v>44288.142311253563</v>
      </c>
      <c r="F63788" s="7">
        <f t="shared" si="996"/>
        <v>14</v>
      </c>
    </row>
    <row r="63789" spans="1:6" x14ac:dyDescent="0.3">
      <c r="A63789" s="7">
        <v>194649</v>
      </c>
      <c r="B63789" s="7">
        <v>142176</v>
      </c>
      <c r="C63789" s="64">
        <v>44367.591207119745</v>
      </c>
      <c r="D63789" s="7">
        <v>411922</v>
      </c>
      <c r="E63789" s="64">
        <f>VLOOKUP('Просмотры (дано)'!B63789,'Подписчики (дано)'!A:C,3,0)</f>
        <v>44356.44757097579</v>
      </c>
      <c r="F63789" s="7">
        <f t="shared" si="996"/>
        <v>14</v>
      </c>
    </row>
    <row r="63790" spans="1:6" x14ac:dyDescent="0.3">
      <c r="A63790" s="7">
        <v>194651</v>
      </c>
      <c r="B63790" s="7">
        <v>161652</v>
      </c>
      <c r="C63790" s="64">
        <v>44367.592638935515</v>
      </c>
      <c r="D63790" s="7">
        <v>78646</v>
      </c>
      <c r="E63790" s="64">
        <f>VLOOKUP('Просмотры (дано)'!B63790,'Подписчики (дано)'!A:C,3,0)</f>
        <v>44310.030933760681</v>
      </c>
      <c r="F63790" s="7">
        <f t="shared" si="996"/>
        <v>14</v>
      </c>
    </row>
    <row r="63791" spans="1:6" x14ac:dyDescent="0.3">
      <c r="A63791" s="7">
        <v>194653</v>
      </c>
      <c r="B63791" s="7">
        <v>197985</v>
      </c>
      <c r="C63791" s="64">
        <v>44367.592825242718</v>
      </c>
      <c r="D63791" s="7">
        <v>415978</v>
      </c>
      <c r="E63791" s="64">
        <f>VLOOKUP('Просмотры (дано)'!B63791,'Подписчики (дано)'!A:C,3,0)</f>
        <v>44342.695948361827</v>
      </c>
      <c r="F63791" s="7">
        <f t="shared" si="996"/>
        <v>14</v>
      </c>
    </row>
    <row r="63792" spans="1:6" x14ac:dyDescent="0.3">
      <c r="A63792" s="7">
        <v>194657</v>
      </c>
      <c r="B63792" s="7">
        <v>30863</v>
      </c>
      <c r="C63792" s="64">
        <v>44367.593229773462</v>
      </c>
      <c r="D63792" s="7">
        <v>88863</v>
      </c>
      <c r="E63792" s="64">
        <f>VLOOKUP('Просмотры (дано)'!B63792,'Подписчики (дано)'!A:C,3,0)</f>
        <v>44307.687157086897</v>
      </c>
      <c r="F63792" s="7">
        <f t="shared" si="996"/>
        <v>14</v>
      </c>
    </row>
    <row r="63793" spans="1:6" x14ac:dyDescent="0.3">
      <c r="A63793" s="7">
        <v>194661</v>
      </c>
      <c r="B63793" s="7">
        <v>201659</v>
      </c>
      <c r="C63793" s="64">
        <v>44367.593634304205</v>
      </c>
      <c r="D63793" s="7">
        <v>351192</v>
      </c>
      <c r="E63793" s="64">
        <f>VLOOKUP('Просмотры (дано)'!B63793,'Подписчики (дано)'!A:C,3,0)</f>
        <v>44343.084163782049</v>
      </c>
      <c r="F63793" s="7">
        <f t="shared" si="996"/>
        <v>14</v>
      </c>
    </row>
    <row r="63794" spans="1:6" x14ac:dyDescent="0.3">
      <c r="A63794" s="7">
        <v>194663</v>
      </c>
      <c r="B63794" s="7">
        <v>183736</v>
      </c>
      <c r="C63794" s="64">
        <v>44367.593920712912</v>
      </c>
      <c r="D63794" s="7">
        <v>31291</v>
      </c>
      <c r="E63794" s="64">
        <f>VLOOKUP('Просмотры (дано)'!B63794,'Подписчики (дано)'!A:C,3,0)</f>
        <v>44342.34026264245</v>
      </c>
      <c r="F63794" s="7">
        <f t="shared" si="996"/>
        <v>14</v>
      </c>
    </row>
    <row r="63795" spans="1:6" x14ac:dyDescent="0.3">
      <c r="A63795" s="7">
        <v>194665</v>
      </c>
      <c r="B63795" s="7">
        <v>59027</v>
      </c>
      <c r="C63795" s="64">
        <v>44367.594744712667</v>
      </c>
      <c r="D63795" s="7">
        <v>122902</v>
      </c>
      <c r="E63795" s="64">
        <f>VLOOKUP('Просмотры (дано)'!B63795,'Подписчики (дано)'!A:C,3,0)</f>
        <v>44311.623554309117</v>
      </c>
      <c r="F63795" s="7">
        <f t="shared" si="996"/>
        <v>14</v>
      </c>
    </row>
    <row r="63796" spans="1:6" x14ac:dyDescent="0.3">
      <c r="A63796" s="7">
        <v>194670</v>
      </c>
      <c r="B63796" s="7">
        <v>38458</v>
      </c>
      <c r="C63796" s="64">
        <v>44367.594847896435</v>
      </c>
      <c r="D63796" s="7">
        <v>467908</v>
      </c>
      <c r="E63796" s="64">
        <f>VLOOKUP('Просмотры (дано)'!B63796,'Подписчики (дано)'!A:C,3,0)</f>
        <v>44314.169293625353</v>
      </c>
      <c r="F63796" s="7">
        <f t="shared" si="996"/>
        <v>14</v>
      </c>
    </row>
    <row r="63797" spans="1:6" x14ac:dyDescent="0.3">
      <c r="A63797" s="7">
        <v>194671</v>
      </c>
      <c r="B63797" s="7">
        <v>199664</v>
      </c>
      <c r="C63797" s="64">
        <v>44367.595252427185</v>
      </c>
      <c r="D63797" s="7">
        <v>411922</v>
      </c>
      <c r="E63797" s="64">
        <f>VLOOKUP('Просмотры (дано)'!B63797,'Подписчики (дано)'!A:C,3,0)</f>
        <v>44307.558554059826</v>
      </c>
      <c r="F63797" s="7">
        <f t="shared" si="996"/>
        <v>14</v>
      </c>
    </row>
    <row r="63798" spans="1:6" x14ac:dyDescent="0.3">
      <c r="A63798" s="7">
        <v>194673</v>
      </c>
      <c r="B63798" s="7">
        <v>149997</v>
      </c>
      <c r="C63798" s="64">
        <v>44367.595656957928</v>
      </c>
      <c r="D63798" s="7">
        <v>347008</v>
      </c>
      <c r="E63798" s="64">
        <f>VLOOKUP('Просмотры (дано)'!B63798,'Подписчики (дано)'!A:C,3,0)</f>
        <v>44315.163682300568</v>
      </c>
      <c r="F63798" s="7">
        <f t="shared" si="996"/>
        <v>14</v>
      </c>
    </row>
    <row r="63799" spans="1:6" x14ac:dyDescent="0.3">
      <c r="A63799" s="7">
        <v>194675</v>
      </c>
      <c r="B63799" s="7">
        <v>298729</v>
      </c>
      <c r="C63799" s="64">
        <v>44367.596870550165</v>
      </c>
      <c r="D63799" s="7">
        <v>343712</v>
      </c>
      <c r="E63799" s="64">
        <f>VLOOKUP('Просмотры (дано)'!B63799,'Подписчики (дано)'!A:C,3,0)</f>
        <v>44309.922640705125</v>
      </c>
      <c r="F63799" s="7">
        <f t="shared" si="996"/>
        <v>14</v>
      </c>
    </row>
    <row r="63800" spans="1:6" x14ac:dyDescent="0.3">
      <c r="A63800" s="7">
        <v>194680</v>
      </c>
      <c r="B63800" s="7">
        <v>110334</v>
      </c>
      <c r="C63800" s="64">
        <v>44367.597000000002</v>
      </c>
      <c r="D63800" s="7">
        <v>108086</v>
      </c>
      <c r="E63800" s="64">
        <f>VLOOKUP('Просмотры (дано)'!B63800,'Подписчики (дано)'!A:C,3,0)</f>
        <v>44339.68927240029</v>
      </c>
      <c r="F63800" s="7">
        <f t="shared" si="996"/>
        <v>14</v>
      </c>
    </row>
    <row r="63801" spans="1:6" x14ac:dyDescent="0.3">
      <c r="A63801" s="7">
        <v>194681</v>
      </c>
      <c r="B63801" s="7">
        <v>251687</v>
      </c>
      <c r="C63801" s="64">
        <v>44367.597679611645</v>
      </c>
      <c r="D63801" s="7">
        <v>351192</v>
      </c>
      <c r="E63801" s="64">
        <f>VLOOKUP('Просмотры (дано)'!B63801,'Подписчики (дано)'!A:C,3,0)</f>
        <v>44312.149979309121</v>
      </c>
      <c r="F63801" s="7">
        <f t="shared" si="996"/>
        <v>14</v>
      </c>
    </row>
    <row r="63802" spans="1:6" x14ac:dyDescent="0.3">
      <c r="A63802" s="7">
        <v>194685</v>
      </c>
      <c r="B63802" s="7">
        <v>271514</v>
      </c>
      <c r="C63802" s="64">
        <v>44367.597679611652</v>
      </c>
      <c r="D63802" s="7">
        <v>294269</v>
      </c>
      <c r="E63802" s="64">
        <f>VLOOKUP('Просмотры (дано)'!B63802,'Подписчики (дано)'!A:C,3,0)</f>
        <v>44312.001730947297</v>
      </c>
      <c r="F63802" s="7">
        <f t="shared" si="996"/>
        <v>14</v>
      </c>
    </row>
    <row r="63803" spans="1:6" x14ac:dyDescent="0.3">
      <c r="A63803" s="7">
        <v>194689</v>
      </c>
      <c r="B63803" s="7">
        <v>305114</v>
      </c>
      <c r="C63803" s="64">
        <v>44367.598084142395</v>
      </c>
      <c r="D63803" s="7">
        <v>298988</v>
      </c>
      <c r="E63803" s="64">
        <f>VLOOKUP('Просмотры (дано)'!B63803,'Подписчики (дано)'!A:C,3,0)</f>
        <v>44310.735986752137</v>
      </c>
      <c r="F63803" s="7">
        <f t="shared" si="996"/>
        <v>14</v>
      </c>
    </row>
    <row r="63804" spans="1:6" x14ac:dyDescent="0.3">
      <c r="A63804" s="7">
        <v>194694</v>
      </c>
      <c r="B63804" s="7">
        <v>219278</v>
      </c>
      <c r="C63804" s="64">
        <v>44367.598376415299</v>
      </c>
      <c r="D63804" s="7">
        <v>303008</v>
      </c>
      <c r="E63804" s="64">
        <f>VLOOKUP('Просмотры (дано)'!B63804,'Подписчики (дано)'!A:C,3,0)</f>
        <v>44341.190530982902</v>
      </c>
      <c r="F63804" s="7">
        <f t="shared" si="996"/>
        <v>14</v>
      </c>
    </row>
    <row r="63805" spans="1:6" x14ac:dyDescent="0.3">
      <c r="A63805" s="7">
        <v>194698</v>
      </c>
      <c r="B63805" s="7">
        <v>10830</v>
      </c>
      <c r="C63805" s="64">
        <v>44367.598488673138</v>
      </c>
      <c r="D63805" s="7">
        <v>221402</v>
      </c>
      <c r="E63805" s="64">
        <f>VLOOKUP('Просмотры (дано)'!B63805,'Подписчики (дано)'!A:C,3,0)</f>
        <v>44312.681041595439</v>
      </c>
      <c r="F63805" s="7">
        <f t="shared" si="996"/>
        <v>14</v>
      </c>
    </row>
    <row r="63806" spans="1:6" x14ac:dyDescent="0.3">
      <c r="A63806" s="7">
        <v>194701</v>
      </c>
      <c r="B63806" s="7">
        <v>331232</v>
      </c>
      <c r="C63806" s="64">
        <v>44367.599702265368</v>
      </c>
      <c r="D63806" s="7">
        <v>417229</v>
      </c>
      <c r="E63806" s="64">
        <f>VLOOKUP('Просмотры (дано)'!B63806,'Подписчики (дано)'!A:C,3,0)</f>
        <v>44337.974446189452</v>
      </c>
      <c r="F63806" s="7">
        <f t="shared" si="996"/>
        <v>14</v>
      </c>
    </row>
    <row r="63807" spans="1:6" x14ac:dyDescent="0.3">
      <c r="A63807" s="7">
        <v>194706</v>
      </c>
      <c r="B63807" s="7">
        <v>91266</v>
      </c>
      <c r="C63807" s="64">
        <v>44367.6</v>
      </c>
      <c r="D63807" s="7">
        <v>153893</v>
      </c>
      <c r="E63807" s="64">
        <f>VLOOKUP('Просмотры (дано)'!B63807,'Подписчики (дано)'!A:C,3,0)</f>
        <v>44363.132969658123</v>
      </c>
      <c r="F63807" s="7">
        <f t="shared" si="996"/>
        <v>14</v>
      </c>
    </row>
    <row r="63808" spans="1:6" x14ac:dyDescent="0.3">
      <c r="A63808" s="7">
        <v>194711</v>
      </c>
      <c r="B63808" s="7">
        <v>300688</v>
      </c>
      <c r="C63808" s="64">
        <v>44367.600106796119</v>
      </c>
      <c r="D63808" s="7">
        <v>392434</v>
      </c>
      <c r="E63808" s="64">
        <f>VLOOKUP('Просмотры (дано)'!B63808,'Подписчики (дано)'!A:C,3,0)</f>
        <v>44350.997440918807</v>
      </c>
      <c r="F63808" s="7">
        <f t="shared" si="996"/>
        <v>14</v>
      </c>
    </row>
    <row r="63809" spans="1:6" x14ac:dyDescent="0.3">
      <c r="A63809" s="7">
        <v>194714</v>
      </c>
      <c r="B63809" s="7">
        <v>2192</v>
      </c>
      <c r="C63809" s="64">
        <v>44367.600511326862</v>
      </c>
      <c r="D63809" s="7">
        <v>397</v>
      </c>
      <c r="E63809" s="64">
        <f>VLOOKUP('Просмотры (дано)'!B63809,'Подписчики (дано)'!A:C,3,0)</f>
        <v>44344.052059437323</v>
      </c>
      <c r="F63809" s="7">
        <f t="shared" si="996"/>
        <v>14</v>
      </c>
    </row>
    <row r="63810" spans="1:6" x14ac:dyDescent="0.3">
      <c r="A63810" s="7">
        <v>194717</v>
      </c>
      <c r="B63810" s="7">
        <v>48475</v>
      </c>
      <c r="C63810" s="64">
        <v>44367.600511326862</v>
      </c>
      <c r="D63810" s="7">
        <v>318588</v>
      </c>
      <c r="E63810" s="64">
        <f>VLOOKUP('Просмотры (дано)'!B63810,'Подписчики (дано)'!A:C,3,0)</f>
        <v>44296.556768945869</v>
      </c>
      <c r="F63810" s="7">
        <f t="shared" si="996"/>
        <v>14</v>
      </c>
    </row>
    <row r="63811" spans="1:6" x14ac:dyDescent="0.3">
      <c r="A63811" s="7">
        <v>194718</v>
      </c>
      <c r="B63811" s="7">
        <v>296268</v>
      </c>
      <c r="C63811" s="64">
        <v>44367.600915857605</v>
      </c>
      <c r="D63811" s="7">
        <v>122902</v>
      </c>
      <c r="E63811" s="64">
        <f>VLOOKUP('Просмотры (дано)'!B63811,'Подписчики (дано)'!A:C,3,0)</f>
        <v>44340.559124358973</v>
      </c>
      <c r="F63811" s="7">
        <f t="shared" ref="F63811:F63874" si="997">HOUR(C63811)</f>
        <v>14</v>
      </c>
    </row>
    <row r="63812" spans="1:6" x14ac:dyDescent="0.3">
      <c r="A63812" s="7">
        <v>194720</v>
      </c>
      <c r="B63812" s="7">
        <v>298382</v>
      </c>
      <c r="C63812" s="64">
        <v>44367.601001007111</v>
      </c>
      <c r="D63812" s="7">
        <v>111153</v>
      </c>
      <c r="E63812" s="64">
        <f>VLOOKUP('Просмотры (дано)'!B63812,'Подписчики (дано)'!A:C,3,0)</f>
        <v>44342.09633831909</v>
      </c>
      <c r="F63812" s="7">
        <f t="shared" si="997"/>
        <v>14</v>
      </c>
    </row>
    <row r="63813" spans="1:6" x14ac:dyDescent="0.3">
      <c r="A63813" s="7">
        <v>194724</v>
      </c>
      <c r="B63813" s="7">
        <v>102169</v>
      </c>
      <c r="C63813" s="64">
        <v>44367.602533980586</v>
      </c>
      <c r="D63813" s="7">
        <v>394819</v>
      </c>
      <c r="E63813" s="64">
        <f>VLOOKUP('Просмотры (дано)'!B63813,'Подписчики (дано)'!A:C,3,0)</f>
        <v>44354.05958582621</v>
      </c>
      <c r="F63813" s="7">
        <f t="shared" si="997"/>
        <v>14</v>
      </c>
    </row>
    <row r="63814" spans="1:6" x14ac:dyDescent="0.3">
      <c r="A63814" s="7">
        <v>194725</v>
      </c>
      <c r="B63814" s="7">
        <v>316435</v>
      </c>
      <c r="C63814" s="64">
        <v>44367.602533980586</v>
      </c>
      <c r="D63814" s="7">
        <v>250679</v>
      </c>
      <c r="E63814" s="64">
        <f>VLOOKUP('Просмотры (дано)'!B63814,'Подписчики (дано)'!A:C,3,0)</f>
        <v>44342.914491809119</v>
      </c>
      <c r="F63814" s="7">
        <f t="shared" si="997"/>
        <v>14</v>
      </c>
    </row>
    <row r="63815" spans="1:6" x14ac:dyDescent="0.3">
      <c r="A63815" s="7">
        <v>194727</v>
      </c>
      <c r="B63815" s="7">
        <v>181511</v>
      </c>
      <c r="C63815" s="64">
        <v>44367.602938511322</v>
      </c>
      <c r="D63815" s="7">
        <v>444546</v>
      </c>
      <c r="E63815" s="64">
        <f>VLOOKUP('Просмотры (дано)'!B63815,'Подписчики (дано)'!A:C,3,0)</f>
        <v>44309.419384152417</v>
      </c>
      <c r="F63815" s="7">
        <f t="shared" si="997"/>
        <v>14</v>
      </c>
    </row>
    <row r="63816" spans="1:6" x14ac:dyDescent="0.3">
      <c r="A63816" s="7">
        <v>194732</v>
      </c>
      <c r="B63816" s="7">
        <v>273580</v>
      </c>
      <c r="C63816" s="64">
        <v>44367.602938511322</v>
      </c>
      <c r="D63816" s="7">
        <v>50898</v>
      </c>
      <c r="E63816" s="64">
        <f>VLOOKUP('Просмотры (дано)'!B63816,'Подписчики (дано)'!A:C,3,0)</f>
        <v>44344.789719622509</v>
      </c>
      <c r="F63816" s="7">
        <f t="shared" si="997"/>
        <v>14</v>
      </c>
    </row>
    <row r="63817" spans="1:6" x14ac:dyDescent="0.3">
      <c r="A63817" s="7">
        <v>194735</v>
      </c>
      <c r="B63817" s="7">
        <v>86052</v>
      </c>
      <c r="C63817" s="64">
        <v>44367.604152103566</v>
      </c>
      <c r="D63817" s="7">
        <v>241927</v>
      </c>
      <c r="E63817" s="64">
        <f>VLOOKUP('Просмотры (дано)'!B63817,'Подписчики (дано)'!A:C,3,0)</f>
        <v>44344.014843411678</v>
      </c>
      <c r="F63817" s="7">
        <f t="shared" si="997"/>
        <v>14</v>
      </c>
    </row>
    <row r="63818" spans="1:6" x14ac:dyDescent="0.3">
      <c r="A63818" s="7">
        <v>194739</v>
      </c>
      <c r="B63818" s="7">
        <v>111570</v>
      </c>
      <c r="C63818" s="64">
        <v>44367.604152103566</v>
      </c>
      <c r="D63818" s="7">
        <v>399760</v>
      </c>
      <c r="E63818" s="64">
        <f>VLOOKUP('Просмотры (дано)'!B63818,'Подписчики (дано)'!A:C,3,0)</f>
        <v>44343.05711331909</v>
      </c>
      <c r="F63818" s="7">
        <f t="shared" si="997"/>
        <v>14</v>
      </c>
    </row>
    <row r="63819" spans="1:6" x14ac:dyDescent="0.3">
      <c r="A63819" s="7">
        <v>194742</v>
      </c>
      <c r="B63819" s="7">
        <v>190332</v>
      </c>
      <c r="C63819" s="64">
        <v>44367.604152103566</v>
      </c>
      <c r="D63819" s="7">
        <v>7650</v>
      </c>
      <c r="E63819" s="64">
        <f>VLOOKUP('Просмотры (дано)'!B63819,'Подписчики (дано)'!A:C,3,0)</f>
        <v>44309.157605484332</v>
      </c>
      <c r="F63819" s="7">
        <f t="shared" si="997"/>
        <v>14</v>
      </c>
    </row>
    <row r="63820" spans="1:6" x14ac:dyDescent="0.3">
      <c r="A63820" s="7">
        <v>194747</v>
      </c>
      <c r="B63820" s="7">
        <v>64890</v>
      </c>
      <c r="C63820" s="64">
        <v>44367.605273598434</v>
      </c>
      <c r="D63820" s="7">
        <v>21407</v>
      </c>
      <c r="E63820" s="64">
        <f>VLOOKUP('Просмотры (дано)'!B63820,'Подписчики (дано)'!A:C,3,0)</f>
        <v>44358.925545548438</v>
      </c>
      <c r="F63820" s="7">
        <f t="shared" si="997"/>
        <v>14</v>
      </c>
    </row>
    <row r="63821" spans="1:6" x14ac:dyDescent="0.3">
      <c r="A63821" s="7">
        <v>194752</v>
      </c>
      <c r="B63821" s="7">
        <v>276767</v>
      </c>
      <c r="C63821" s="64">
        <v>44367.605770226539</v>
      </c>
      <c r="D63821" s="7">
        <v>351192</v>
      </c>
      <c r="E63821" s="64">
        <f>VLOOKUP('Просмотры (дано)'!B63821,'Подписчики (дано)'!A:C,3,0)</f>
        <v>44330.032595548437</v>
      </c>
      <c r="F63821" s="7">
        <f t="shared" si="997"/>
        <v>14</v>
      </c>
    </row>
    <row r="63822" spans="1:6" x14ac:dyDescent="0.3">
      <c r="A63822" s="7">
        <v>194756</v>
      </c>
      <c r="B63822" s="7">
        <v>78319</v>
      </c>
      <c r="C63822" s="64">
        <v>44367.60588396863</v>
      </c>
      <c r="D63822" s="7">
        <v>182191</v>
      </c>
      <c r="E63822" s="64">
        <f>VLOOKUP('Просмотры (дано)'!B63822,'Подписчики (дано)'!A:C,3,0)</f>
        <v>44344.196759188031</v>
      </c>
      <c r="F63822" s="7">
        <f t="shared" si="997"/>
        <v>14</v>
      </c>
    </row>
    <row r="63823" spans="1:6" x14ac:dyDescent="0.3">
      <c r="A63823" s="7">
        <v>194760</v>
      </c>
      <c r="B63823" s="7">
        <v>240536</v>
      </c>
      <c r="C63823" s="64">
        <v>44367.606174757282</v>
      </c>
      <c r="D63823" s="7">
        <v>5151</v>
      </c>
      <c r="E63823" s="64">
        <f>VLOOKUP('Просмотры (дано)'!B63823,'Подписчики (дано)'!A:C,3,0)</f>
        <v>44345.259105056983</v>
      </c>
      <c r="F63823" s="7">
        <f t="shared" si="997"/>
        <v>14</v>
      </c>
    </row>
    <row r="63824" spans="1:6" x14ac:dyDescent="0.3">
      <c r="A63824" s="7">
        <v>194765</v>
      </c>
      <c r="B63824" s="7">
        <v>315725</v>
      </c>
      <c r="C63824" s="64">
        <v>44367.607388349519</v>
      </c>
      <c r="D63824" s="7">
        <v>21760</v>
      </c>
      <c r="E63824" s="64">
        <f>VLOOKUP('Просмотры (дано)'!B63824,'Подписчики (дано)'!A:C,3,0)</f>
        <v>44345.108741631055</v>
      </c>
      <c r="F63824" s="7">
        <f t="shared" si="997"/>
        <v>14</v>
      </c>
    </row>
    <row r="63825" spans="1:6" x14ac:dyDescent="0.3">
      <c r="A63825" s="7">
        <v>194766</v>
      </c>
      <c r="B63825" s="7">
        <v>8977</v>
      </c>
      <c r="C63825" s="64">
        <v>44367.607715079197</v>
      </c>
      <c r="D63825" s="7">
        <v>439981</v>
      </c>
      <c r="E63825" s="64">
        <f>VLOOKUP('Просмотры (дано)'!B63825,'Подписчики (дано)'!A:C,3,0)</f>
        <v>44340.308656410256</v>
      </c>
      <c r="F63825" s="7">
        <f t="shared" si="997"/>
        <v>14</v>
      </c>
    </row>
    <row r="63826" spans="1:6" x14ac:dyDescent="0.3">
      <c r="A63826" s="7">
        <v>194768</v>
      </c>
      <c r="B63826" s="7">
        <v>290312</v>
      </c>
      <c r="C63826" s="64">
        <v>44367.607792880255</v>
      </c>
      <c r="D63826" s="7">
        <v>455142</v>
      </c>
      <c r="E63826" s="64">
        <f>VLOOKUP('Просмотры (дано)'!B63826,'Подписчики (дано)'!A:C,3,0)</f>
        <v>44364.942924252136</v>
      </c>
      <c r="F63826" s="7">
        <f t="shared" si="997"/>
        <v>14</v>
      </c>
    </row>
    <row r="63827" spans="1:6" x14ac:dyDescent="0.3">
      <c r="A63827" s="7">
        <v>194773</v>
      </c>
      <c r="B63827" s="7">
        <v>4141</v>
      </c>
      <c r="C63827" s="64">
        <v>44367.608630634481</v>
      </c>
      <c r="D63827" s="7">
        <v>473323</v>
      </c>
      <c r="E63827" s="64">
        <f>VLOOKUP('Просмотры (дано)'!B63827,'Подписчики (дано)'!A:C,3,0)</f>
        <v>44324.289599715099</v>
      </c>
      <c r="F63827" s="7">
        <f t="shared" si="997"/>
        <v>14</v>
      </c>
    </row>
    <row r="63828" spans="1:6" x14ac:dyDescent="0.3">
      <c r="A63828" s="7">
        <v>194775</v>
      </c>
      <c r="B63828" s="7">
        <v>126593</v>
      </c>
      <c r="C63828" s="64">
        <v>44367.609006472492</v>
      </c>
      <c r="D63828" s="7">
        <v>96200</v>
      </c>
      <c r="E63828" s="64">
        <f>VLOOKUP('Просмотры (дано)'!B63828,'Подписчики (дано)'!A:C,3,0)</f>
        <v>44328.376097435896</v>
      </c>
      <c r="F63828" s="7">
        <f t="shared" si="997"/>
        <v>14</v>
      </c>
    </row>
    <row r="63829" spans="1:6" x14ac:dyDescent="0.3">
      <c r="A63829" s="7">
        <v>194777</v>
      </c>
      <c r="B63829" s="7">
        <v>330606</v>
      </c>
      <c r="C63829" s="64">
        <v>44367.609698782311</v>
      </c>
      <c r="D63829" s="7">
        <v>468237</v>
      </c>
      <c r="E63829" s="64">
        <f>VLOOKUP('Просмотры (дано)'!B63829,'Подписчики (дано)'!A:C,3,0)</f>
        <v>44310.158791168091</v>
      </c>
      <c r="F63829" s="7">
        <f t="shared" si="997"/>
        <v>14</v>
      </c>
    </row>
    <row r="63830" spans="1:6" x14ac:dyDescent="0.3">
      <c r="A63830" s="7">
        <v>194780</v>
      </c>
      <c r="B63830" s="7">
        <v>14660</v>
      </c>
      <c r="C63830" s="64">
        <v>44367.610220064729</v>
      </c>
      <c r="D63830" s="7">
        <v>314092</v>
      </c>
      <c r="E63830" s="64">
        <f>VLOOKUP('Просмотры (дано)'!B63830,'Подписчики (дано)'!A:C,3,0)</f>
        <v>44342.578031695157</v>
      </c>
      <c r="F63830" s="7">
        <f t="shared" si="997"/>
        <v>14</v>
      </c>
    </row>
    <row r="63831" spans="1:6" x14ac:dyDescent="0.3">
      <c r="A63831" s="7">
        <v>194785</v>
      </c>
      <c r="B63831" s="7">
        <v>100344</v>
      </c>
      <c r="C63831" s="64">
        <v>44367.611433656959</v>
      </c>
      <c r="D63831" s="7">
        <v>230507</v>
      </c>
      <c r="E63831" s="64">
        <f>VLOOKUP('Просмотры (дано)'!B63831,'Подписчики (дано)'!A:C,3,0)</f>
        <v>44314.107007300569</v>
      </c>
      <c r="F63831" s="7">
        <f t="shared" si="997"/>
        <v>14</v>
      </c>
    </row>
    <row r="63832" spans="1:6" x14ac:dyDescent="0.3">
      <c r="A63832" s="7">
        <v>194787</v>
      </c>
      <c r="B63832" s="7">
        <v>33657</v>
      </c>
      <c r="C63832" s="64">
        <v>44367.612242718445</v>
      </c>
      <c r="D63832" s="7">
        <v>194335</v>
      </c>
      <c r="E63832" s="64">
        <f>VLOOKUP('Просмотры (дано)'!B63832,'Подписчики (дано)'!A:C,3,0)</f>
        <v>44315.840298076924</v>
      </c>
      <c r="F63832" s="7">
        <f t="shared" si="997"/>
        <v>14</v>
      </c>
    </row>
    <row r="63833" spans="1:6" x14ac:dyDescent="0.3">
      <c r="A63833" s="7">
        <v>194791</v>
      </c>
      <c r="B63833" s="7">
        <v>179253</v>
      </c>
      <c r="C63833" s="64">
        <v>44367.613051779932</v>
      </c>
      <c r="D63833" s="7">
        <v>370651</v>
      </c>
      <c r="E63833" s="64">
        <f>VLOOKUP('Просмотры (дано)'!B63833,'Подписчики (дано)'!A:C,3,0)</f>
        <v>44339.479123076919</v>
      </c>
      <c r="F63833" s="7">
        <f t="shared" si="997"/>
        <v>14</v>
      </c>
    </row>
    <row r="63834" spans="1:6" x14ac:dyDescent="0.3">
      <c r="A63834" s="7">
        <v>194795</v>
      </c>
      <c r="B63834" s="7">
        <v>314326</v>
      </c>
      <c r="C63834" s="64">
        <v>44367.613051779932</v>
      </c>
      <c r="D63834" s="7">
        <v>12149</v>
      </c>
      <c r="E63834" s="64">
        <f>VLOOKUP('Просмотры (дано)'!B63834,'Подписчики (дано)'!A:C,3,0)</f>
        <v>44302.182538568384</v>
      </c>
      <c r="F63834" s="7">
        <f t="shared" si="997"/>
        <v>14</v>
      </c>
    </row>
    <row r="63835" spans="1:6" x14ac:dyDescent="0.3">
      <c r="A63835" s="7">
        <v>194798</v>
      </c>
      <c r="B63835" s="7">
        <v>102316</v>
      </c>
      <c r="C63835" s="64">
        <v>44367.614001892151</v>
      </c>
      <c r="D63835" s="7">
        <v>337298</v>
      </c>
      <c r="E63835" s="64">
        <f>VLOOKUP('Просмотры (дано)'!B63835,'Подписчики (дано)'!A:C,3,0)</f>
        <v>44311.821205056985</v>
      </c>
      <c r="F63835" s="7">
        <f t="shared" si="997"/>
        <v>14</v>
      </c>
    </row>
    <row r="63836" spans="1:6" x14ac:dyDescent="0.3">
      <c r="A63836" s="7">
        <v>194803</v>
      </c>
      <c r="B63836" s="7">
        <v>111190</v>
      </c>
      <c r="C63836" s="64">
        <v>44367.614265372169</v>
      </c>
      <c r="D63836" s="7">
        <v>351192</v>
      </c>
      <c r="E63836" s="64">
        <f>VLOOKUP('Просмотры (дано)'!B63836,'Подписчики (дано)'!A:C,3,0)</f>
        <v>44356.373624679494</v>
      </c>
      <c r="F63836" s="7">
        <f t="shared" si="997"/>
        <v>14</v>
      </c>
    </row>
    <row r="63837" spans="1:6" x14ac:dyDescent="0.3">
      <c r="A63837" s="7">
        <v>194805</v>
      </c>
      <c r="B63837" s="7">
        <v>191226</v>
      </c>
      <c r="C63837" s="64">
        <v>44367.614669902912</v>
      </c>
      <c r="D63837" s="7">
        <v>194315</v>
      </c>
      <c r="E63837" s="64">
        <f>VLOOKUP('Просмотры (дано)'!B63837,'Подписчики (дано)'!A:C,3,0)</f>
        <v>44336.391128917385</v>
      </c>
      <c r="F63837" s="7">
        <f t="shared" si="997"/>
        <v>14</v>
      </c>
    </row>
    <row r="63838" spans="1:6" x14ac:dyDescent="0.3">
      <c r="A63838" s="7">
        <v>194807</v>
      </c>
      <c r="B63838" s="7">
        <v>222629</v>
      </c>
      <c r="C63838" s="64">
        <v>44367.614669902912</v>
      </c>
      <c r="D63838" s="7">
        <v>170185</v>
      </c>
      <c r="E63838" s="64">
        <f>VLOOKUP('Просмотры (дано)'!B63838,'Подписчики (дано)'!A:C,3,0)</f>
        <v>44341.972751495727</v>
      </c>
      <c r="F63838" s="7">
        <f t="shared" si="997"/>
        <v>14</v>
      </c>
    </row>
    <row r="63839" spans="1:6" x14ac:dyDescent="0.3">
      <c r="A63839" s="7">
        <v>194812</v>
      </c>
      <c r="B63839" s="7">
        <v>282877</v>
      </c>
      <c r="C63839" s="64">
        <v>44367.614669902912</v>
      </c>
      <c r="D63839" s="7">
        <v>43842</v>
      </c>
      <c r="E63839" s="64">
        <f>VLOOKUP('Просмотры (дано)'!B63839,'Подписчики (дано)'!A:C,3,0)</f>
        <v>44312.968701103993</v>
      </c>
      <c r="F63839" s="7">
        <f t="shared" si="997"/>
        <v>14</v>
      </c>
    </row>
    <row r="63840" spans="1:6" x14ac:dyDescent="0.3">
      <c r="A63840" s="7">
        <v>194816</v>
      </c>
      <c r="B63840" s="7">
        <v>246929</v>
      </c>
      <c r="C63840" s="64">
        <v>44367.615478964399</v>
      </c>
      <c r="D63840" s="7">
        <v>191893</v>
      </c>
      <c r="E63840" s="64">
        <f>VLOOKUP('Просмотры (дано)'!B63840,'Подписчики (дано)'!A:C,3,0)</f>
        <v>44308.12609782764</v>
      </c>
      <c r="F63840" s="7">
        <f t="shared" si="997"/>
        <v>14</v>
      </c>
    </row>
    <row r="63841" spans="1:6" x14ac:dyDescent="0.3">
      <c r="A63841" s="7">
        <v>194820</v>
      </c>
      <c r="B63841" s="7">
        <v>165017</v>
      </c>
      <c r="C63841" s="64">
        <v>44367.617906148866</v>
      </c>
      <c r="D63841" s="7">
        <v>471403</v>
      </c>
      <c r="E63841" s="64">
        <f>VLOOKUP('Просмотры (дано)'!B63841,'Подписчики (дано)'!A:C,3,0)</f>
        <v>44324.931361146722</v>
      </c>
      <c r="F63841" s="7">
        <f t="shared" si="997"/>
        <v>14</v>
      </c>
    </row>
    <row r="63842" spans="1:6" x14ac:dyDescent="0.3">
      <c r="A63842" s="7">
        <v>194822</v>
      </c>
      <c r="B63842" s="7">
        <v>114371</v>
      </c>
      <c r="C63842" s="64">
        <v>44367.61842707602</v>
      </c>
      <c r="D63842" s="7">
        <v>402089</v>
      </c>
      <c r="E63842" s="64">
        <f>VLOOKUP('Просмотры (дано)'!B63842,'Подписчики (дано)'!A:C,3,0)</f>
        <v>44310.158655519939</v>
      </c>
      <c r="F63842" s="7">
        <f t="shared" si="997"/>
        <v>14</v>
      </c>
    </row>
    <row r="63843" spans="1:6" x14ac:dyDescent="0.3">
      <c r="A63843" s="7">
        <v>194827</v>
      </c>
      <c r="B63843" s="7">
        <v>266697</v>
      </c>
      <c r="C63843" s="64">
        <v>44367.618610187077</v>
      </c>
      <c r="D63843" s="7">
        <v>439981</v>
      </c>
      <c r="E63843" s="64">
        <f>VLOOKUP('Просмотры (дано)'!B63843,'Подписчики (дано)'!A:C,3,0)</f>
        <v>44345.979341844737</v>
      </c>
      <c r="F63843" s="7">
        <f t="shared" si="997"/>
        <v>14</v>
      </c>
    </row>
    <row r="63844" spans="1:6" x14ac:dyDescent="0.3">
      <c r="A63844" s="7">
        <v>194828</v>
      </c>
      <c r="B63844" s="7">
        <v>134246</v>
      </c>
      <c r="C63844" s="64">
        <v>44367.618715210359</v>
      </c>
      <c r="D63844" s="7">
        <v>351192</v>
      </c>
      <c r="E63844" s="64">
        <f>VLOOKUP('Просмотры (дано)'!B63844,'Подписчики (дано)'!A:C,3,0)</f>
        <v>44318.19778931624</v>
      </c>
      <c r="F63844" s="7">
        <f t="shared" si="997"/>
        <v>14</v>
      </c>
    </row>
    <row r="63845" spans="1:6" x14ac:dyDescent="0.3">
      <c r="A63845" s="7">
        <v>194832</v>
      </c>
      <c r="B63845" s="7">
        <v>132669</v>
      </c>
      <c r="C63845" s="64">
        <v>44367.619119741103</v>
      </c>
      <c r="D63845" s="7">
        <v>33076</v>
      </c>
      <c r="E63845" s="64">
        <f>VLOOKUP('Просмотры (дано)'!B63845,'Подписчики (дано)'!A:C,3,0)</f>
        <v>44342.96559462251</v>
      </c>
      <c r="F63845" s="7">
        <f t="shared" si="997"/>
        <v>14</v>
      </c>
    </row>
    <row r="63846" spans="1:6" x14ac:dyDescent="0.3">
      <c r="A63846" s="7">
        <v>194837</v>
      </c>
      <c r="B63846" s="7">
        <v>172662</v>
      </c>
      <c r="C63846" s="64">
        <v>44367.619190038757</v>
      </c>
      <c r="D63846" s="7">
        <v>88863</v>
      </c>
      <c r="E63846" s="64">
        <f>VLOOKUP('Просмотры (дано)'!B63846,'Подписчики (дано)'!A:C,3,0)</f>
        <v>44294.366216346156</v>
      </c>
      <c r="F63846" s="7">
        <f t="shared" si="997"/>
        <v>14</v>
      </c>
    </row>
    <row r="63847" spans="1:6" x14ac:dyDescent="0.3">
      <c r="A63847" s="7">
        <v>194838</v>
      </c>
      <c r="B63847" s="7">
        <v>65828</v>
      </c>
      <c r="C63847" s="64">
        <v>44367.620333333332</v>
      </c>
      <c r="D63847" s="7">
        <v>347008</v>
      </c>
      <c r="E63847" s="64">
        <f>VLOOKUP('Просмотры (дано)'!B63847,'Подписчики (дано)'!A:C,3,0)</f>
        <v>44306.780173005696</v>
      </c>
      <c r="F63847" s="7">
        <f t="shared" si="997"/>
        <v>14</v>
      </c>
    </row>
    <row r="63848" spans="1:6" x14ac:dyDescent="0.3">
      <c r="A63848" s="7">
        <v>194840</v>
      </c>
      <c r="B63848" s="7">
        <v>264902</v>
      </c>
      <c r="C63848" s="64">
        <v>44367.620410779135</v>
      </c>
      <c r="D63848" s="7">
        <v>40049</v>
      </c>
      <c r="E63848" s="64">
        <f>VLOOKUP('Просмотры (дано)'!B63848,'Подписчики (дано)'!A:C,3,0)</f>
        <v>44310.413051780626</v>
      </c>
      <c r="F63848" s="7">
        <f t="shared" si="997"/>
        <v>14</v>
      </c>
    </row>
    <row r="63849" spans="1:6" x14ac:dyDescent="0.3">
      <c r="A63849" s="7">
        <v>194845</v>
      </c>
      <c r="B63849" s="7">
        <v>64647</v>
      </c>
      <c r="C63849" s="64">
        <v>44367.620737864076</v>
      </c>
      <c r="D63849" s="7">
        <v>276751</v>
      </c>
      <c r="E63849" s="64">
        <f>VLOOKUP('Просмотры (дано)'!B63849,'Подписчики (дано)'!A:C,3,0)</f>
        <v>44358.19965498575</v>
      </c>
      <c r="F63849" s="7">
        <f t="shared" si="997"/>
        <v>14</v>
      </c>
    </row>
    <row r="63850" spans="1:6" x14ac:dyDescent="0.3">
      <c r="A63850" s="7">
        <v>194849</v>
      </c>
      <c r="B63850" s="7">
        <v>167851</v>
      </c>
      <c r="C63850" s="64">
        <v>44367.620737864076</v>
      </c>
      <c r="D63850" s="7">
        <v>285680</v>
      </c>
      <c r="E63850" s="64">
        <f>VLOOKUP('Просмотры (дано)'!B63850,'Подписчики (дано)'!A:C,3,0)</f>
        <v>44343.87148279915</v>
      </c>
      <c r="F63850" s="7">
        <f t="shared" si="997"/>
        <v>14</v>
      </c>
    </row>
    <row r="63851" spans="1:6" x14ac:dyDescent="0.3">
      <c r="A63851" s="7">
        <v>194851</v>
      </c>
      <c r="B63851" s="7">
        <v>196922</v>
      </c>
      <c r="C63851" s="64">
        <v>44367.620737864076</v>
      </c>
      <c r="D63851" s="7">
        <v>227775</v>
      </c>
      <c r="E63851" s="64">
        <f>VLOOKUP('Просмотры (дано)'!B63851,'Подписчики (дано)'!A:C,3,0)</f>
        <v>44335.198914921653</v>
      </c>
      <c r="F63851" s="7">
        <f t="shared" si="997"/>
        <v>14</v>
      </c>
    </row>
    <row r="63852" spans="1:6" x14ac:dyDescent="0.3">
      <c r="A63852" s="7">
        <v>194853</v>
      </c>
      <c r="B63852" s="7">
        <v>286011</v>
      </c>
      <c r="C63852" s="64">
        <v>44367.620737864076</v>
      </c>
      <c r="D63852" s="7">
        <v>347393</v>
      </c>
      <c r="E63852" s="64">
        <f>VLOOKUP('Просмотры (дано)'!B63852,'Подписчики (дано)'!A:C,3,0)</f>
        <v>44358.337951994305</v>
      </c>
      <c r="F63852" s="7">
        <f t="shared" si="997"/>
        <v>14</v>
      </c>
    </row>
    <row r="63853" spans="1:6" x14ac:dyDescent="0.3">
      <c r="A63853" s="7">
        <v>194855</v>
      </c>
      <c r="B63853" s="7">
        <v>18533</v>
      </c>
      <c r="C63853" s="64">
        <v>44367.621142394819</v>
      </c>
      <c r="D63853" s="7">
        <v>192331</v>
      </c>
      <c r="E63853" s="64">
        <f>VLOOKUP('Просмотры (дано)'!B63853,'Подписчики (дано)'!A:C,3,0)</f>
        <v>44285.894179594012</v>
      </c>
      <c r="F63853" s="7">
        <f t="shared" si="997"/>
        <v>14</v>
      </c>
    </row>
    <row r="63854" spans="1:6" x14ac:dyDescent="0.3">
      <c r="A63854" s="7">
        <v>194856</v>
      </c>
      <c r="B63854" s="7">
        <v>205127</v>
      </c>
      <c r="C63854" s="64">
        <v>44367.621951456313</v>
      </c>
      <c r="D63854" s="7">
        <v>230507</v>
      </c>
      <c r="E63854" s="64">
        <f>VLOOKUP('Просмотры (дано)'!B63854,'Подписчики (дано)'!A:C,3,0)</f>
        <v>44306.928538603992</v>
      </c>
      <c r="F63854" s="7">
        <f t="shared" si="997"/>
        <v>14</v>
      </c>
    </row>
    <row r="63855" spans="1:6" x14ac:dyDescent="0.3">
      <c r="A63855" s="7">
        <v>194857</v>
      </c>
      <c r="B63855" s="7">
        <v>296344</v>
      </c>
      <c r="C63855" s="64">
        <v>44367.621951456313</v>
      </c>
      <c r="D63855" s="7">
        <v>266293</v>
      </c>
      <c r="E63855" s="64">
        <f>VLOOKUP('Просмотры (дано)'!B63855,'Подписчики (дано)'!A:C,3,0)</f>
        <v>44329.131885719376</v>
      </c>
      <c r="F63855" s="7">
        <f t="shared" si="997"/>
        <v>14</v>
      </c>
    </row>
    <row r="63856" spans="1:6" x14ac:dyDescent="0.3">
      <c r="A63856" s="7">
        <v>194862</v>
      </c>
      <c r="B63856" s="7">
        <v>142373</v>
      </c>
      <c r="C63856" s="64">
        <v>44367.622355987056</v>
      </c>
      <c r="D63856" s="7">
        <v>331902</v>
      </c>
      <c r="E63856" s="64">
        <f>VLOOKUP('Просмотры (дано)'!B63856,'Подписчики (дано)'!A:C,3,0)</f>
        <v>44343.470416595439</v>
      </c>
      <c r="F63856" s="7">
        <f t="shared" si="997"/>
        <v>14</v>
      </c>
    </row>
    <row r="63857" spans="1:6" x14ac:dyDescent="0.3">
      <c r="A63857" s="7">
        <v>194865</v>
      </c>
      <c r="B63857" s="7">
        <v>7610</v>
      </c>
      <c r="C63857" s="64">
        <v>44367.623569579293</v>
      </c>
      <c r="D63857" s="7">
        <v>94440</v>
      </c>
      <c r="E63857" s="64">
        <f>VLOOKUP('Просмотры (дано)'!B63857,'Подписчики (дано)'!A:C,3,0)</f>
        <v>44344.353116880346</v>
      </c>
      <c r="F63857" s="7">
        <f t="shared" si="997"/>
        <v>14</v>
      </c>
    </row>
    <row r="63858" spans="1:6" x14ac:dyDescent="0.3">
      <c r="A63858" s="7">
        <v>194866</v>
      </c>
      <c r="B63858" s="7">
        <v>231627</v>
      </c>
      <c r="C63858" s="64">
        <v>44367.623569579293</v>
      </c>
      <c r="D63858" s="7">
        <v>436459</v>
      </c>
      <c r="E63858" s="64">
        <f>VLOOKUP('Просмотры (дано)'!B63858,'Подписчики (дано)'!A:C,3,0)</f>
        <v>44366.609687891738</v>
      </c>
      <c r="F63858" s="7">
        <f t="shared" si="997"/>
        <v>14</v>
      </c>
    </row>
    <row r="63859" spans="1:6" x14ac:dyDescent="0.3">
      <c r="A63859" s="7">
        <v>194867</v>
      </c>
      <c r="B63859" s="7">
        <v>92490</v>
      </c>
      <c r="C63859" s="64">
        <v>44367.624439222389</v>
      </c>
      <c r="D63859" s="7">
        <v>357865</v>
      </c>
      <c r="E63859" s="64">
        <f>VLOOKUP('Просмотры (дано)'!B63859,'Подписчики (дано)'!A:C,3,0)</f>
        <v>44349.017651495727</v>
      </c>
      <c r="F63859" s="7">
        <f t="shared" si="997"/>
        <v>14</v>
      </c>
    </row>
    <row r="63860" spans="1:6" x14ac:dyDescent="0.3">
      <c r="A63860" s="7">
        <v>194868</v>
      </c>
      <c r="B63860" s="7">
        <v>271247</v>
      </c>
      <c r="C63860" s="64">
        <v>44367.624783171523</v>
      </c>
      <c r="D63860" s="7">
        <v>154256</v>
      </c>
      <c r="E63860" s="64">
        <f>VLOOKUP('Просмотры (дано)'!B63860,'Подписчики (дано)'!A:C,3,0)</f>
        <v>44344.204749928773</v>
      </c>
      <c r="F63860" s="7">
        <f t="shared" si="997"/>
        <v>14</v>
      </c>
    </row>
    <row r="63861" spans="1:6" x14ac:dyDescent="0.3">
      <c r="A63861" s="7">
        <v>194870</v>
      </c>
      <c r="B63861" s="7">
        <v>344918</v>
      </c>
      <c r="C63861" s="64">
        <v>44367.625202185125</v>
      </c>
      <c r="D63861" s="7">
        <v>158978</v>
      </c>
      <c r="E63861" s="64">
        <f>VLOOKUP('Просмотры (дано)'!B63861,'Подписчики (дано)'!A:C,3,0)</f>
        <v>44346.630648148152</v>
      </c>
      <c r="F63861" s="7">
        <f t="shared" si="997"/>
        <v>15</v>
      </c>
    </row>
    <row r="63862" spans="1:6" x14ac:dyDescent="0.3">
      <c r="A63862" s="7">
        <v>194872</v>
      </c>
      <c r="B63862" s="7">
        <v>300770</v>
      </c>
      <c r="C63862" s="64">
        <v>44367.625592233009</v>
      </c>
      <c r="D63862" s="7">
        <v>191893</v>
      </c>
      <c r="E63862" s="64">
        <f>VLOOKUP('Просмотры (дано)'!B63862,'Подписчики (дано)'!A:C,3,0)</f>
        <v>44367.129351816242</v>
      </c>
      <c r="F63862" s="7">
        <f t="shared" si="997"/>
        <v>15</v>
      </c>
    </row>
    <row r="63863" spans="1:6" x14ac:dyDescent="0.3">
      <c r="A63863" s="7">
        <v>194873</v>
      </c>
      <c r="B63863" s="7">
        <v>225078</v>
      </c>
      <c r="C63863" s="64">
        <v>44367.62599676376</v>
      </c>
      <c r="D63863" s="7">
        <v>213133</v>
      </c>
      <c r="E63863" s="64">
        <f>VLOOKUP('Просмотры (дано)'!B63863,'Подписчики (дано)'!A:C,3,0)</f>
        <v>44287.208540170941</v>
      </c>
      <c r="F63863" s="7">
        <f t="shared" si="997"/>
        <v>15</v>
      </c>
    </row>
    <row r="63864" spans="1:6" x14ac:dyDescent="0.3">
      <c r="A63864" s="7">
        <v>194875</v>
      </c>
      <c r="B63864" s="7">
        <v>92175</v>
      </c>
      <c r="C63864" s="64">
        <v>44367.626401294496</v>
      </c>
      <c r="D63864" s="7">
        <v>347393</v>
      </c>
      <c r="E63864" s="64">
        <f>VLOOKUP('Просмотры (дано)'!B63864,'Подписчики (дано)'!A:C,3,0)</f>
        <v>44340.568868660972</v>
      </c>
      <c r="F63864" s="7">
        <f t="shared" si="997"/>
        <v>15</v>
      </c>
    </row>
    <row r="63865" spans="1:6" x14ac:dyDescent="0.3">
      <c r="A63865" s="7">
        <v>194877</v>
      </c>
      <c r="B63865" s="7">
        <v>107459</v>
      </c>
      <c r="C63865" s="64">
        <v>44367.626805825246</v>
      </c>
      <c r="D63865" s="7">
        <v>438887</v>
      </c>
      <c r="E63865" s="64">
        <f>VLOOKUP('Просмотры (дано)'!B63865,'Подписчики (дано)'!A:C,3,0)</f>
        <v>44341.712042058403</v>
      </c>
      <c r="F63865" s="7">
        <f t="shared" si="997"/>
        <v>15</v>
      </c>
    </row>
    <row r="63866" spans="1:6" x14ac:dyDescent="0.3">
      <c r="A63866" s="7">
        <v>194879</v>
      </c>
      <c r="B63866" s="7">
        <v>203288</v>
      </c>
      <c r="C63866" s="64">
        <v>44367.626805825246</v>
      </c>
      <c r="D63866" s="7">
        <v>250679</v>
      </c>
      <c r="E63866" s="64">
        <f>VLOOKUP('Просмотры (дано)'!B63866,'Подписчики (дано)'!A:C,3,0)</f>
        <v>44343.55009255698</v>
      </c>
      <c r="F63866" s="7">
        <f t="shared" si="997"/>
        <v>15</v>
      </c>
    </row>
    <row r="63867" spans="1:6" x14ac:dyDescent="0.3">
      <c r="A63867" s="7">
        <v>194883</v>
      </c>
      <c r="B63867" s="7">
        <v>299953</v>
      </c>
      <c r="C63867" s="64">
        <v>44367.626880703145</v>
      </c>
      <c r="D63867" s="7">
        <v>242428</v>
      </c>
      <c r="E63867" s="64">
        <f>VLOOKUP('Просмотры (дано)'!B63867,'Подписчики (дано)'!A:C,3,0)</f>
        <v>44341.024115455839</v>
      </c>
      <c r="F63867" s="7">
        <f t="shared" si="997"/>
        <v>15</v>
      </c>
    </row>
    <row r="63868" spans="1:6" x14ac:dyDescent="0.3">
      <c r="A63868" s="7">
        <v>194886</v>
      </c>
      <c r="B63868" s="7">
        <v>127713</v>
      </c>
      <c r="C63868" s="64">
        <v>44367.628423948219</v>
      </c>
      <c r="D63868" s="7">
        <v>391162</v>
      </c>
      <c r="E63868" s="64">
        <f>VLOOKUP('Просмотры (дано)'!B63868,'Подписчики (дано)'!A:C,3,0)</f>
        <v>44296.100197186614</v>
      </c>
      <c r="F63868" s="7">
        <f t="shared" si="997"/>
        <v>15</v>
      </c>
    </row>
    <row r="63869" spans="1:6" x14ac:dyDescent="0.3">
      <c r="A63869" s="7">
        <v>194887</v>
      </c>
      <c r="B63869" s="7">
        <v>202195</v>
      </c>
      <c r="C63869" s="64">
        <v>44367.629637540456</v>
      </c>
      <c r="D63869" s="7">
        <v>60239</v>
      </c>
      <c r="E63869" s="64">
        <f>VLOOKUP('Просмотры (дано)'!B63869,'Подписчики (дано)'!A:C,3,0)</f>
        <v>44307.295237678067</v>
      </c>
      <c r="F63869" s="7">
        <f t="shared" si="997"/>
        <v>15</v>
      </c>
    </row>
    <row r="63870" spans="1:6" x14ac:dyDescent="0.3">
      <c r="A63870" s="7">
        <v>194888</v>
      </c>
      <c r="B63870" s="7">
        <v>89489</v>
      </c>
      <c r="C63870" s="64">
        <v>44367.630024109625</v>
      </c>
      <c r="D63870" s="7">
        <v>436459</v>
      </c>
      <c r="E63870" s="64">
        <f>VLOOKUP('Просмотры (дано)'!B63870,'Подписчики (дано)'!A:C,3,0)</f>
        <v>44293.003023076919</v>
      </c>
      <c r="F63870" s="7">
        <f t="shared" si="997"/>
        <v>15</v>
      </c>
    </row>
    <row r="63871" spans="1:6" x14ac:dyDescent="0.3">
      <c r="A63871" s="7">
        <v>194891</v>
      </c>
      <c r="B63871" s="7">
        <v>88399</v>
      </c>
      <c r="C63871" s="64">
        <v>44367.630446601943</v>
      </c>
      <c r="D63871" s="7">
        <v>133619</v>
      </c>
      <c r="E63871" s="64">
        <f>VLOOKUP('Просмотры (дано)'!B63871,'Подписчики (дано)'!A:C,3,0)</f>
        <v>44297.483830769241</v>
      </c>
      <c r="F63871" s="7">
        <f t="shared" si="997"/>
        <v>15</v>
      </c>
    </row>
    <row r="63872" spans="1:6" x14ac:dyDescent="0.3">
      <c r="A63872" s="7">
        <v>194896</v>
      </c>
      <c r="B63872" s="7">
        <v>67680</v>
      </c>
      <c r="C63872" s="64">
        <v>44367.630695516833</v>
      </c>
      <c r="D63872" s="7">
        <v>158978</v>
      </c>
      <c r="E63872" s="64">
        <f>VLOOKUP('Просмотры (дано)'!B63872,'Подписчики (дано)'!A:C,3,0)</f>
        <v>44315.593660113962</v>
      </c>
      <c r="F63872" s="7">
        <f t="shared" si="997"/>
        <v>15</v>
      </c>
    </row>
    <row r="63873" spans="1:6" x14ac:dyDescent="0.3">
      <c r="A63873" s="7">
        <v>194900</v>
      </c>
      <c r="B63873" s="7">
        <v>184911</v>
      </c>
      <c r="C63873" s="64">
        <v>44367.63142796106</v>
      </c>
      <c r="D63873" s="7">
        <v>170185</v>
      </c>
      <c r="E63873" s="64">
        <f>VLOOKUP('Просмотры (дано)'!B63873,'Подписчики (дано)'!A:C,3,0)</f>
        <v>44300.813611502846</v>
      </c>
      <c r="F63873" s="7">
        <f t="shared" si="997"/>
        <v>15</v>
      </c>
    </row>
    <row r="63874" spans="1:6" x14ac:dyDescent="0.3">
      <c r="A63874" s="7">
        <v>194905</v>
      </c>
      <c r="B63874" s="7">
        <v>134372</v>
      </c>
      <c r="C63874" s="64">
        <v>44367.632064724916</v>
      </c>
      <c r="D63874" s="7">
        <v>21760</v>
      </c>
      <c r="E63874" s="64">
        <f>VLOOKUP('Просмотры (дано)'!B63874,'Подписчики (дано)'!A:C,3,0)</f>
        <v>44286.498665349005</v>
      </c>
      <c r="F63874" s="7">
        <f t="shared" si="997"/>
        <v>15</v>
      </c>
    </row>
    <row r="63875" spans="1:6" x14ac:dyDescent="0.3">
      <c r="A63875" s="7">
        <v>194908</v>
      </c>
      <c r="B63875" s="7">
        <v>96122</v>
      </c>
      <c r="C63875" s="64">
        <v>44367.632251960815</v>
      </c>
      <c r="D63875" s="7">
        <v>162482</v>
      </c>
      <c r="E63875" s="64">
        <f>VLOOKUP('Просмотры (дано)'!B63875,'Подписчики (дано)'!A:C,3,0)</f>
        <v>44341.610386253567</v>
      </c>
      <c r="F63875" s="7">
        <f t="shared" ref="F63875:F63938" si="998">HOUR(C63875)</f>
        <v>15</v>
      </c>
    </row>
    <row r="63876" spans="1:6" x14ac:dyDescent="0.3">
      <c r="A63876" s="7">
        <v>194909</v>
      </c>
      <c r="B63876" s="7">
        <v>120966</v>
      </c>
      <c r="C63876" s="64">
        <v>44367.633682847896</v>
      </c>
      <c r="D63876" s="7">
        <v>244574</v>
      </c>
      <c r="E63876" s="64">
        <f>VLOOKUP('Просмотры (дано)'!B63876,'Подписчики (дано)'!A:C,3,0)</f>
        <v>44312.475967272083</v>
      </c>
      <c r="F63876" s="7">
        <f t="shared" si="998"/>
        <v>15</v>
      </c>
    </row>
    <row r="63877" spans="1:6" x14ac:dyDescent="0.3">
      <c r="A63877" s="7">
        <v>194912</v>
      </c>
      <c r="B63877" s="7">
        <v>326958</v>
      </c>
      <c r="C63877" s="64">
        <v>44367.633682847896</v>
      </c>
      <c r="D63877" s="7">
        <v>182191</v>
      </c>
      <c r="E63877" s="64">
        <f>VLOOKUP('Просмотры (дано)'!B63877,'Подписчики (дано)'!A:C,3,0)</f>
        <v>44344.841252492879</v>
      </c>
      <c r="F63877" s="7">
        <f t="shared" si="998"/>
        <v>15</v>
      </c>
    </row>
    <row r="63878" spans="1:6" x14ac:dyDescent="0.3">
      <c r="A63878" s="7">
        <v>194913</v>
      </c>
      <c r="B63878" s="7">
        <v>339598</v>
      </c>
      <c r="C63878" s="64">
        <v>44367.633682847896</v>
      </c>
      <c r="D63878" s="7">
        <v>466497</v>
      </c>
      <c r="E63878" s="64">
        <f>VLOOKUP('Просмотры (дано)'!B63878,'Подписчики (дано)'!A:C,3,0)</f>
        <v>44286.000887001428</v>
      </c>
      <c r="F63878" s="7">
        <f t="shared" si="998"/>
        <v>15</v>
      </c>
    </row>
    <row r="63879" spans="1:6" x14ac:dyDescent="0.3">
      <c r="A63879" s="7">
        <v>194917</v>
      </c>
      <c r="B63879" s="7">
        <v>57260</v>
      </c>
      <c r="C63879" s="64">
        <v>44367.634491909383</v>
      </c>
      <c r="D63879" s="7">
        <v>404226</v>
      </c>
      <c r="E63879" s="64">
        <f>VLOOKUP('Просмотры (дано)'!B63879,'Подписчики (дано)'!A:C,3,0)</f>
        <v>44296.651372186607</v>
      </c>
      <c r="F63879" s="7">
        <f t="shared" si="998"/>
        <v>15</v>
      </c>
    </row>
    <row r="63880" spans="1:6" x14ac:dyDescent="0.3">
      <c r="A63880" s="7">
        <v>194918</v>
      </c>
      <c r="B63880" s="7">
        <v>338780</v>
      </c>
      <c r="C63880" s="64">
        <v>44367.634491909383</v>
      </c>
      <c r="D63880" s="7">
        <v>473327</v>
      </c>
      <c r="E63880" s="64">
        <f>VLOOKUP('Просмотры (дано)'!B63880,'Подписчики (дано)'!A:C,3,0)</f>
        <v>44315.926983262107</v>
      </c>
      <c r="F63880" s="7">
        <f t="shared" si="998"/>
        <v>15</v>
      </c>
    </row>
    <row r="63881" spans="1:6" x14ac:dyDescent="0.3">
      <c r="A63881" s="7">
        <v>194922</v>
      </c>
      <c r="B63881" s="7">
        <v>72149</v>
      </c>
      <c r="C63881" s="64">
        <v>44367.635181737722</v>
      </c>
      <c r="D63881" s="7">
        <v>198146</v>
      </c>
      <c r="E63881" s="64">
        <f>VLOOKUP('Просмотры (дано)'!B63881,'Подписчики (дано)'!A:C,3,0)</f>
        <v>44365.252397649572</v>
      </c>
      <c r="F63881" s="7">
        <f t="shared" si="998"/>
        <v>15</v>
      </c>
    </row>
    <row r="63882" spans="1:6" x14ac:dyDescent="0.3">
      <c r="A63882" s="7">
        <v>194926</v>
      </c>
      <c r="B63882" s="7">
        <v>103412</v>
      </c>
      <c r="C63882" s="64">
        <v>44367.63570550162</v>
      </c>
      <c r="D63882" s="7">
        <v>112334</v>
      </c>
      <c r="E63882" s="64">
        <f>VLOOKUP('Просмотры (дано)'!B63882,'Подписчики (дано)'!A:C,3,0)</f>
        <v>44315.791033511399</v>
      </c>
      <c r="F63882" s="7">
        <f t="shared" si="998"/>
        <v>15</v>
      </c>
    </row>
    <row r="63883" spans="1:6" x14ac:dyDescent="0.3">
      <c r="A63883" s="7">
        <v>194930</v>
      </c>
      <c r="B63883" s="7">
        <v>348174</v>
      </c>
      <c r="C63883" s="64">
        <v>44367.636514563106</v>
      </c>
      <c r="D63883" s="7">
        <v>190676</v>
      </c>
      <c r="E63883" s="64">
        <f>VLOOKUP('Просмотры (дано)'!B63883,'Подписчики (дано)'!A:C,3,0)</f>
        <v>44309.351836253561</v>
      </c>
      <c r="F63883" s="7">
        <f t="shared" si="998"/>
        <v>15</v>
      </c>
    </row>
    <row r="63884" spans="1:6" x14ac:dyDescent="0.3">
      <c r="A63884" s="7">
        <v>194933</v>
      </c>
      <c r="B63884" s="7">
        <v>174</v>
      </c>
      <c r="C63884" s="64">
        <v>44367.636919093849</v>
      </c>
      <c r="D63884" s="7">
        <v>45895</v>
      </c>
      <c r="E63884" s="64">
        <f>VLOOKUP('Просмотры (дано)'!B63884,'Подписчики (дано)'!A:C,3,0)</f>
        <v>44346.780462037037</v>
      </c>
      <c r="F63884" s="7">
        <f t="shared" si="998"/>
        <v>15</v>
      </c>
    </row>
    <row r="63885" spans="1:6" x14ac:dyDescent="0.3">
      <c r="A63885" s="7">
        <v>194938</v>
      </c>
      <c r="B63885" s="7">
        <v>346320</v>
      </c>
      <c r="C63885" s="64">
        <v>44367.6373485519</v>
      </c>
      <c r="D63885" s="7">
        <v>230507</v>
      </c>
      <c r="E63885" s="64">
        <f>VLOOKUP('Просмотры (дано)'!B63885,'Подписчики (дано)'!A:C,3,0)</f>
        <v>44344.507353454421</v>
      </c>
      <c r="F63885" s="7">
        <f t="shared" si="998"/>
        <v>15</v>
      </c>
    </row>
    <row r="63886" spans="1:6" x14ac:dyDescent="0.3">
      <c r="A63886" s="7">
        <v>194943</v>
      </c>
      <c r="B63886" s="7">
        <v>181605</v>
      </c>
      <c r="C63886" s="64">
        <v>44367.637714774013</v>
      </c>
      <c r="D63886" s="7">
        <v>252370</v>
      </c>
      <c r="E63886" s="64">
        <f>VLOOKUP('Просмотры (дано)'!B63886,'Подписчики (дано)'!A:C,3,0)</f>
        <v>44351.22060181624</v>
      </c>
      <c r="F63886" s="7">
        <f t="shared" si="998"/>
        <v>15</v>
      </c>
    </row>
    <row r="63887" spans="1:6" x14ac:dyDescent="0.3">
      <c r="A63887" s="7">
        <v>194945</v>
      </c>
      <c r="B63887" s="7">
        <v>25925</v>
      </c>
      <c r="C63887" s="64">
        <v>44367.638132686086</v>
      </c>
      <c r="D63887" s="7">
        <v>112334</v>
      </c>
      <c r="E63887" s="64">
        <f>VLOOKUP('Просмотры (дано)'!B63887,'Подписчики (дано)'!A:C,3,0)</f>
        <v>44367.144798112538</v>
      </c>
      <c r="F63887" s="7">
        <f t="shared" si="998"/>
        <v>15</v>
      </c>
    </row>
    <row r="63888" spans="1:6" x14ac:dyDescent="0.3">
      <c r="A63888" s="7">
        <v>194950</v>
      </c>
      <c r="B63888" s="7">
        <v>4737</v>
      </c>
      <c r="C63888" s="64">
        <v>44367.638537216822</v>
      </c>
      <c r="D63888" s="7">
        <v>53136</v>
      </c>
      <c r="E63888" s="64">
        <f>VLOOKUP('Просмотры (дано)'!B63888,'Подписчики (дано)'!A:C,3,0)</f>
        <v>44315.464167272083</v>
      </c>
      <c r="F63888" s="7">
        <f t="shared" si="998"/>
        <v>15</v>
      </c>
    </row>
    <row r="63889" spans="1:6" x14ac:dyDescent="0.3">
      <c r="A63889" s="7">
        <v>194952</v>
      </c>
      <c r="B63889" s="7">
        <v>34650</v>
      </c>
      <c r="C63889" s="64">
        <v>44367.638537216822</v>
      </c>
      <c r="D63889" s="7">
        <v>118549</v>
      </c>
      <c r="E63889" s="64">
        <f>VLOOKUP('Просмотры (дано)'!B63889,'Подписчики (дано)'!A:C,3,0)</f>
        <v>44344.578851317667</v>
      </c>
      <c r="F63889" s="7">
        <f t="shared" si="998"/>
        <v>15</v>
      </c>
    </row>
    <row r="63890" spans="1:6" x14ac:dyDescent="0.3">
      <c r="A63890" s="7">
        <v>194953</v>
      </c>
      <c r="B63890" s="7">
        <v>189169</v>
      </c>
      <c r="C63890" s="64">
        <v>44367.638941747573</v>
      </c>
      <c r="D63890" s="7">
        <v>368689</v>
      </c>
      <c r="E63890" s="64">
        <f>VLOOKUP('Просмотры (дано)'!B63890,'Подписчики (дано)'!A:C,3,0)</f>
        <v>44349.88938653846</v>
      </c>
      <c r="F63890" s="7">
        <f t="shared" si="998"/>
        <v>15</v>
      </c>
    </row>
    <row r="63891" spans="1:6" x14ac:dyDescent="0.3">
      <c r="A63891" s="7">
        <v>194958</v>
      </c>
      <c r="B63891" s="7">
        <v>241082</v>
      </c>
      <c r="C63891" s="64">
        <v>44367.639750809067</v>
      </c>
      <c r="D63891" s="7">
        <v>362157</v>
      </c>
      <c r="E63891" s="64">
        <f>VLOOKUP('Просмотры (дано)'!B63891,'Подписчики (дано)'!A:C,3,0)</f>
        <v>44309.935419836183</v>
      </c>
      <c r="F63891" s="7">
        <f t="shared" si="998"/>
        <v>15</v>
      </c>
    </row>
    <row r="63892" spans="1:6" x14ac:dyDescent="0.3">
      <c r="A63892" s="7">
        <v>194960</v>
      </c>
      <c r="B63892" s="7">
        <v>317522</v>
      </c>
      <c r="C63892" s="64">
        <v>44367.640919217505</v>
      </c>
      <c r="D63892" s="7">
        <v>227775</v>
      </c>
      <c r="E63892" s="64">
        <f>VLOOKUP('Просмотры (дано)'!B63892,'Подписчики (дано)'!A:C,3,0)</f>
        <v>44343.706245299145</v>
      </c>
      <c r="F63892" s="7">
        <f t="shared" si="998"/>
        <v>15</v>
      </c>
    </row>
    <row r="63893" spans="1:6" x14ac:dyDescent="0.3">
      <c r="A63893" s="7">
        <v>194965</v>
      </c>
      <c r="B63893" s="7">
        <v>343401</v>
      </c>
      <c r="C63893" s="64">
        <v>44367.640964401297</v>
      </c>
      <c r="D63893" s="7">
        <v>230778</v>
      </c>
      <c r="E63893" s="64">
        <f>VLOOKUP('Просмотры (дано)'!B63893,'Подписчики (дано)'!A:C,3,0)</f>
        <v>44309.425612001425</v>
      </c>
      <c r="F63893" s="7">
        <f t="shared" si="998"/>
        <v>15</v>
      </c>
    </row>
    <row r="63894" spans="1:6" x14ac:dyDescent="0.3">
      <c r="A63894" s="7">
        <v>194966</v>
      </c>
      <c r="B63894" s="7">
        <v>278607</v>
      </c>
      <c r="C63894" s="64">
        <v>44367.64136893204</v>
      </c>
      <c r="D63894" s="7">
        <v>361364</v>
      </c>
      <c r="E63894" s="64">
        <f>VLOOKUP('Просмотры (дано)'!B63894,'Подписчики (дано)'!A:C,3,0)</f>
        <v>44344.906970299147</v>
      </c>
      <c r="F63894" s="7">
        <f t="shared" si="998"/>
        <v>15</v>
      </c>
    </row>
    <row r="63895" spans="1:6" x14ac:dyDescent="0.3">
      <c r="A63895" s="7">
        <v>194971</v>
      </c>
      <c r="B63895" s="7">
        <v>123235</v>
      </c>
      <c r="C63895" s="64">
        <v>44367.641773462783</v>
      </c>
      <c r="D63895" s="7">
        <v>357547</v>
      </c>
      <c r="E63895" s="64">
        <f>VLOOKUP('Просмотры (дано)'!B63895,'Подписчики (дано)'!A:C,3,0)</f>
        <v>44337.469587428772</v>
      </c>
      <c r="F63895" s="7">
        <f t="shared" si="998"/>
        <v>15</v>
      </c>
    </row>
    <row r="63896" spans="1:6" x14ac:dyDescent="0.3">
      <c r="A63896" s="7">
        <v>194972</v>
      </c>
      <c r="B63896" s="7">
        <v>19575</v>
      </c>
      <c r="C63896" s="64">
        <v>44367.642177993526</v>
      </c>
      <c r="D63896" s="7">
        <v>429494</v>
      </c>
      <c r="E63896" s="64">
        <f>VLOOKUP('Просмотры (дано)'!B63896,'Подписчики (дано)'!A:C,3,0)</f>
        <v>44366.254760541306</v>
      </c>
      <c r="F63896" s="7">
        <f t="shared" si="998"/>
        <v>15</v>
      </c>
    </row>
    <row r="63897" spans="1:6" x14ac:dyDescent="0.3">
      <c r="A63897" s="7">
        <v>194977</v>
      </c>
      <c r="B63897" s="7">
        <v>328946</v>
      </c>
      <c r="C63897" s="64">
        <v>44367.642177993526</v>
      </c>
      <c r="D63897" s="7">
        <v>122902</v>
      </c>
      <c r="E63897" s="64">
        <f>VLOOKUP('Просмотры (дано)'!B63897,'Подписчики (дано)'!A:C,3,0)</f>
        <v>44293.815875178065</v>
      </c>
      <c r="F63897" s="7">
        <f t="shared" si="998"/>
        <v>15</v>
      </c>
    </row>
    <row r="63898" spans="1:6" x14ac:dyDescent="0.3">
      <c r="A63898" s="7">
        <v>194982</v>
      </c>
      <c r="B63898" s="7">
        <v>204271</v>
      </c>
      <c r="C63898" s="64">
        <v>44367.64298705502</v>
      </c>
      <c r="D63898" s="7">
        <v>357547</v>
      </c>
      <c r="E63898" s="64">
        <f>VLOOKUP('Просмотры (дано)'!B63898,'Подписчики (дано)'!A:C,3,0)</f>
        <v>44293.755034188034</v>
      </c>
      <c r="F63898" s="7">
        <f t="shared" si="998"/>
        <v>15</v>
      </c>
    </row>
    <row r="63899" spans="1:6" x14ac:dyDescent="0.3">
      <c r="A63899" s="7">
        <v>194985</v>
      </c>
      <c r="B63899" s="7">
        <v>301806</v>
      </c>
      <c r="C63899" s="64">
        <v>44367.643796116507</v>
      </c>
      <c r="D63899" s="7">
        <v>154256</v>
      </c>
      <c r="E63899" s="64">
        <f>VLOOKUP('Просмотры (дано)'!B63899,'Подписчики (дано)'!A:C,3,0)</f>
        <v>44366.400750142449</v>
      </c>
      <c r="F63899" s="7">
        <f t="shared" si="998"/>
        <v>15</v>
      </c>
    </row>
    <row r="63900" spans="1:6" x14ac:dyDescent="0.3">
      <c r="A63900" s="7">
        <v>194988</v>
      </c>
      <c r="B63900" s="7">
        <v>348348</v>
      </c>
      <c r="C63900" s="64">
        <v>44367.64420064725</v>
      </c>
      <c r="D63900" s="7">
        <v>183290</v>
      </c>
      <c r="E63900" s="64">
        <f>VLOOKUP('Просмотры (дано)'!B63900,'Подписчики (дано)'!A:C,3,0)</f>
        <v>44346.338141168089</v>
      </c>
      <c r="F63900" s="7">
        <f t="shared" si="998"/>
        <v>15</v>
      </c>
    </row>
    <row r="63901" spans="1:6" x14ac:dyDescent="0.3">
      <c r="A63901" s="7">
        <v>194989</v>
      </c>
      <c r="B63901" s="7">
        <v>263469</v>
      </c>
      <c r="C63901" s="64">
        <v>44367.644367809073</v>
      </c>
      <c r="D63901" s="7">
        <v>351192</v>
      </c>
      <c r="E63901" s="64">
        <f>VLOOKUP('Просмотры (дано)'!B63901,'Подписчики (дано)'!A:C,3,0)</f>
        <v>44289.864288390316</v>
      </c>
      <c r="F63901" s="7">
        <f t="shared" si="998"/>
        <v>15</v>
      </c>
    </row>
    <row r="63902" spans="1:6" x14ac:dyDescent="0.3">
      <c r="A63902" s="7">
        <v>194992</v>
      </c>
      <c r="B63902" s="7">
        <v>329087</v>
      </c>
      <c r="C63902" s="64">
        <v>44367.644666666667</v>
      </c>
      <c r="D63902" s="7">
        <v>402459</v>
      </c>
      <c r="E63902" s="64">
        <f>VLOOKUP('Просмотры (дано)'!B63902,'Подписчики (дано)'!A:C,3,0)</f>
        <v>44361.06885103276</v>
      </c>
      <c r="F63902" s="7">
        <f t="shared" si="998"/>
        <v>15</v>
      </c>
    </row>
    <row r="63903" spans="1:6" x14ac:dyDescent="0.3">
      <c r="A63903" s="7">
        <v>194993</v>
      </c>
      <c r="B63903" s="7">
        <v>159022</v>
      </c>
      <c r="C63903" s="64">
        <v>44367.645009708736</v>
      </c>
      <c r="D63903" s="7">
        <v>308796</v>
      </c>
      <c r="E63903" s="64">
        <f>VLOOKUP('Просмотры (дано)'!B63903,'Подписчики (дано)'!A:C,3,0)</f>
        <v>44315.583669907406</v>
      </c>
      <c r="F63903" s="7">
        <f t="shared" si="998"/>
        <v>15</v>
      </c>
    </row>
    <row r="63904" spans="1:6" x14ac:dyDescent="0.3">
      <c r="A63904" s="7">
        <v>194998</v>
      </c>
      <c r="B63904" s="7">
        <v>309944</v>
      </c>
      <c r="C63904" s="64">
        <v>44367.645414239487</v>
      </c>
      <c r="D63904" s="7">
        <v>250679</v>
      </c>
      <c r="E63904" s="64">
        <f>VLOOKUP('Просмотры (дано)'!B63904,'Подписчики (дано)'!A:C,3,0)</f>
        <v>44295.04398646723</v>
      </c>
      <c r="F63904" s="7">
        <f t="shared" si="998"/>
        <v>15</v>
      </c>
    </row>
    <row r="63905" spans="1:6" x14ac:dyDescent="0.3">
      <c r="A63905" s="7">
        <v>195003</v>
      </c>
      <c r="B63905" s="7">
        <v>219928</v>
      </c>
      <c r="C63905" s="64">
        <v>44367.645666666664</v>
      </c>
      <c r="D63905" s="7">
        <v>9868</v>
      </c>
      <c r="E63905" s="64">
        <f>VLOOKUP('Просмотры (дано)'!B63905,'Подписчики (дано)'!A:C,3,0)</f>
        <v>44340.384241346153</v>
      </c>
      <c r="F63905" s="7">
        <f t="shared" si="998"/>
        <v>15</v>
      </c>
    </row>
    <row r="63906" spans="1:6" x14ac:dyDescent="0.3">
      <c r="A63906" s="7">
        <v>195005</v>
      </c>
      <c r="B63906" s="7">
        <v>33062</v>
      </c>
      <c r="C63906" s="64">
        <v>44367.64601580859</v>
      </c>
      <c r="D63906" s="7">
        <v>4199</v>
      </c>
      <c r="E63906" s="64">
        <f>VLOOKUP('Просмотры (дано)'!B63906,'Подписчики (дано)'!A:C,3,0)</f>
        <v>44309.733530413097</v>
      </c>
      <c r="F63906" s="7">
        <f t="shared" si="998"/>
        <v>15</v>
      </c>
    </row>
    <row r="63907" spans="1:6" x14ac:dyDescent="0.3">
      <c r="A63907" s="7">
        <v>195008</v>
      </c>
      <c r="B63907" s="7">
        <v>246050</v>
      </c>
      <c r="C63907" s="64">
        <v>44367.646627831709</v>
      </c>
      <c r="D63907" s="7">
        <v>210018</v>
      </c>
      <c r="E63907" s="64">
        <f>VLOOKUP('Просмотры (дано)'!B63907,'Подписчики (дано)'!A:C,3,0)</f>
        <v>44355.057428881766</v>
      </c>
      <c r="F63907" s="7">
        <f t="shared" si="998"/>
        <v>15</v>
      </c>
    </row>
    <row r="63908" spans="1:6" x14ac:dyDescent="0.3">
      <c r="A63908" s="7">
        <v>195010</v>
      </c>
      <c r="B63908" s="7">
        <v>345313</v>
      </c>
      <c r="C63908" s="64">
        <v>44367.646627831709</v>
      </c>
      <c r="D63908" s="7">
        <v>82901</v>
      </c>
      <c r="E63908" s="64">
        <f>VLOOKUP('Просмотры (дано)'!B63908,'Подписчики (дано)'!A:C,3,0)</f>
        <v>44366.181016559829</v>
      </c>
      <c r="F63908" s="7">
        <f t="shared" si="998"/>
        <v>15</v>
      </c>
    </row>
    <row r="63909" spans="1:6" x14ac:dyDescent="0.3">
      <c r="A63909" s="7">
        <v>195012</v>
      </c>
      <c r="B63909" s="7">
        <v>337195</v>
      </c>
      <c r="C63909" s="64">
        <v>44367.64703236246</v>
      </c>
      <c r="D63909" s="7">
        <v>198146</v>
      </c>
      <c r="E63909" s="64">
        <f>VLOOKUP('Просмотры (дано)'!B63909,'Подписчики (дано)'!A:C,3,0)</f>
        <v>44310.538902243592</v>
      </c>
      <c r="F63909" s="7">
        <f t="shared" si="998"/>
        <v>15</v>
      </c>
    </row>
    <row r="63910" spans="1:6" x14ac:dyDescent="0.3">
      <c r="A63910" s="7">
        <v>195017</v>
      </c>
      <c r="B63910" s="7">
        <v>51366</v>
      </c>
      <c r="C63910" s="64">
        <v>44367.647053437911</v>
      </c>
      <c r="D63910" s="7">
        <v>330333</v>
      </c>
      <c r="E63910" s="64">
        <f>VLOOKUP('Просмотры (дано)'!B63910,'Подписчики (дано)'!A:C,3,0)</f>
        <v>44297.623061716527</v>
      </c>
      <c r="F63910" s="7">
        <f t="shared" si="998"/>
        <v>15</v>
      </c>
    </row>
    <row r="63911" spans="1:6" x14ac:dyDescent="0.3">
      <c r="A63911" s="7">
        <v>195019</v>
      </c>
      <c r="B63911" s="7">
        <v>255078</v>
      </c>
      <c r="C63911" s="64">
        <v>44367.647841423946</v>
      </c>
      <c r="D63911" s="7">
        <v>108961</v>
      </c>
      <c r="E63911" s="64">
        <f>VLOOKUP('Просмотры (дано)'!B63911,'Подписчики (дано)'!A:C,3,0)</f>
        <v>44307.228161930194</v>
      </c>
      <c r="F63911" s="7">
        <f t="shared" si="998"/>
        <v>15</v>
      </c>
    </row>
    <row r="63912" spans="1:6" x14ac:dyDescent="0.3">
      <c r="A63912" s="7">
        <v>195021</v>
      </c>
      <c r="B63912" s="7">
        <v>107901</v>
      </c>
      <c r="C63912" s="64">
        <v>44367.64824595469</v>
      </c>
      <c r="D63912" s="7">
        <v>250679</v>
      </c>
      <c r="E63912" s="64">
        <f>VLOOKUP('Просмотры (дано)'!B63912,'Подписчики (дано)'!A:C,3,0)</f>
        <v>44340.038359615384</v>
      </c>
      <c r="F63912" s="7">
        <f t="shared" si="998"/>
        <v>15</v>
      </c>
    </row>
    <row r="63913" spans="1:6" x14ac:dyDescent="0.3">
      <c r="A63913" s="7">
        <v>195023</v>
      </c>
      <c r="B63913" s="7">
        <v>273292</v>
      </c>
      <c r="C63913" s="64">
        <v>44367.64824595469</v>
      </c>
      <c r="D63913" s="7">
        <v>467908</v>
      </c>
      <c r="E63913" s="64">
        <f>VLOOKUP('Просмотры (дано)'!B63913,'Подписчики (дано)'!A:C,3,0)</f>
        <v>44354.193264316244</v>
      </c>
      <c r="F63913" s="7">
        <f t="shared" si="998"/>
        <v>15</v>
      </c>
    </row>
    <row r="63914" spans="1:6" x14ac:dyDescent="0.3">
      <c r="A63914" s="7">
        <v>195025</v>
      </c>
      <c r="B63914" s="7">
        <v>322309</v>
      </c>
      <c r="C63914" s="64">
        <v>44367.649055016183</v>
      </c>
      <c r="D63914" s="7">
        <v>312954</v>
      </c>
      <c r="E63914" s="64">
        <f>VLOOKUP('Просмотры (дано)'!B63914,'Подписчики (дано)'!A:C,3,0)</f>
        <v>44366.682074002849</v>
      </c>
      <c r="F63914" s="7">
        <f t="shared" si="998"/>
        <v>15</v>
      </c>
    </row>
    <row r="63915" spans="1:6" x14ac:dyDescent="0.3">
      <c r="A63915" s="7">
        <v>195030</v>
      </c>
      <c r="B63915" s="7">
        <v>245738</v>
      </c>
      <c r="C63915" s="64">
        <v>44367.649459546927</v>
      </c>
      <c r="D63915" s="7">
        <v>57103</v>
      </c>
      <c r="E63915" s="64">
        <f>VLOOKUP('Просмотры (дано)'!B63915,'Подписчики (дано)'!A:C,3,0)</f>
        <v>44363.30788411681</v>
      </c>
      <c r="F63915" s="7">
        <f t="shared" si="998"/>
        <v>15</v>
      </c>
    </row>
    <row r="63916" spans="1:6" x14ac:dyDescent="0.3">
      <c r="A63916" s="7">
        <v>195032</v>
      </c>
      <c r="B63916" s="7">
        <v>21172</v>
      </c>
      <c r="C63916" s="64">
        <v>44367.64986407767</v>
      </c>
      <c r="D63916" s="7">
        <v>251574</v>
      </c>
      <c r="E63916" s="64">
        <f>VLOOKUP('Просмотры (дано)'!B63916,'Подписчики (дано)'!A:C,3,0)</f>
        <v>44366.63668418803</v>
      </c>
      <c r="F63916" s="7">
        <f t="shared" si="998"/>
        <v>15</v>
      </c>
    </row>
    <row r="63917" spans="1:6" x14ac:dyDescent="0.3">
      <c r="A63917" s="7">
        <v>195034</v>
      </c>
      <c r="B63917" s="7">
        <v>221808</v>
      </c>
      <c r="C63917" s="64">
        <v>44367.650868251592</v>
      </c>
      <c r="D63917" s="7">
        <v>146804</v>
      </c>
      <c r="E63917" s="64">
        <f>VLOOKUP('Просмотры (дано)'!B63917,'Подписчики (дано)'!A:C,3,0)</f>
        <v>44344.660258475786</v>
      </c>
      <c r="F63917" s="7">
        <f t="shared" si="998"/>
        <v>15</v>
      </c>
    </row>
    <row r="63918" spans="1:6" x14ac:dyDescent="0.3">
      <c r="A63918" s="7">
        <v>195036</v>
      </c>
      <c r="B63918" s="7">
        <v>296898</v>
      </c>
      <c r="C63918" s="64">
        <v>44367.651077669907</v>
      </c>
      <c r="D63918" s="7">
        <v>7084</v>
      </c>
      <c r="E63918" s="64">
        <f>VLOOKUP('Просмотры (дано)'!B63918,'Подписчики (дано)'!A:C,3,0)</f>
        <v>44336.664878383192</v>
      </c>
      <c r="F63918" s="7">
        <f t="shared" si="998"/>
        <v>15</v>
      </c>
    </row>
    <row r="63919" spans="1:6" x14ac:dyDescent="0.3">
      <c r="A63919" s="7">
        <v>195039</v>
      </c>
      <c r="B63919" s="7">
        <v>183553</v>
      </c>
      <c r="C63919" s="64">
        <v>44367.651482200643</v>
      </c>
      <c r="D63919" s="7">
        <v>120139</v>
      </c>
      <c r="E63919" s="64">
        <f>VLOOKUP('Просмотры (дано)'!B63919,'Подписчики (дано)'!A:C,3,0)</f>
        <v>44343.328270512822</v>
      </c>
      <c r="F63919" s="7">
        <f t="shared" si="998"/>
        <v>15</v>
      </c>
    </row>
    <row r="63920" spans="1:6" x14ac:dyDescent="0.3">
      <c r="A63920" s="7">
        <v>195044</v>
      </c>
      <c r="B63920" s="7">
        <v>176887</v>
      </c>
      <c r="C63920" s="64">
        <v>44367.651666666665</v>
      </c>
      <c r="D63920" s="7">
        <v>78646</v>
      </c>
      <c r="E63920" s="64">
        <f>VLOOKUP('Просмотры (дано)'!B63920,'Подписчики (дано)'!A:C,3,0)</f>
        <v>44309.861639743591</v>
      </c>
      <c r="F63920" s="7">
        <f t="shared" si="998"/>
        <v>15</v>
      </c>
    </row>
    <row r="63921" spans="1:6" x14ac:dyDescent="0.3">
      <c r="A63921" s="7">
        <v>195045</v>
      </c>
      <c r="B63921" s="7">
        <v>63476</v>
      </c>
      <c r="C63921" s="64">
        <v>44367.652291262137</v>
      </c>
      <c r="D63921" s="7">
        <v>378831</v>
      </c>
      <c r="E63921" s="64">
        <f>VLOOKUP('Просмотры (дано)'!B63921,'Подписчики (дано)'!A:C,3,0)</f>
        <v>44342.59551196581</v>
      </c>
      <c r="F63921" s="7">
        <f t="shared" si="998"/>
        <v>15</v>
      </c>
    </row>
    <row r="63922" spans="1:6" x14ac:dyDescent="0.3">
      <c r="A63922" s="7">
        <v>195047</v>
      </c>
      <c r="B63922" s="7">
        <v>85269</v>
      </c>
      <c r="C63922" s="64">
        <v>44367.652291262137</v>
      </c>
      <c r="D63922" s="7">
        <v>432277</v>
      </c>
      <c r="E63922" s="64">
        <f>VLOOKUP('Просмотры (дано)'!B63922,'Подписчики (дано)'!A:C,3,0)</f>
        <v>44358.384874964388</v>
      </c>
      <c r="F63922" s="7">
        <f t="shared" si="998"/>
        <v>15</v>
      </c>
    </row>
    <row r="63923" spans="1:6" x14ac:dyDescent="0.3">
      <c r="A63923" s="7">
        <v>195052</v>
      </c>
      <c r="B63923" s="7">
        <v>166588</v>
      </c>
      <c r="C63923" s="64">
        <v>44367.653504854366</v>
      </c>
      <c r="D63923" s="7">
        <v>86587</v>
      </c>
      <c r="E63923" s="64">
        <f>VLOOKUP('Просмотры (дано)'!B63923,'Подписчики (дано)'!A:C,3,0)</f>
        <v>44342.545182300571</v>
      </c>
      <c r="F63923" s="7">
        <f t="shared" si="998"/>
        <v>15</v>
      </c>
    </row>
    <row r="63924" spans="1:6" x14ac:dyDescent="0.3">
      <c r="A63924" s="7">
        <v>195053</v>
      </c>
      <c r="B63924" s="7">
        <v>169516</v>
      </c>
      <c r="C63924" s="64">
        <v>44367.653504854366</v>
      </c>
      <c r="D63924" s="7">
        <v>345201</v>
      </c>
      <c r="E63924" s="64">
        <f>VLOOKUP('Просмотры (дано)'!B63924,'Подписчики (дано)'!A:C,3,0)</f>
        <v>44344.801763853276</v>
      </c>
      <c r="F63924" s="7">
        <f t="shared" si="998"/>
        <v>15</v>
      </c>
    </row>
    <row r="63925" spans="1:6" x14ac:dyDescent="0.3">
      <c r="A63925" s="7">
        <v>195058</v>
      </c>
      <c r="B63925" s="7">
        <v>340638</v>
      </c>
      <c r="C63925" s="64">
        <v>44367.65390938511</v>
      </c>
      <c r="D63925" s="7">
        <v>158978</v>
      </c>
      <c r="E63925" s="64">
        <f>VLOOKUP('Просмотры (дано)'!B63925,'Подписчики (дано)'!A:C,3,0)</f>
        <v>44341.225606588319</v>
      </c>
      <c r="F63925" s="7">
        <f t="shared" si="998"/>
        <v>15</v>
      </c>
    </row>
    <row r="63926" spans="1:6" x14ac:dyDescent="0.3">
      <c r="A63926" s="7">
        <v>195061</v>
      </c>
      <c r="B63926" s="7">
        <v>61774</v>
      </c>
      <c r="C63926" s="64">
        <v>44367.654999999999</v>
      </c>
      <c r="D63926" s="7">
        <v>118549</v>
      </c>
      <c r="E63926" s="64">
        <f>VLOOKUP('Просмотры (дано)'!B63926,'Подписчики (дано)'!A:C,3,0)</f>
        <v>44344.482805306274</v>
      </c>
      <c r="F63926" s="7">
        <f t="shared" si="998"/>
        <v>15</v>
      </c>
    </row>
    <row r="63927" spans="1:6" x14ac:dyDescent="0.3">
      <c r="A63927" s="7">
        <v>195065</v>
      </c>
      <c r="B63927" s="7">
        <v>96773</v>
      </c>
      <c r="C63927" s="64">
        <v>44367.655122977347</v>
      </c>
      <c r="D63927" s="7">
        <v>1019</v>
      </c>
      <c r="E63927" s="64">
        <f>VLOOKUP('Просмотры (дано)'!B63927,'Подписчики (дано)'!A:C,3,0)</f>
        <v>44356.643577920229</v>
      </c>
      <c r="F63927" s="7">
        <f t="shared" si="998"/>
        <v>15</v>
      </c>
    </row>
    <row r="63928" spans="1:6" x14ac:dyDescent="0.3">
      <c r="A63928" s="7">
        <v>195067</v>
      </c>
      <c r="B63928" s="7">
        <v>166820</v>
      </c>
      <c r="C63928" s="64">
        <v>44367.656336569577</v>
      </c>
      <c r="D63928" s="7">
        <v>154256</v>
      </c>
      <c r="E63928" s="64">
        <f>VLOOKUP('Просмотры (дано)'!B63928,'Подписчики (дано)'!A:C,3,0)</f>
        <v>44341.064308440174</v>
      </c>
      <c r="F63928" s="7">
        <f t="shared" si="998"/>
        <v>15</v>
      </c>
    </row>
    <row r="63929" spans="1:6" x14ac:dyDescent="0.3">
      <c r="A63929" s="7">
        <v>195072</v>
      </c>
      <c r="B63929" s="7">
        <v>344724</v>
      </c>
      <c r="C63929" s="64">
        <v>44367.656336569577</v>
      </c>
      <c r="D63929" s="7">
        <v>405774</v>
      </c>
      <c r="E63929" s="64">
        <f>VLOOKUP('Просмотры (дано)'!B63929,'Подписчики (дано)'!A:C,3,0)</f>
        <v>44296.867900178069</v>
      </c>
      <c r="F63929" s="7">
        <f t="shared" si="998"/>
        <v>15</v>
      </c>
    </row>
    <row r="63930" spans="1:6" x14ac:dyDescent="0.3">
      <c r="A63930" s="7">
        <v>195075</v>
      </c>
      <c r="B63930" s="7">
        <v>123971</v>
      </c>
      <c r="C63930" s="64">
        <v>44367.656741100327</v>
      </c>
      <c r="D63930" s="7">
        <v>411922</v>
      </c>
      <c r="E63930" s="64">
        <f>VLOOKUP('Просмотры (дано)'!B63930,'Подписчики (дано)'!A:C,3,0)</f>
        <v>44309.574820762107</v>
      </c>
      <c r="F63930" s="7">
        <f t="shared" si="998"/>
        <v>15</v>
      </c>
    </row>
    <row r="63931" spans="1:6" x14ac:dyDescent="0.3">
      <c r="A63931" s="7">
        <v>195077</v>
      </c>
      <c r="B63931" s="7">
        <v>121934</v>
      </c>
      <c r="C63931" s="64">
        <v>44367.657399212621</v>
      </c>
      <c r="D63931" s="7">
        <v>305608</v>
      </c>
      <c r="E63931" s="64">
        <f>VLOOKUP('Просмотры (дано)'!B63931,'Подписчики (дано)'!A:C,3,0)</f>
        <v>44360.705083084053</v>
      </c>
      <c r="F63931" s="7">
        <f t="shared" si="998"/>
        <v>15</v>
      </c>
    </row>
    <row r="63932" spans="1:6" x14ac:dyDescent="0.3">
      <c r="A63932" s="7">
        <v>195079</v>
      </c>
      <c r="B63932" s="7">
        <v>251971</v>
      </c>
      <c r="C63932" s="64">
        <v>44367.657954692557</v>
      </c>
      <c r="D63932" s="7">
        <v>154374</v>
      </c>
      <c r="E63932" s="64">
        <f>VLOOKUP('Просмотры (дано)'!B63932,'Подписчики (дано)'!A:C,3,0)</f>
        <v>44322.486457621089</v>
      </c>
      <c r="F63932" s="7">
        <f t="shared" si="998"/>
        <v>15</v>
      </c>
    </row>
    <row r="63933" spans="1:6" x14ac:dyDescent="0.3">
      <c r="A63933" s="7">
        <v>195082</v>
      </c>
      <c r="B63933" s="7">
        <v>286003</v>
      </c>
      <c r="C63933" s="64">
        <v>44367.658436841943</v>
      </c>
      <c r="D63933" s="7">
        <v>137327</v>
      </c>
      <c r="E63933" s="64">
        <f>VLOOKUP('Просмотры (дано)'!B63933,'Подписчики (дано)'!A:C,3,0)</f>
        <v>44320.90231339031</v>
      </c>
      <c r="F63933" s="7">
        <f t="shared" si="998"/>
        <v>15</v>
      </c>
    </row>
    <row r="63934" spans="1:6" x14ac:dyDescent="0.3">
      <c r="A63934" s="7">
        <v>195085</v>
      </c>
      <c r="B63934" s="7">
        <v>50103</v>
      </c>
      <c r="C63934" s="64">
        <v>44367.659168284794</v>
      </c>
      <c r="D63934" s="7">
        <v>325852</v>
      </c>
      <c r="E63934" s="64">
        <f>VLOOKUP('Просмотры (дано)'!B63934,'Подписчики (дано)'!A:C,3,0)</f>
        <v>44299.645800391736</v>
      </c>
      <c r="F63934" s="7">
        <f t="shared" si="998"/>
        <v>15</v>
      </c>
    </row>
    <row r="63935" spans="1:6" x14ac:dyDescent="0.3">
      <c r="A63935" s="7">
        <v>195088</v>
      </c>
      <c r="B63935" s="7">
        <v>21344</v>
      </c>
      <c r="C63935" s="64">
        <v>44367.660786407767</v>
      </c>
      <c r="D63935" s="7">
        <v>351192</v>
      </c>
      <c r="E63935" s="64">
        <f>VLOOKUP('Просмотры (дано)'!B63935,'Подписчики (дано)'!A:C,3,0)</f>
        <v>44349.677258938747</v>
      </c>
      <c r="F63935" s="7">
        <f t="shared" si="998"/>
        <v>15</v>
      </c>
    </row>
    <row r="63936" spans="1:6" x14ac:dyDescent="0.3">
      <c r="A63936" s="7">
        <v>195090</v>
      </c>
      <c r="B63936" s="7">
        <v>76577</v>
      </c>
      <c r="C63936" s="64">
        <v>44367.660786407767</v>
      </c>
      <c r="D63936" s="7">
        <v>81226</v>
      </c>
      <c r="E63936" s="64">
        <f>VLOOKUP('Просмотры (дано)'!B63936,'Подписчики (дано)'!A:C,3,0)</f>
        <v>44344.300804594022</v>
      </c>
      <c r="F63936" s="7">
        <f t="shared" si="998"/>
        <v>15</v>
      </c>
    </row>
    <row r="63937" spans="1:6" x14ac:dyDescent="0.3">
      <c r="A63937" s="7">
        <v>195095</v>
      </c>
      <c r="B63937" s="7">
        <v>194365</v>
      </c>
      <c r="C63937" s="64">
        <v>44367.660786767177</v>
      </c>
      <c r="D63937" s="7">
        <v>250679</v>
      </c>
      <c r="E63937" s="64">
        <f>VLOOKUP('Просмотры (дано)'!B63937,'Подписчики (дано)'!A:C,3,0)</f>
        <v>44366.951379344733</v>
      </c>
      <c r="F63937" s="7">
        <f t="shared" si="998"/>
        <v>15</v>
      </c>
    </row>
    <row r="63938" spans="1:6" x14ac:dyDescent="0.3">
      <c r="A63938" s="7">
        <v>195096</v>
      </c>
      <c r="B63938" s="7">
        <v>161416</v>
      </c>
      <c r="C63938" s="64">
        <v>44367.661595469253</v>
      </c>
      <c r="D63938" s="7">
        <v>466414</v>
      </c>
      <c r="E63938" s="64">
        <f>VLOOKUP('Просмотры (дано)'!B63938,'Подписчики (дано)'!A:C,3,0)</f>
        <v>44312.36836609686</v>
      </c>
      <c r="F63938" s="7">
        <f t="shared" si="998"/>
        <v>15</v>
      </c>
    </row>
    <row r="63939" spans="1:6" x14ac:dyDescent="0.3">
      <c r="A63939" s="7">
        <v>195098</v>
      </c>
      <c r="B63939" s="7">
        <v>46073</v>
      </c>
      <c r="C63939" s="64">
        <v>44367.662000000004</v>
      </c>
      <c r="D63939" s="7">
        <v>250679</v>
      </c>
      <c r="E63939" s="64">
        <f>VLOOKUP('Просмотры (дано)'!B63939,'Подписчики (дано)'!A:C,3,0)</f>
        <v>44359.804778632482</v>
      </c>
      <c r="F63939" s="7">
        <f t="shared" ref="F63939:F64002" si="999">HOUR(C63939)</f>
        <v>15</v>
      </c>
    </row>
    <row r="63940" spans="1:6" x14ac:dyDescent="0.3">
      <c r="A63940" s="7">
        <v>195103</v>
      </c>
      <c r="B63940" s="7">
        <v>128715</v>
      </c>
      <c r="C63940" s="64">
        <v>44367.662809061483</v>
      </c>
      <c r="D63940" s="7">
        <v>38789</v>
      </c>
      <c r="E63940" s="64">
        <f>VLOOKUP('Просмотры (дано)'!B63940,'Подписчики (дано)'!A:C,3,0)</f>
        <v>44312.146423789178</v>
      </c>
      <c r="F63940" s="7">
        <f t="shared" si="999"/>
        <v>15</v>
      </c>
    </row>
    <row r="63941" spans="1:6" x14ac:dyDescent="0.3">
      <c r="A63941" s="7">
        <v>195108</v>
      </c>
      <c r="B63941" s="7">
        <v>316758</v>
      </c>
      <c r="C63941" s="64">
        <v>44367.662809061483</v>
      </c>
      <c r="D63941" s="7">
        <v>394819</v>
      </c>
      <c r="E63941" s="64">
        <f>VLOOKUP('Просмотры (дано)'!B63941,'Подписчики (дано)'!A:C,3,0)</f>
        <v>44311.598323789178</v>
      </c>
      <c r="F63941" s="7">
        <f t="shared" si="999"/>
        <v>15</v>
      </c>
    </row>
    <row r="63942" spans="1:6" x14ac:dyDescent="0.3">
      <c r="A63942" s="7">
        <v>195109</v>
      </c>
      <c r="B63942" s="7">
        <v>35749</v>
      </c>
      <c r="C63942" s="64">
        <v>44367.662984099858</v>
      </c>
      <c r="D63942" s="7">
        <v>308537</v>
      </c>
      <c r="E63942" s="64">
        <f>VLOOKUP('Просмотры (дано)'!B63942,'Подписчики (дано)'!A:C,3,0)</f>
        <v>44366.239970726499</v>
      </c>
      <c r="F63942" s="7">
        <f t="shared" si="999"/>
        <v>15</v>
      </c>
    </row>
    <row r="63943" spans="1:6" x14ac:dyDescent="0.3">
      <c r="A63943" s="7">
        <v>195110</v>
      </c>
      <c r="B63943" s="7">
        <v>117679</v>
      </c>
      <c r="C63943" s="64">
        <v>44367.663213592234</v>
      </c>
      <c r="D63943" s="7">
        <v>175989</v>
      </c>
      <c r="E63943" s="64">
        <f>VLOOKUP('Просмотры (дано)'!B63943,'Подписчики (дано)'!A:C,3,0)</f>
        <v>44358.087457122514</v>
      </c>
      <c r="F63943" s="7">
        <f t="shared" si="999"/>
        <v>15</v>
      </c>
    </row>
    <row r="63944" spans="1:6" x14ac:dyDescent="0.3">
      <c r="A63944" s="7">
        <v>195112</v>
      </c>
      <c r="B63944" s="7">
        <v>121837</v>
      </c>
      <c r="C63944" s="64">
        <v>44367.663213592234</v>
      </c>
      <c r="D63944" s="7">
        <v>78282</v>
      </c>
      <c r="E63944" s="64">
        <f>VLOOKUP('Просмотры (дано)'!B63944,'Подписчики (дано)'!A:C,3,0)</f>
        <v>44298.06263461538</v>
      </c>
      <c r="F63944" s="7">
        <f t="shared" si="999"/>
        <v>15</v>
      </c>
    </row>
    <row r="63945" spans="1:6" x14ac:dyDescent="0.3">
      <c r="A63945" s="7">
        <v>195116</v>
      </c>
      <c r="B63945" s="7">
        <v>264009</v>
      </c>
      <c r="C63945" s="64">
        <v>44367.663213592234</v>
      </c>
      <c r="D63945" s="7">
        <v>433247</v>
      </c>
      <c r="E63945" s="64">
        <f>VLOOKUP('Просмотры (дано)'!B63945,'Подписчики (дано)'!A:C,3,0)</f>
        <v>44313.643698076921</v>
      </c>
      <c r="F63945" s="7">
        <f t="shared" si="999"/>
        <v>15</v>
      </c>
    </row>
    <row r="63946" spans="1:6" x14ac:dyDescent="0.3">
      <c r="A63946" s="7">
        <v>195118</v>
      </c>
      <c r="B63946" s="7">
        <v>254512</v>
      </c>
      <c r="C63946" s="64">
        <v>44367.664831715214</v>
      </c>
      <c r="D63946" s="7">
        <v>122982</v>
      </c>
      <c r="E63946" s="64">
        <f>VLOOKUP('Просмотры (дано)'!B63946,'Подписчики (дано)'!A:C,3,0)</f>
        <v>44310.840477884616</v>
      </c>
      <c r="F63946" s="7">
        <f t="shared" si="999"/>
        <v>15</v>
      </c>
    </row>
    <row r="63947" spans="1:6" x14ac:dyDescent="0.3">
      <c r="A63947" s="7">
        <v>195123</v>
      </c>
      <c r="B63947" s="7">
        <v>156809</v>
      </c>
      <c r="C63947" s="64">
        <v>44367.665211951047</v>
      </c>
      <c r="D63947" s="7">
        <v>153893</v>
      </c>
      <c r="E63947" s="64">
        <f>VLOOKUP('Просмотры (дано)'!B63947,'Подписчики (дано)'!A:C,3,0)</f>
        <v>44351.640487393161</v>
      </c>
      <c r="F63947" s="7">
        <f t="shared" si="999"/>
        <v>15</v>
      </c>
    </row>
    <row r="63948" spans="1:6" x14ac:dyDescent="0.3">
      <c r="A63948" s="7">
        <v>195124</v>
      </c>
      <c r="B63948" s="7">
        <v>282026</v>
      </c>
      <c r="C63948" s="64">
        <v>44367.665236245957</v>
      </c>
      <c r="D63948" s="7">
        <v>189009</v>
      </c>
      <c r="E63948" s="64">
        <f>VLOOKUP('Просмотры (дано)'!B63948,'Подписчики (дано)'!A:C,3,0)</f>
        <v>44342.982137428779</v>
      </c>
      <c r="F63948" s="7">
        <f t="shared" si="999"/>
        <v>15</v>
      </c>
    </row>
    <row r="63949" spans="1:6" x14ac:dyDescent="0.3">
      <c r="A63949" s="7">
        <v>195126</v>
      </c>
      <c r="B63949" s="7">
        <v>309871</v>
      </c>
      <c r="C63949" s="64">
        <v>44367.665236245957</v>
      </c>
      <c r="D63949" s="7">
        <v>12149</v>
      </c>
      <c r="E63949" s="64">
        <f>VLOOKUP('Просмотры (дано)'!B63949,'Подписчики (дано)'!A:C,3,0)</f>
        <v>44334.692904166666</v>
      </c>
      <c r="F63949" s="7">
        <f t="shared" si="999"/>
        <v>15</v>
      </c>
    </row>
    <row r="63950" spans="1:6" x14ac:dyDescent="0.3">
      <c r="A63950" s="7">
        <v>195129</v>
      </c>
      <c r="B63950" s="7">
        <v>269789</v>
      </c>
      <c r="C63950" s="64">
        <v>44367.666449838187</v>
      </c>
      <c r="D63950" s="7">
        <v>411922</v>
      </c>
      <c r="E63950" s="64">
        <f>VLOOKUP('Просмотры (дано)'!B63950,'Подписчики (дано)'!A:C,3,0)</f>
        <v>44346.514562642456</v>
      </c>
      <c r="F63950" s="7">
        <f t="shared" si="999"/>
        <v>15</v>
      </c>
    </row>
    <row r="63951" spans="1:6" x14ac:dyDescent="0.3">
      <c r="A63951" s="7">
        <v>195132</v>
      </c>
      <c r="B63951" s="7">
        <v>185295</v>
      </c>
      <c r="C63951" s="64">
        <v>44367.667258899681</v>
      </c>
      <c r="D63951" s="7">
        <v>157711</v>
      </c>
      <c r="E63951" s="64">
        <f>VLOOKUP('Просмотры (дано)'!B63951,'Подписчики (дано)'!A:C,3,0)</f>
        <v>44338.960768732191</v>
      </c>
      <c r="F63951" s="7">
        <f t="shared" si="999"/>
        <v>16</v>
      </c>
    </row>
    <row r="63952" spans="1:6" x14ac:dyDescent="0.3">
      <c r="A63952" s="7">
        <v>195133</v>
      </c>
      <c r="B63952" s="7">
        <v>192795</v>
      </c>
      <c r="C63952" s="64">
        <v>44367.667258899681</v>
      </c>
      <c r="D63952" s="7">
        <v>477211</v>
      </c>
      <c r="E63952" s="64">
        <f>VLOOKUP('Просмотры (дано)'!B63952,'Подписчики (дано)'!A:C,3,0)</f>
        <v>44312.248682300567</v>
      </c>
      <c r="F63952" s="7">
        <f t="shared" si="999"/>
        <v>16</v>
      </c>
    </row>
    <row r="63953" spans="1:6" x14ac:dyDescent="0.3">
      <c r="A63953" s="7">
        <v>195138</v>
      </c>
      <c r="B63953" s="7">
        <v>270840</v>
      </c>
      <c r="C63953" s="64">
        <v>44367.667663430417</v>
      </c>
      <c r="D63953" s="7">
        <v>12149</v>
      </c>
      <c r="E63953" s="64">
        <f>VLOOKUP('Просмотры (дано)'!B63953,'Подписчики (дано)'!A:C,3,0)</f>
        <v>44342.655113354696</v>
      </c>
      <c r="F63953" s="7">
        <f t="shared" si="999"/>
        <v>16</v>
      </c>
    </row>
    <row r="63954" spans="1:6" x14ac:dyDescent="0.3">
      <c r="A63954" s="7">
        <v>195141</v>
      </c>
      <c r="B63954" s="7">
        <v>274380</v>
      </c>
      <c r="C63954" s="64">
        <v>44367.667744987331</v>
      </c>
      <c r="D63954" s="7">
        <v>440602</v>
      </c>
      <c r="E63954" s="64">
        <f>VLOOKUP('Просмотры (дано)'!B63954,'Подписчики (дано)'!A:C,3,0)</f>
        <v>44305.921214992879</v>
      </c>
      <c r="F63954" s="7">
        <f t="shared" si="999"/>
        <v>16</v>
      </c>
    </row>
    <row r="63955" spans="1:6" x14ac:dyDescent="0.3">
      <c r="A63955" s="7">
        <v>195144</v>
      </c>
      <c r="B63955" s="7">
        <v>281736</v>
      </c>
      <c r="C63955" s="64">
        <v>44367.667775505841</v>
      </c>
      <c r="D63955" s="7">
        <v>351192</v>
      </c>
      <c r="E63955" s="64">
        <f>VLOOKUP('Просмотры (дано)'!B63955,'Подписчики (дано)'!A:C,3,0)</f>
        <v>44342.171723041312</v>
      </c>
      <c r="F63955" s="7">
        <f t="shared" si="999"/>
        <v>16</v>
      </c>
    </row>
    <row r="63956" spans="1:6" x14ac:dyDescent="0.3">
      <c r="A63956" s="7">
        <v>195147</v>
      </c>
      <c r="B63956" s="7">
        <v>137209</v>
      </c>
      <c r="C63956" s="64">
        <v>44367.668067961167</v>
      </c>
      <c r="D63956" s="7">
        <v>408587</v>
      </c>
      <c r="E63956" s="64">
        <f>VLOOKUP('Просмотры (дано)'!B63956,'Подписчики (дано)'!A:C,3,0)</f>
        <v>44346.836394622507</v>
      </c>
      <c r="F63956" s="7">
        <f t="shared" si="999"/>
        <v>16</v>
      </c>
    </row>
    <row r="63957" spans="1:6" x14ac:dyDescent="0.3">
      <c r="A63957" s="7">
        <v>195149</v>
      </c>
      <c r="B63957" s="7">
        <v>144223</v>
      </c>
      <c r="C63957" s="64">
        <v>44367.668067961167</v>
      </c>
      <c r="D63957" s="7">
        <v>403620</v>
      </c>
      <c r="E63957" s="64">
        <f>VLOOKUP('Просмотры (дано)'!B63957,'Подписчики (дано)'!A:C,3,0)</f>
        <v>44345.181201353276</v>
      </c>
      <c r="F63957" s="7">
        <f t="shared" si="999"/>
        <v>16</v>
      </c>
    </row>
    <row r="63958" spans="1:6" x14ac:dyDescent="0.3">
      <c r="A63958" s="7">
        <v>195151</v>
      </c>
      <c r="B63958" s="7">
        <v>335519</v>
      </c>
      <c r="C63958" s="64">
        <v>44367.668472491911</v>
      </c>
      <c r="D63958" s="7">
        <v>158978</v>
      </c>
      <c r="E63958" s="64">
        <f>VLOOKUP('Просмотры (дано)'!B63958,'Подписчики (дано)'!A:C,3,0)</f>
        <v>44367.348002991457</v>
      </c>
      <c r="F63958" s="7">
        <f t="shared" si="999"/>
        <v>16</v>
      </c>
    </row>
    <row r="63959" spans="1:6" x14ac:dyDescent="0.3">
      <c r="A63959" s="7">
        <v>195155</v>
      </c>
      <c r="B63959" s="7">
        <v>82377</v>
      </c>
      <c r="C63959" s="64">
        <v>44367.668877022654</v>
      </c>
      <c r="D63959" s="7">
        <v>155428</v>
      </c>
      <c r="E63959" s="64">
        <f>VLOOKUP('Просмотры (дано)'!B63959,'Подписчики (дано)'!A:C,3,0)</f>
        <v>44301.632197827639</v>
      </c>
      <c r="F63959" s="7">
        <f t="shared" si="999"/>
        <v>16</v>
      </c>
    </row>
    <row r="63960" spans="1:6" x14ac:dyDescent="0.3">
      <c r="A63960" s="7">
        <v>195157</v>
      </c>
      <c r="B63960" s="7">
        <v>116440</v>
      </c>
      <c r="C63960" s="64">
        <v>44367.669281553397</v>
      </c>
      <c r="D63960" s="7">
        <v>411922</v>
      </c>
      <c r="E63960" s="64">
        <f>VLOOKUP('Просмотры (дано)'!B63960,'Подписчики (дано)'!A:C,3,0)</f>
        <v>44345.118477421653</v>
      </c>
      <c r="F63960" s="7">
        <f t="shared" si="999"/>
        <v>16</v>
      </c>
    </row>
    <row r="63961" spans="1:6" x14ac:dyDescent="0.3">
      <c r="A63961" s="7">
        <v>195161</v>
      </c>
      <c r="B63961" s="7">
        <v>223768</v>
      </c>
      <c r="C63961" s="64">
        <v>44367.669333333339</v>
      </c>
      <c r="D63961" s="7">
        <v>316436</v>
      </c>
      <c r="E63961" s="64">
        <f>VLOOKUP('Просмотры (дано)'!B63961,'Подписчики (дано)'!A:C,3,0)</f>
        <v>44357.955560113958</v>
      </c>
      <c r="F63961" s="7">
        <f t="shared" si="999"/>
        <v>16</v>
      </c>
    </row>
    <row r="63962" spans="1:6" x14ac:dyDescent="0.3">
      <c r="A63962" s="7">
        <v>195162</v>
      </c>
      <c r="B63962" s="7">
        <v>293339</v>
      </c>
      <c r="C63962" s="64">
        <v>44367.670094912566</v>
      </c>
      <c r="D63962" s="7">
        <v>250679</v>
      </c>
      <c r="E63962" s="64">
        <f>VLOOKUP('Просмотры (дано)'!B63962,'Подписчики (дано)'!A:C,3,0)</f>
        <v>44313.669626317664</v>
      </c>
      <c r="F63962" s="7">
        <f t="shared" si="999"/>
        <v>16</v>
      </c>
    </row>
    <row r="63963" spans="1:6" x14ac:dyDescent="0.3">
      <c r="A63963" s="7">
        <v>195164</v>
      </c>
      <c r="B63963" s="7">
        <v>19746</v>
      </c>
      <c r="C63963" s="64">
        <v>44367.67089967637</v>
      </c>
      <c r="D63963" s="7">
        <v>249345</v>
      </c>
      <c r="E63963" s="64">
        <f>VLOOKUP('Просмотры (дано)'!B63963,'Подписчики (дано)'!A:C,3,0)</f>
        <v>44289.530866132482</v>
      </c>
      <c r="F63963" s="7">
        <f t="shared" si="999"/>
        <v>16</v>
      </c>
    </row>
    <row r="63964" spans="1:6" x14ac:dyDescent="0.3">
      <c r="A63964" s="7">
        <v>195168</v>
      </c>
      <c r="B63964" s="7">
        <v>161381</v>
      </c>
      <c r="C63964" s="64">
        <v>44367.67089967637</v>
      </c>
      <c r="D63964" s="7">
        <v>153893</v>
      </c>
      <c r="E63964" s="64">
        <f>VLOOKUP('Просмотры (дано)'!B63964,'Подписчики (дано)'!A:C,3,0)</f>
        <v>44366.717425854695</v>
      </c>
      <c r="F63964" s="7">
        <f t="shared" si="999"/>
        <v>16</v>
      </c>
    </row>
    <row r="63965" spans="1:6" x14ac:dyDescent="0.3">
      <c r="A63965" s="7">
        <v>195173</v>
      </c>
      <c r="B63965" s="7">
        <v>2959</v>
      </c>
      <c r="C63965" s="64">
        <v>44367.671304207121</v>
      </c>
      <c r="D63965" s="7">
        <v>401945</v>
      </c>
      <c r="E63965" s="64">
        <f>VLOOKUP('Просмотры (дано)'!B63965,'Подписчики (дано)'!A:C,3,0)</f>
        <v>44342.976141559826</v>
      </c>
      <c r="F63965" s="7">
        <f t="shared" si="999"/>
        <v>16</v>
      </c>
    </row>
    <row r="63966" spans="1:6" x14ac:dyDescent="0.3">
      <c r="A63966" s="7">
        <v>195175</v>
      </c>
      <c r="B63966" s="7">
        <v>138353</v>
      </c>
      <c r="C63966" s="64">
        <v>44367.672113268614</v>
      </c>
      <c r="D63966" s="7">
        <v>108086</v>
      </c>
      <c r="E63966" s="64">
        <f>VLOOKUP('Просмотры (дано)'!B63966,'Подписчики (дано)'!A:C,3,0)</f>
        <v>44341.481880982908</v>
      </c>
      <c r="F63966" s="7">
        <f t="shared" si="999"/>
        <v>16</v>
      </c>
    </row>
    <row r="63967" spans="1:6" x14ac:dyDescent="0.3">
      <c r="A63967" s="7">
        <v>195176</v>
      </c>
      <c r="B63967" s="7">
        <v>171732</v>
      </c>
      <c r="C63967" s="64">
        <v>44367.672113268614</v>
      </c>
      <c r="D63967" s="7">
        <v>357950</v>
      </c>
      <c r="E63967" s="64">
        <f>VLOOKUP('Просмотры (дано)'!B63967,'Подписчики (дано)'!A:C,3,0)</f>
        <v>44311.008012215105</v>
      </c>
      <c r="F63967" s="7">
        <f t="shared" si="999"/>
        <v>16</v>
      </c>
    </row>
    <row r="63968" spans="1:6" x14ac:dyDescent="0.3">
      <c r="A63968" s="7">
        <v>195178</v>
      </c>
      <c r="B63968" s="7">
        <v>75972</v>
      </c>
      <c r="C63968" s="64">
        <v>44367.672200689718</v>
      </c>
      <c r="D63968" s="7">
        <v>420847</v>
      </c>
      <c r="E63968" s="64">
        <f>VLOOKUP('Просмотры (дано)'!B63968,'Подписчики (дано)'!A:C,3,0)</f>
        <v>44324.564167770659</v>
      </c>
      <c r="F63968" s="7">
        <f t="shared" si="999"/>
        <v>16</v>
      </c>
    </row>
    <row r="63969" spans="1:6" x14ac:dyDescent="0.3">
      <c r="A63969" s="7">
        <v>195182</v>
      </c>
      <c r="B63969" s="7">
        <v>180675</v>
      </c>
      <c r="C63969" s="64">
        <v>44367.672333333336</v>
      </c>
      <c r="D63969" s="7">
        <v>81226</v>
      </c>
      <c r="E63969" s="64">
        <f>VLOOKUP('Просмотры (дано)'!B63969,'Подписчики (дано)'!A:C,3,0)</f>
        <v>44349.970847649573</v>
      </c>
      <c r="F63969" s="7">
        <f t="shared" si="999"/>
        <v>16</v>
      </c>
    </row>
    <row r="63970" spans="1:6" x14ac:dyDescent="0.3">
      <c r="A63970" s="7">
        <v>195185</v>
      </c>
      <c r="B63970" s="7">
        <v>4893</v>
      </c>
      <c r="C63970" s="64">
        <v>44367.67251779935</v>
      </c>
      <c r="D63970" s="7">
        <v>351192</v>
      </c>
      <c r="E63970" s="64">
        <f>VLOOKUP('Просмотры (дано)'!B63970,'Подписчики (дано)'!A:C,3,0)</f>
        <v>44342.92322517807</v>
      </c>
      <c r="F63970" s="7">
        <f t="shared" si="999"/>
        <v>16</v>
      </c>
    </row>
    <row r="63971" spans="1:6" x14ac:dyDescent="0.3">
      <c r="A63971" s="7">
        <v>195187</v>
      </c>
      <c r="B63971" s="7">
        <v>31024</v>
      </c>
      <c r="C63971" s="64">
        <v>44367.67251779935</v>
      </c>
      <c r="D63971" s="7">
        <v>454139</v>
      </c>
      <c r="E63971" s="64">
        <f>VLOOKUP('Просмотры (дано)'!B63971,'Подписчики (дано)'!A:C,3,0)</f>
        <v>44295.388730982908</v>
      </c>
      <c r="F63971" s="7">
        <f t="shared" si="999"/>
        <v>16</v>
      </c>
    </row>
    <row r="63972" spans="1:6" x14ac:dyDescent="0.3">
      <c r="A63972" s="7">
        <v>195192</v>
      </c>
      <c r="B63972" s="7">
        <v>203702</v>
      </c>
      <c r="C63972" s="64">
        <v>44367.67251779935</v>
      </c>
      <c r="D63972" s="7">
        <v>242428</v>
      </c>
      <c r="E63972" s="64">
        <f>VLOOKUP('Просмотры (дано)'!B63972,'Подписчики (дано)'!A:C,3,0)</f>
        <v>44315.801559650994</v>
      </c>
      <c r="F63972" s="7">
        <f t="shared" si="999"/>
        <v>16</v>
      </c>
    </row>
    <row r="63973" spans="1:6" x14ac:dyDescent="0.3">
      <c r="A63973" s="7">
        <v>195193</v>
      </c>
      <c r="B63973" s="7">
        <v>272141</v>
      </c>
      <c r="C63973" s="64">
        <v>44367.67251779935</v>
      </c>
      <c r="D63973" s="7">
        <v>305103</v>
      </c>
      <c r="E63973" s="64">
        <f>VLOOKUP('Просмотры (дано)'!B63973,'Подписчики (дано)'!A:C,3,0)</f>
        <v>44307.808970227918</v>
      </c>
      <c r="F63973" s="7">
        <f t="shared" si="999"/>
        <v>16</v>
      </c>
    </row>
    <row r="63974" spans="1:6" x14ac:dyDescent="0.3">
      <c r="A63974" s="7">
        <v>195198</v>
      </c>
      <c r="B63974" s="7">
        <v>282869</v>
      </c>
      <c r="C63974" s="64">
        <v>44367.67251779935</v>
      </c>
      <c r="D63974" s="7">
        <v>145241</v>
      </c>
      <c r="E63974" s="64">
        <f>VLOOKUP('Просмотры (дано)'!B63974,'Подписчики (дано)'!A:C,3,0)</f>
        <v>44310.743020975788</v>
      </c>
      <c r="F63974" s="7">
        <f t="shared" si="999"/>
        <v>16</v>
      </c>
    </row>
    <row r="63975" spans="1:6" x14ac:dyDescent="0.3">
      <c r="A63975" s="7">
        <v>195203</v>
      </c>
      <c r="B63975" s="7">
        <v>55037</v>
      </c>
      <c r="C63975" s="64">
        <v>44367.673000000003</v>
      </c>
      <c r="D63975" s="7">
        <v>312954</v>
      </c>
      <c r="E63975" s="64">
        <f>VLOOKUP('Просмотры (дано)'!B63975,'Подписчики (дано)'!A:C,3,0)</f>
        <v>44354.897903703706</v>
      </c>
      <c r="F63975" s="7">
        <f t="shared" si="999"/>
        <v>16</v>
      </c>
    </row>
    <row r="63976" spans="1:6" x14ac:dyDescent="0.3">
      <c r="A63976" s="7">
        <v>195208</v>
      </c>
      <c r="B63976" s="7">
        <v>93859</v>
      </c>
      <c r="C63976" s="64">
        <v>44367.673299356058</v>
      </c>
      <c r="D63976" s="7">
        <v>153893</v>
      </c>
      <c r="E63976" s="64">
        <f>VLOOKUP('Просмотры (дано)'!B63976,'Подписчики (дано)'!A:C,3,0)</f>
        <v>44343.006308440177</v>
      </c>
      <c r="F63976" s="7">
        <f t="shared" si="999"/>
        <v>16</v>
      </c>
    </row>
    <row r="63977" spans="1:6" x14ac:dyDescent="0.3">
      <c r="A63977" s="7">
        <v>195211</v>
      </c>
      <c r="B63977" s="7">
        <v>22109</v>
      </c>
      <c r="C63977" s="64">
        <v>44367.673326860844</v>
      </c>
      <c r="D63977" s="7">
        <v>104958</v>
      </c>
      <c r="E63977" s="64">
        <f>VLOOKUP('Просмотры (дано)'!B63977,'Подписчики (дано)'!A:C,3,0)</f>
        <v>44304.674963354701</v>
      </c>
      <c r="F63977" s="7">
        <f t="shared" si="999"/>
        <v>16</v>
      </c>
    </row>
    <row r="63978" spans="1:6" x14ac:dyDescent="0.3">
      <c r="A63978" s="7">
        <v>195213</v>
      </c>
      <c r="B63978" s="7">
        <v>30775</v>
      </c>
      <c r="C63978" s="64">
        <v>44367.673731391587</v>
      </c>
      <c r="D63978" s="7">
        <v>421914</v>
      </c>
      <c r="E63978" s="64">
        <f>VLOOKUP('Просмотры (дано)'!B63978,'Подписчики (дано)'!A:C,3,0)</f>
        <v>44313.302717094019</v>
      </c>
      <c r="F63978" s="7">
        <f t="shared" si="999"/>
        <v>16</v>
      </c>
    </row>
    <row r="63979" spans="1:6" x14ac:dyDescent="0.3">
      <c r="A63979" s="7">
        <v>195218</v>
      </c>
      <c r="B63979" s="7">
        <v>277516</v>
      </c>
      <c r="C63979" s="64">
        <v>44367.673731391587</v>
      </c>
      <c r="D63979" s="7">
        <v>158978</v>
      </c>
      <c r="E63979" s="64">
        <f>VLOOKUP('Просмотры (дано)'!B63979,'Подписчики (дано)'!A:C,3,0)</f>
        <v>44310.139811075496</v>
      </c>
      <c r="F63979" s="7">
        <f t="shared" si="999"/>
        <v>16</v>
      </c>
    </row>
    <row r="63980" spans="1:6" x14ac:dyDescent="0.3">
      <c r="A63980" s="7">
        <v>195222</v>
      </c>
      <c r="B63980" s="7">
        <v>241882</v>
      </c>
      <c r="C63980" s="64">
        <v>44367.674135922331</v>
      </c>
      <c r="D63980" s="7">
        <v>54917</v>
      </c>
      <c r="E63980" s="64">
        <f>VLOOKUP('Просмотры (дано)'!B63980,'Подписчики (дано)'!A:C,3,0)</f>
        <v>44366.662655021362</v>
      </c>
      <c r="F63980" s="7">
        <f t="shared" si="999"/>
        <v>16</v>
      </c>
    </row>
    <row r="63981" spans="1:6" x14ac:dyDescent="0.3">
      <c r="A63981" s="7">
        <v>195227</v>
      </c>
      <c r="B63981" s="7">
        <v>112390</v>
      </c>
      <c r="C63981" s="64">
        <v>44367.674581133455</v>
      </c>
      <c r="D63981" s="7">
        <v>349014</v>
      </c>
      <c r="E63981" s="64">
        <f>VLOOKUP('Просмотры (дано)'!B63981,'Подписчики (дано)'!A:C,3,0)</f>
        <v>44342.625294373218</v>
      </c>
      <c r="F63981" s="7">
        <f t="shared" si="999"/>
        <v>16</v>
      </c>
    </row>
    <row r="63982" spans="1:6" x14ac:dyDescent="0.3">
      <c r="A63982" s="7">
        <v>195231</v>
      </c>
      <c r="B63982" s="7">
        <v>295036</v>
      </c>
      <c r="C63982" s="64">
        <v>44367.674944983817</v>
      </c>
      <c r="D63982" s="7">
        <v>309553</v>
      </c>
      <c r="E63982" s="64">
        <f>VLOOKUP('Просмотры (дано)'!B63982,'Подписчики (дано)'!A:C,3,0)</f>
        <v>44343.735607086899</v>
      </c>
      <c r="F63982" s="7">
        <f t="shared" si="999"/>
        <v>16</v>
      </c>
    </row>
    <row r="63983" spans="1:6" x14ac:dyDescent="0.3">
      <c r="A63983" s="7">
        <v>195233</v>
      </c>
      <c r="B63983" s="7">
        <v>267900</v>
      </c>
      <c r="C63983" s="64">
        <v>44367.675130466625</v>
      </c>
      <c r="D63983" s="7">
        <v>439981</v>
      </c>
      <c r="E63983" s="64">
        <f>VLOOKUP('Просмотры (дано)'!B63983,'Подписчики (дано)'!A:C,3,0)</f>
        <v>44339.26418995727</v>
      </c>
      <c r="F63983" s="7">
        <f t="shared" si="999"/>
        <v>16</v>
      </c>
    </row>
    <row r="63984" spans="1:6" x14ac:dyDescent="0.3">
      <c r="A63984" s="7">
        <v>195237</v>
      </c>
      <c r="B63984" s="7">
        <v>257826</v>
      </c>
      <c r="C63984" s="64">
        <v>44367.675349514568</v>
      </c>
      <c r="D63984" s="7">
        <v>59225</v>
      </c>
      <c r="E63984" s="64">
        <f>VLOOKUP('Просмотры (дано)'!B63984,'Подписчики (дано)'!A:C,3,0)</f>
        <v>44345.242872578347</v>
      </c>
      <c r="F63984" s="7">
        <f t="shared" si="999"/>
        <v>16</v>
      </c>
    </row>
    <row r="63985" spans="1:6" x14ac:dyDescent="0.3">
      <c r="A63985" s="7">
        <v>195242</v>
      </c>
      <c r="B63985" s="7">
        <v>11137</v>
      </c>
      <c r="C63985" s="64">
        <v>44367.675754045304</v>
      </c>
      <c r="D63985" s="7">
        <v>58674</v>
      </c>
      <c r="E63985" s="64">
        <f>VLOOKUP('Просмотры (дано)'!B63985,'Подписчики (дано)'!A:C,3,0)</f>
        <v>44309.678202706556</v>
      </c>
      <c r="F63985" s="7">
        <f t="shared" si="999"/>
        <v>16</v>
      </c>
    </row>
    <row r="63986" spans="1:6" x14ac:dyDescent="0.3">
      <c r="A63986" s="7">
        <v>195244</v>
      </c>
      <c r="B63986" s="7">
        <v>116727</v>
      </c>
      <c r="C63986" s="64">
        <v>44367.675754045304</v>
      </c>
      <c r="D63986" s="7">
        <v>203035</v>
      </c>
      <c r="E63986" s="64">
        <f>VLOOKUP('Просмотры (дано)'!B63986,'Подписчики (дано)'!A:C,3,0)</f>
        <v>44346.310321260687</v>
      </c>
      <c r="F63986" s="7">
        <f t="shared" si="999"/>
        <v>16</v>
      </c>
    </row>
    <row r="63987" spans="1:6" x14ac:dyDescent="0.3">
      <c r="A63987" s="7">
        <v>195248</v>
      </c>
      <c r="B63987" s="7">
        <v>32749</v>
      </c>
      <c r="C63987" s="64">
        <v>44367.67693105869</v>
      </c>
      <c r="D63987" s="7">
        <v>392636</v>
      </c>
      <c r="E63987" s="64">
        <f>VLOOKUP('Просмотры (дано)'!B63987,'Подписчики (дано)'!A:C,3,0)</f>
        <v>44340.941815918806</v>
      </c>
      <c r="F63987" s="7">
        <f t="shared" si="999"/>
        <v>16</v>
      </c>
    </row>
    <row r="63988" spans="1:6" x14ac:dyDescent="0.3">
      <c r="A63988" s="7">
        <v>195249</v>
      </c>
      <c r="B63988" s="7">
        <v>144119</v>
      </c>
      <c r="C63988" s="64">
        <v>44367.676967637541</v>
      </c>
      <c r="D63988" s="7">
        <v>192331</v>
      </c>
      <c r="E63988" s="64">
        <f>VLOOKUP('Просмотры (дано)'!B63988,'Подписчики (дано)'!A:C,3,0)</f>
        <v>44341.544845655269</v>
      </c>
      <c r="F63988" s="7">
        <f t="shared" si="999"/>
        <v>16</v>
      </c>
    </row>
    <row r="63989" spans="1:6" x14ac:dyDescent="0.3">
      <c r="A63989" s="7">
        <v>195252</v>
      </c>
      <c r="B63989" s="7">
        <v>301844</v>
      </c>
      <c r="C63989" s="64">
        <v>44367.676967637541</v>
      </c>
      <c r="D63989" s="7">
        <v>58674</v>
      </c>
      <c r="E63989" s="64">
        <f>VLOOKUP('Просмотры (дано)'!B63989,'Подписчики (дано)'!A:C,3,0)</f>
        <v>44346.214858297717</v>
      </c>
      <c r="F63989" s="7">
        <f t="shared" si="999"/>
        <v>16</v>
      </c>
    </row>
    <row r="63990" spans="1:6" x14ac:dyDescent="0.3">
      <c r="A63990" s="7">
        <v>195257</v>
      </c>
      <c r="B63990" s="7">
        <v>315137</v>
      </c>
      <c r="C63990" s="64">
        <v>44367.676967637541</v>
      </c>
      <c r="D63990" s="7">
        <v>102524</v>
      </c>
      <c r="E63990" s="64">
        <f>VLOOKUP('Просмотры (дано)'!B63990,'Подписчики (дано)'!A:C,3,0)</f>
        <v>44292.774594159549</v>
      </c>
      <c r="F63990" s="7">
        <f t="shared" si="999"/>
        <v>16</v>
      </c>
    </row>
    <row r="63991" spans="1:6" x14ac:dyDescent="0.3">
      <c r="A63991" s="7">
        <v>195261</v>
      </c>
      <c r="B63991" s="7">
        <v>336018</v>
      </c>
      <c r="C63991" s="64">
        <v>44367.676967637541</v>
      </c>
      <c r="D63991" s="7">
        <v>158978</v>
      </c>
      <c r="E63991" s="64">
        <f>VLOOKUP('Просмотры (дано)'!B63991,'Подписчики (дано)'!A:C,3,0)</f>
        <v>44299.716810327634</v>
      </c>
      <c r="F63991" s="7">
        <f t="shared" si="999"/>
        <v>16</v>
      </c>
    </row>
    <row r="63992" spans="1:6" x14ac:dyDescent="0.3">
      <c r="A63992" s="7">
        <v>195263</v>
      </c>
      <c r="B63992" s="7">
        <v>80513</v>
      </c>
      <c r="C63992" s="64">
        <v>44367.677372168284</v>
      </c>
      <c r="D63992" s="7">
        <v>158978</v>
      </c>
      <c r="E63992" s="64">
        <f>VLOOKUP('Просмотры (дано)'!B63992,'Подписчики (дано)'!A:C,3,0)</f>
        <v>44297.155443019939</v>
      </c>
      <c r="F63992" s="7">
        <f t="shared" si="999"/>
        <v>16</v>
      </c>
    </row>
    <row r="63993" spans="1:6" x14ac:dyDescent="0.3">
      <c r="A63993" s="7">
        <v>195265</v>
      </c>
      <c r="B63993" s="7">
        <v>75853</v>
      </c>
      <c r="C63993" s="64">
        <v>44367.678990291257</v>
      </c>
      <c r="D63993" s="7">
        <v>250679</v>
      </c>
      <c r="E63993" s="64">
        <f>VLOOKUP('Просмотры (дано)'!B63993,'Подписчики (дано)'!A:C,3,0)</f>
        <v>44345.991907514246</v>
      </c>
      <c r="F63993" s="7">
        <f t="shared" si="999"/>
        <v>16</v>
      </c>
    </row>
    <row r="63994" spans="1:6" x14ac:dyDescent="0.3">
      <c r="A63994" s="7">
        <v>195268</v>
      </c>
      <c r="B63994" s="7">
        <v>287552</v>
      </c>
      <c r="C63994" s="64">
        <v>44367.679394822007</v>
      </c>
      <c r="D63994" s="7">
        <v>75550</v>
      </c>
      <c r="E63994" s="64">
        <f>VLOOKUP('Просмотры (дано)'!B63994,'Подписчики (дано)'!A:C,3,0)</f>
        <v>44291.099026745011</v>
      </c>
      <c r="F63994" s="7">
        <f t="shared" si="999"/>
        <v>16</v>
      </c>
    </row>
    <row r="63995" spans="1:6" x14ac:dyDescent="0.3">
      <c r="A63995" s="7">
        <v>195270</v>
      </c>
      <c r="B63995" s="7">
        <v>178949</v>
      </c>
      <c r="C63995" s="64">
        <v>44367.679464094974</v>
      </c>
      <c r="D63995" s="7">
        <v>417467</v>
      </c>
      <c r="E63995" s="64">
        <f>VLOOKUP('Просмотры (дано)'!B63995,'Подписчики (дано)'!A:C,3,0)</f>
        <v>44330.987525854704</v>
      </c>
      <c r="F63995" s="7">
        <f t="shared" si="999"/>
        <v>16</v>
      </c>
    </row>
    <row r="63996" spans="1:6" x14ac:dyDescent="0.3">
      <c r="A63996" s="7">
        <v>195274</v>
      </c>
      <c r="B63996" s="7">
        <v>7190</v>
      </c>
      <c r="C63996" s="64">
        <v>44367.680333333337</v>
      </c>
      <c r="D63996" s="7">
        <v>21407</v>
      </c>
      <c r="E63996" s="64">
        <f>VLOOKUP('Просмотры (дано)'!B63996,'Подписчики (дано)'!A:C,3,0)</f>
        <v>44309.533466132481</v>
      </c>
      <c r="F63996" s="7">
        <f t="shared" si="999"/>
        <v>16</v>
      </c>
    </row>
    <row r="63997" spans="1:6" x14ac:dyDescent="0.3">
      <c r="A63997" s="7">
        <v>195276</v>
      </c>
      <c r="B63997" s="7">
        <v>24125</v>
      </c>
      <c r="C63997" s="64">
        <v>44367.680532242804</v>
      </c>
      <c r="D63997" s="7">
        <v>89186</v>
      </c>
      <c r="E63997" s="64">
        <f>VLOOKUP('Просмотры (дано)'!B63997,'Подписчики (дано)'!A:C,3,0)</f>
        <v>44313.00243675214</v>
      </c>
      <c r="F63997" s="7">
        <f t="shared" si="999"/>
        <v>16</v>
      </c>
    </row>
    <row r="63998" spans="1:6" x14ac:dyDescent="0.3">
      <c r="A63998" s="7">
        <v>195278</v>
      </c>
      <c r="B63998" s="7">
        <v>154191</v>
      </c>
      <c r="C63998" s="64">
        <v>44367.680608414237</v>
      </c>
      <c r="D63998" s="7">
        <v>404226</v>
      </c>
      <c r="E63998" s="64">
        <f>VLOOKUP('Просмотры (дано)'!B63998,'Подписчики (дано)'!A:C,3,0)</f>
        <v>44338.976257977214</v>
      </c>
      <c r="F63998" s="7">
        <f t="shared" si="999"/>
        <v>16</v>
      </c>
    </row>
    <row r="63999" spans="1:6" x14ac:dyDescent="0.3">
      <c r="A63999" s="7">
        <v>195281</v>
      </c>
      <c r="B63999" s="7">
        <v>258968</v>
      </c>
      <c r="C63999" s="64">
        <v>44367.680654316842</v>
      </c>
      <c r="D63999" s="7">
        <v>104437</v>
      </c>
      <c r="E63999" s="64">
        <f>VLOOKUP('Просмотры (дано)'!B63999,'Подписчики (дано)'!A:C,3,0)</f>
        <v>44313.650337642452</v>
      </c>
      <c r="F63999" s="7">
        <f t="shared" si="999"/>
        <v>16</v>
      </c>
    </row>
    <row r="64000" spans="1:6" x14ac:dyDescent="0.3">
      <c r="A64000" s="7">
        <v>195284</v>
      </c>
      <c r="B64000" s="7">
        <v>42462</v>
      </c>
      <c r="C64000" s="64">
        <v>44367.68101294498</v>
      </c>
      <c r="D64000" s="7">
        <v>17483</v>
      </c>
      <c r="E64000" s="64">
        <f>VLOOKUP('Просмотры (дано)'!B64000,'Подписчики (дано)'!A:C,3,0)</f>
        <v>44302.282787678072</v>
      </c>
      <c r="F64000" s="7">
        <f t="shared" si="999"/>
        <v>16</v>
      </c>
    </row>
    <row r="64001" spans="1:6" x14ac:dyDescent="0.3">
      <c r="A64001" s="7">
        <v>195289</v>
      </c>
      <c r="B64001" s="7">
        <v>165711</v>
      </c>
      <c r="C64001" s="64">
        <v>44367.681822006474</v>
      </c>
      <c r="D64001" s="7">
        <v>80167</v>
      </c>
      <c r="E64001" s="64">
        <f>VLOOKUP('Просмотры (дано)'!B64001,'Подписчики (дано)'!A:C,3,0)</f>
        <v>44322.637986431619</v>
      </c>
      <c r="F64001" s="7">
        <f t="shared" si="999"/>
        <v>16</v>
      </c>
    </row>
    <row r="64002" spans="1:6" x14ac:dyDescent="0.3">
      <c r="A64002" s="7">
        <v>195293</v>
      </c>
      <c r="B64002" s="7">
        <v>89128</v>
      </c>
      <c r="C64002" s="64">
        <v>44367.682226537218</v>
      </c>
      <c r="D64002" s="7">
        <v>118549</v>
      </c>
      <c r="E64002" s="64">
        <f>VLOOKUP('Просмотры (дано)'!B64002,'Подписчики (дано)'!A:C,3,0)</f>
        <v>44359.08683051994</v>
      </c>
      <c r="F64002" s="7">
        <f t="shared" si="999"/>
        <v>16</v>
      </c>
    </row>
    <row r="64003" spans="1:6" x14ac:dyDescent="0.3">
      <c r="A64003" s="7">
        <v>195295</v>
      </c>
      <c r="B64003" s="7">
        <v>93174</v>
      </c>
      <c r="C64003" s="64">
        <v>44367.682226537218</v>
      </c>
      <c r="D64003" s="7">
        <v>20526</v>
      </c>
      <c r="E64003" s="64">
        <f>VLOOKUP('Просмотры (дано)'!B64003,'Подписчики (дано)'!A:C,3,0)</f>
        <v>44341.912683725073</v>
      </c>
      <c r="F64003" s="7">
        <f t="shared" ref="F64003:F64066" si="1000">HOUR(C64003)</f>
        <v>16</v>
      </c>
    </row>
    <row r="64004" spans="1:6" x14ac:dyDescent="0.3">
      <c r="A64004" s="7">
        <v>195300</v>
      </c>
      <c r="B64004" s="7">
        <v>102439</v>
      </c>
      <c r="C64004" s="64">
        <v>44367.682576982937</v>
      </c>
      <c r="D64004" s="7">
        <v>74742</v>
      </c>
      <c r="E64004" s="64">
        <f>VLOOKUP('Просмотры (дано)'!B64004,'Подписчики (дано)'!A:C,3,0)</f>
        <v>44311.760028383193</v>
      </c>
      <c r="F64004" s="7">
        <f t="shared" si="1000"/>
        <v>16</v>
      </c>
    </row>
    <row r="64005" spans="1:6" x14ac:dyDescent="0.3">
      <c r="A64005" s="7">
        <v>195301</v>
      </c>
      <c r="B64005" s="7">
        <v>114474</v>
      </c>
      <c r="C64005" s="64">
        <v>44367.682631067961</v>
      </c>
      <c r="D64005" s="7">
        <v>433247</v>
      </c>
      <c r="E64005" s="64">
        <f>VLOOKUP('Просмотры (дано)'!B64005,'Подписчики (дано)'!A:C,3,0)</f>
        <v>44358.302664957264</v>
      </c>
      <c r="F64005" s="7">
        <f t="shared" si="1000"/>
        <v>16</v>
      </c>
    </row>
    <row r="64006" spans="1:6" x14ac:dyDescent="0.3">
      <c r="A64006" s="7">
        <v>195304</v>
      </c>
      <c r="B64006" s="7">
        <v>57675</v>
      </c>
      <c r="C64006" s="64">
        <v>44367.682638019956</v>
      </c>
      <c r="D64006" s="7">
        <v>323966</v>
      </c>
      <c r="E64006" s="64">
        <f>VLOOKUP('Просмотры (дано)'!B64006,'Подписчики (дано)'!A:C,3,0)</f>
        <v>44310.002031196585</v>
      </c>
      <c r="F64006" s="7">
        <f t="shared" si="1000"/>
        <v>16</v>
      </c>
    </row>
    <row r="64007" spans="1:6" x14ac:dyDescent="0.3">
      <c r="A64007" s="7">
        <v>195308</v>
      </c>
      <c r="B64007" s="7">
        <v>198884</v>
      </c>
      <c r="C64007" s="64">
        <v>44367.682790612504</v>
      </c>
      <c r="D64007" s="7">
        <v>273920</v>
      </c>
      <c r="E64007" s="64">
        <f>VLOOKUP('Просмотры (дано)'!B64007,'Подписчики (дано)'!A:C,3,0)</f>
        <v>44310.965633084052</v>
      </c>
      <c r="F64007" s="7">
        <f t="shared" si="1000"/>
        <v>16</v>
      </c>
    </row>
    <row r="64008" spans="1:6" x14ac:dyDescent="0.3">
      <c r="A64008" s="7">
        <v>195309</v>
      </c>
      <c r="B64008" s="7">
        <v>64099</v>
      </c>
      <c r="C64008" s="64">
        <v>44367.683035598711</v>
      </c>
      <c r="D64008" s="7">
        <v>182191</v>
      </c>
      <c r="E64008" s="64">
        <f>VLOOKUP('Просмотры (дано)'!B64008,'Подписчики (дано)'!A:C,3,0)</f>
        <v>44310.260608938748</v>
      </c>
      <c r="F64008" s="7">
        <f t="shared" si="1000"/>
        <v>16</v>
      </c>
    </row>
    <row r="64009" spans="1:6" x14ac:dyDescent="0.3">
      <c r="A64009" s="7">
        <v>195312</v>
      </c>
      <c r="B64009" s="7">
        <v>27514</v>
      </c>
      <c r="C64009" s="64">
        <v>44367.683440129455</v>
      </c>
      <c r="D64009" s="7">
        <v>347008</v>
      </c>
      <c r="E64009" s="64">
        <f>VLOOKUP('Просмотры (дано)'!B64009,'Подписчики (дано)'!A:C,3,0)</f>
        <v>44310.287135327635</v>
      </c>
      <c r="F64009" s="7">
        <f t="shared" si="1000"/>
        <v>16</v>
      </c>
    </row>
    <row r="64010" spans="1:6" x14ac:dyDescent="0.3">
      <c r="A64010" s="7">
        <v>195314</v>
      </c>
      <c r="B64010" s="7">
        <v>177788</v>
      </c>
      <c r="C64010" s="64">
        <v>44367.683440129455</v>
      </c>
      <c r="D64010" s="7">
        <v>298705</v>
      </c>
      <c r="E64010" s="64">
        <f>VLOOKUP('Просмотры (дано)'!B64010,'Подписчики (дано)'!A:C,3,0)</f>
        <v>44340.723942058408</v>
      </c>
      <c r="F64010" s="7">
        <f t="shared" si="1000"/>
        <v>16</v>
      </c>
    </row>
    <row r="64011" spans="1:6" x14ac:dyDescent="0.3">
      <c r="A64011" s="7">
        <v>195318</v>
      </c>
      <c r="B64011" s="7">
        <v>165677</v>
      </c>
      <c r="C64011" s="64">
        <v>44367.684249190941</v>
      </c>
      <c r="D64011" s="7">
        <v>43842</v>
      </c>
      <c r="E64011" s="64">
        <f>VLOOKUP('Просмотры (дано)'!B64011,'Подписчики (дано)'!A:C,3,0)</f>
        <v>44303.902408974362</v>
      </c>
      <c r="F64011" s="7">
        <f t="shared" si="1000"/>
        <v>16</v>
      </c>
    </row>
    <row r="64012" spans="1:6" x14ac:dyDescent="0.3">
      <c r="A64012" s="7">
        <v>195320</v>
      </c>
      <c r="B64012" s="7">
        <v>259982</v>
      </c>
      <c r="C64012" s="64">
        <v>44367.684249190941</v>
      </c>
      <c r="D64012" s="7">
        <v>387595</v>
      </c>
      <c r="E64012" s="64">
        <f>VLOOKUP('Просмотры (дано)'!B64012,'Подписчики (дано)'!A:C,3,0)</f>
        <v>44344.805786752135</v>
      </c>
      <c r="F64012" s="7">
        <f t="shared" si="1000"/>
        <v>16</v>
      </c>
    </row>
    <row r="64013" spans="1:6" x14ac:dyDescent="0.3">
      <c r="A64013" s="7">
        <v>195325</v>
      </c>
      <c r="B64013" s="7">
        <v>68018</v>
      </c>
      <c r="C64013" s="64">
        <v>44367.684653721684</v>
      </c>
      <c r="D64013" s="7">
        <v>158978</v>
      </c>
      <c r="E64013" s="64">
        <f>VLOOKUP('Просмотры (дано)'!B64013,'Подписчики (дано)'!A:C,3,0)</f>
        <v>44345.643643198011</v>
      </c>
      <c r="F64013" s="7">
        <f t="shared" si="1000"/>
        <v>16</v>
      </c>
    </row>
    <row r="64014" spans="1:6" x14ac:dyDescent="0.3">
      <c r="A64014" s="7">
        <v>195327</v>
      </c>
      <c r="B64014" s="7">
        <v>222391</v>
      </c>
      <c r="C64014" s="64">
        <v>44367.684653721684</v>
      </c>
      <c r="D64014" s="7">
        <v>144803</v>
      </c>
      <c r="E64014" s="64">
        <f>VLOOKUP('Просмотры (дано)'!B64014,'Подписчики (дано)'!A:C,3,0)</f>
        <v>44329.640391809124</v>
      </c>
      <c r="F64014" s="7">
        <f t="shared" si="1000"/>
        <v>16</v>
      </c>
    </row>
    <row r="64015" spans="1:6" x14ac:dyDescent="0.3">
      <c r="A64015" s="7">
        <v>195330</v>
      </c>
      <c r="B64015" s="7">
        <v>15622</v>
      </c>
      <c r="C64015" s="64">
        <v>44367.684743797116</v>
      </c>
      <c r="D64015" s="7">
        <v>411922</v>
      </c>
      <c r="E64015" s="64">
        <f>VLOOKUP('Просмотры (дано)'!B64015,'Подписчики (дано)'!A:C,3,0)</f>
        <v>44342.047357799143</v>
      </c>
      <c r="F64015" s="7">
        <f t="shared" si="1000"/>
        <v>16</v>
      </c>
    </row>
    <row r="64016" spans="1:6" x14ac:dyDescent="0.3">
      <c r="A64016" s="7">
        <v>195333</v>
      </c>
      <c r="B64016" s="7">
        <v>161846</v>
      </c>
      <c r="C64016" s="64">
        <v>44367.686676375408</v>
      </c>
      <c r="D64016" s="7">
        <v>80850</v>
      </c>
      <c r="E64016" s="64">
        <f>VLOOKUP('Просмотры (дано)'!B64016,'Подписчики (дано)'!A:C,3,0)</f>
        <v>44297.704260576924</v>
      </c>
      <c r="F64016" s="7">
        <f t="shared" si="1000"/>
        <v>16</v>
      </c>
    </row>
    <row r="64017" spans="1:6" x14ac:dyDescent="0.3">
      <c r="A64017" s="7">
        <v>195334</v>
      </c>
      <c r="B64017" s="7">
        <v>118392</v>
      </c>
      <c r="C64017" s="64">
        <v>44367.687080906144</v>
      </c>
      <c r="D64017" s="7">
        <v>250679</v>
      </c>
      <c r="E64017" s="64">
        <f>VLOOKUP('Просмотры (дано)'!B64017,'Подписчики (дано)'!A:C,3,0)</f>
        <v>44343.311037927349</v>
      </c>
      <c r="F64017" s="7">
        <f t="shared" si="1000"/>
        <v>16</v>
      </c>
    </row>
    <row r="64018" spans="1:6" x14ac:dyDescent="0.3">
      <c r="A64018" s="7">
        <v>195336</v>
      </c>
      <c r="B64018" s="7">
        <v>21910</v>
      </c>
      <c r="C64018" s="64">
        <v>44367.687704092532</v>
      </c>
      <c r="D64018" s="7">
        <v>199629</v>
      </c>
      <c r="E64018" s="64">
        <f>VLOOKUP('Просмотры (дано)'!B64018,'Подписчики (дано)'!A:C,3,0)</f>
        <v>44341.618155911681</v>
      </c>
      <c r="F64018" s="7">
        <f t="shared" si="1000"/>
        <v>16</v>
      </c>
    </row>
    <row r="64019" spans="1:6" x14ac:dyDescent="0.3">
      <c r="A64019" s="7">
        <v>195339</v>
      </c>
      <c r="B64019" s="7">
        <v>240261</v>
      </c>
      <c r="C64019" s="64">
        <v>44367.687765129551</v>
      </c>
      <c r="D64019" s="7">
        <v>112504</v>
      </c>
      <c r="E64019" s="64">
        <f>VLOOKUP('Просмотры (дано)'!B64019,'Подписчики (дано)'!A:C,3,0)</f>
        <v>44308.071530519941</v>
      </c>
      <c r="F64019" s="7">
        <f t="shared" si="1000"/>
        <v>16</v>
      </c>
    </row>
    <row r="64020" spans="1:6" x14ac:dyDescent="0.3">
      <c r="A64020" s="7">
        <v>195340</v>
      </c>
      <c r="B64020" s="7">
        <v>298026</v>
      </c>
      <c r="C64020" s="64">
        <v>44367.688294498381</v>
      </c>
      <c r="D64020" s="7">
        <v>470762</v>
      </c>
      <c r="E64020" s="64">
        <f>VLOOKUP('Просмотры (дано)'!B64020,'Подписчики (дано)'!A:C,3,0)</f>
        <v>44286.820054558397</v>
      </c>
      <c r="F64020" s="7">
        <f t="shared" si="1000"/>
        <v>16</v>
      </c>
    </row>
    <row r="64021" spans="1:6" x14ac:dyDescent="0.3">
      <c r="A64021" s="7">
        <v>195344</v>
      </c>
      <c r="B64021" s="7">
        <v>326974</v>
      </c>
      <c r="C64021" s="64">
        <v>44367.689508090618</v>
      </c>
      <c r="D64021" s="7">
        <v>182831</v>
      </c>
      <c r="E64021" s="64">
        <f>VLOOKUP('Просмотры (дано)'!B64021,'Подписчики (дано)'!A:C,3,0)</f>
        <v>44293.383855448716</v>
      </c>
      <c r="F64021" s="7">
        <f t="shared" si="1000"/>
        <v>16</v>
      </c>
    </row>
    <row r="64022" spans="1:6" x14ac:dyDescent="0.3">
      <c r="A64022" s="7">
        <v>195348</v>
      </c>
      <c r="B64022" s="7">
        <v>245303</v>
      </c>
      <c r="C64022" s="64">
        <v>44367.689912621361</v>
      </c>
      <c r="D64022" s="7">
        <v>230507</v>
      </c>
      <c r="E64022" s="64">
        <f>VLOOKUP('Просмотры (дано)'!B64022,'Подписчики (дано)'!A:C,3,0)</f>
        <v>44343.416488782052</v>
      </c>
      <c r="F64022" s="7">
        <f t="shared" si="1000"/>
        <v>16</v>
      </c>
    </row>
    <row r="64023" spans="1:6" x14ac:dyDescent="0.3">
      <c r="A64023" s="7">
        <v>195352</v>
      </c>
      <c r="B64023" s="7">
        <v>330345</v>
      </c>
      <c r="C64023" s="64">
        <v>44367.689912621361</v>
      </c>
      <c r="D64023" s="7">
        <v>21760</v>
      </c>
      <c r="E64023" s="64">
        <f>VLOOKUP('Просмотры (дано)'!B64023,'Подписчики (дано)'!A:C,3,0)</f>
        <v>44314.437530235045</v>
      </c>
      <c r="F64023" s="7">
        <f t="shared" si="1000"/>
        <v>16</v>
      </c>
    </row>
    <row r="64024" spans="1:6" x14ac:dyDescent="0.3">
      <c r="A64024" s="7">
        <v>195355</v>
      </c>
      <c r="B64024" s="7">
        <v>92453</v>
      </c>
      <c r="C64024" s="64">
        <v>44367.690721682848</v>
      </c>
      <c r="D64024" s="7">
        <v>230507</v>
      </c>
      <c r="E64024" s="64">
        <f>VLOOKUP('Просмотры (дано)'!B64024,'Подписчики (дано)'!A:C,3,0)</f>
        <v>44361.914386930199</v>
      </c>
      <c r="F64024" s="7">
        <f t="shared" si="1000"/>
        <v>16</v>
      </c>
    </row>
    <row r="64025" spans="1:6" x14ac:dyDescent="0.3">
      <c r="A64025" s="7">
        <v>195356</v>
      </c>
      <c r="B64025" s="7">
        <v>276930</v>
      </c>
      <c r="C64025" s="64">
        <v>44367.691579943239</v>
      </c>
      <c r="D64025" s="7">
        <v>196571</v>
      </c>
      <c r="E64025" s="64">
        <f>VLOOKUP('Просмотры (дано)'!B64025,'Подписчики (дано)'!A:C,3,0)</f>
        <v>44365.247802065525</v>
      </c>
      <c r="F64025" s="7">
        <f t="shared" si="1000"/>
        <v>16</v>
      </c>
    </row>
    <row r="64026" spans="1:6" x14ac:dyDescent="0.3">
      <c r="A64026" s="7">
        <v>195357</v>
      </c>
      <c r="B64026" s="7">
        <v>145878</v>
      </c>
      <c r="C64026" s="64">
        <v>44367.692339805828</v>
      </c>
      <c r="D64026" s="7">
        <v>411922</v>
      </c>
      <c r="E64026" s="64">
        <f>VLOOKUP('Просмотры (дано)'!B64026,'Подписчики (дано)'!A:C,3,0)</f>
        <v>44302.328696901714</v>
      </c>
      <c r="F64026" s="7">
        <f t="shared" si="1000"/>
        <v>16</v>
      </c>
    </row>
    <row r="64027" spans="1:6" x14ac:dyDescent="0.3">
      <c r="A64027" s="7">
        <v>195358</v>
      </c>
      <c r="B64027" s="7">
        <v>139515</v>
      </c>
      <c r="C64027" s="64">
        <v>44367.692744336571</v>
      </c>
      <c r="D64027" s="7">
        <v>58674</v>
      </c>
      <c r="E64027" s="64">
        <f>VLOOKUP('Просмотры (дано)'!B64027,'Подписчики (дано)'!A:C,3,0)</f>
        <v>44311.710484864678</v>
      </c>
      <c r="F64027" s="7">
        <f t="shared" si="1000"/>
        <v>16</v>
      </c>
    </row>
    <row r="64028" spans="1:6" x14ac:dyDescent="0.3">
      <c r="A64028" s="7">
        <v>195361</v>
      </c>
      <c r="B64028" s="7">
        <v>215886</v>
      </c>
      <c r="C64028" s="64">
        <v>44367.692892239145</v>
      </c>
      <c r="D64028" s="7">
        <v>43842</v>
      </c>
      <c r="E64028" s="64">
        <f>VLOOKUP('Просмотры (дано)'!B64028,'Подписчики (дано)'!A:C,3,0)</f>
        <v>44299.47163051994</v>
      </c>
      <c r="F64028" s="7">
        <f t="shared" si="1000"/>
        <v>16</v>
      </c>
    </row>
    <row r="64029" spans="1:6" x14ac:dyDescent="0.3">
      <c r="A64029" s="7">
        <v>195363</v>
      </c>
      <c r="B64029" s="7">
        <v>223616</v>
      </c>
      <c r="C64029" s="64">
        <v>44367.693148867314</v>
      </c>
      <c r="D64029" s="7">
        <v>82901</v>
      </c>
      <c r="E64029" s="64">
        <f>VLOOKUP('Просмотры (дано)'!B64029,'Подписчики (дано)'!A:C,3,0)</f>
        <v>44343.71679975072</v>
      </c>
      <c r="F64029" s="7">
        <f t="shared" si="1000"/>
        <v>16</v>
      </c>
    </row>
    <row r="64030" spans="1:6" x14ac:dyDescent="0.3">
      <c r="A64030" s="7">
        <v>195367</v>
      </c>
      <c r="B64030" s="7">
        <v>335556</v>
      </c>
      <c r="C64030" s="64">
        <v>44367.693148867314</v>
      </c>
      <c r="D64030" s="7">
        <v>241927</v>
      </c>
      <c r="E64030" s="64">
        <f>VLOOKUP('Просмотры (дано)'!B64030,'Подписчики (дано)'!A:C,3,0)</f>
        <v>44340.796315669511</v>
      </c>
      <c r="F64030" s="7">
        <f t="shared" si="1000"/>
        <v>16</v>
      </c>
    </row>
    <row r="64031" spans="1:6" x14ac:dyDescent="0.3">
      <c r="A64031" s="7">
        <v>195368</v>
      </c>
      <c r="B64031" s="7">
        <v>60941</v>
      </c>
      <c r="C64031" s="64">
        <v>44367.693957928801</v>
      </c>
      <c r="D64031" s="7">
        <v>273185</v>
      </c>
      <c r="E64031" s="64">
        <f>VLOOKUP('Просмотры (дано)'!B64031,'Подписчики (дано)'!A:C,3,0)</f>
        <v>44317.956561289182</v>
      </c>
      <c r="F64031" s="7">
        <f t="shared" si="1000"/>
        <v>16</v>
      </c>
    </row>
    <row r="64032" spans="1:6" x14ac:dyDescent="0.3">
      <c r="A64032" s="7">
        <v>195370</v>
      </c>
      <c r="B64032" s="7">
        <v>80869</v>
      </c>
      <c r="C64032" s="64">
        <v>44367.694766990295</v>
      </c>
      <c r="D64032" s="7">
        <v>471403</v>
      </c>
      <c r="E64032" s="64">
        <f>VLOOKUP('Просмотры (дано)'!B64032,'Подписчики (дано)'!A:C,3,0)</f>
        <v>44312.586595049863</v>
      </c>
      <c r="F64032" s="7">
        <f t="shared" si="1000"/>
        <v>16</v>
      </c>
    </row>
    <row r="64033" spans="1:6" x14ac:dyDescent="0.3">
      <c r="A64033" s="7">
        <v>195375</v>
      </c>
      <c r="B64033" s="7">
        <v>14710</v>
      </c>
      <c r="C64033" s="64">
        <v>44367.695171521031</v>
      </c>
      <c r="D64033" s="7">
        <v>158978</v>
      </c>
      <c r="E64033" s="64">
        <f>VLOOKUP('Просмотры (дано)'!B64033,'Подписчики (дано)'!A:C,3,0)</f>
        <v>44285.744495762105</v>
      </c>
      <c r="F64033" s="7">
        <f t="shared" si="1000"/>
        <v>16</v>
      </c>
    </row>
    <row r="64034" spans="1:6" x14ac:dyDescent="0.3">
      <c r="A64034" s="7">
        <v>195378</v>
      </c>
      <c r="B64034" s="7">
        <v>125242</v>
      </c>
      <c r="C64034" s="64">
        <v>44367.695171521031</v>
      </c>
      <c r="D64034" s="7">
        <v>359166</v>
      </c>
      <c r="E64034" s="64">
        <f>VLOOKUP('Просмотры (дано)'!B64034,'Подписчики (дано)'!A:C,3,0)</f>
        <v>44311.993697150996</v>
      </c>
      <c r="F64034" s="7">
        <f t="shared" si="1000"/>
        <v>16</v>
      </c>
    </row>
    <row r="64035" spans="1:6" x14ac:dyDescent="0.3">
      <c r="A64035" s="7">
        <v>195382</v>
      </c>
      <c r="B64035" s="7">
        <v>55771</v>
      </c>
      <c r="C64035" s="64">
        <v>44367.696385113268</v>
      </c>
      <c r="D64035" s="7">
        <v>151867</v>
      </c>
      <c r="E64035" s="64">
        <f>VLOOKUP('Просмотры (дано)'!B64035,'Подписчики (дано)'!A:C,3,0)</f>
        <v>44344.745581160969</v>
      </c>
      <c r="F64035" s="7">
        <f t="shared" si="1000"/>
        <v>16</v>
      </c>
    </row>
    <row r="64036" spans="1:6" x14ac:dyDescent="0.3">
      <c r="A64036" s="7">
        <v>195387</v>
      </c>
      <c r="B64036" s="7">
        <v>16816</v>
      </c>
      <c r="C64036" s="64">
        <v>44367.696768089845</v>
      </c>
      <c r="D64036" s="7">
        <v>230507</v>
      </c>
      <c r="E64036" s="64">
        <f>VLOOKUP('Просмотры (дано)'!B64036,'Подписчики (дано)'!A:C,3,0)</f>
        <v>44328.896252706552</v>
      </c>
      <c r="F64036" s="7">
        <f t="shared" si="1000"/>
        <v>16</v>
      </c>
    </row>
    <row r="64037" spans="1:6" x14ac:dyDescent="0.3">
      <c r="A64037" s="7">
        <v>195389</v>
      </c>
      <c r="B64037" s="7">
        <v>4182</v>
      </c>
      <c r="C64037" s="64">
        <v>44367.696859645373</v>
      </c>
      <c r="D64037" s="7">
        <v>122982</v>
      </c>
      <c r="E64037" s="64">
        <f>VLOOKUP('Просмотры (дано)'!B64037,'Подписчики (дано)'!A:C,3,0)</f>
        <v>44343.463418447296</v>
      </c>
      <c r="F64037" s="7">
        <f t="shared" si="1000"/>
        <v>16</v>
      </c>
    </row>
    <row r="64038" spans="1:6" x14ac:dyDescent="0.3">
      <c r="A64038" s="7">
        <v>195390</v>
      </c>
      <c r="B64038" s="7">
        <v>127724</v>
      </c>
      <c r="C64038" s="64">
        <v>44367.696981719411</v>
      </c>
      <c r="D64038" s="7">
        <v>146737</v>
      </c>
      <c r="E64038" s="64">
        <f>VLOOKUP('Просмотры (дано)'!B64038,'Подписчики (дано)'!A:C,3,0)</f>
        <v>44349.772574002847</v>
      </c>
      <c r="F64038" s="7">
        <f t="shared" si="1000"/>
        <v>16</v>
      </c>
    </row>
    <row r="64039" spans="1:6" x14ac:dyDescent="0.3">
      <c r="A64039" s="7">
        <v>195394</v>
      </c>
      <c r="B64039" s="7">
        <v>83708</v>
      </c>
      <c r="C64039" s="64">
        <v>44367.697598705505</v>
      </c>
      <c r="D64039" s="7">
        <v>179296</v>
      </c>
      <c r="E64039" s="64">
        <f>VLOOKUP('Просмотры (дано)'!B64039,'Подписчики (дано)'!A:C,3,0)</f>
        <v>44314.948773326214</v>
      </c>
      <c r="F64039" s="7">
        <f t="shared" si="1000"/>
        <v>16</v>
      </c>
    </row>
    <row r="64040" spans="1:6" x14ac:dyDescent="0.3">
      <c r="A64040" s="7">
        <v>195397</v>
      </c>
      <c r="B64040" s="7">
        <v>292130</v>
      </c>
      <c r="C64040" s="64">
        <v>44367.698003236248</v>
      </c>
      <c r="D64040" s="7">
        <v>184941</v>
      </c>
      <c r="E64040" s="64">
        <f>VLOOKUP('Просмотры (дано)'!B64040,'Подписчики (дано)'!A:C,3,0)</f>
        <v>44341.663518198009</v>
      </c>
      <c r="F64040" s="7">
        <f t="shared" si="1000"/>
        <v>16</v>
      </c>
    </row>
    <row r="64041" spans="1:6" x14ac:dyDescent="0.3">
      <c r="A64041" s="7">
        <v>195402</v>
      </c>
      <c r="B64041" s="7">
        <v>249576</v>
      </c>
      <c r="C64041" s="64">
        <v>44367.698407766991</v>
      </c>
      <c r="D64041" s="7">
        <v>145779</v>
      </c>
      <c r="E64041" s="64">
        <f>VLOOKUP('Просмотры (дано)'!B64041,'Подписчики (дано)'!A:C,3,0)</f>
        <v>44348.997638390312</v>
      </c>
      <c r="F64041" s="7">
        <f t="shared" si="1000"/>
        <v>16</v>
      </c>
    </row>
    <row r="64042" spans="1:6" x14ac:dyDescent="0.3">
      <c r="A64042" s="7">
        <v>195403</v>
      </c>
      <c r="B64042" s="7">
        <v>312649</v>
      </c>
      <c r="C64042" s="64">
        <v>44367.698407766991</v>
      </c>
      <c r="D64042" s="7">
        <v>165821</v>
      </c>
      <c r="E64042" s="64">
        <f>VLOOKUP('Просмотры (дано)'!B64042,'Подписчики (дано)'!A:C,3,0)</f>
        <v>44344.870155911682</v>
      </c>
      <c r="F64042" s="7">
        <f t="shared" si="1000"/>
        <v>16</v>
      </c>
    </row>
    <row r="64043" spans="1:6" x14ac:dyDescent="0.3">
      <c r="A64043" s="7">
        <v>195404</v>
      </c>
      <c r="B64043" s="7">
        <v>45739</v>
      </c>
      <c r="C64043" s="64">
        <v>44367.699216828478</v>
      </c>
      <c r="D64043" s="7">
        <v>446536</v>
      </c>
      <c r="E64043" s="64">
        <f>VLOOKUP('Просмотры (дано)'!B64043,'Подписчики (дано)'!A:C,3,0)</f>
        <v>44329.685736324791</v>
      </c>
      <c r="F64043" s="7">
        <f t="shared" si="1000"/>
        <v>16</v>
      </c>
    </row>
    <row r="64044" spans="1:6" x14ac:dyDescent="0.3">
      <c r="A64044" s="7">
        <v>195406</v>
      </c>
      <c r="B64044" s="7">
        <v>253879</v>
      </c>
      <c r="C64044" s="64">
        <v>44367.699621359228</v>
      </c>
      <c r="D64044" s="7">
        <v>433508</v>
      </c>
      <c r="E64044" s="64">
        <f>VLOOKUP('Просмотры (дано)'!B64044,'Подписчики (дано)'!A:C,3,0)</f>
        <v>44313.269063782049</v>
      </c>
      <c r="F64044" s="7">
        <f t="shared" si="1000"/>
        <v>16</v>
      </c>
    </row>
    <row r="64045" spans="1:6" x14ac:dyDescent="0.3">
      <c r="A64045" s="7">
        <v>195407</v>
      </c>
      <c r="B64045" s="7">
        <v>122250</v>
      </c>
      <c r="C64045" s="64">
        <v>44367.699697866759</v>
      </c>
      <c r="D64045" s="7">
        <v>242135</v>
      </c>
      <c r="E64045" s="64">
        <f>VLOOKUP('Просмотры (дано)'!B64045,'Подписчики (дано)'!A:C,3,0)</f>
        <v>44344.157463853277</v>
      </c>
      <c r="F64045" s="7">
        <f t="shared" si="1000"/>
        <v>16</v>
      </c>
    </row>
    <row r="64046" spans="1:6" x14ac:dyDescent="0.3">
      <c r="A64046" s="7">
        <v>195410</v>
      </c>
      <c r="B64046" s="7">
        <v>118801</v>
      </c>
      <c r="C64046" s="64">
        <v>44367.700025889964</v>
      </c>
      <c r="D64046" s="7">
        <v>246071</v>
      </c>
      <c r="E64046" s="64">
        <f>VLOOKUP('Просмотры (дано)'!B64046,'Подписчики (дано)'!A:C,3,0)</f>
        <v>44344.850472150996</v>
      </c>
      <c r="F64046" s="7">
        <f t="shared" si="1000"/>
        <v>16</v>
      </c>
    </row>
    <row r="64047" spans="1:6" x14ac:dyDescent="0.3">
      <c r="A64047" s="7">
        <v>195412</v>
      </c>
      <c r="B64047" s="7">
        <v>182621</v>
      </c>
      <c r="C64047" s="64">
        <v>44367.700025889964</v>
      </c>
      <c r="D64047" s="7">
        <v>182841</v>
      </c>
      <c r="E64047" s="64">
        <f>VLOOKUP('Просмотры (дано)'!B64047,'Подписчики (дано)'!A:C,3,0)</f>
        <v>44309.574830056983</v>
      </c>
      <c r="F64047" s="7">
        <f t="shared" si="1000"/>
        <v>16</v>
      </c>
    </row>
    <row r="64048" spans="1:6" x14ac:dyDescent="0.3">
      <c r="A64048" s="7">
        <v>195413</v>
      </c>
      <c r="B64048" s="7">
        <v>239726</v>
      </c>
      <c r="C64048" s="64">
        <v>44367.700025889964</v>
      </c>
      <c r="D64048" s="7">
        <v>160701</v>
      </c>
      <c r="E64048" s="64">
        <f>VLOOKUP('Просмотры (дано)'!B64048,'Подписчики (дано)'!A:C,3,0)</f>
        <v>44343.872592521373</v>
      </c>
      <c r="F64048" s="7">
        <f t="shared" si="1000"/>
        <v>16</v>
      </c>
    </row>
    <row r="64049" spans="1:6" x14ac:dyDescent="0.3">
      <c r="A64049" s="7">
        <v>195415</v>
      </c>
      <c r="B64049" s="7">
        <v>177487</v>
      </c>
      <c r="C64049" s="64">
        <v>44367.700430420715</v>
      </c>
      <c r="D64049" s="7">
        <v>112334</v>
      </c>
      <c r="E64049" s="64">
        <f>VLOOKUP('Просмотры (дано)'!B64049,'Подписчики (дано)'!A:C,3,0)</f>
        <v>44308.516246153842</v>
      </c>
      <c r="F64049" s="7">
        <f t="shared" si="1000"/>
        <v>16</v>
      </c>
    </row>
    <row r="64050" spans="1:6" x14ac:dyDescent="0.3">
      <c r="A64050" s="7">
        <v>195417</v>
      </c>
      <c r="B64050" s="7">
        <v>229840</v>
      </c>
      <c r="C64050" s="64">
        <v>44367.700430420715</v>
      </c>
      <c r="D64050" s="7">
        <v>414364</v>
      </c>
      <c r="E64050" s="64">
        <f>VLOOKUP('Просмотры (дано)'!B64050,'Подписчики (дано)'!A:C,3,0)</f>
        <v>44345.035594871799</v>
      </c>
      <c r="F64050" s="7">
        <f t="shared" si="1000"/>
        <v>16</v>
      </c>
    </row>
    <row r="64051" spans="1:6" x14ac:dyDescent="0.3">
      <c r="A64051" s="7">
        <v>195421</v>
      </c>
      <c r="B64051" s="7">
        <v>71371</v>
      </c>
      <c r="C64051" s="64">
        <v>44367.700834951458</v>
      </c>
      <c r="D64051" s="7">
        <v>21760</v>
      </c>
      <c r="E64051" s="64">
        <f>VLOOKUP('Просмотры (дано)'!B64051,'Подписчики (дано)'!A:C,3,0)</f>
        <v>44343.93199277066</v>
      </c>
      <c r="F64051" s="7">
        <f t="shared" si="1000"/>
        <v>16</v>
      </c>
    </row>
    <row r="64052" spans="1:6" x14ac:dyDescent="0.3">
      <c r="A64052" s="7">
        <v>195423</v>
      </c>
      <c r="B64052" s="7">
        <v>1403</v>
      </c>
      <c r="C64052" s="64">
        <v>44367.701239482201</v>
      </c>
      <c r="D64052" s="7">
        <v>118549</v>
      </c>
      <c r="E64052" s="64">
        <f>VLOOKUP('Просмотры (дано)'!B64052,'Подписчики (дано)'!A:C,3,0)</f>
        <v>44302.675486039887</v>
      </c>
      <c r="F64052" s="7">
        <f t="shared" si="1000"/>
        <v>16</v>
      </c>
    </row>
    <row r="64053" spans="1:6" x14ac:dyDescent="0.3">
      <c r="A64053" s="7">
        <v>195424</v>
      </c>
      <c r="B64053" s="7">
        <v>303927</v>
      </c>
      <c r="C64053" s="64">
        <v>44367.701644012945</v>
      </c>
      <c r="D64053" s="7">
        <v>224330</v>
      </c>
      <c r="E64053" s="64">
        <f>VLOOKUP('Просмотры (дано)'!B64053,'Подписчики (дано)'!A:C,3,0)</f>
        <v>44309.134757051288</v>
      </c>
      <c r="F64053" s="7">
        <f t="shared" si="1000"/>
        <v>16</v>
      </c>
    </row>
    <row r="64054" spans="1:6" x14ac:dyDescent="0.3">
      <c r="A64054" s="7">
        <v>195426</v>
      </c>
      <c r="B64054" s="7">
        <v>48965</v>
      </c>
      <c r="C64054" s="64">
        <v>44367.702230903044</v>
      </c>
      <c r="D64054" s="7">
        <v>250771</v>
      </c>
      <c r="E64054" s="64">
        <f>VLOOKUP('Просмотры (дано)'!B64054,'Подписчики (дано)'!A:C,3,0)</f>
        <v>44339.605303169512</v>
      </c>
      <c r="F64054" s="7">
        <f t="shared" si="1000"/>
        <v>16</v>
      </c>
    </row>
    <row r="64055" spans="1:6" x14ac:dyDescent="0.3">
      <c r="A64055" s="7">
        <v>195430</v>
      </c>
      <c r="B64055" s="7">
        <v>43447</v>
      </c>
      <c r="C64055" s="64">
        <v>44367.702453074438</v>
      </c>
      <c r="D64055" s="7">
        <v>304128</v>
      </c>
      <c r="E64055" s="64">
        <f>VLOOKUP('Просмотры (дано)'!B64055,'Подписчики (дано)'!A:C,3,0)</f>
        <v>44343.133771866102</v>
      </c>
      <c r="F64055" s="7">
        <f t="shared" si="1000"/>
        <v>16</v>
      </c>
    </row>
    <row r="64056" spans="1:6" x14ac:dyDescent="0.3">
      <c r="A64056" s="7">
        <v>195435</v>
      </c>
      <c r="B64056" s="7">
        <v>340146</v>
      </c>
      <c r="C64056" s="64">
        <v>44367.702857605182</v>
      </c>
      <c r="D64056" s="7">
        <v>350756</v>
      </c>
      <c r="E64056" s="64">
        <f>VLOOKUP('Просмотры (дано)'!B64056,'Подписчики (дано)'!A:C,3,0)</f>
        <v>44308.243952492878</v>
      </c>
      <c r="F64056" s="7">
        <f t="shared" si="1000"/>
        <v>16</v>
      </c>
    </row>
    <row r="64057" spans="1:6" x14ac:dyDescent="0.3">
      <c r="A64057" s="7">
        <v>195440</v>
      </c>
      <c r="B64057" s="7">
        <v>93611</v>
      </c>
      <c r="C64057" s="64">
        <v>44367.704428235724</v>
      </c>
      <c r="D64057" s="7">
        <v>351192</v>
      </c>
      <c r="E64057" s="64">
        <f>VLOOKUP('Просмотры (дано)'!B64057,'Подписчики (дано)'!A:C,3,0)</f>
        <v>44342.147659223643</v>
      </c>
      <c r="F64057" s="7">
        <f t="shared" si="1000"/>
        <v>16</v>
      </c>
    </row>
    <row r="64058" spans="1:6" x14ac:dyDescent="0.3">
      <c r="A64058" s="7">
        <v>195445</v>
      </c>
      <c r="B64058" s="7">
        <v>280282</v>
      </c>
      <c r="C64058" s="64">
        <v>44367.706137272253</v>
      </c>
      <c r="D64058" s="7">
        <v>361821</v>
      </c>
      <c r="E64058" s="64">
        <f>VLOOKUP('Просмотры (дано)'!B64058,'Подписчики (дано)'!A:C,3,0)</f>
        <v>44339.197753596862</v>
      </c>
      <c r="F64058" s="7">
        <f t="shared" si="1000"/>
        <v>16</v>
      </c>
    </row>
    <row r="64059" spans="1:6" x14ac:dyDescent="0.3">
      <c r="A64059" s="7">
        <v>195449</v>
      </c>
      <c r="B64059" s="7">
        <v>69757</v>
      </c>
      <c r="C64059" s="64">
        <v>44367.706498381878</v>
      </c>
      <c r="D64059" s="7">
        <v>351192</v>
      </c>
      <c r="E64059" s="64">
        <f>VLOOKUP('Просмотры (дано)'!B64059,'Подписчики (дано)'!A:C,3,0)</f>
        <v>44330.111252955845</v>
      </c>
      <c r="F64059" s="7">
        <f t="shared" si="1000"/>
        <v>16</v>
      </c>
    </row>
    <row r="64060" spans="1:6" x14ac:dyDescent="0.3">
      <c r="A64060" s="7">
        <v>195451</v>
      </c>
      <c r="B64060" s="7">
        <v>117718</v>
      </c>
      <c r="C64060" s="64">
        <v>44367.706498381878</v>
      </c>
      <c r="D64060" s="7">
        <v>302130</v>
      </c>
      <c r="E64060" s="64">
        <f>VLOOKUP('Просмотры (дано)'!B64060,'Подписчики (дано)'!A:C,3,0)</f>
        <v>44326.780487891738</v>
      </c>
      <c r="F64060" s="7">
        <f t="shared" si="1000"/>
        <v>16</v>
      </c>
    </row>
    <row r="64061" spans="1:6" x14ac:dyDescent="0.3">
      <c r="A64061" s="7">
        <v>195454</v>
      </c>
      <c r="B64061" s="7">
        <v>114338</v>
      </c>
      <c r="C64061" s="64">
        <v>44367.706778160951</v>
      </c>
      <c r="D64061" s="7">
        <v>153893</v>
      </c>
      <c r="E64061" s="64">
        <f>VLOOKUP('Просмотры (дано)'!B64061,'Подписчики (дано)'!A:C,3,0)</f>
        <v>44329.864277635323</v>
      </c>
      <c r="F64061" s="7">
        <f t="shared" si="1000"/>
        <v>16</v>
      </c>
    </row>
    <row r="64062" spans="1:6" x14ac:dyDescent="0.3">
      <c r="A64062" s="7">
        <v>195455</v>
      </c>
      <c r="B64062" s="7">
        <v>18659</v>
      </c>
      <c r="C64062" s="64">
        <v>44367.706902912621</v>
      </c>
      <c r="D64062" s="7">
        <v>111153</v>
      </c>
      <c r="E64062" s="64">
        <f>VLOOKUP('Просмотры (дано)'!B64062,'Подписчики (дано)'!A:C,3,0)</f>
        <v>44344.711695299142</v>
      </c>
      <c r="F64062" s="7">
        <f t="shared" si="1000"/>
        <v>16</v>
      </c>
    </row>
    <row r="64063" spans="1:6" x14ac:dyDescent="0.3">
      <c r="A64063" s="7">
        <v>195456</v>
      </c>
      <c r="B64063" s="7">
        <v>286181</v>
      </c>
      <c r="C64063" s="64">
        <v>44367.707307443365</v>
      </c>
      <c r="D64063" s="7">
        <v>104958</v>
      </c>
      <c r="E64063" s="64">
        <f>VLOOKUP('Просмотры (дано)'!B64063,'Подписчики (дано)'!A:C,3,0)</f>
        <v>44340.119373717956</v>
      </c>
      <c r="F64063" s="7">
        <f t="shared" si="1000"/>
        <v>16</v>
      </c>
    </row>
    <row r="64064" spans="1:6" x14ac:dyDescent="0.3">
      <c r="A64064" s="7">
        <v>195457</v>
      </c>
      <c r="B64064" s="7">
        <v>49675</v>
      </c>
      <c r="C64064" s="64">
        <v>44367.708116504851</v>
      </c>
      <c r="D64064" s="7">
        <v>182191</v>
      </c>
      <c r="E64064" s="64">
        <f>VLOOKUP('Просмотры (дано)'!B64064,'Подписчики (дано)'!A:C,3,0)</f>
        <v>44321.997736894584</v>
      </c>
      <c r="F64064" s="7">
        <f t="shared" si="1000"/>
        <v>16</v>
      </c>
    </row>
    <row r="64065" spans="1:6" x14ac:dyDescent="0.3">
      <c r="A64065" s="7">
        <v>195461</v>
      </c>
      <c r="B64065" s="7">
        <v>134111</v>
      </c>
      <c r="C64065" s="64">
        <v>44367.708116504851</v>
      </c>
      <c r="D64065" s="7">
        <v>122902</v>
      </c>
      <c r="E64065" s="64">
        <f>VLOOKUP('Просмотры (дано)'!B64065,'Подписчики (дано)'!A:C,3,0)</f>
        <v>44315.230036004272</v>
      </c>
      <c r="F64065" s="7">
        <f t="shared" si="1000"/>
        <v>16</v>
      </c>
    </row>
    <row r="64066" spans="1:6" x14ac:dyDescent="0.3">
      <c r="A64066" s="7">
        <v>195463</v>
      </c>
      <c r="B64066" s="7">
        <v>93518</v>
      </c>
      <c r="C64066" s="64">
        <v>44367.708521035602</v>
      </c>
      <c r="D64066" s="7">
        <v>14891</v>
      </c>
      <c r="E64066" s="64">
        <f>VLOOKUP('Просмотры (дано)'!B64066,'Подписчики (дано)'!A:C,3,0)</f>
        <v>44350.546034401712</v>
      </c>
      <c r="F64066" s="7">
        <f t="shared" si="1000"/>
        <v>17</v>
      </c>
    </row>
    <row r="64067" spans="1:6" x14ac:dyDescent="0.3">
      <c r="A64067" s="7">
        <v>195464</v>
      </c>
      <c r="B64067" s="7">
        <v>263385</v>
      </c>
      <c r="C64067" s="64">
        <v>44367.709734627831</v>
      </c>
      <c r="D64067" s="7">
        <v>250679</v>
      </c>
      <c r="E64067" s="64">
        <f>VLOOKUP('Просмотры (дано)'!B64067,'Подписчики (дано)'!A:C,3,0)</f>
        <v>44354.931883297722</v>
      </c>
      <c r="F64067" s="7">
        <f t="shared" ref="F64067:F64130" si="1001">HOUR(C64067)</f>
        <v>17</v>
      </c>
    </row>
    <row r="64068" spans="1:6" x14ac:dyDescent="0.3">
      <c r="A64068" s="7">
        <v>195469</v>
      </c>
      <c r="B64068" s="7">
        <v>199989</v>
      </c>
      <c r="C64068" s="64">
        <v>44367.710543689325</v>
      </c>
      <c r="D64068" s="7">
        <v>129210</v>
      </c>
      <c r="E64068" s="64">
        <f>VLOOKUP('Просмотры (дано)'!B64068,'Подписчики (дано)'!A:C,3,0)</f>
        <v>44344.424526780625</v>
      </c>
      <c r="F64068" s="7">
        <f t="shared" si="1001"/>
        <v>17</v>
      </c>
    </row>
    <row r="64069" spans="1:6" x14ac:dyDescent="0.3">
      <c r="A64069" s="7">
        <v>195473</v>
      </c>
      <c r="B64069" s="7">
        <v>271527</v>
      </c>
      <c r="C64069" s="64">
        <v>44367.710898159734</v>
      </c>
      <c r="D64069" s="7">
        <v>182191</v>
      </c>
      <c r="E64069" s="64">
        <f>VLOOKUP('Просмотры (дано)'!B64069,'Подписчики (дано)'!A:C,3,0)</f>
        <v>44310.842330947293</v>
      </c>
      <c r="F64069" s="7">
        <f t="shared" si="1001"/>
        <v>17</v>
      </c>
    </row>
    <row r="64070" spans="1:6" x14ac:dyDescent="0.3">
      <c r="A64070" s="7">
        <v>195474</v>
      </c>
      <c r="B64070" s="7">
        <v>304452</v>
      </c>
      <c r="C64070" s="64">
        <v>44367.711352750805</v>
      </c>
      <c r="D64070" s="7">
        <v>390546</v>
      </c>
      <c r="E64070" s="64">
        <f>VLOOKUP('Просмотры (дано)'!B64070,'Подписчики (дано)'!A:C,3,0)</f>
        <v>44303.368291168095</v>
      </c>
      <c r="F64070" s="7">
        <f t="shared" si="1001"/>
        <v>17</v>
      </c>
    </row>
    <row r="64071" spans="1:6" x14ac:dyDescent="0.3">
      <c r="A64071" s="7">
        <v>195479</v>
      </c>
      <c r="B64071" s="7">
        <v>241961</v>
      </c>
      <c r="C64071" s="64">
        <v>44367.712566343042</v>
      </c>
      <c r="D64071" s="7">
        <v>143024</v>
      </c>
      <c r="E64071" s="64">
        <f>VLOOKUP('Просмотры (дано)'!B64071,'Подписчики (дано)'!A:C,3,0)</f>
        <v>44315.850106659549</v>
      </c>
      <c r="F64071" s="7">
        <f t="shared" si="1001"/>
        <v>17</v>
      </c>
    </row>
    <row r="64072" spans="1:6" x14ac:dyDescent="0.3">
      <c r="A64072" s="7">
        <v>195480</v>
      </c>
      <c r="B64072" s="7">
        <v>147882</v>
      </c>
      <c r="C64072" s="64">
        <v>44367.713375404528</v>
      </c>
      <c r="D64072" s="7">
        <v>182191</v>
      </c>
      <c r="E64072" s="64">
        <f>VLOOKUP('Просмотры (дано)'!B64072,'Подписчики (дано)'!A:C,3,0)</f>
        <v>44344.999380733621</v>
      </c>
      <c r="F64072" s="7">
        <f t="shared" si="1001"/>
        <v>17</v>
      </c>
    </row>
    <row r="64073" spans="1:6" x14ac:dyDescent="0.3">
      <c r="A64073" s="7">
        <v>195485</v>
      </c>
      <c r="B64073" s="7">
        <v>249611</v>
      </c>
      <c r="C64073" s="64">
        <v>44367.713375404528</v>
      </c>
      <c r="D64073" s="7">
        <v>411922</v>
      </c>
      <c r="E64073" s="64">
        <f>VLOOKUP('Просмотры (дано)'!B64073,'Подписчики (дано)'!A:C,3,0)</f>
        <v>44345.584818732197</v>
      </c>
      <c r="F64073" s="7">
        <f t="shared" si="1001"/>
        <v>17</v>
      </c>
    </row>
    <row r="64074" spans="1:6" x14ac:dyDescent="0.3">
      <c r="A64074" s="7">
        <v>195489</v>
      </c>
      <c r="B64074" s="7">
        <v>246568</v>
      </c>
      <c r="C64074" s="64">
        <v>44367.714993527508</v>
      </c>
      <c r="D64074" s="7">
        <v>411922</v>
      </c>
      <c r="E64074" s="64">
        <f>VLOOKUP('Просмотры (дано)'!B64074,'Подписчики (дано)'!A:C,3,0)</f>
        <v>44302.547513817663</v>
      </c>
      <c r="F64074" s="7">
        <f t="shared" si="1001"/>
        <v>17</v>
      </c>
    </row>
    <row r="64075" spans="1:6" x14ac:dyDescent="0.3">
      <c r="A64075" s="7">
        <v>195492</v>
      </c>
      <c r="B64075" s="7">
        <v>125087</v>
      </c>
      <c r="C64075" s="64">
        <v>44367.716611650489</v>
      </c>
      <c r="D64075" s="7">
        <v>148570</v>
      </c>
      <c r="E64075" s="64">
        <f>VLOOKUP('Просмотры (дано)'!B64075,'Подписчики (дано)'!A:C,3,0)</f>
        <v>44357.326796047011</v>
      </c>
      <c r="F64075" s="7">
        <f t="shared" si="1001"/>
        <v>17</v>
      </c>
    </row>
    <row r="64076" spans="1:6" x14ac:dyDescent="0.3">
      <c r="A64076" s="7">
        <v>195494</v>
      </c>
      <c r="B64076" s="7">
        <v>181502</v>
      </c>
      <c r="C64076" s="64">
        <v>44367.71703238014</v>
      </c>
      <c r="D64076" s="7">
        <v>147928</v>
      </c>
      <c r="E64076" s="64">
        <f>VLOOKUP('Просмотры (дано)'!B64076,'Подписчики (дано)'!A:C,3,0)</f>
        <v>44354.568874430202</v>
      </c>
      <c r="F64076" s="7">
        <f t="shared" si="1001"/>
        <v>17</v>
      </c>
    </row>
    <row r="64077" spans="1:6" x14ac:dyDescent="0.3">
      <c r="A64077" s="7">
        <v>195499</v>
      </c>
      <c r="B64077" s="7">
        <v>230572</v>
      </c>
      <c r="C64077" s="64">
        <v>44367.717420711975</v>
      </c>
      <c r="D64077" s="7">
        <v>436070</v>
      </c>
      <c r="E64077" s="64">
        <f>VLOOKUP('Просмотры (дано)'!B64077,'Подписчики (дано)'!A:C,3,0)</f>
        <v>44341.708769373217</v>
      </c>
      <c r="F64077" s="7">
        <f t="shared" si="1001"/>
        <v>17</v>
      </c>
    </row>
    <row r="64078" spans="1:6" x14ac:dyDescent="0.3">
      <c r="A64078" s="7">
        <v>195502</v>
      </c>
      <c r="B64078" s="7">
        <v>251942</v>
      </c>
      <c r="C64078" s="64">
        <v>44367.717420711975</v>
      </c>
      <c r="D64078" s="7">
        <v>226626</v>
      </c>
      <c r="E64078" s="64">
        <f>VLOOKUP('Просмотры (дано)'!B64078,'Подписчики (дано)'!A:C,3,0)</f>
        <v>44304.000123789177</v>
      </c>
      <c r="F64078" s="7">
        <f t="shared" si="1001"/>
        <v>17</v>
      </c>
    </row>
    <row r="64079" spans="1:6" x14ac:dyDescent="0.3">
      <c r="A64079" s="7">
        <v>195506</v>
      </c>
      <c r="B64079" s="7">
        <v>169427</v>
      </c>
      <c r="C64079" s="64">
        <v>44367.717666666664</v>
      </c>
      <c r="D64079" s="7">
        <v>351192</v>
      </c>
      <c r="E64079" s="64">
        <f>VLOOKUP('Просмотры (дано)'!B64079,'Подписчики (дано)'!A:C,3,0)</f>
        <v>44298.219517485755</v>
      </c>
      <c r="F64079" s="7">
        <f t="shared" si="1001"/>
        <v>17</v>
      </c>
    </row>
    <row r="64080" spans="1:6" x14ac:dyDescent="0.3">
      <c r="A64080" s="7">
        <v>195511</v>
      </c>
      <c r="B64080" s="7">
        <v>206591</v>
      </c>
      <c r="C64080" s="64">
        <v>44367.717825861386</v>
      </c>
      <c r="D64080" s="7">
        <v>5151</v>
      </c>
      <c r="E64080" s="64">
        <f>VLOOKUP('Просмотры (дано)'!B64080,'Подписчики (дано)'!A:C,3,0)</f>
        <v>44339.514283725075</v>
      </c>
      <c r="F64080" s="7">
        <f t="shared" si="1001"/>
        <v>17</v>
      </c>
    </row>
    <row r="64081" spans="1:6" x14ac:dyDescent="0.3">
      <c r="A64081" s="7">
        <v>195512</v>
      </c>
      <c r="B64081" s="7">
        <v>305379</v>
      </c>
      <c r="C64081" s="64">
        <v>44367.718229773462</v>
      </c>
      <c r="D64081" s="7">
        <v>68991</v>
      </c>
      <c r="E64081" s="64">
        <f>VLOOKUP('Просмотры (дано)'!B64081,'Подписчики (дано)'!A:C,3,0)</f>
        <v>44339.236041310542</v>
      </c>
      <c r="F64081" s="7">
        <f t="shared" si="1001"/>
        <v>17</v>
      </c>
    </row>
    <row r="64082" spans="1:6" x14ac:dyDescent="0.3">
      <c r="A64082" s="7">
        <v>195517</v>
      </c>
      <c r="B64082" s="7">
        <v>128344</v>
      </c>
      <c r="C64082" s="64">
        <v>44367.718771935179</v>
      </c>
      <c r="D64082" s="7">
        <v>411922</v>
      </c>
      <c r="E64082" s="64">
        <f>VLOOKUP('Просмотры (дано)'!B64082,'Подписчики (дано)'!A:C,3,0)</f>
        <v>44343.645457336184</v>
      </c>
      <c r="F64082" s="7">
        <f t="shared" si="1001"/>
        <v>17</v>
      </c>
    </row>
    <row r="64083" spans="1:6" x14ac:dyDescent="0.3">
      <c r="A64083" s="7">
        <v>195522</v>
      </c>
      <c r="B64083" s="7">
        <v>272617</v>
      </c>
      <c r="C64083" s="64">
        <v>44367.719038834955</v>
      </c>
      <c r="D64083" s="7">
        <v>60239</v>
      </c>
      <c r="E64083" s="64">
        <f>VLOOKUP('Просмотры (дано)'!B64083,'Подписчики (дано)'!A:C,3,0)</f>
        <v>44313.528741880342</v>
      </c>
      <c r="F64083" s="7">
        <f t="shared" si="1001"/>
        <v>17</v>
      </c>
    </row>
    <row r="64084" spans="1:6" x14ac:dyDescent="0.3">
      <c r="A64084" s="7">
        <v>195525</v>
      </c>
      <c r="B64084" s="7">
        <v>167008</v>
      </c>
      <c r="C64084" s="64">
        <v>44367.719443365691</v>
      </c>
      <c r="D64084" s="7">
        <v>72841</v>
      </c>
      <c r="E64084" s="64">
        <f>VLOOKUP('Просмотры (дано)'!B64084,'Подписчики (дано)'!A:C,3,0)</f>
        <v>44344.768377421649</v>
      </c>
      <c r="F64084" s="7">
        <f t="shared" si="1001"/>
        <v>17</v>
      </c>
    </row>
    <row r="64085" spans="1:6" x14ac:dyDescent="0.3">
      <c r="A64085" s="7">
        <v>195528</v>
      </c>
      <c r="B64085" s="7">
        <v>112660</v>
      </c>
      <c r="C64085" s="64">
        <v>44367.719847896442</v>
      </c>
      <c r="D64085" s="7">
        <v>411922</v>
      </c>
      <c r="E64085" s="64">
        <f>VLOOKUP('Просмотры (дано)'!B64085,'Подписчики (дано)'!A:C,3,0)</f>
        <v>44330.905208262106</v>
      </c>
      <c r="F64085" s="7">
        <f t="shared" si="1001"/>
        <v>17</v>
      </c>
    </row>
    <row r="64086" spans="1:6" x14ac:dyDescent="0.3">
      <c r="A64086" s="7">
        <v>195531</v>
      </c>
      <c r="B64086" s="7">
        <v>252983</v>
      </c>
      <c r="C64086" s="64">
        <v>44367.720053712575</v>
      </c>
      <c r="D64086" s="7">
        <v>362198</v>
      </c>
      <c r="E64086" s="64">
        <f>VLOOKUP('Просмотры (дано)'!B64086,'Подписчики (дано)'!A:C,3,0)</f>
        <v>44344.989494551286</v>
      </c>
      <c r="F64086" s="7">
        <f t="shared" si="1001"/>
        <v>17</v>
      </c>
    </row>
    <row r="64087" spans="1:6" x14ac:dyDescent="0.3">
      <c r="A64087" s="7">
        <v>195533</v>
      </c>
      <c r="B64087" s="7">
        <v>338426</v>
      </c>
      <c r="C64087" s="64">
        <v>44367.720252427185</v>
      </c>
      <c r="D64087" s="7">
        <v>168838</v>
      </c>
      <c r="E64087" s="64">
        <f>VLOOKUP('Просмотры (дано)'!B64087,'Подписчики (дано)'!A:C,3,0)</f>
        <v>44342.053690455839</v>
      </c>
      <c r="F64087" s="7">
        <f t="shared" si="1001"/>
        <v>17</v>
      </c>
    </row>
    <row r="64088" spans="1:6" x14ac:dyDescent="0.3">
      <c r="A64088" s="7">
        <v>195534</v>
      </c>
      <c r="B64088" s="7">
        <v>304585</v>
      </c>
      <c r="C64088" s="64">
        <v>44367.720656957928</v>
      </c>
      <c r="D64088" s="7">
        <v>411922</v>
      </c>
      <c r="E64088" s="64">
        <f>VLOOKUP('Просмотры (дано)'!B64088,'Подписчики (дано)'!A:C,3,0)</f>
        <v>44349.025589494304</v>
      </c>
      <c r="F64088" s="7">
        <f t="shared" si="1001"/>
        <v>17</v>
      </c>
    </row>
    <row r="64089" spans="1:6" x14ac:dyDescent="0.3">
      <c r="A64089" s="7">
        <v>195537</v>
      </c>
      <c r="B64089" s="7">
        <v>267947</v>
      </c>
      <c r="C64089" s="64">
        <v>44367.720847193821</v>
      </c>
      <c r="D64089" s="7">
        <v>411922</v>
      </c>
      <c r="E64089" s="64">
        <f>VLOOKUP('Просмотры (дано)'!B64089,'Подписчики (дано)'!A:C,3,0)</f>
        <v>44306.794590384619</v>
      </c>
      <c r="F64089" s="7">
        <f t="shared" si="1001"/>
        <v>17</v>
      </c>
    </row>
    <row r="64090" spans="1:6" x14ac:dyDescent="0.3">
      <c r="A64090" s="7">
        <v>195538</v>
      </c>
      <c r="B64090" s="7">
        <v>38228</v>
      </c>
      <c r="C64090" s="64">
        <v>44367.721061488672</v>
      </c>
      <c r="D64090" s="7">
        <v>153808</v>
      </c>
      <c r="E64090" s="64">
        <f>VLOOKUP('Просмотры (дано)'!B64090,'Подписчики (дано)'!A:C,3,0)</f>
        <v>44358.059730519941</v>
      </c>
      <c r="F64090" s="7">
        <f t="shared" si="1001"/>
        <v>17</v>
      </c>
    </row>
    <row r="64091" spans="1:6" x14ac:dyDescent="0.3">
      <c r="A64091" s="7">
        <v>195539</v>
      </c>
      <c r="B64091" s="7">
        <v>149095</v>
      </c>
      <c r="C64091" s="64">
        <v>44367.721213415934</v>
      </c>
      <c r="D64091" s="7">
        <v>65383</v>
      </c>
      <c r="E64091" s="64">
        <f>VLOOKUP('Просмотры (дано)'!B64091,'Подписчики (дано)'!A:C,3,0)</f>
        <v>44336.42131866097</v>
      </c>
      <c r="F64091" s="7">
        <f t="shared" si="1001"/>
        <v>17</v>
      </c>
    </row>
    <row r="64092" spans="1:6" x14ac:dyDescent="0.3">
      <c r="A64092" s="7">
        <v>195542</v>
      </c>
      <c r="B64092" s="7">
        <v>81277</v>
      </c>
      <c r="C64092" s="64">
        <v>44367.721870550158</v>
      </c>
      <c r="D64092" s="7">
        <v>42705</v>
      </c>
      <c r="E64092" s="64">
        <f>VLOOKUP('Просмотры (дано)'!B64092,'Подписчики (дано)'!A:C,3,0)</f>
        <v>44309.25164615384</v>
      </c>
      <c r="F64092" s="7">
        <f t="shared" si="1001"/>
        <v>17</v>
      </c>
    </row>
    <row r="64093" spans="1:6" x14ac:dyDescent="0.3">
      <c r="A64093" s="7">
        <v>195546</v>
      </c>
      <c r="B64093" s="7">
        <v>286008</v>
      </c>
      <c r="C64093" s="64">
        <v>44367.722275080901</v>
      </c>
      <c r="D64093" s="7">
        <v>372555</v>
      </c>
      <c r="E64093" s="64">
        <f>VLOOKUP('Просмотры (дано)'!B64093,'Подписчики (дано)'!A:C,3,0)</f>
        <v>44310.481063176645</v>
      </c>
      <c r="F64093" s="7">
        <f t="shared" si="1001"/>
        <v>17</v>
      </c>
    </row>
    <row r="64094" spans="1:6" x14ac:dyDescent="0.3">
      <c r="A64094" s="7">
        <v>195550</v>
      </c>
      <c r="B64094" s="7">
        <v>208963</v>
      </c>
      <c r="C64094" s="64">
        <v>44367.722275080909</v>
      </c>
      <c r="D64094" s="7">
        <v>168838</v>
      </c>
      <c r="E64094" s="64">
        <f>VLOOKUP('Просмотры (дано)'!B64094,'Подписчики (дано)'!A:C,3,0)</f>
        <v>44343.633949430201</v>
      </c>
      <c r="F64094" s="7">
        <f t="shared" si="1001"/>
        <v>17</v>
      </c>
    </row>
    <row r="64095" spans="1:6" x14ac:dyDescent="0.3">
      <c r="A64095" s="7">
        <v>195552</v>
      </c>
      <c r="B64095" s="7">
        <v>336527</v>
      </c>
      <c r="C64095" s="64">
        <v>44367.722666666661</v>
      </c>
      <c r="D64095" s="7">
        <v>473327</v>
      </c>
      <c r="E64095" s="64">
        <f>VLOOKUP('Просмотры (дано)'!B64095,'Подписчики (дано)'!A:C,3,0)</f>
        <v>44367.200323575496</v>
      </c>
      <c r="F64095" s="7">
        <f t="shared" si="1001"/>
        <v>17</v>
      </c>
    </row>
    <row r="64096" spans="1:6" x14ac:dyDescent="0.3">
      <c r="A64096" s="7">
        <v>195555</v>
      </c>
      <c r="B64096" s="7">
        <v>295446</v>
      </c>
      <c r="C64096" s="64">
        <v>44367.722679611645</v>
      </c>
      <c r="D64096" s="7">
        <v>245484</v>
      </c>
      <c r="E64096" s="64">
        <f>VLOOKUP('Просмотры (дано)'!B64096,'Подписчики (дано)'!A:C,3,0)</f>
        <v>44299.230016631052</v>
      </c>
      <c r="F64096" s="7">
        <f t="shared" si="1001"/>
        <v>17</v>
      </c>
    </row>
    <row r="64097" spans="1:6" x14ac:dyDescent="0.3">
      <c r="A64097" s="7">
        <v>195558</v>
      </c>
      <c r="B64097" s="7">
        <v>129395</v>
      </c>
      <c r="C64097" s="64">
        <v>44367.724702265376</v>
      </c>
      <c r="D64097" s="7">
        <v>388328</v>
      </c>
      <c r="E64097" s="64">
        <f>VLOOKUP('Просмотры (дано)'!B64097,'Подписчики (дано)'!A:C,3,0)</f>
        <v>44310.61332631766</v>
      </c>
      <c r="F64097" s="7">
        <f t="shared" si="1001"/>
        <v>17</v>
      </c>
    </row>
    <row r="64098" spans="1:6" x14ac:dyDescent="0.3">
      <c r="A64098" s="7">
        <v>195562</v>
      </c>
      <c r="B64098" s="7">
        <v>338162</v>
      </c>
      <c r="C64098" s="64">
        <v>44367.724999999999</v>
      </c>
      <c r="D64098" s="7">
        <v>439981</v>
      </c>
      <c r="E64098" s="64">
        <f>VLOOKUP('Просмотры (дано)'!B64098,'Подписчики (дано)'!A:C,3,0)</f>
        <v>44343.023233048436</v>
      </c>
      <c r="F64098" s="7">
        <f t="shared" si="1001"/>
        <v>17</v>
      </c>
    </row>
    <row r="64099" spans="1:6" x14ac:dyDescent="0.3">
      <c r="A64099" s="7">
        <v>195563</v>
      </c>
      <c r="B64099" s="7">
        <v>132341</v>
      </c>
      <c r="C64099" s="64">
        <v>44367.725511326862</v>
      </c>
      <c r="D64099" s="7">
        <v>104958</v>
      </c>
      <c r="E64099" s="64">
        <f>VLOOKUP('Просмотры (дано)'!B64099,'Подписчики (дано)'!A:C,3,0)</f>
        <v>44364.284384864673</v>
      </c>
      <c r="F64099" s="7">
        <f t="shared" si="1001"/>
        <v>17</v>
      </c>
    </row>
    <row r="64100" spans="1:6" x14ac:dyDescent="0.3">
      <c r="A64100" s="7">
        <v>195568</v>
      </c>
      <c r="B64100" s="7">
        <v>284025</v>
      </c>
      <c r="C64100" s="64">
        <v>44367.725915857605</v>
      </c>
      <c r="D64100" s="7">
        <v>419338</v>
      </c>
      <c r="E64100" s="64">
        <f>VLOOKUP('Просмотры (дано)'!B64100,'Подписчики (дано)'!A:C,3,0)</f>
        <v>44366.763137428774</v>
      </c>
      <c r="F64100" s="7">
        <f t="shared" si="1001"/>
        <v>17</v>
      </c>
    </row>
    <row r="64101" spans="1:6" x14ac:dyDescent="0.3">
      <c r="A64101" s="7">
        <v>195572</v>
      </c>
      <c r="B64101" s="7">
        <v>24196</v>
      </c>
      <c r="C64101" s="64">
        <v>44367.726320388349</v>
      </c>
      <c r="D64101" s="7">
        <v>151496</v>
      </c>
      <c r="E64101" s="64">
        <f>VLOOKUP('Просмотры (дано)'!B64101,'Подписчики (дано)'!A:C,3,0)</f>
        <v>44342.180570334756</v>
      </c>
      <c r="F64101" s="7">
        <f t="shared" si="1001"/>
        <v>17</v>
      </c>
    </row>
    <row r="64102" spans="1:6" x14ac:dyDescent="0.3">
      <c r="A64102" s="7">
        <v>195573</v>
      </c>
      <c r="B64102" s="7">
        <v>341846</v>
      </c>
      <c r="C64102" s="64">
        <v>44367.727129449842</v>
      </c>
      <c r="D64102" s="7">
        <v>229106</v>
      </c>
      <c r="E64102" s="64">
        <f>VLOOKUP('Просмотры (дано)'!B64102,'Подписчики (дано)'!A:C,3,0)</f>
        <v>44353.15203970798</v>
      </c>
      <c r="F64102" s="7">
        <f t="shared" si="1001"/>
        <v>17</v>
      </c>
    </row>
    <row r="64103" spans="1:6" x14ac:dyDescent="0.3">
      <c r="A64103" s="7">
        <v>195575</v>
      </c>
      <c r="B64103" s="7">
        <v>124118</v>
      </c>
      <c r="C64103" s="64">
        <v>44367.727866451001</v>
      </c>
      <c r="D64103" s="7">
        <v>362369</v>
      </c>
      <c r="E64103" s="64">
        <f>VLOOKUP('Просмотры (дано)'!B64103,'Подписчики (дано)'!A:C,3,0)</f>
        <v>44344.105263639605</v>
      </c>
      <c r="F64103" s="7">
        <f t="shared" si="1001"/>
        <v>17</v>
      </c>
    </row>
    <row r="64104" spans="1:6" x14ac:dyDescent="0.3">
      <c r="A64104" s="7">
        <v>195579</v>
      </c>
      <c r="B64104" s="7">
        <v>258024</v>
      </c>
      <c r="C64104" s="64">
        <v>44367.728343042072</v>
      </c>
      <c r="D64104" s="7">
        <v>73365</v>
      </c>
      <c r="E64104" s="64">
        <f>VLOOKUP('Просмотры (дано)'!B64104,'Подписчики (дано)'!A:C,3,0)</f>
        <v>44345.857591844731</v>
      </c>
      <c r="F64104" s="7">
        <f t="shared" si="1001"/>
        <v>17</v>
      </c>
    </row>
    <row r="64105" spans="1:6" x14ac:dyDescent="0.3">
      <c r="A64105" s="7">
        <v>195580</v>
      </c>
      <c r="B64105" s="7">
        <v>315634</v>
      </c>
      <c r="C64105" s="64">
        <v>44367.7285073397</v>
      </c>
      <c r="D64105" s="7">
        <v>250679</v>
      </c>
      <c r="E64105" s="64">
        <f>VLOOKUP('Просмотры (дано)'!B64105,'Подписчики (дано)'!A:C,3,0)</f>
        <v>44320.845131410257</v>
      </c>
      <c r="F64105" s="7">
        <f t="shared" si="1001"/>
        <v>17</v>
      </c>
    </row>
    <row r="64106" spans="1:6" x14ac:dyDescent="0.3">
      <c r="A64106" s="7">
        <v>195585</v>
      </c>
      <c r="B64106" s="7">
        <v>253376</v>
      </c>
      <c r="C64106" s="64">
        <v>44367.729152103559</v>
      </c>
      <c r="D64106" s="7">
        <v>60239</v>
      </c>
      <c r="E64106" s="64">
        <f>VLOOKUP('Просмотры (дано)'!B64106,'Подписчики (дано)'!A:C,3,0)</f>
        <v>44344.577599252145</v>
      </c>
      <c r="F64106" s="7">
        <f t="shared" si="1001"/>
        <v>17</v>
      </c>
    </row>
    <row r="64107" spans="1:6" x14ac:dyDescent="0.3">
      <c r="A64107" s="7">
        <v>195590</v>
      </c>
      <c r="B64107" s="7">
        <v>255553</v>
      </c>
      <c r="C64107" s="64">
        <v>44367.729152103559</v>
      </c>
      <c r="D64107" s="7">
        <v>258219</v>
      </c>
      <c r="E64107" s="64">
        <f>VLOOKUP('Просмотры (дано)'!B64107,'Подписчики (дано)'!A:C,3,0)</f>
        <v>44329.882318198004</v>
      </c>
      <c r="F64107" s="7">
        <f t="shared" si="1001"/>
        <v>17</v>
      </c>
    </row>
    <row r="64108" spans="1:6" x14ac:dyDescent="0.3">
      <c r="A64108" s="7">
        <v>195595</v>
      </c>
      <c r="B64108" s="7">
        <v>306152</v>
      </c>
      <c r="C64108" s="64">
        <v>44367.729961165045</v>
      </c>
      <c r="D64108" s="7">
        <v>27486</v>
      </c>
      <c r="E64108" s="64">
        <f>VLOOKUP('Просмотры (дано)'!B64108,'Подписчики (дано)'!A:C,3,0)</f>
        <v>44315.122751531344</v>
      </c>
      <c r="F64108" s="7">
        <f t="shared" si="1001"/>
        <v>17</v>
      </c>
    </row>
    <row r="64109" spans="1:6" x14ac:dyDescent="0.3">
      <c r="A64109" s="7">
        <v>195598</v>
      </c>
      <c r="B64109" s="7">
        <v>194112</v>
      </c>
      <c r="C64109" s="64">
        <v>44367.730365695788</v>
      </c>
      <c r="D64109" s="7">
        <v>96007</v>
      </c>
      <c r="E64109" s="64">
        <f>VLOOKUP('Просмотры (дано)'!B64109,'Подписчики (дано)'!A:C,3,0)</f>
        <v>44326.28671317664</v>
      </c>
      <c r="F64109" s="7">
        <f t="shared" si="1001"/>
        <v>17</v>
      </c>
    </row>
    <row r="64110" spans="1:6" x14ac:dyDescent="0.3">
      <c r="A64110" s="7">
        <v>195600</v>
      </c>
      <c r="B64110" s="7">
        <v>37526</v>
      </c>
      <c r="C64110" s="64">
        <v>44367.730365695796</v>
      </c>
      <c r="D64110" s="7">
        <v>205718</v>
      </c>
      <c r="E64110" s="64">
        <f>VLOOKUP('Просмотры (дано)'!B64110,'Подписчики (дано)'!A:C,3,0)</f>
        <v>44310.969172400284</v>
      </c>
      <c r="F64110" s="7">
        <f t="shared" si="1001"/>
        <v>17</v>
      </c>
    </row>
    <row r="64111" spans="1:6" x14ac:dyDescent="0.3">
      <c r="A64111" s="7">
        <v>195605</v>
      </c>
      <c r="B64111" s="7">
        <v>49278</v>
      </c>
      <c r="C64111" s="64">
        <v>44367.730770226532</v>
      </c>
      <c r="D64111" s="7">
        <v>230507</v>
      </c>
      <c r="E64111" s="64">
        <f>VLOOKUP('Просмотры (дано)'!B64111,'Подписчики (дано)'!A:C,3,0)</f>
        <v>44310.261397186609</v>
      </c>
      <c r="F64111" s="7">
        <f t="shared" si="1001"/>
        <v>17</v>
      </c>
    </row>
    <row r="64112" spans="1:6" x14ac:dyDescent="0.3">
      <c r="A64112" s="7">
        <v>195606</v>
      </c>
      <c r="B64112" s="7">
        <v>137886</v>
      </c>
      <c r="C64112" s="64">
        <v>44367.730770226532</v>
      </c>
      <c r="D64112" s="7">
        <v>361364</v>
      </c>
      <c r="E64112" s="64">
        <f>VLOOKUP('Просмотры (дано)'!B64112,'Подписчики (дано)'!A:C,3,0)</f>
        <v>44366.289560078345</v>
      </c>
      <c r="F64112" s="7">
        <f t="shared" si="1001"/>
        <v>17</v>
      </c>
    </row>
    <row r="64113" spans="1:6" x14ac:dyDescent="0.3">
      <c r="A64113" s="7">
        <v>195609</v>
      </c>
      <c r="B64113" s="7">
        <v>58281</v>
      </c>
      <c r="C64113" s="64">
        <v>44367.731983818776</v>
      </c>
      <c r="D64113" s="7">
        <v>241927</v>
      </c>
      <c r="E64113" s="64">
        <f>VLOOKUP('Просмотры (дано)'!B64113,'Подписчики (дано)'!A:C,3,0)</f>
        <v>44346.06734415955</v>
      </c>
      <c r="F64113" s="7">
        <f t="shared" si="1001"/>
        <v>17</v>
      </c>
    </row>
    <row r="64114" spans="1:6" x14ac:dyDescent="0.3">
      <c r="A64114" s="7">
        <v>195612</v>
      </c>
      <c r="B64114" s="7">
        <v>151574</v>
      </c>
      <c r="C64114" s="64">
        <v>44367.731983818776</v>
      </c>
      <c r="D64114" s="7">
        <v>334515</v>
      </c>
      <c r="E64114" s="64">
        <f>VLOOKUP('Просмотры (дано)'!B64114,'Подписчики (дано)'!A:C,3,0)</f>
        <v>44366.213642556977</v>
      </c>
      <c r="F64114" s="7">
        <f t="shared" si="1001"/>
        <v>17</v>
      </c>
    </row>
    <row r="64115" spans="1:6" x14ac:dyDescent="0.3">
      <c r="A64115" s="7">
        <v>195617</v>
      </c>
      <c r="B64115" s="7">
        <v>102622</v>
      </c>
      <c r="C64115" s="64">
        <v>44367.733481856747</v>
      </c>
      <c r="D64115" s="7">
        <v>122982</v>
      </c>
      <c r="E64115" s="64">
        <f>VLOOKUP('Просмотры (дано)'!B64115,'Подписчики (дано)'!A:C,3,0)</f>
        <v>44337.669165669518</v>
      </c>
      <c r="F64115" s="7">
        <f t="shared" si="1001"/>
        <v>17</v>
      </c>
    </row>
    <row r="64116" spans="1:6" x14ac:dyDescent="0.3">
      <c r="A64116" s="7">
        <v>195618</v>
      </c>
      <c r="B64116" s="7">
        <v>300499</v>
      </c>
      <c r="C64116" s="64">
        <v>44367.733601941749</v>
      </c>
      <c r="D64116" s="7">
        <v>351192</v>
      </c>
      <c r="E64116" s="64">
        <f>VLOOKUP('Просмотры (дано)'!B64116,'Подписчики (дано)'!A:C,3,0)</f>
        <v>44301.878568910259</v>
      </c>
      <c r="F64116" s="7">
        <f t="shared" si="1001"/>
        <v>17</v>
      </c>
    </row>
    <row r="64117" spans="1:6" x14ac:dyDescent="0.3">
      <c r="A64117" s="7">
        <v>195620</v>
      </c>
      <c r="B64117" s="7">
        <v>6571</v>
      </c>
      <c r="C64117" s="64">
        <v>44367.734815533979</v>
      </c>
      <c r="D64117" s="7">
        <v>68991</v>
      </c>
      <c r="E64117" s="64">
        <f>VLOOKUP('Просмотры (дано)'!B64117,'Подписчики (дано)'!A:C,3,0)</f>
        <v>44343.860169836182</v>
      </c>
      <c r="F64117" s="7">
        <f t="shared" si="1001"/>
        <v>17</v>
      </c>
    </row>
    <row r="64118" spans="1:6" x14ac:dyDescent="0.3">
      <c r="A64118" s="7">
        <v>195625</v>
      </c>
      <c r="B64118" s="7">
        <v>41448</v>
      </c>
      <c r="C64118" s="64">
        <v>44367.734815533986</v>
      </c>
      <c r="D64118" s="7">
        <v>86587</v>
      </c>
      <c r="E64118" s="64">
        <f>VLOOKUP('Просмотры (дано)'!B64118,'Подписчики (дано)'!A:C,3,0)</f>
        <v>44342.649701175207</v>
      </c>
      <c r="F64118" s="7">
        <f t="shared" si="1001"/>
        <v>17</v>
      </c>
    </row>
    <row r="64119" spans="1:6" x14ac:dyDescent="0.3">
      <c r="A64119" s="7">
        <v>195628</v>
      </c>
      <c r="B64119" s="7">
        <v>232005</v>
      </c>
      <c r="C64119" s="64">
        <v>44367.735220064729</v>
      </c>
      <c r="D64119" s="7">
        <v>243728</v>
      </c>
      <c r="E64119" s="64">
        <f>VLOOKUP('Просмотры (дано)'!B64119,'Подписчики (дано)'!A:C,3,0)</f>
        <v>44310.455589565536</v>
      </c>
      <c r="F64119" s="7">
        <f t="shared" si="1001"/>
        <v>17</v>
      </c>
    </row>
    <row r="64120" spans="1:6" x14ac:dyDescent="0.3">
      <c r="A64120" s="7">
        <v>195631</v>
      </c>
      <c r="B64120" s="7">
        <v>263871</v>
      </c>
      <c r="C64120" s="64">
        <v>44367.735624595465</v>
      </c>
      <c r="D64120" s="7">
        <v>411922</v>
      </c>
      <c r="E64120" s="64">
        <f>VLOOKUP('Просмотры (дано)'!B64120,'Подписчики (дано)'!A:C,3,0)</f>
        <v>44309.518040883195</v>
      </c>
      <c r="F64120" s="7">
        <f t="shared" si="1001"/>
        <v>17</v>
      </c>
    </row>
    <row r="64121" spans="1:6" x14ac:dyDescent="0.3">
      <c r="A64121" s="7">
        <v>195634</v>
      </c>
      <c r="B64121" s="7">
        <v>297303</v>
      </c>
      <c r="C64121" s="64">
        <v>44367.735624595465</v>
      </c>
      <c r="D64121" s="7">
        <v>347008</v>
      </c>
      <c r="E64121" s="64">
        <f>VLOOKUP('Просмотры (дано)'!B64121,'Подписчики (дано)'!A:C,3,0)</f>
        <v>44309.668835576922</v>
      </c>
      <c r="F64121" s="7">
        <f t="shared" si="1001"/>
        <v>17</v>
      </c>
    </row>
    <row r="64122" spans="1:6" x14ac:dyDescent="0.3">
      <c r="A64122" s="7">
        <v>195636</v>
      </c>
      <c r="B64122" s="7">
        <v>117748</v>
      </c>
      <c r="C64122" s="64">
        <v>44367.736029126216</v>
      </c>
      <c r="D64122" s="7">
        <v>158978</v>
      </c>
      <c r="E64122" s="64">
        <f>VLOOKUP('Просмотры (дано)'!B64122,'Подписчики (дано)'!A:C,3,0)</f>
        <v>44316.396898753563</v>
      </c>
      <c r="F64122" s="7">
        <f t="shared" si="1001"/>
        <v>17</v>
      </c>
    </row>
    <row r="64123" spans="1:6" x14ac:dyDescent="0.3">
      <c r="A64123" s="7">
        <v>195638</v>
      </c>
      <c r="B64123" s="7">
        <v>250494</v>
      </c>
      <c r="C64123" s="64">
        <v>44367.736029126216</v>
      </c>
      <c r="D64123" s="7">
        <v>324410</v>
      </c>
      <c r="E64123" s="64">
        <f>VLOOKUP('Просмотры (дано)'!B64123,'Подписчики (дано)'!A:C,3,0)</f>
        <v>44313.884758368949</v>
      </c>
      <c r="F64123" s="7">
        <f t="shared" si="1001"/>
        <v>17</v>
      </c>
    </row>
    <row r="64124" spans="1:6" x14ac:dyDescent="0.3">
      <c r="A64124" s="7">
        <v>195643</v>
      </c>
      <c r="B64124" s="7">
        <v>127326</v>
      </c>
      <c r="C64124" s="64">
        <v>44367.736433656959</v>
      </c>
      <c r="D64124" s="7">
        <v>80726</v>
      </c>
      <c r="E64124" s="64">
        <f>VLOOKUP('Просмотры (дано)'!B64124,'Подписчики (дано)'!A:C,3,0)</f>
        <v>44299.311729807698</v>
      </c>
      <c r="F64124" s="7">
        <f t="shared" si="1001"/>
        <v>17</v>
      </c>
    </row>
    <row r="64125" spans="1:6" x14ac:dyDescent="0.3">
      <c r="A64125" s="7">
        <v>195644</v>
      </c>
      <c r="B64125" s="7">
        <v>173592</v>
      </c>
      <c r="C64125" s="64">
        <v>44367.736503189182</v>
      </c>
      <c r="D64125" s="7">
        <v>438887</v>
      </c>
      <c r="E64125" s="64">
        <f>VLOOKUP('Просмотры (дано)'!B64125,'Подписчики (дано)'!A:C,3,0)</f>
        <v>44324.554532799142</v>
      </c>
      <c r="F64125" s="7">
        <f t="shared" si="1001"/>
        <v>17</v>
      </c>
    </row>
    <row r="64126" spans="1:6" x14ac:dyDescent="0.3">
      <c r="A64126" s="7">
        <v>195648</v>
      </c>
      <c r="B64126" s="7">
        <v>85890</v>
      </c>
      <c r="C64126" s="64">
        <v>44367.736838187702</v>
      </c>
      <c r="D64126" s="7">
        <v>208120</v>
      </c>
      <c r="E64126" s="64">
        <f>VLOOKUP('Просмотры (дано)'!B64126,'Подписчики (дано)'!A:C,3,0)</f>
        <v>44312.143627279198</v>
      </c>
      <c r="F64126" s="7">
        <f t="shared" si="1001"/>
        <v>17</v>
      </c>
    </row>
    <row r="64127" spans="1:6" x14ac:dyDescent="0.3">
      <c r="A64127" s="7">
        <v>195653</v>
      </c>
      <c r="B64127" s="7">
        <v>287316</v>
      </c>
      <c r="C64127" s="64">
        <v>44367.736838187702</v>
      </c>
      <c r="D64127" s="7">
        <v>154256</v>
      </c>
      <c r="E64127" s="64">
        <f>VLOOKUP('Просмотры (дано)'!B64127,'Подписчики (дано)'!A:C,3,0)</f>
        <v>44346.249821260681</v>
      </c>
      <c r="F64127" s="7">
        <f t="shared" si="1001"/>
        <v>17</v>
      </c>
    </row>
    <row r="64128" spans="1:6" x14ac:dyDescent="0.3">
      <c r="A64128" s="7">
        <v>195658</v>
      </c>
      <c r="B64128" s="7">
        <v>269221</v>
      </c>
      <c r="C64128" s="64">
        <v>44367.738456310683</v>
      </c>
      <c r="D64128" s="7">
        <v>360778</v>
      </c>
      <c r="E64128" s="64">
        <f>VLOOKUP('Просмотры (дано)'!B64128,'Подписчики (дано)'!A:C,3,0)</f>
        <v>44343.194998041312</v>
      </c>
      <c r="F64128" s="7">
        <f t="shared" si="1001"/>
        <v>17</v>
      </c>
    </row>
    <row r="64129" spans="1:6" x14ac:dyDescent="0.3">
      <c r="A64129" s="7">
        <v>195660</v>
      </c>
      <c r="B64129" s="7">
        <v>233094</v>
      </c>
      <c r="C64129" s="64">
        <v>44367.738860841419</v>
      </c>
      <c r="D64129" s="7">
        <v>192331</v>
      </c>
      <c r="E64129" s="64">
        <f>VLOOKUP('Просмотры (дано)'!B64129,'Подписчики (дано)'!A:C,3,0)</f>
        <v>44313.193785612537</v>
      </c>
      <c r="F64129" s="7">
        <f t="shared" si="1001"/>
        <v>17</v>
      </c>
    </row>
    <row r="64130" spans="1:6" x14ac:dyDescent="0.3">
      <c r="A64130" s="7">
        <v>195664</v>
      </c>
      <c r="B64130" s="7">
        <v>274524</v>
      </c>
      <c r="C64130" s="64">
        <v>44367.738860841419</v>
      </c>
      <c r="D64130" s="7">
        <v>194726</v>
      </c>
      <c r="E64130" s="64">
        <f>VLOOKUP('Просмотры (дано)'!B64130,'Подписчики (дано)'!A:C,3,0)</f>
        <v>44342.127322649576</v>
      </c>
      <c r="F64130" s="7">
        <f t="shared" si="1001"/>
        <v>17</v>
      </c>
    </row>
    <row r="64131" spans="1:6" x14ac:dyDescent="0.3">
      <c r="A64131" s="7">
        <v>195668</v>
      </c>
      <c r="B64131" s="7">
        <v>284314</v>
      </c>
      <c r="C64131" s="64">
        <v>44367.738860841419</v>
      </c>
      <c r="D64131" s="7">
        <v>381626</v>
      </c>
      <c r="E64131" s="64">
        <f>VLOOKUP('Просмотры (дано)'!B64131,'Подписчики (дано)'!A:C,3,0)</f>
        <v>44309.256109615388</v>
      </c>
      <c r="F64131" s="7">
        <f t="shared" ref="F64131:F64194" si="1002">HOUR(C64131)</f>
        <v>17</v>
      </c>
    </row>
    <row r="64132" spans="1:6" x14ac:dyDescent="0.3">
      <c r="A64132" s="7">
        <v>195670</v>
      </c>
      <c r="B64132" s="7">
        <v>306474</v>
      </c>
      <c r="C64132" s="64">
        <v>44367.738860841419</v>
      </c>
      <c r="D64132" s="7">
        <v>396686</v>
      </c>
      <c r="E64132" s="64">
        <f>VLOOKUP('Просмотры (дано)'!B64132,'Подписчики (дано)'!A:C,3,0)</f>
        <v>44308.967227243586</v>
      </c>
      <c r="F64132" s="7">
        <f t="shared" si="1002"/>
        <v>17</v>
      </c>
    </row>
    <row r="64133" spans="1:6" x14ac:dyDescent="0.3">
      <c r="A64133" s="7">
        <v>195671</v>
      </c>
      <c r="B64133" s="7">
        <v>66093</v>
      </c>
      <c r="C64133" s="64">
        <v>44367.739188818021</v>
      </c>
      <c r="D64133" s="7">
        <v>244574</v>
      </c>
      <c r="E64133" s="64">
        <f>VLOOKUP('Просмотры (дано)'!B64133,'Подписчики (дано)'!A:C,3,0)</f>
        <v>44306.843451531342</v>
      </c>
      <c r="F64133" s="7">
        <f t="shared" si="1002"/>
        <v>17</v>
      </c>
    </row>
    <row r="64134" spans="1:6" x14ac:dyDescent="0.3">
      <c r="A64134" s="7">
        <v>195672</v>
      </c>
      <c r="B64134" s="7">
        <v>213179</v>
      </c>
      <c r="C64134" s="64">
        <v>44367.740074433663</v>
      </c>
      <c r="D64134" s="7">
        <v>347393</v>
      </c>
      <c r="E64134" s="64">
        <f>VLOOKUP('Просмотры (дано)'!B64134,'Подписчики (дано)'!A:C,3,0)</f>
        <v>44305.62470641025</v>
      </c>
      <c r="F64134" s="7">
        <f t="shared" si="1002"/>
        <v>17</v>
      </c>
    </row>
    <row r="64135" spans="1:6" x14ac:dyDescent="0.3">
      <c r="A64135" s="7">
        <v>195673</v>
      </c>
      <c r="B64135" s="7">
        <v>322947</v>
      </c>
      <c r="C64135" s="64">
        <v>44367.740074433663</v>
      </c>
      <c r="D64135" s="7">
        <v>158978</v>
      </c>
      <c r="E64135" s="64">
        <f>VLOOKUP('Просмотры (дано)'!B64135,'Подписчики (дано)'!A:C,3,0)</f>
        <v>44286.095896260682</v>
      </c>
      <c r="F64135" s="7">
        <f t="shared" si="1002"/>
        <v>17</v>
      </c>
    </row>
    <row r="64136" spans="1:6" x14ac:dyDescent="0.3">
      <c r="A64136" s="7">
        <v>195675</v>
      </c>
      <c r="B64136" s="7">
        <v>31326</v>
      </c>
      <c r="C64136" s="64">
        <v>44367.740478964399</v>
      </c>
      <c r="D64136" s="7">
        <v>330333</v>
      </c>
      <c r="E64136" s="64">
        <f>VLOOKUP('Просмотры (дано)'!B64136,'Подписчики (дано)'!A:C,3,0)</f>
        <v>44330.697846011397</v>
      </c>
      <c r="F64136" s="7">
        <f t="shared" si="1002"/>
        <v>17</v>
      </c>
    </row>
    <row r="64137" spans="1:6" x14ac:dyDescent="0.3">
      <c r="A64137" s="7">
        <v>195678</v>
      </c>
      <c r="B64137" s="7">
        <v>99628</v>
      </c>
      <c r="C64137" s="64">
        <v>44367.740883495142</v>
      </c>
      <c r="D64137" s="7">
        <v>33076</v>
      </c>
      <c r="E64137" s="64">
        <f>VLOOKUP('Просмотры (дано)'!B64137,'Подписчики (дано)'!A:C,3,0)</f>
        <v>44295.123850356125</v>
      </c>
      <c r="F64137" s="7">
        <f t="shared" si="1002"/>
        <v>17</v>
      </c>
    </row>
    <row r="64138" spans="1:6" x14ac:dyDescent="0.3">
      <c r="A64138" s="7">
        <v>195682</v>
      </c>
      <c r="B64138" s="7">
        <v>260139</v>
      </c>
      <c r="C64138" s="64">
        <v>44367.741288025893</v>
      </c>
      <c r="D64138" s="7">
        <v>217307</v>
      </c>
      <c r="E64138" s="64">
        <f>VLOOKUP('Просмотры (дано)'!B64138,'Подписчики (дано)'!A:C,3,0)</f>
        <v>44340.75191752136</v>
      </c>
      <c r="F64138" s="7">
        <f t="shared" si="1002"/>
        <v>17</v>
      </c>
    </row>
    <row r="64139" spans="1:6" x14ac:dyDescent="0.3">
      <c r="A64139" s="7">
        <v>195684</v>
      </c>
      <c r="B64139" s="7">
        <v>327825</v>
      </c>
      <c r="C64139" s="64">
        <v>44367.741288025893</v>
      </c>
      <c r="D64139" s="7">
        <v>470762</v>
      </c>
      <c r="E64139" s="64">
        <f>VLOOKUP('Просмотры (дано)'!B64139,'Подписчики (дано)'!A:C,3,0)</f>
        <v>44343.753035113965</v>
      </c>
      <c r="F64139" s="7">
        <f t="shared" si="1002"/>
        <v>17</v>
      </c>
    </row>
    <row r="64140" spans="1:6" x14ac:dyDescent="0.3">
      <c r="A64140" s="7">
        <v>195688</v>
      </c>
      <c r="B64140" s="7">
        <v>39095</v>
      </c>
      <c r="C64140" s="64">
        <v>44367.741692556636</v>
      </c>
      <c r="D64140" s="7">
        <v>200335</v>
      </c>
      <c r="E64140" s="64">
        <f>VLOOKUP('Просмотры (дано)'!B64140,'Подписчики (дано)'!A:C,3,0)</f>
        <v>44344.770627955848</v>
      </c>
      <c r="F64140" s="7">
        <f t="shared" si="1002"/>
        <v>17</v>
      </c>
    </row>
    <row r="64141" spans="1:6" x14ac:dyDescent="0.3">
      <c r="A64141" s="7">
        <v>195689</v>
      </c>
      <c r="B64141" s="7">
        <v>214790</v>
      </c>
      <c r="C64141" s="64">
        <v>44367.742362743003</v>
      </c>
      <c r="D64141" s="7">
        <v>254768</v>
      </c>
      <c r="E64141" s="64">
        <f>VLOOKUP('Просмотры (дано)'!B64141,'Подписчики (дано)'!A:C,3,0)</f>
        <v>44344.120389316238</v>
      </c>
      <c r="F64141" s="7">
        <f t="shared" si="1002"/>
        <v>17</v>
      </c>
    </row>
    <row r="64142" spans="1:6" x14ac:dyDescent="0.3">
      <c r="A64142" s="7">
        <v>195690</v>
      </c>
      <c r="B64142" s="7">
        <v>2527</v>
      </c>
      <c r="C64142" s="64">
        <v>44367.742501618122</v>
      </c>
      <c r="D64142" s="7">
        <v>113183</v>
      </c>
      <c r="E64142" s="64">
        <f>VLOOKUP('Просмотры (дано)'!B64142,'Подписчики (дано)'!A:C,3,0)</f>
        <v>44343.277158475787</v>
      </c>
      <c r="F64142" s="7">
        <f t="shared" si="1002"/>
        <v>17</v>
      </c>
    </row>
    <row r="64143" spans="1:6" x14ac:dyDescent="0.3">
      <c r="A64143" s="7">
        <v>195695</v>
      </c>
      <c r="B64143" s="7">
        <v>105909</v>
      </c>
      <c r="C64143" s="64">
        <v>44367.743310679616</v>
      </c>
      <c r="D64143" s="7">
        <v>351192</v>
      </c>
      <c r="E64143" s="64">
        <f>VLOOKUP('Просмотры (дано)'!B64143,'Подписчики (дано)'!A:C,3,0)</f>
        <v>44309.464799430199</v>
      </c>
      <c r="F64143" s="7">
        <f t="shared" si="1002"/>
        <v>17</v>
      </c>
    </row>
    <row r="64144" spans="1:6" x14ac:dyDescent="0.3">
      <c r="A64144" s="7">
        <v>195700</v>
      </c>
      <c r="B64144" s="7">
        <v>157119</v>
      </c>
      <c r="C64144" s="64">
        <v>44367.743310679616</v>
      </c>
      <c r="D64144" s="7">
        <v>393078</v>
      </c>
      <c r="E64144" s="64">
        <f>VLOOKUP('Просмотры (дано)'!B64144,'Подписчики (дано)'!A:C,3,0)</f>
        <v>44308.716403169521</v>
      </c>
      <c r="F64144" s="7">
        <f t="shared" si="1002"/>
        <v>17</v>
      </c>
    </row>
    <row r="64145" spans="1:6" x14ac:dyDescent="0.3">
      <c r="A64145" s="7">
        <v>195704</v>
      </c>
      <c r="B64145" s="7">
        <v>98586</v>
      </c>
      <c r="C64145" s="64">
        <v>44367.743333333339</v>
      </c>
      <c r="D64145" s="7">
        <v>37644</v>
      </c>
      <c r="E64145" s="64">
        <f>VLOOKUP('Просмотры (дано)'!B64145,'Подписчики (дано)'!A:C,3,0)</f>
        <v>44301.710502457274</v>
      </c>
      <c r="F64145" s="7">
        <f t="shared" si="1002"/>
        <v>17</v>
      </c>
    </row>
    <row r="64146" spans="1:6" x14ac:dyDescent="0.3">
      <c r="A64146" s="7">
        <v>195709</v>
      </c>
      <c r="B64146" s="7">
        <v>92747</v>
      </c>
      <c r="C64146" s="64">
        <v>44367.743715210352</v>
      </c>
      <c r="D64146" s="7">
        <v>21760</v>
      </c>
      <c r="E64146" s="64">
        <f>VLOOKUP('Просмотры (дано)'!B64146,'Подписчики (дано)'!A:C,3,0)</f>
        <v>44314.617255911682</v>
      </c>
      <c r="F64146" s="7">
        <f t="shared" si="1002"/>
        <v>17</v>
      </c>
    </row>
    <row r="64147" spans="1:6" x14ac:dyDescent="0.3">
      <c r="A64147" s="7">
        <v>195710</v>
      </c>
      <c r="B64147" s="7">
        <v>60792</v>
      </c>
      <c r="C64147" s="64">
        <v>44367.744524271846</v>
      </c>
      <c r="D64147" s="7">
        <v>397390</v>
      </c>
      <c r="E64147" s="64">
        <f>VLOOKUP('Просмотры (дано)'!B64147,'Подписчики (дано)'!A:C,3,0)</f>
        <v>44309.004656659548</v>
      </c>
      <c r="F64147" s="7">
        <f t="shared" si="1002"/>
        <v>17</v>
      </c>
    </row>
    <row r="64148" spans="1:6" x14ac:dyDescent="0.3">
      <c r="A64148" s="7">
        <v>195715</v>
      </c>
      <c r="B64148" s="7">
        <v>240651</v>
      </c>
      <c r="C64148" s="64">
        <v>44367.745333333332</v>
      </c>
      <c r="D64148" s="7">
        <v>314092</v>
      </c>
      <c r="E64148" s="64">
        <f>VLOOKUP('Просмотры (дано)'!B64148,'Подписчики (дано)'!A:C,3,0)</f>
        <v>44340.89851196581</v>
      </c>
      <c r="F64148" s="7">
        <f t="shared" si="1002"/>
        <v>17</v>
      </c>
    </row>
    <row r="64149" spans="1:6" x14ac:dyDescent="0.3">
      <c r="A64149" s="7">
        <v>195720</v>
      </c>
      <c r="B64149" s="7">
        <v>112651</v>
      </c>
      <c r="C64149" s="64">
        <v>44367.745737864076</v>
      </c>
      <c r="D64149" s="7">
        <v>227775</v>
      </c>
      <c r="E64149" s="64">
        <f>VLOOKUP('Просмотры (дано)'!B64149,'Подписчики (дано)'!A:C,3,0)</f>
        <v>44308.762341809117</v>
      </c>
      <c r="F64149" s="7">
        <f t="shared" si="1002"/>
        <v>17</v>
      </c>
    </row>
    <row r="64150" spans="1:6" x14ac:dyDescent="0.3">
      <c r="A64150" s="7">
        <v>195721</v>
      </c>
      <c r="B64150" s="7">
        <v>315256</v>
      </c>
      <c r="C64150" s="64">
        <v>44367.746142394819</v>
      </c>
      <c r="D64150" s="7">
        <v>242428</v>
      </c>
      <c r="E64150" s="64">
        <f>VLOOKUP('Просмотры (дано)'!B64150,'Подписчики (дано)'!A:C,3,0)</f>
        <v>44299.437926068378</v>
      </c>
      <c r="F64150" s="7">
        <f t="shared" si="1002"/>
        <v>17</v>
      </c>
    </row>
    <row r="64151" spans="1:6" x14ac:dyDescent="0.3">
      <c r="A64151" s="7">
        <v>195723</v>
      </c>
      <c r="B64151" s="7">
        <v>318193</v>
      </c>
      <c r="C64151" s="64">
        <v>44367.746142394819</v>
      </c>
      <c r="D64151" s="7">
        <v>238334</v>
      </c>
      <c r="E64151" s="64">
        <f>VLOOKUP('Просмотры (дано)'!B64151,'Подписчики (дано)'!A:C,3,0)</f>
        <v>44308.647043198005</v>
      </c>
      <c r="F64151" s="7">
        <f t="shared" si="1002"/>
        <v>17</v>
      </c>
    </row>
    <row r="64152" spans="1:6" x14ac:dyDescent="0.3">
      <c r="A64152" s="7">
        <v>195725</v>
      </c>
      <c r="B64152" s="7">
        <v>190413</v>
      </c>
      <c r="C64152" s="64">
        <v>44367.746208075201</v>
      </c>
      <c r="D64152" s="7">
        <v>369021</v>
      </c>
      <c r="E64152" s="64">
        <f>VLOOKUP('Просмотры (дано)'!B64152,'Подписчики (дано)'!A:C,3,0)</f>
        <v>44358.258107300564</v>
      </c>
      <c r="F64152" s="7">
        <f t="shared" si="1002"/>
        <v>17</v>
      </c>
    </row>
    <row r="64153" spans="1:6" x14ac:dyDescent="0.3">
      <c r="A64153" s="7">
        <v>195727</v>
      </c>
      <c r="B64153" s="7">
        <v>79578</v>
      </c>
      <c r="C64153" s="64">
        <v>44367.746546925569</v>
      </c>
      <c r="D64153" s="7">
        <v>81226</v>
      </c>
      <c r="E64153" s="64">
        <f>VLOOKUP('Просмотры (дано)'!B64153,'Подписчики (дано)'!A:C,3,0)</f>
        <v>44310.89262702992</v>
      </c>
      <c r="F64153" s="7">
        <f t="shared" si="1002"/>
        <v>17</v>
      </c>
    </row>
    <row r="64154" spans="1:6" x14ac:dyDescent="0.3">
      <c r="A64154" s="7">
        <v>195728</v>
      </c>
      <c r="B64154" s="7">
        <v>321702</v>
      </c>
      <c r="C64154" s="64">
        <v>44367.746546925569</v>
      </c>
      <c r="D64154" s="7">
        <v>170185</v>
      </c>
      <c r="E64154" s="64">
        <f>VLOOKUP('Просмотры (дано)'!B64154,'Подписчики (дано)'!A:C,3,0)</f>
        <v>44346.515213319086</v>
      </c>
      <c r="F64154" s="7">
        <f t="shared" si="1002"/>
        <v>17</v>
      </c>
    </row>
    <row r="64155" spans="1:6" x14ac:dyDescent="0.3">
      <c r="A64155" s="7">
        <v>195733</v>
      </c>
      <c r="B64155" s="7">
        <v>173505</v>
      </c>
      <c r="C64155" s="64">
        <v>44367.746635334333</v>
      </c>
      <c r="D64155" s="7">
        <v>320788</v>
      </c>
      <c r="E64155" s="64">
        <f>VLOOKUP('Просмотры (дано)'!B64155,'Подписчики (дано)'!A:C,3,0)</f>
        <v>44311.9726008547</v>
      </c>
      <c r="F64155" s="7">
        <f t="shared" si="1002"/>
        <v>17</v>
      </c>
    </row>
    <row r="64156" spans="1:6" x14ac:dyDescent="0.3">
      <c r="A64156" s="7">
        <v>195738</v>
      </c>
      <c r="B64156" s="7">
        <v>71603</v>
      </c>
      <c r="C64156" s="64">
        <v>44367.746951456305</v>
      </c>
      <c r="D64156" s="7">
        <v>250679</v>
      </c>
      <c r="E64156" s="64">
        <f>VLOOKUP('Просмотры (дано)'!B64156,'Подписчики (дано)'!A:C,3,0)</f>
        <v>44358.467675142456</v>
      </c>
      <c r="F64156" s="7">
        <f t="shared" si="1002"/>
        <v>17</v>
      </c>
    </row>
    <row r="64157" spans="1:6" x14ac:dyDescent="0.3">
      <c r="A64157" s="7">
        <v>195741</v>
      </c>
      <c r="B64157" s="7">
        <v>329332</v>
      </c>
      <c r="C64157" s="64">
        <v>44367.746951456305</v>
      </c>
      <c r="D64157" s="7">
        <v>532</v>
      </c>
      <c r="E64157" s="64">
        <f>VLOOKUP('Просмотры (дано)'!B64157,'Подписчики (дано)'!A:C,3,0)</f>
        <v>44346.654194836177</v>
      </c>
      <c r="F64157" s="7">
        <f t="shared" si="1002"/>
        <v>17</v>
      </c>
    </row>
    <row r="64158" spans="1:6" x14ac:dyDescent="0.3">
      <c r="A64158" s="7">
        <v>195745</v>
      </c>
      <c r="B64158" s="7">
        <v>112322</v>
      </c>
      <c r="C64158" s="64">
        <v>44367.74816504855</v>
      </c>
      <c r="D64158" s="7">
        <v>154256</v>
      </c>
      <c r="E64158" s="64">
        <f>VLOOKUP('Просмотры (дано)'!B64158,'Подписчики (дано)'!A:C,3,0)</f>
        <v>44336.387717450139</v>
      </c>
      <c r="F64158" s="7">
        <f t="shared" si="1002"/>
        <v>17</v>
      </c>
    </row>
    <row r="64159" spans="1:6" x14ac:dyDescent="0.3">
      <c r="A64159" s="7">
        <v>195748</v>
      </c>
      <c r="B64159" s="7">
        <v>92307</v>
      </c>
      <c r="C64159" s="64">
        <v>44367.748569579286</v>
      </c>
      <c r="D64159" s="7">
        <v>441908</v>
      </c>
      <c r="E64159" s="64">
        <f>VLOOKUP('Просмотры (дано)'!B64159,'Подписчики (дано)'!A:C,3,0)</f>
        <v>44322.334262001423</v>
      </c>
      <c r="F64159" s="7">
        <f t="shared" si="1002"/>
        <v>17</v>
      </c>
    </row>
    <row r="64160" spans="1:6" x14ac:dyDescent="0.3">
      <c r="A64160" s="7">
        <v>195749</v>
      </c>
      <c r="B64160" s="7">
        <v>246586</v>
      </c>
      <c r="C64160" s="64">
        <v>44367.749666666663</v>
      </c>
      <c r="D64160" s="7">
        <v>41396</v>
      </c>
      <c r="E64160" s="64">
        <f>VLOOKUP('Просмотры (дано)'!B64160,'Подписчики (дано)'!A:C,3,0)</f>
        <v>44343.728902243587</v>
      </c>
      <c r="F64160" s="7">
        <f t="shared" si="1002"/>
        <v>17</v>
      </c>
    </row>
    <row r="64161" spans="1:6" x14ac:dyDescent="0.3">
      <c r="A64161" s="7">
        <v>195753</v>
      </c>
      <c r="B64161" s="7">
        <v>14332</v>
      </c>
      <c r="C64161" s="64">
        <v>44367.749783171523</v>
      </c>
      <c r="D64161" s="7">
        <v>411922</v>
      </c>
      <c r="E64161" s="64">
        <f>VLOOKUP('Просмотры (дано)'!B64161,'Подписчики (дано)'!A:C,3,0)</f>
        <v>44357.856764280623</v>
      </c>
      <c r="F64161" s="7">
        <f t="shared" si="1002"/>
        <v>17</v>
      </c>
    </row>
    <row r="64162" spans="1:6" x14ac:dyDescent="0.3">
      <c r="A64162" s="7">
        <v>195756</v>
      </c>
      <c r="B64162" s="7">
        <v>36663</v>
      </c>
      <c r="C64162" s="64">
        <v>44367.749783171523</v>
      </c>
      <c r="D64162" s="7">
        <v>347008</v>
      </c>
      <c r="E64162" s="64">
        <f>VLOOKUP('Просмотры (дано)'!B64162,'Подписчики (дано)'!A:C,3,0)</f>
        <v>44342.318156837602</v>
      </c>
      <c r="F64162" s="7">
        <f t="shared" si="1002"/>
        <v>17</v>
      </c>
    </row>
    <row r="64163" spans="1:6" x14ac:dyDescent="0.3">
      <c r="A64163" s="7">
        <v>195761</v>
      </c>
      <c r="B64163" s="7">
        <v>150259</v>
      </c>
      <c r="C64163" s="64">
        <v>44367.749783171523</v>
      </c>
      <c r="D64163" s="7">
        <v>158978</v>
      </c>
      <c r="E64163" s="64">
        <f>VLOOKUP('Просмотры (дано)'!B64163,'Подписчики (дано)'!A:C,3,0)</f>
        <v>44341.144025641028</v>
      </c>
      <c r="F64163" s="7">
        <f t="shared" si="1002"/>
        <v>17</v>
      </c>
    </row>
    <row r="64164" spans="1:6" x14ac:dyDescent="0.3">
      <c r="A64164" s="7">
        <v>195764</v>
      </c>
      <c r="B64164" s="7">
        <v>303269</v>
      </c>
      <c r="C64164" s="64">
        <v>44367.751805825239</v>
      </c>
      <c r="D64164" s="7">
        <v>157591</v>
      </c>
      <c r="E64164" s="64">
        <f>VLOOKUP('Просмотры (дано)'!B64164,'Подписчики (дано)'!A:C,3,0)</f>
        <v>44343.068681125362</v>
      </c>
      <c r="F64164" s="7">
        <f t="shared" si="1002"/>
        <v>18</v>
      </c>
    </row>
    <row r="64165" spans="1:6" x14ac:dyDescent="0.3">
      <c r="A64165" s="7">
        <v>195765</v>
      </c>
      <c r="B64165" s="7">
        <v>222036</v>
      </c>
      <c r="C64165" s="64">
        <v>44367.751805825246</v>
      </c>
      <c r="D64165" s="7">
        <v>104958</v>
      </c>
      <c r="E64165" s="64">
        <f>VLOOKUP('Просмотры (дано)'!B64165,'Подписчики (дано)'!A:C,3,0)</f>
        <v>44344.89578767807</v>
      </c>
      <c r="F64165" s="7">
        <f t="shared" si="1002"/>
        <v>18</v>
      </c>
    </row>
    <row r="64166" spans="1:6" x14ac:dyDescent="0.3">
      <c r="A64166" s="7">
        <v>195770</v>
      </c>
      <c r="B64166" s="7">
        <v>155271</v>
      </c>
      <c r="C64166" s="64">
        <v>44367.752614886733</v>
      </c>
      <c r="D64166" s="7">
        <v>411922</v>
      </c>
      <c r="E64166" s="64">
        <f>VLOOKUP('Просмотры (дано)'!B64166,'Подписчики (дано)'!A:C,3,0)</f>
        <v>44315.706837606835</v>
      </c>
      <c r="F64166" s="7">
        <f t="shared" si="1002"/>
        <v>18</v>
      </c>
    </row>
    <row r="64167" spans="1:6" x14ac:dyDescent="0.3">
      <c r="A64167" s="7">
        <v>195771</v>
      </c>
      <c r="B64167" s="7">
        <v>108480</v>
      </c>
      <c r="C64167" s="64">
        <v>44367.753019417476</v>
      </c>
      <c r="D64167" s="7">
        <v>58674</v>
      </c>
      <c r="E64167" s="64">
        <f>VLOOKUP('Просмотры (дано)'!B64167,'Подписчики (дано)'!A:C,3,0)</f>
        <v>44307.665830270664</v>
      </c>
      <c r="F64167" s="7">
        <f t="shared" si="1002"/>
        <v>18</v>
      </c>
    </row>
    <row r="64168" spans="1:6" x14ac:dyDescent="0.3">
      <c r="A64168" s="7">
        <v>195774</v>
      </c>
      <c r="B64168" s="7">
        <v>43682</v>
      </c>
      <c r="C64168" s="64">
        <v>44367.754233009706</v>
      </c>
      <c r="D64168" s="7">
        <v>105089</v>
      </c>
      <c r="E64168" s="64">
        <f>VLOOKUP('Просмотры (дано)'!B64168,'Подписчики (дано)'!A:C,3,0)</f>
        <v>44324.580730626782</v>
      </c>
      <c r="F64168" s="7">
        <f t="shared" si="1002"/>
        <v>18</v>
      </c>
    </row>
    <row r="64169" spans="1:6" x14ac:dyDescent="0.3">
      <c r="A64169" s="7">
        <v>195775</v>
      </c>
      <c r="B64169" s="7">
        <v>59779</v>
      </c>
      <c r="C64169" s="64">
        <v>44367.754637540456</v>
      </c>
      <c r="D64169" s="7">
        <v>43842</v>
      </c>
      <c r="E64169" s="64">
        <f>VLOOKUP('Просмотры (дано)'!B64169,'Подписчики (дано)'!A:C,3,0)</f>
        <v>44346.519087179491</v>
      </c>
      <c r="F64169" s="7">
        <f t="shared" si="1002"/>
        <v>18</v>
      </c>
    </row>
    <row r="64170" spans="1:6" x14ac:dyDescent="0.3">
      <c r="A64170" s="7">
        <v>195780</v>
      </c>
      <c r="B64170" s="7">
        <v>135303</v>
      </c>
      <c r="C64170" s="64">
        <v>44367.754666666668</v>
      </c>
      <c r="D64170" s="7">
        <v>123413</v>
      </c>
      <c r="E64170" s="64">
        <f>VLOOKUP('Просмотры (дано)'!B64170,'Подписчики (дано)'!A:C,3,0)</f>
        <v>44327.649792022792</v>
      </c>
      <c r="F64170" s="7">
        <f t="shared" si="1002"/>
        <v>18</v>
      </c>
    </row>
    <row r="64171" spans="1:6" x14ac:dyDescent="0.3">
      <c r="A64171" s="7">
        <v>195782</v>
      </c>
      <c r="B64171" s="7">
        <v>51619</v>
      </c>
      <c r="C64171" s="64">
        <v>44367.755042071192</v>
      </c>
      <c r="D64171" s="7">
        <v>439981</v>
      </c>
      <c r="E64171" s="64">
        <f>VLOOKUP('Просмотры (дано)'!B64171,'Подписчики (дано)'!A:C,3,0)</f>
        <v>44347.475855056982</v>
      </c>
      <c r="F64171" s="7">
        <f t="shared" si="1002"/>
        <v>18</v>
      </c>
    </row>
    <row r="64172" spans="1:6" x14ac:dyDescent="0.3">
      <c r="A64172" s="7">
        <v>195785</v>
      </c>
      <c r="B64172" s="7">
        <v>83459</v>
      </c>
      <c r="C64172" s="64">
        <v>44367.755042071192</v>
      </c>
      <c r="D64172" s="7">
        <v>180863</v>
      </c>
      <c r="E64172" s="64">
        <f>VLOOKUP('Просмотры (дано)'!B64172,'Подписчики (дано)'!A:C,3,0)</f>
        <v>44345.176914921649</v>
      </c>
      <c r="F64172" s="7">
        <f t="shared" si="1002"/>
        <v>18</v>
      </c>
    </row>
    <row r="64173" spans="1:6" x14ac:dyDescent="0.3">
      <c r="A64173" s="7">
        <v>195788</v>
      </c>
      <c r="B64173" s="7">
        <v>220536</v>
      </c>
      <c r="C64173" s="64">
        <v>44367.755042071192</v>
      </c>
      <c r="D64173" s="7">
        <v>473323</v>
      </c>
      <c r="E64173" s="64">
        <f>VLOOKUP('Просмотры (дано)'!B64173,'Подписчики (дано)'!A:C,3,0)</f>
        <v>44340.046240242162</v>
      </c>
      <c r="F64173" s="7">
        <f t="shared" si="1002"/>
        <v>18</v>
      </c>
    </row>
    <row r="64174" spans="1:6" x14ac:dyDescent="0.3">
      <c r="A64174" s="7">
        <v>195789</v>
      </c>
      <c r="B64174" s="7">
        <v>226935</v>
      </c>
      <c r="C64174" s="64">
        <v>44367.755042071192</v>
      </c>
      <c r="D64174" s="7">
        <v>5151</v>
      </c>
      <c r="E64174" s="64">
        <f>VLOOKUP('Просмотры (дано)'!B64174,'Подписчики (дано)'!A:C,3,0)</f>
        <v>44343.892791595434</v>
      </c>
      <c r="F64174" s="7">
        <f t="shared" si="1002"/>
        <v>18</v>
      </c>
    </row>
    <row r="64175" spans="1:6" x14ac:dyDescent="0.3">
      <c r="A64175" s="7">
        <v>195790</v>
      </c>
      <c r="B64175" s="7">
        <v>90731</v>
      </c>
      <c r="C64175" s="64">
        <v>44367.756255663429</v>
      </c>
      <c r="D64175" s="7">
        <v>366873</v>
      </c>
      <c r="E64175" s="64">
        <f>VLOOKUP('Просмотры (дано)'!B64175,'Подписчики (дано)'!A:C,3,0)</f>
        <v>44339.867078418807</v>
      </c>
      <c r="F64175" s="7">
        <f t="shared" si="1002"/>
        <v>18</v>
      </c>
    </row>
    <row r="64176" spans="1:6" x14ac:dyDescent="0.3">
      <c r="A64176" s="7">
        <v>195794</v>
      </c>
      <c r="B64176" s="7">
        <v>213634</v>
      </c>
      <c r="C64176" s="64">
        <v>44367.756255663429</v>
      </c>
      <c r="D64176" s="7">
        <v>86587</v>
      </c>
      <c r="E64176" s="64">
        <f>VLOOKUP('Просмотры (дано)'!B64176,'Подписчики (дано)'!A:C,3,0)</f>
        <v>44285.809182549856</v>
      </c>
      <c r="F64176" s="7">
        <f t="shared" si="1002"/>
        <v>18</v>
      </c>
    </row>
    <row r="64177" spans="1:6" x14ac:dyDescent="0.3">
      <c r="A64177" s="7">
        <v>195795</v>
      </c>
      <c r="B64177" s="7">
        <v>330514</v>
      </c>
      <c r="C64177" s="64">
        <v>44367.756255663429</v>
      </c>
      <c r="D64177" s="7">
        <v>103402</v>
      </c>
      <c r="E64177" s="64">
        <f>VLOOKUP('Просмотры (дано)'!B64177,'Подписчики (дано)'!A:C,3,0)</f>
        <v>44309.647330021362</v>
      </c>
      <c r="F64177" s="7">
        <f t="shared" si="1002"/>
        <v>18</v>
      </c>
    </row>
    <row r="64178" spans="1:6" x14ac:dyDescent="0.3">
      <c r="A64178" s="7">
        <v>195797</v>
      </c>
      <c r="B64178" s="7">
        <v>308000</v>
      </c>
      <c r="C64178" s="64">
        <v>44367.756660194173</v>
      </c>
      <c r="D64178" s="7">
        <v>5151</v>
      </c>
      <c r="E64178" s="64">
        <f>VLOOKUP('Просмотры (дано)'!B64178,'Подписчики (дано)'!A:C,3,0)</f>
        <v>44307.866601246438</v>
      </c>
      <c r="F64178" s="7">
        <f t="shared" si="1002"/>
        <v>18</v>
      </c>
    </row>
    <row r="64179" spans="1:6" x14ac:dyDescent="0.3">
      <c r="A64179" s="7">
        <v>195799</v>
      </c>
      <c r="B64179" s="7">
        <v>48770</v>
      </c>
      <c r="C64179" s="64">
        <v>44367.757064724916</v>
      </c>
      <c r="D64179" s="7">
        <v>141918</v>
      </c>
      <c r="E64179" s="64">
        <f>VLOOKUP('Просмотры (дано)'!B64179,'Подписчики (дано)'!A:C,3,0)</f>
        <v>44344.514642058406</v>
      </c>
      <c r="F64179" s="7">
        <f t="shared" si="1002"/>
        <v>18</v>
      </c>
    </row>
    <row r="64180" spans="1:6" x14ac:dyDescent="0.3">
      <c r="A64180" s="7">
        <v>195800</v>
      </c>
      <c r="B64180" s="7">
        <v>28457</v>
      </c>
      <c r="C64180" s="64">
        <v>44367.757591479232</v>
      </c>
      <c r="D64180" s="7">
        <v>347008</v>
      </c>
      <c r="E64180" s="64">
        <f>VLOOKUP('Просмотры (дано)'!B64180,'Подписчики (дано)'!A:C,3,0)</f>
        <v>44344.505676994304</v>
      </c>
      <c r="F64180" s="7">
        <f t="shared" si="1002"/>
        <v>18</v>
      </c>
    </row>
    <row r="64181" spans="1:6" x14ac:dyDescent="0.3">
      <c r="A64181" s="7">
        <v>195801</v>
      </c>
      <c r="B64181" s="7">
        <v>63642</v>
      </c>
      <c r="C64181" s="64">
        <v>44367.758278317153</v>
      </c>
      <c r="D64181" s="7">
        <v>350676</v>
      </c>
      <c r="E64181" s="64">
        <f>VLOOKUP('Просмотры (дано)'!B64181,'Подписчики (дано)'!A:C,3,0)</f>
        <v>44358.714035790596</v>
      </c>
      <c r="F64181" s="7">
        <f t="shared" si="1002"/>
        <v>18</v>
      </c>
    </row>
    <row r="64182" spans="1:6" x14ac:dyDescent="0.3">
      <c r="A64182" s="7">
        <v>195802</v>
      </c>
      <c r="B64182" s="7">
        <v>44091</v>
      </c>
      <c r="C64182" s="64">
        <v>44367.758682847896</v>
      </c>
      <c r="D64182" s="7">
        <v>439981</v>
      </c>
      <c r="E64182" s="64">
        <f>VLOOKUP('Просмотры (дано)'!B64182,'Подписчики (дано)'!A:C,3,0)</f>
        <v>44325.565867058409</v>
      </c>
      <c r="F64182" s="7">
        <f t="shared" si="1002"/>
        <v>18</v>
      </c>
    </row>
    <row r="64183" spans="1:6" x14ac:dyDescent="0.3">
      <c r="A64183" s="7">
        <v>195804</v>
      </c>
      <c r="B64183" s="7">
        <v>87308</v>
      </c>
      <c r="C64183" s="64">
        <v>44367.758682847896</v>
      </c>
      <c r="D64183" s="7">
        <v>276543</v>
      </c>
      <c r="E64183" s="64">
        <f>VLOOKUP('Просмотры (дано)'!B64183,'Подписчики (дано)'!A:C,3,0)</f>
        <v>44323.216580982909</v>
      </c>
      <c r="F64183" s="7">
        <f t="shared" si="1002"/>
        <v>18</v>
      </c>
    </row>
    <row r="64184" spans="1:6" x14ac:dyDescent="0.3">
      <c r="A64184" s="7">
        <v>195805</v>
      </c>
      <c r="B64184" s="7">
        <v>184572</v>
      </c>
      <c r="C64184" s="64">
        <v>44367.758682847896</v>
      </c>
      <c r="D64184" s="7">
        <v>21407</v>
      </c>
      <c r="E64184" s="64">
        <f>VLOOKUP('Просмотры (дано)'!B64184,'Подписчики (дано)'!A:C,3,0)</f>
        <v>44316.797834437319</v>
      </c>
      <c r="F64184" s="7">
        <f t="shared" si="1002"/>
        <v>18</v>
      </c>
    </row>
    <row r="64185" spans="1:6" x14ac:dyDescent="0.3">
      <c r="A64185" s="7">
        <v>195806</v>
      </c>
      <c r="B64185" s="7">
        <v>270594</v>
      </c>
      <c r="C64185" s="64">
        <v>44367.75949190939</v>
      </c>
      <c r="D64185" s="7">
        <v>400158</v>
      </c>
      <c r="E64185" s="64">
        <f>VLOOKUP('Просмотры (дано)'!B64185,'Подписчики (дано)'!A:C,3,0)</f>
        <v>44346.075305056984</v>
      </c>
      <c r="F64185" s="7">
        <f t="shared" si="1002"/>
        <v>18</v>
      </c>
    </row>
    <row r="64186" spans="1:6" x14ac:dyDescent="0.3">
      <c r="A64186" s="7">
        <v>195807</v>
      </c>
      <c r="B64186" s="7">
        <v>244061</v>
      </c>
      <c r="C64186" s="64">
        <v>44367.759896440126</v>
      </c>
      <c r="D64186" s="7">
        <v>306804</v>
      </c>
      <c r="E64186" s="64">
        <f>VLOOKUP('Просмотры (дано)'!B64186,'Подписчики (дано)'!A:C,3,0)</f>
        <v>44340.687603846156</v>
      </c>
      <c r="F64186" s="7">
        <f t="shared" si="1002"/>
        <v>18</v>
      </c>
    </row>
    <row r="64187" spans="1:6" x14ac:dyDescent="0.3">
      <c r="A64187" s="7">
        <v>195810</v>
      </c>
      <c r="B64187" s="7">
        <v>210151</v>
      </c>
      <c r="C64187" s="64">
        <v>44367.760300970876</v>
      </c>
      <c r="D64187" s="7">
        <v>217497</v>
      </c>
      <c r="E64187" s="64">
        <f>VLOOKUP('Просмотры (дано)'!B64187,'Подписчики (дано)'!A:C,3,0)</f>
        <v>44338.781793411683</v>
      </c>
      <c r="F64187" s="7">
        <f t="shared" si="1002"/>
        <v>18</v>
      </c>
    </row>
    <row r="64188" spans="1:6" x14ac:dyDescent="0.3">
      <c r="A64188" s="7">
        <v>195813</v>
      </c>
      <c r="B64188" s="7">
        <v>266960</v>
      </c>
      <c r="C64188" s="64">
        <v>44367.760300970876</v>
      </c>
      <c r="D64188" s="7">
        <v>388561</v>
      </c>
      <c r="E64188" s="64">
        <f>VLOOKUP('Просмотры (дано)'!B64188,'Подписчики (дано)'!A:C,3,0)</f>
        <v>44343.751471403135</v>
      </c>
      <c r="F64188" s="7">
        <f t="shared" si="1002"/>
        <v>18</v>
      </c>
    </row>
    <row r="64189" spans="1:6" x14ac:dyDescent="0.3">
      <c r="A64189" s="7">
        <v>195815</v>
      </c>
      <c r="B64189" s="7">
        <v>144507</v>
      </c>
      <c r="C64189" s="64">
        <v>44367.761650440989</v>
      </c>
      <c r="D64189" s="7">
        <v>398027</v>
      </c>
      <c r="E64189" s="64">
        <f>VLOOKUP('Просмотры (дано)'!B64189,'Подписчики (дано)'!A:C,3,0)</f>
        <v>44343.174540705128</v>
      </c>
      <c r="F64189" s="7">
        <f t="shared" si="1002"/>
        <v>18</v>
      </c>
    </row>
    <row r="64190" spans="1:6" x14ac:dyDescent="0.3">
      <c r="A64190" s="7">
        <v>195819</v>
      </c>
      <c r="B64190" s="7">
        <v>285772</v>
      </c>
      <c r="C64190" s="64">
        <v>44367.762443922242</v>
      </c>
      <c r="D64190" s="7">
        <v>451624</v>
      </c>
      <c r="E64190" s="64">
        <f>VLOOKUP('Просмотры (дано)'!B64190,'Подписчики (дано)'!A:C,3,0)</f>
        <v>44349.485648361828</v>
      </c>
      <c r="F64190" s="7">
        <f t="shared" si="1002"/>
        <v>18</v>
      </c>
    </row>
    <row r="64191" spans="1:6" x14ac:dyDescent="0.3">
      <c r="A64191" s="7">
        <v>195824</v>
      </c>
      <c r="B64191" s="7">
        <v>29999</v>
      </c>
      <c r="C64191" s="64">
        <v>44367.762728155343</v>
      </c>
      <c r="D64191" s="7">
        <v>104958</v>
      </c>
      <c r="E64191" s="64">
        <f>VLOOKUP('Просмотры (дано)'!B64191,'Подписчики (дано)'!A:C,3,0)</f>
        <v>44344.181678668087</v>
      </c>
      <c r="F64191" s="7">
        <f t="shared" si="1002"/>
        <v>18</v>
      </c>
    </row>
    <row r="64192" spans="1:6" x14ac:dyDescent="0.3">
      <c r="A64192" s="7">
        <v>195828</v>
      </c>
      <c r="B64192" s="7">
        <v>202076</v>
      </c>
      <c r="C64192" s="64">
        <v>44367.762728155343</v>
      </c>
      <c r="D64192" s="7">
        <v>82901</v>
      </c>
      <c r="E64192" s="64">
        <f>VLOOKUP('Просмотры (дано)'!B64192,'Подписчики (дано)'!A:C,3,0)</f>
        <v>44340.247793945869</v>
      </c>
      <c r="F64192" s="7">
        <f t="shared" si="1002"/>
        <v>18</v>
      </c>
    </row>
    <row r="64193" spans="1:6" x14ac:dyDescent="0.3">
      <c r="A64193" s="7">
        <v>195833</v>
      </c>
      <c r="B64193" s="7">
        <v>85371</v>
      </c>
      <c r="C64193" s="64">
        <v>44367.763054292431</v>
      </c>
      <c r="D64193" s="7">
        <v>401945</v>
      </c>
      <c r="E64193" s="64">
        <f>VLOOKUP('Просмотры (дано)'!B64193,'Подписчики (дано)'!A:C,3,0)</f>
        <v>44300.975795085469</v>
      </c>
      <c r="F64193" s="7">
        <f t="shared" si="1002"/>
        <v>18</v>
      </c>
    </row>
    <row r="64194" spans="1:6" x14ac:dyDescent="0.3">
      <c r="A64194" s="7">
        <v>195835</v>
      </c>
      <c r="B64194" s="7">
        <v>56823</v>
      </c>
      <c r="C64194" s="64">
        <v>44367.763132686079</v>
      </c>
      <c r="D64194" s="7">
        <v>154256</v>
      </c>
      <c r="E64194" s="64">
        <f>VLOOKUP('Просмотры (дано)'!B64194,'Подписчики (дано)'!A:C,3,0)</f>
        <v>44366.529090420234</v>
      </c>
      <c r="F64194" s="7">
        <f t="shared" si="1002"/>
        <v>18</v>
      </c>
    </row>
    <row r="64195" spans="1:6" x14ac:dyDescent="0.3">
      <c r="A64195" s="7">
        <v>195840</v>
      </c>
      <c r="B64195" s="7">
        <v>318948</v>
      </c>
      <c r="C64195" s="64">
        <v>44367.763132686079</v>
      </c>
      <c r="D64195" s="7">
        <v>211577</v>
      </c>
      <c r="E64195" s="64">
        <f>VLOOKUP('Просмотры (дано)'!B64195,'Подписчики (дано)'!A:C,3,0)</f>
        <v>44324.000293233621</v>
      </c>
      <c r="F64195" s="7">
        <f t="shared" ref="F64195:F64258" si="1003">HOUR(C64195)</f>
        <v>18</v>
      </c>
    </row>
    <row r="64196" spans="1:6" x14ac:dyDescent="0.3">
      <c r="A64196" s="7">
        <v>195845</v>
      </c>
      <c r="B64196" s="7">
        <v>256778</v>
      </c>
      <c r="C64196" s="64">
        <v>44367.76353721683</v>
      </c>
      <c r="D64196" s="7">
        <v>61408</v>
      </c>
      <c r="E64196" s="64">
        <f>VLOOKUP('Просмотры (дано)'!B64196,'Подписчики (дано)'!A:C,3,0)</f>
        <v>44311.319496972937</v>
      </c>
      <c r="F64196" s="7">
        <f t="shared" si="1003"/>
        <v>18</v>
      </c>
    </row>
    <row r="64197" spans="1:6" x14ac:dyDescent="0.3">
      <c r="A64197" s="7">
        <v>195848</v>
      </c>
      <c r="B64197" s="7">
        <v>18793</v>
      </c>
      <c r="C64197" s="64">
        <v>44367.763941747573</v>
      </c>
      <c r="D64197" s="7">
        <v>439981</v>
      </c>
      <c r="E64197" s="64">
        <f>VLOOKUP('Просмотры (дано)'!B64197,'Подписчики (дано)'!A:C,3,0)</f>
        <v>44291.98316766382</v>
      </c>
      <c r="F64197" s="7">
        <f t="shared" si="1003"/>
        <v>18</v>
      </c>
    </row>
    <row r="64198" spans="1:6" x14ac:dyDescent="0.3">
      <c r="A64198" s="7">
        <v>195850</v>
      </c>
      <c r="B64198" s="7">
        <v>176423</v>
      </c>
      <c r="C64198" s="64">
        <v>44367.763941747573</v>
      </c>
      <c r="D64198" s="7">
        <v>180863</v>
      </c>
      <c r="E64198" s="64">
        <f>VLOOKUP('Просмотры (дано)'!B64198,'Подписчики (дано)'!A:C,3,0)</f>
        <v>44308.814128098289</v>
      </c>
      <c r="F64198" s="7">
        <f t="shared" si="1003"/>
        <v>18</v>
      </c>
    </row>
    <row r="64199" spans="1:6" x14ac:dyDescent="0.3">
      <c r="A64199" s="7">
        <v>195854</v>
      </c>
      <c r="B64199" s="7">
        <v>11353</v>
      </c>
      <c r="C64199" s="64">
        <v>44367.764346278316</v>
      </c>
      <c r="D64199" s="7">
        <v>250679</v>
      </c>
      <c r="E64199" s="64">
        <f>VLOOKUP('Просмотры (дано)'!B64199,'Подписчики (дано)'!A:C,3,0)</f>
        <v>44339.892209437327</v>
      </c>
      <c r="F64199" s="7">
        <f t="shared" si="1003"/>
        <v>18</v>
      </c>
    </row>
    <row r="64200" spans="1:6" x14ac:dyDescent="0.3">
      <c r="A64200" s="7">
        <v>195858</v>
      </c>
      <c r="B64200" s="7">
        <v>137791</v>
      </c>
      <c r="C64200" s="64">
        <v>44367.764346278316</v>
      </c>
      <c r="D64200" s="7">
        <v>86587</v>
      </c>
      <c r="E64200" s="64">
        <f>VLOOKUP('Просмотры (дано)'!B64200,'Подписчики (дано)'!A:C,3,0)</f>
        <v>44309.151528205126</v>
      </c>
      <c r="F64200" s="7">
        <f t="shared" si="1003"/>
        <v>18</v>
      </c>
    </row>
    <row r="64201" spans="1:6" x14ac:dyDescent="0.3">
      <c r="A64201" s="7">
        <v>195862</v>
      </c>
      <c r="B64201" s="7">
        <v>302232</v>
      </c>
      <c r="C64201" s="64">
        <v>44367.764346278316</v>
      </c>
      <c r="D64201" s="7">
        <v>233494</v>
      </c>
      <c r="E64201" s="64">
        <f>VLOOKUP('Просмотры (дано)'!B64201,'Подписчики (дано)'!A:C,3,0)</f>
        <v>44307.745992556978</v>
      </c>
      <c r="F64201" s="7">
        <f t="shared" si="1003"/>
        <v>18</v>
      </c>
    </row>
    <row r="64202" spans="1:6" x14ac:dyDescent="0.3">
      <c r="A64202" s="7">
        <v>195863</v>
      </c>
      <c r="B64202" s="7">
        <v>126594</v>
      </c>
      <c r="C64202" s="64">
        <v>44367.765559870553</v>
      </c>
      <c r="D64202" s="7">
        <v>396686</v>
      </c>
      <c r="E64202" s="64">
        <f>VLOOKUP('Просмотры (дано)'!B64202,'Подписчики (дано)'!A:C,3,0)</f>
        <v>44365.975495512823</v>
      </c>
      <c r="F64202" s="7">
        <f t="shared" si="1003"/>
        <v>18</v>
      </c>
    </row>
    <row r="64203" spans="1:6" x14ac:dyDescent="0.3">
      <c r="A64203" s="7">
        <v>195866</v>
      </c>
      <c r="B64203" s="7">
        <v>85261</v>
      </c>
      <c r="C64203" s="64">
        <v>44367.765964401297</v>
      </c>
      <c r="D64203" s="7">
        <v>258251</v>
      </c>
      <c r="E64203" s="64">
        <f>VLOOKUP('Просмотры (дано)'!B64203,'Подписчики (дано)'!A:C,3,0)</f>
        <v>44343.557342735046</v>
      </c>
      <c r="F64203" s="7">
        <f t="shared" si="1003"/>
        <v>18</v>
      </c>
    </row>
    <row r="64204" spans="1:6" x14ac:dyDescent="0.3">
      <c r="A64204" s="7">
        <v>195870</v>
      </c>
      <c r="B64204" s="7">
        <v>44552</v>
      </c>
      <c r="C64204" s="64">
        <v>44367.76636893204</v>
      </c>
      <c r="D64204" s="7">
        <v>341333</v>
      </c>
      <c r="E64204" s="64">
        <f>VLOOKUP('Просмотры (дано)'!B64204,'Подписчики (дано)'!A:C,3,0)</f>
        <v>44353.255398112531</v>
      </c>
      <c r="F64204" s="7">
        <f t="shared" si="1003"/>
        <v>18</v>
      </c>
    </row>
    <row r="64205" spans="1:6" x14ac:dyDescent="0.3">
      <c r="A64205" s="7">
        <v>195872</v>
      </c>
      <c r="B64205" s="7">
        <v>347353</v>
      </c>
      <c r="C64205" s="64">
        <v>44367.76636893204</v>
      </c>
      <c r="D64205" s="7">
        <v>439915</v>
      </c>
      <c r="E64205" s="64">
        <f>VLOOKUP('Просмотры (дано)'!B64205,'Подписчики (дано)'!A:C,3,0)</f>
        <v>44296.668749216529</v>
      </c>
      <c r="F64205" s="7">
        <f t="shared" si="1003"/>
        <v>18</v>
      </c>
    </row>
    <row r="64206" spans="1:6" x14ac:dyDescent="0.3">
      <c r="A64206" s="7">
        <v>195873</v>
      </c>
      <c r="B64206" s="7">
        <v>91359</v>
      </c>
      <c r="C64206" s="64">
        <v>44367.767571031829</v>
      </c>
      <c r="D64206" s="7">
        <v>182191</v>
      </c>
      <c r="E64206" s="64">
        <f>VLOOKUP('Просмотры (дано)'!B64206,'Подписчики (дано)'!A:C,3,0)</f>
        <v>44341.80518536325</v>
      </c>
      <c r="F64206" s="7">
        <f t="shared" si="1003"/>
        <v>18</v>
      </c>
    </row>
    <row r="64207" spans="1:6" x14ac:dyDescent="0.3">
      <c r="A64207" s="7">
        <v>195875</v>
      </c>
      <c r="B64207" s="7">
        <v>168128</v>
      </c>
      <c r="C64207" s="64">
        <v>44367.767582524277</v>
      </c>
      <c r="D64207" s="7">
        <v>411922</v>
      </c>
      <c r="E64207" s="64">
        <f>VLOOKUP('Просмотры (дано)'!B64207,'Подписчики (дано)'!A:C,3,0)</f>
        <v>44339.290123824787</v>
      </c>
      <c r="F64207" s="7">
        <f t="shared" si="1003"/>
        <v>18</v>
      </c>
    </row>
    <row r="64208" spans="1:6" x14ac:dyDescent="0.3">
      <c r="A64208" s="7">
        <v>195880</v>
      </c>
      <c r="B64208" s="7">
        <v>270227</v>
      </c>
      <c r="C64208" s="64">
        <v>44367.768796116507</v>
      </c>
      <c r="D64208" s="7">
        <v>239248</v>
      </c>
      <c r="E64208" s="64">
        <f>VLOOKUP('Просмотры (дано)'!B64208,'Подписчики (дано)'!A:C,3,0)</f>
        <v>44295.1094417735</v>
      </c>
      <c r="F64208" s="7">
        <f t="shared" si="1003"/>
        <v>18</v>
      </c>
    </row>
    <row r="64209" spans="1:6" x14ac:dyDescent="0.3">
      <c r="A64209" s="7">
        <v>195881</v>
      </c>
      <c r="B64209" s="7">
        <v>98657</v>
      </c>
      <c r="C64209" s="64">
        <v>44367.768822290716</v>
      </c>
      <c r="D64209" s="7">
        <v>165114</v>
      </c>
      <c r="E64209" s="64">
        <f>VLOOKUP('Просмотры (дано)'!B64209,'Подписчики (дано)'!A:C,3,0)</f>
        <v>44307.905183511401</v>
      </c>
      <c r="F64209" s="7">
        <f t="shared" si="1003"/>
        <v>18</v>
      </c>
    </row>
    <row r="64210" spans="1:6" x14ac:dyDescent="0.3">
      <c r="A64210" s="7">
        <v>195886</v>
      </c>
      <c r="B64210" s="7">
        <v>226618</v>
      </c>
      <c r="C64210" s="64">
        <v>44367.76920064725</v>
      </c>
      <c r="D64210" s="7">
        <v>154449</v>
      </c>
      <c r="E64210" s="64">
        <f>VLOOKUP('Просмотры (дано)'!B64210,'Подписчики (дано)'!A:C,3,0)</f>
        <v>44341.807874715101</v>
      </c>
      <c r="F64210" s="7">
        <f t="shared" si="1003"/>
        <v>18</v>
      </c>
    </row>
    <row r="64211" spans="1:6" x14ac:dyDescent="0.3">
      <c r="A64211" s="7">
        <v>195887</v>
      </c>
      <c r="B64211" s="7">
        <v>249520</v>
      </c>
      <c r="C64211" s="64">
        <v>44367.769605177993</v>
      </c>
      <c r="D64211" s="7">
        <v>281236</v>
      </c>
      <c r="E64211" s="64">
        <f>VLOOKUP('Просмотры (дано)'!B64211,'Подписчики (дано)'!A:C,3,0)</f>
        <v>44338.042353383193</v>
      </c>
      <c r="F64211" s="7">
        <f t="shared" si="1003"/>
        <v>18</v>
      </c>
    </row>
    <row r="64212" spans="1:6" x14ac:dyDescent="0.3">
      <c r="A64212" s="7">
        <v>195888</v>
      </c>
      <c r="B64212" s="7">
        <v>269538</v>
      </c>
      <c r="C64212" s="64">
        <v>44367.77041423948</v>
      </c>
      <c r="D64212" s="7">
        <v>230507</v>
      </c>
      <c r="E64212" s="64">
        <f>VLOOKUP('Просмотры (дано)'!B64212,'Подписчики (дано)'!A:C,3,0)</f>
        <v>44352.125933297721</v>
      </c>
      <c r="F64212" s="7">
        <f t="shared" si="1003"/>
        <v>18</v>
      </c>
    </row>
    <row r="64213" spans="1:6" x14ac:dyDescent="0.3">
      <c r="A64213" s="7">
        <v>195893</v>
      </c>
      <c r="B64213" s="7">
        <v>42150</v>
      </c>
      <c r="C64213" s="64">
        <v>44367.770414239487</v>
      </c>
      <c r="D64213" s="7">
        <v>217497</v>
      </c>
      <c r="E64213" s="64">
        <f>VLOOKUP('Просмотры (дано)'!B64213,'Подписчики (дано)'!A:C,3,0)</f>
        <v>44340.29606103988</v>
      </c>
      <c r="F64213" s="7">
        <f t="shared" si="1003"/>
        <v>18</v>
      </c>
    </row>
    <row r="64214" spans="1:6" x14ac:dyDescent="0.3">
      <c r="A64214" s="7">
        <v>195897</v>
      </c>
      <c r="B64214" s="7">
        <v>254604</v>
      </c>
      <c r="C64214" s="64">
        <v>44367.770818770223</v>
      </c>
      <c r="D64214" s="7">
        <v>351192</v>
      </c>
      <c r="E64214" s="64">
        <f>VLOOKUP('Просмотры (дано)'!B64214,'Подписчики (дано)'!A:C,3,0)</f>
        <v>44343.168730519945</v>
      </c>
      <c r="F64214" s="7">
        <f t="shared" si="1003"/>
        <v>18</v>
      </c>
    </row>
    <row r="64215" spans="1:6" x14ac:dyDescent="0.3">
      <c r="A64215" s="7">
        <v>195901</v>
      </c>
      <c r="B64215" s="7">
        <v>59178</v>
      </c>
      <c r="C64215" s="64">
        <v>44367.77081877023</v>
      </c>
      <c r="D64215" s="7">
        <v>286713</v>
      </c>
      <c r="E64215" s="64">
        <f>VLOOKUP('Просмотры (дано)'!B64215,'Подписчики (дано)'!A:C,3,0)</f>
        <v>44343.054455733618</v>
      </c>
      <c r="F64215" s="7">
        <f t="shared" si="1003"/>
        <v>18</v>
      </c>
    </row>
    <row r="64216" spans="1:6" x14ac:dyDescent="0.3">
      <c r="A64216" s="7">
        <v>195903</v>
      </c>
      <c r="B64216" s="7">
        <v>203431</v>
      </c>
      <c r="C64216" s="64">
        <v>44367.77081877023</v>
      </c>
      <c r="D64216" s="7">
        <v>351192</v>
      </c>
      <c r="E64216" s="64">
        <f>VLOOKUP('Просмотры (дано)'!B64216,'Подписчики (дано)'!A:C,3,0)</f>
        <v>44313.867558262107</v>
      </c>
      <c r="F64216" s="7">
        <f t="shared" si="1003"/>
        <v>18</v>
      </c>
    </row>
    <row r="64217" spans="1:6" x14ac:dyDescent="0.3">
      <c r="A64217" s="7">
        <v>195906</v>
      </c>
      <c r="B64217" s="7">
        <v>289990</v>
      </c>
      <c r="C64217" s="64">
        <v>44367.771223300966</v>
      </c>
      <c r="D64217" s="7">
        <v>328102</v>
      </c>
      <c r="E64217" s="64">
        <f>VLOOKUP('Просмотры (дано)'!B64217,'Подписчики (дано)'!A:C,3,0)</f>
        <v>44347.032028881767</v>
      </c>
      <c r="F64217" s="7">
        <f t="shared" si="1003"/>
        <v>18</v>
      </c>
    </row>
    <row r="64218" spans="1:6" x14ac:dyDescent="0.3">
      <c r="A64218" s="7">
        <v>195910</v>
      </c>
      <c r="B64218" s="7">
        <v>210356</v>
      </c>
      <c r="C64218" s="64">
        <v>44367.771538438064</v>
      </c>
      <c r="D64218" s="7">
        <v>365015</v>
      </c>
      <c r="E64218" s="64">
        <f>VLOOKUP('Просмотры (дано)'!B64218,'Подписчики (дано)'!A:C,3,0)</f>
        <v>44343.681817984332</v>
      </c>
      <c r="F64218" s="7">
        <f t="shared" si="1003"/>
        <v>18</v>
      </c>
    </row>
    <row r="64219" spans="1:6" x14ac:dyDescent="0.3">
      <c r="A64219" s="7">
        <v>195912</v>
      </c>
      <c r="B64219" s="7">
        <v>315297</v>
      </c>
      <c r="C64219" s="64">
        <v>44367.77203236246</v>
      </c>
      <c r="D64219" s="7">
        <v>137327</v>
      </c>
      <c r="E64219" s="64">
        <f>VLOOKUP('Просмотры (дано)'!B64219,'Подписчики (дано)'!A:C,3,0)</f>
        <v>44343.022769159543</v>
      </c>
      <c r="F64219" s="7">
        <f t="shared" si="1003"/>
        <v>18</v>
      </c>
    </row>
    <row r="64220" spans="1:6" x14ac:dyDescent="0.3">
      <c r="A64220" s="7">
        <v>195915</v>
      </c>
      <c r="B64220" s="7">
        <v>100298</v>
      </c>
      <c r="C64220" s="64">
        <v>44367.772436893203</v>
      </c>
      <c r="D64220" s="7">
        <v>21760</v>
      </c>
      <c r="E64220" s="64">
        <f>VLOOKUP('Просмотры (дано)'!B64220,'Подписчики (дано)'!A:C,3,0)</f>
        <v>44351.46711866097</v>
      </c>
      <c r="F64220" s="7">
        <f t="shared" si="1003"/>
        <v>18</v>
      </c>
    </row>
    <row r="64221" spans="1:6" x14ac:dyDescent="0.3">
      <c r="A64221" s="7">
        <v>195920</v>
      </c>
      <c r="B64221" s="7">
        <v>319216</v>
      </c>
      <c r="C64221" s="64">
        <v>44367.772436893203</v>
      </c>
      <c r="D64221" s="7">
        <v>280809</v>
      </c>
      <c r="E64221" s="64">
        <f>VLOOKUP('Просмотры (дано)'!B64221,'Подписчики (дано)'!A:C,3,0)</f>
        <v>44344.922879558399</v>
      </c>
      <c r="F64221" s="7">
        <f t="shared" si="1003"/>
        <v>18</v>
      </c>
    </row>
    <row r="64222" spans="1:6" x14ac:dyDescent="0.3">
      <c r="A64222" s="7">
        <v>195922</v>
      </c>
      <c r="B64222" s="7">
        <v>154390</v>
      </c>
      <c r="C64222" s="64">
        <v>44367.772841423946</v>
      </c>
      <c r="D64222" s="7">
        <v>473327</v>
      </c>
      <c r="E64222" s="64">
        <f>VLOOKUP('Просмотры (дано)'!B64222,'Подписчики (дано)'!A:C,3,0)</f>
        <v>44315.083060612538</v>
      </c>
      <c r="F64222" s="7">
        <f t="shared" si="1003"/>
        <v>18</v>
      </c>
    </row>
    <row r="64223" spans="1:6" x14ac:dyDescent="0.3">
      <c r="A64223" s="7">
        <v>195924</v>
      </c>
      <c r="B64223" s="7">
        <v>333624</v>
      </c>
      <c r="C64223" s="64">
        <v>44367.77365048544</v>
      </c>
      <c r="D64223" s="7">
        <v>182191</v>
      </c>
      <c r="E64223" s="64">
        <f>VLOOKUP('Просмотры (дано)'!B64223,'Подписчики (дано)'!A:C,3,0)</f>
        <v>44343.859690491459</v>
      </c>
      <c r="F64223" s="7">
        <f t="shared" si="1003"/>
        <v>18</v>
      </c>
    </row>
    <row r="64224" spans="1:6" x14ac:dyDescent="0.3">
      <c r="A64224" s="7">
        <v>195926</v>
      </c>
      <c r="B64224" s="7">
        <v>18457</v>
      </c>
      <c r="C64224" s="64">
        <v>44367.774055016183</v>
      </c>
      <c r="D64224" s="7">
        <v>111368</v>
      </c>
      <c r="E64224" s="64">
        <f>VLOOKUP('Просмотры (дано)'!B64224,'Подписчики (дано)'!A:C,3,0)</f>
        <v>44363.522654202279</v>
      </c>
      <c r="F64224" s="7">
        <f t="shared" si="1003"/>
        <v>18</v>
      </c>
    </row>
    <row r="64225" spans="1:6" x14ac:dyDescent="0.3">
      <c r="A64225" s="7">
        <v>195929</v>
      </c>
      <c r="B64225" s="7">
        <v>299122</v>
      </c>
      <c r="C64225" s="64">
        <v>44367.774055016183</v>
      </c>
      <c r="D64225" s="7">
        <v>20534</v>
      </c>
      <c r="E64225" s="64">
        <f>VLOOKUP('Просмотры (дано)'!B64225,'Подписчики (дано)'!A:C,3,0)</f>
        <v>44343.108545797717</v>
      </c>
      <c r="F64225" s="7">
        <f t="shared" si="1003"/>
        <v>18</v>
      </c>
    </row>
    <row r="64226" spans="1:6" x14ac:dyDescent="0.3">
      <c r="A64226" s="7">
        <v>195930</v>
      </c>
      <c r="B64226" s="7">
        <v>68568</v>
      </c>
      <c r="C64226" s="64">
        <v>44367.775268608413</v>
      </c>
      <c r="D64226" s="7">
        <v>226626</v>
      </c>
      <c r="E64226" s="64">
        <f>VLOOKUP('Просмотры (дано)'!B64226,'Подписчики (дано)'!A:C,3,0)</f>
        <v>44314.598193447295</v>
      </c>
      <c r="F64226" s="7">
        <f t="shared" si="1003"/>
        <v>18</v>
      </c>
    </row>
    <row r="64227" spans="1:6" x14ac:dyDescent="0.3">
      <c r="A64227" s="7">
        <v>195935</v>
      </c>
      <c r="B64227" s="7">
        <v>51003</v>
      </c>
      <c r="C64227" s="64">
        <v>44367.775673139164</v>
      </c>
      <c r="D64227" s="7">
        <v>389877</v>
      </c>
      <c r="E64227" s="64">
        <f>VLOOKUP('Просмотры (дано)'!B64227,'Подписчики (дано)'!A:C,3,0)</f>
        <v>44355.146507834754</v>
      </c>
      <c r="F64227" s="7">
        <f t="shared" si="1003"/>
        <v>18</v>
      </c>
    </row>
    <row r="64228" spans="1:6" x14ac:dyDescent="0.3">
      <c r="A64228" s="7">
        <v>195938</v>
      </c>
      <c r="B64228" s="7">
        <v>137117</v>
      </c>
      <c r="C64228" s="64">
        <v>44367.775673139164</v>
      </c>
      <c r="D64228" s="7">
        <v>273307</v>
      </c>
      <c r="E64228" s="64">
        <f>VLOOKUP('Просмотры (дано)'!B64228,'Подписчики (дано)'!A:C,3,0)</f>
        <v>44345.099603917377</v>
      </c>
      <c r="F64228" s="7">
        <f t="shared" si="1003"/>
        <v>18</v>
      </c>
    </row>
    <row r="64229" spans="1:6" x14ac:dyDescent="0.3">
      <c r="A64229" s="7">
        <v>195940</v>
      </c>
      <c r="B64229" s="7">
        <v>224094</v>
      </c>
      <c r="C64229" s="64">
        <v>44367.7760776699</v>
      </c>
      <c r="D64229" s="7">
        <v>351192</v>
      </c>
      <c r="E64229" s="64">
        <f>VLOOKUP('Просмотры (дано)'!B64229,'Подписчики (дано)'!A:C,3,0)</f>
        <v>44343.617851602568</v>
      </c>
      <c r="F64229" s="7">
        <f t="shared" si="1003"/>
        <v>18</v>
      </c>
    </row>
    <row r="64230" spans="1:6" x14ac:dyDescent="0.3">
      <c r="A64230" s="7">
        <v>195941</v>
      </c>
      <c r="B64230" s="7">
        <v>135823</v>
      </c>
      <c r="C64230" s="64">
        <v>44367.776268807029</v>
      </c>
      <c r="D64230" s="7">
        <v>154256</v>
      </c>
      <c r="E64230" s="64">
        <f>VLOOKUP('Просмотры (дано)'!B64230,'Подписчики (дано)'!A:C,3,0)</f>
        <v>44358.033609366095</v>
      </c>
      <c r="F64230" s="7">
        <f t="shared" si="1003"/>
        <v>18</v>
      </c>
    </row>
    <row r="64231" spans="1:6" x14ac:dyDescent="0.3">
      <c r="A64231" s="7">
        <v>195945</v>
      </c>
      <c r="B64231" s="7">
        <v>270599</v>
      </c>
      <c r="C64231" s="64">
        <v>44367.77648220065</v>
      </c>
      <c r="D64231" s="7">
        <v>397390</v>
      </c>
      <c r="E64231" s="64">
        <f>VLOOKUP('Просмотры (дано)'!B64231,'Подписчики (дано)'!A:C,3,0)</f>
        <v>44339.936659223647</v>
      </c>
      <c r="F64231" s="7">
        <f t="shared" si="1003"/>
        <v>18</v>
      </c>
    </row>
    <row r="64232" spans="1:6" x14ac:dyDescent="0.3">
      <c r="A64232" s="7">
        <v>195946</v>
      </c>
      <c r="B64232" s="7">
        <v>42621</v>
      </c>
      <c r="C64232" s="64">
        <v>44367.777291262137</v>
      </c>
      <c r="D64232" s="7">
        <v>258219</v>
      </c>
      <c r="E64232" s="64">
        <f>VLOOKUP('Просмотры (дано)'!B64232,'Подписчики (дано)'!A:C,3,0)</f>
        <v>44367.310753205129</v>
      </c>
      <c r="F64232" s="7">
        <f t="shared" si="1003"/>
        <v>18</v>
      </c>
    </row>
    <row r="64233" spans="1:6" x14ac:dyDescent="0.3">
      <c r="A64233" s="7">
        <v>195948</v>
      </c>
      <c r="B64233" s="7">
        <v>202819</v>
      </c>
      <c r="C64233" s="64">
        <v>44367.777291262137</v>
      </c>
      <c r="D64233" s="7">
        <v>158978</v>
      </c>
      <c r="E64233" s="64">
        <f>VLOOKUP('Просмотры (дано)'!B64233,'Подписчики (дано)'!A:C,3,0)</f>
        <v>44307.174261039887</v>
      </c>
      <c r="F64233" s="7">
        <f t="shared" si="1003"/>
        <v>18</v>
      </c>
    </row>
    <row r="64234" spans="1:6" x14ac:dyDescent="0.3">
      <c r="A64234" s="7">
        <v>195953</v>
      </c>
      <c r="B64234" s="7">
        <v>89109</v>
      </c>
      <c r="C64234" s="64">
        <v>44367.777489547414</v>
      </c>
      <c r="D64234" s="7">
        <v>88863</v>
      </c>
      <c r="E64234" s="64">
        <f>VLOOKUP('Просмотры (дано)'!B64234,'Подписчики (дано)'!A:C,3,0)</f>
        <v>44294.935974928776</v>
      </c>
      <c r="F64234" s="7">
        <f t="shared" si="1003"/>
        <v>18</v>
      </c>
    </row>
    <row r="64235" spans="1:6" x14ac:dyDescent="0.3">
      <c r="A64235" s="7">
        <v>195957</v>
      </c>
      <c r="B64235" s="7">
        <v>11799</v>
      </c>
      <c r="C64235" s="64">
        <v>44367.77769579288</v>
      </c>
      <c r="D64235" s="7">
        <v>394819</v>
      </c>
      <c r="E64235" s="64">
        <f>VLOOKUP('Просмотры (дано)'!B64235,'Подписчики (дано)'!A:C,3,0)</f>
        <v>44307.468716809119</v>
      </c>
      <c r="F64235" s="7">
        <f t="shared" si="1003"/>
        <v>18</v>
      </c>
    </row>
    <row r="64236" spans="1:6" x14ac:dyDescent="0.3">
      <c r="A64236" s="7">
        <v>195962</v>
      </c>
      <c r="B64236" s="7">
        <v>41510</v>
      </c>
      <c r="C64236" s="64">
        <v>44367.77769579288</v>
      </c>
      <c r="D64236" s="7">
        <v>187920</v>
      </c>
      <c r="E64236" s="64">
        <f>VLOOKUP('Просмотры (дано)'!B64236,'Подписчики (дано)'!A:C,3,0)</f>
        <v>44330.790317058403</v>
      </c>
      <c r="F64236" s="7">
        <f t="shared" si="1003"/>
        <v>18</v>
      </c>
    </row>
    <row r="64237" spans="1:6" x14ac:dyDescent="0.3">
      <c r="A64237" s="7">
        <v>195963</v>
      </c>
      <c r="B64237" s="7">
        <v>124098</v>
      </c>
      <c r="C64237" s="64">
        <v>44367.778100323623</v>
      </c>
      <c r="D64237" s="7">
        <v>141969</v>
      </c>
      <c r="E64237" s="64">
        <f>VLOOKUP('Просмотры (дано)'!B64237,'Подписчики (дано)'!A:C,3,0)</f>
        <v>44345.250423361824</v>
      </c>
      <c r="F64237" s="7">
        <f t="shared" si="1003"/>
        <v>18</v>
      </c>
    </row>
    <row r="64238" spans="1:6" x14ac:dyDescent="0.3">
      <c r="A64238" s="7">
        <v>195964</v>
      </c>
      <c r="B64238" s="7">
        <v>311323</v>
      </c>
      <c r="C64238" s="64">
        <v>44367.778504854366</v>
      </c>
      <c r="D64238" s="7">
        <v>82901</v>
      </c>
      <c r="E64238" s="64">
        <f>VLOOKUP('Просмотры (дано)'!B64238,'Подписчики (дано)'!A:C,3,0)</f>
        <v>44329.65870430912</v>
      </c>
      <c r="F64238" s="7">
        <f t="shared" si="1003"/>
        <v>18</v>
      </c>
    </row>
    <row r="64239" spans="1:6" x14ac:dyDescent="0.3">
      <c r="A64239" s="7">
        <v>195969</v>
      </c>
      <c r="B64239" s="7">
        <v>173847</v>
      </c>
      <c r="C64239" s="64">
        <v>44367.778909385117</v>
      </c>
      <c r="D64239" s="7">
        <v>343624</v>
      </c>
      <c r="E64239" s="64">
        <f>VLOOKUP('Просмотры (дано)'!B64239,'Подписчики (дано)'!A:C,3,0)</f>
        <v>44302.057314992882</v>
      </c>
      <c r="F64239" s="7">
        <f t="shared" si="1003"/>
        <v>18</v>
      </c>
    </row>
    <row r="64240" spans="1:6" x14ac:dyDescent="0.3">
      <c r="A64240" s="7">
        <v>195971</v>
      </c>
      <c r="B64240" s="7">
        <v>224421</v>
      </c>
      <c r="C64240" s="64">
        <v>44367.779718446604</v>
      </c>
      <c r="D64240" s="7">
        <v>120139</v>
      </c>
      <c r="E64240" s="64">
        <f>VLOOKUP('Просмотры (дано)'!B64240,'Подписчики (дано)'!A:C,3,0)</f>
        <v>44314.707161752143</v>
      </c>
      <c r="F64240" s="7">
        <f t="shared" si="1003"/>
        <v>18</v>
      </c>
    </row>
    <row r="64241" spans="1:6" x14ac:dyDescent="0.3">
      <c r="A64241" s="7">
        <v>195974</v>
      </c>
      <c r="B64241" s="7">
        <v>345342</v>
      </c>
      <c r="C64241" s="64">
        <v>44367.780541398359</v>
      </c>
      <c r="D64241" s="7">
        <v>126642</v>
      </c>
      <c r="E64241" s="64">
        <f>VLOOKUP('Просмотры (дано)'!B64241,'Подписчики (дано)'!A:C,3,0)</f>
        <v>44317.711246225073</v>
      </c>
      <c r="F64241" s="7">
        <f t="shared" si="1003"/>
        <v>18</v>
      </c>
    </row>
    <row r="64242" spans="1:6" x14ac:dyDescent="0.3">
      <c r="A64242" s="7">
        <v>195978</v>
      </c>
      <c r="B64242" s="7">
        <v>113298</v>
      </c>
      <c r="C64242" s="64">
        <v>44367.780932038833</v>
      </c>
      <c r="D64242" s="7">
        <v>325558</v>
      </c>
      <c r="E64242" s="64">
        <f>VLOOKUP('Просмотры (дано)'!B64242,'Подписчики (дано)'!A:C,3,0)</f>
        <v>44341.988555270655</v>
      </c>
      <c r="F64242" s="7">
        <f t="shared" si="1003"/>
        <v>18</v>
      </c>
    </row>
    <row r="64243" spans="1:6" x14ac:dyDescent="0.3">
      <c r="A64243" s="7">
        <v>195980</v>
      </c>
      <c r="B64243" s="7">
        <v>15479</v>
      </c>
      <c r="C64243" s="64">
        <v>44367.78214563107</v>
      </c>
      <c r="D64243" s="7">
        <v>359047</v>
      </c>
      <c r="E64243" s="64">
        <f>VLOOKUP('Просмотры (дано)'!B64243,'Подписчики (дано)'!A:C,3,0)</f>
        <v>44311.877596225066</v>
      </c>
      <c r="F64243" s="7">
        <f t="shared" si="1003"/>
        <v>18</v>
      </c>
    </row>
    <row r="64244" spans="1:6" x14ac:dyDescent="0.3">
      <c r="A64244" s="7">
        <v>195985</v>
      </c>
      <c r="B64244" s="7">
        <v>184225</v>
      </c>
      <c r="C64244" s="64">
        <v>44367.782550161806</v>
      </c>
      <c r="D64244" s="7">
        <v>381557</v>
      </c>
      <c r="E64244" s="64">
        <f>VLOOKUP('Просмотры (дано)'!B64244,'Подписчики (дано)'!A:C,3,0)</f>
        <v>44344.909299893166</v>
      </c>
      <c r="F64244" s="7">
        <f t="shared" si="1003"/>
        <v>18</v>
      </c>
    </row>
    <row r="64245" spans="1:6" x14ac:dyDescent="0.3">
      <c r="A64245" s="7">
        <v>195987</v>
      </c>
      <c r="B64245" s="7">
        <v>264067</v>
      </c>
      <c r="C64245" s="64">
        <v>44367.782738731039</v>
      </c>
      <c r="D64245" s="7">
        <v>5151</v>
      </c>
      <c r="E64245" s="64">
        <f>VLOOKUP('Просмотры (дано)'!B64245,'Подписчики (дано)'!A:C,3,0)</f>
        <v>44346.46880206553</v>
      </c>
      <c r="F64245" s="7">
        <f t="shared" si="1003"/>
        <v>18</v>
      </c>
    </row>
    <row r="64246" spans="1:6" x14ac:dyDescent="0.3">
      <c r="A64246" s="7">
        <v>195990</v>
      </c>
      <c r="B64246" s="7">
        <v>224081</v>
      </c>
      <c r="C64246" s="64">
        <v>44367.782954692557</v>
      </c>
      <c r="D64246" s="7">
        <v>264901</v>
      </c>
      <c r="E64246" s="64">
        <f>VLOOKUP('Просмотры (дано)'!B64246,'Подписчики (дано)'!A:C,3,0)</f>
        <v>44340.751583262107</v>
      </c>
      <c r="F64246" s="7">
        <f t="shared" si="1003"/>
        <v>18</v>
      </c>
    </row>
    <row r="64247" spans="1:6" x14ac:dyDescent="0.3">
      <c r="A64247" s="7">
        <v>195995</v>
      </c>
      <c r="B64247" s="7">
        <v>279310</v>
      </c>
      <c r="C64247" s="64">
        <v>44367.782954692557</v>
      </c>
      <c r="D64247" s="7">
        <v>454895</v>
      </c>
      <c r="E64247" s="64">
        <f>VLOOKUP('Просмотры (дано)'!B64247,'Подписчики (дано)'!A:C,3,0)</f>
        <v>44315.029302029921</v>
      </c>
      <c r="F64247" s="7">
        <f t="shared" si="1003"/>
        <v>18</v>
      </c>
    </row>
    <row r="64248" spans="1:6" x14ac:dyDescent="0.3">
      <c r="A64248" s="7">
        <v>195998</v>
      </c>
      <c r="B64248" s="7">
        <v>311613</v>
      </c>
      <c r="C64248" s="64">
        <v>44367.7833592233</v>
      </c>
      <c r="D64248" s="7">
        <v>182984</v>
      </c>
      <c r="E64248" s="64">
        <f>VLOOKUP('Просмотры (дано)'!B64248,'Подписчики (дано)'!A:C,3,0)</f>
        <v>44354.023608974363</v>
      </c>
      <c r="F64248" s="7">
        <f t="shared" si="1003"/>
        <v>18</v>
      </c>
    </row>
    <row r="64249" spans="1:6" x14ac:dyDescent="0.3">
      <c r="A64249" s="7">
        <v>196000</v>
      </c>
      <c r="B64249" s="7">
        <v>137358</v>
      </c>
      <c r="C64249" s="64">
        <v>44367.783623767813</v>
      </c>
      <c r="D64249" s="7">
        <v>310239</v>
      </c>
      <c r="E64249" s="64">
        <f>VLOOKUP('Просмотры (дано)'!B64249,'Подписчики (дано)'!A:C,3,0)</f>
        <v>44340.350748041303</v>
      </c>
      <c r="F64249" s="7">
        <f t="shared" si="1003"/>
        <v>18</v>
      </c>
    </row>
    <row r="64250" spans="1:6" x14ac:dyDescent="0.3">
      <c r="A64250" s="7">
        <v>196003</v>
      </c>
      <c r="B64250" s="7">
        <v>25524</v>
      </c>
      <c r="C64250" s="64">
        <v>44367.783654286322</v>
      </c>
      <c r="D64250" s="7">
        <v>108961</v>
      </c>
      <c r="E64250" s="64">
        <f>VLOOKUP('Просмотры (дано)'!B64250,'Подписчики (дано)'!A:C,3,0)</f>
        <v>44309.542352243589</v>
      </c>
      <c r="F64250" s="7">
        <f t="shared" si="1003"/>
        <v>18</v>
      </c>
    </row>
    <row r="64251" spans="1:6" x14ac:dyDescent="0.3">
      <c r="A64251" s="7">
        <v>196008</v>
      </c>
      <c r="B64251" s="7">
        <v>61407</v>
      </c>
      <c r="C64251" s="64">
        <v>44367.783763754051</v>
      </c>
      <c r="D64251" s="7">
        <v>42035</v>
      </c>
      <c r="E64251" s="64">
        <f>VLOOKUP('Просмотры (дано)'!B64251,'Подписчики (дано)'!A:C,3,0)</f>
        <v>44344.173079736465</v>
      </c>
      <c r="F64251" s="7">
        <f t="shared" si="1003"/>
        <v>18</v>
      </c>
    </row>
    <row r="64252" spans="1:6" x14ac:dyDescent="0.3">
      <c r="A64252" s="7">
        <v>196012</v>
      </c>
      <c r="B64252" s="7">
        <v>197722</v>
      </c>
      <c r="C64252" s="64">
        <v>44367.783763754051</v>
      </c>
      <c r="D64252" s="7">
        <v>202680</v>
      </c>
      <c r="E64252" s="64">
        <f>VLOOKUP('Просмотры (дано)'!B64252,'Подписчики (дано)'!A:C,3,0)</f>
        <v>44310.144568945871</v>
      </c>
      <c r="F64252" s="7">
        <f t="shared" si="1003"/>
        <v>18</v>
      </c>
    </row>
    <row r="64253" spans="1:6" x14ac:dyDescent="0.3">
      <c r="A64253" s="7">
        <v>196013</v>
      </c>
      <c r="B64253" s="7">
        <v>213624</v>
      </c>
      <c r="C64253" s="64">
        <v>44367.783763754051</v>
      </c>
      <c r="D64253" s="7">
        <v>459455</v>
      </c>
      <c r="E64253" s="64">
        <f>VLOOKUP('Просмотры (дано)'!B64253,'Подписчики (дано)'!A:C,3,0)</f>
        <v>44342.870782549864</v>
      </c>
      <c r="F64253" s="7">
        <f t="shared" si="1003"/>
        <v>18</v>
      </c>
    </row>
    <row r="64254" spans="1:6" x14ac:dyDescent="0.3">
      <c r="A64254" s="7">
        <v>196014</v>
      </c>
      <c r="B64254" s="7">
        <v>72434</v>
      </c>
      <c r="C64254" s="64">
        <v>44367.784666666666</v>
      </c>
      <c r="D64254" s="7">
        <v>470762</v>
      </c>
      <c r="E64254" s="64">
        <f>VLOOKUP('Просмотры (дано)'!B64254,'Подписчики (дано)'!A:C,3,0)</f>
        <v>44343.360272400292</v>
      </c>
      <c r="F64254" s="7">
        <f t="shared" si="1003"/>
        <v>18</v>
      </c>
    </row>
    <row r="64255" spans="1:6" x14ac:dyDescent="0.3">
      <c r="A64255" s="7">
        <v>196016</v>
      </c>
      <c r="B64255" s="7">
        <v>231166</v>
      </c>
      <c r="C64255" s="64">
        <v>44367.78497734628</v>
      </c>
      <c r="D64255" s="7">
        <v>153893</v>
      </c>
      <c r="E64255" s="64">
        <f>VLOOKUP('Просмотры (дано)'!B64255,'Подписчики (дано)'!A:C,3,0)</f>
        <v>44340.934302635324</v>
      </c>
      <c r="F64255" s="7">
        <f t="shared" si="1003"/>
        <v>18</v>
      </c>
    </row>
    <row r="64256" spans="1:6" x14ac:dyDescent="0.3">
      <c r="A64256" s="7">
        <v>196017</v>
      </c>
      <c r="B64256" s="7">
        <v>37306</v>
      </c>
      <c r="C64256" s="64">
        <v>44367.785381877024</v>
      </c>
      <c r="D64256" s="7">
        <v>230507</v>
      </c>
      <c r="E64256" s="64">
        <f>VLOOKUP('Просмотры (дано)'!B64256,'Подписчики (дано)'!A:C,3,0)</f>
        <v>44304.532085861822</v>
      </c>
      <c r="F64256" s="7">
        <f t="shared" si="1003"/>
        <v>18</v>
      </c>
    </row>
    <row r="64257" spans="1:6" x14ac:dyDescent="0.3">
      <c r="A64257" s="7">
        <v>196020</v>
      </c>
      <c r="B64257" s="7">
        <v>149660</v>
      </c>
      <c r="C64257" s="64">
        <v>44367.785381877024</v>
      </c>
      <c r="D64257" s="7">
        <v>244574</v>
      </c>
      <c r="E64257" s="64">
        <f>VLOOKUP('Просмотры (дано)'!B64257,'Подписчики (дано)'!A:C,3,0)</f>
        <v>44302.090133725069</v>
      </c>
      <c r="F64257" s="7">
        <f t="shared" si="1003"/>
        <v>18</v>
      </c>
    </row>
    <row r="64258" spans="1:6" x14ac:dyDescent="0.3">
      <c r="A64258" s="7">
        <v>196024</v>
      </c>
      <c r="B64258" s="7">
        <v>239243</v>
      </c>
      <c r="C64258" s="64">
        <v>44367.785786407767</v>
      </c>
      <c r="D64258" s="7">
        <v>397390</v>
      </c>
      <c r="E64258" s="64">
        <f>VLOOKUP('Просмотры (дано)'!B64258,'Подписчики (дано)'!A:C,3,0)</f>
        <v>44306.515376709402</v>
      </c>
      <c r="F64258" s="7">
        <f t="shared" si="1003"/>
        <v>18</v>
      </c>
    </row>
    <row r="64259" spans="1:6" x14ac:dyDescent="0.3">
      <c r="A64259" s="7">
        <v>196026</v>
      </c>
      <c r="B64259" s="7">
        <v>290229</v>
      </c>
      <c r="C64259" s="64">
        <v>44367.785786407767</v>
      </c>
      <c r="D64259" s="7">
        <v>351192</v>
      </c>
      <c r="E64259" s="64">
        <f>VLOOKUP('Просмотры (дано)'!B64259,'Подписчики (дано)'!A:C,3,0)</f>
        <v>44313.938806873215</v>
      </c>
      <c r="F64259" s="7">
        <f t="shared" ref="F64259:F64322" si="1004">HOUR(C64259)</f>
        <v>18</v>
      </c>
    </row>
    <row r="64260" spans="1:6" x14ac:dyDescent="0.3">
      <c r="A64260" s="7">
        <v>196029</v>
      </c>
      <c r="B64260" s="7">
        <v>302894</v>
      </c>
      <c r="C64260" s="64">
        <v>44367.786999999997</v>
      </c>
      <c r="D64260" s="7">
        <v>250679</v>
      </c>
      <c r="E64260" s="64">
        <f>VLOOKUP('Просмотры (дано)'!B64260,'Подписчики (дано)'!A:C,3,0)</f>
        <v>44332.337208440171</v>
      </c>
      <c r="F64260" s="7">
        <f t="shared" si="1004"/>
        <v>18</v>
      </c>
    </row>
    <row r="64261" spans="1:6" x14ac:dyDescent="0.3">
      <c r="A64261" s="7">
        <v>196033</v>
      </c>
      <c r="B64261" s="7">
        <v>27854</v>
      </c>
      <c r="C64261" s="64">
        <v>44367.787000000004</v>
      </c>
      <c r="D64261" s="7">
        <v>411922</v>
      </c>
      <c r="E64261" s="64">
        <f>VLOOKUP('Просмотры (дано)'!B64261,'Подписчики (дано)'!A:C,3,0)</f>
        <v>44345.862079380342</v>
      </c>
      <c r="F64261" s="7">
        <f t="shared" si="1004"/>
        <v>18</v>
      </c>
    </row>
    <row r="64262" spans="1:6" x14ac:dyDescent="0.3">
      <c r="A64262" s="7">
        <v>196038</v>
      </c>
      <c r="B64262" s="7">
        <v>203564</v>
      </c>
      <c r="C64262" s="64">
        <v>44367.787000000004</v>
      </c>
      <c r="D64262" s="7">
        <v>135377</v>
      </c>
      <c r="E64262" s="64">
        <f>VLOOKUP('Просмотры (дано)'!B64262,'Подписчики (дано)'!A:C,3,0)</f>
        <v>44309.037765170935</v>
      </c>
      <c r="F64262" s="7">
        <f t="shared" si="1004"/>
        <v>18</v>
      </c>
    </row>
    <row r="64263" spans="1:6" x14ac:dyDescent="0.3">
      <c r="A64263" s="7">
        <v>196039</v>
      </c>
      <c r="B64263" s="7">
        <v>63476</v>
      </c>
      <c r="C64263" s="64">
        <v>44367.787194433426</v>
      </c>
      <c r="D64263" s="7">
        <v>70091</v>
      </c>
      <c r="E64263" s="64">
        <f>VLOOKUP('Просмотры (дано)'!B64263,'Подписчики (дано)'!A:C,3,0)</f>
        <v>44342.59551196581</v>
      </c>
      <c r="F64263" s="7">
        <f t="shared" si="1004"/>
        <v>18</v>
      </c>
    </row>
    <row r="64264" spans="1:6" x14ac:dyDescent="0.3">
      <c r="A64264" s="7">
        <v>196042</v>
      </c>
      <c r="B64264" s="7">
        <v>64047</v>
      </c>
      <c r="C64264" s="64">
        <v>44367.78740453074</v>
      </c>
      <c r="D64264" s="7">
        <v>324893</v>
      </c>
      <c r="E64264" s="64">
        <f>VLOOKUP('Просмотры (дано)'!B64264,'Подписчики (дано)'!A:C,3,0)</f>
        <v>44343.786415883194</v>
      </c>
      <c r="F64264" s="7">
        <f t="shared" si="1004"/>
        <v>18</v>
      </c>
    </row>
    <row r="64265" spans="1:6" x14ac:dyDescent="0.3">
      <c r="A64265" s="7">
        <v>196043</v>
      </c>
      <c r="B64265" s="7">
        <v>67552</v>
      </c>
      <c r="C64265" s="64">
        <v>44367.78780906149</v>
      </c>
      <c r="D64265" s="7">
        <v>278351</v>
      </c>
      <c r="E64265" s="64">
        <f>VLOOKUP('Просмотры (дано)'!B64265,'Подписчики (дано)'!A:C,3,0)</f>
        <v>44328.914150641031</v>
      </c>
      <c r="F64265" s="7">
        <f t="shared" si="1004"/>
        <v>18</v>
      </c>
    </row>
    <row r="64266" spans="1:6" x14ac:dyDescent="0.3">
      <c r="A64266" s="7">
        <v>196048</v>
      </c>
      <c r="B64266" s="7">
        <v>14297</v>
      </c>
      <c r="C64266" s="64">
        <v>44367.788213592234</v>
      </c>
      <c r="D64266" s="7">
        <v>250679</v>
      </c>
      <c r="E64266" s="64">
        <f>VLOOKUP('Просмотры (дано)'!B64266,'Подписчики (дано)'!A:C,3,0)</f>
        <v>44343.255195797719</v>
      </c>
      <c r="F64266" s="7">
        <f t="shared" si="1004"/>
        <v>18</v>
      </c>
    </row>
    <row r="64267" spans="1:6" x14ac:dyDescent="0.3">
      <c r="A64267" s="7">
        <v>196053</v>
      </c>
      <c r="B64267" s="7">
        <v>193064</v>
      </c>
      <c r="C64267" s="64">
        <v>44367.788618122977</v>
      </c>
      <c r="D64267" s="7">
        <v>43842</v>
      </c>
      <c r="E64267" s="64">
        <f>VLOOKUP('Просмотры (дано)'!B64267,'Подписчики (дано)'!A:C,3,0)</f>
        <v>44344.154439779202</v>
      </c>
      <c r="F64267" s="7">
        <f t="shared" si="1004"/>
        <v>18</v>
      </c>
    </row>
    <row r="64268" spans="1:6" x14ac:dyDescent="0.3">
      <c r="A64268" s="7">
        <v>196058</v>
      </c>
      <c r="B64268" s="7">
        <v>115838</v>
      </c>
      <c r="C64268" s="64">
        <v>44367.789422284615</v>
      </c>
      <c r="D64268" s="7">
        <v>359656</v>
      </c>
      <c r="E64268" s="64">
        <f>VLOOKUP('Просмотры (дано)'!B64268,'Подписчики (дано)'!A:C,3,0)</f>
        <v>44343.476079985754</v>
      </c>
      <c r="F64268" s="7">
        <f t="shared" si="1004"/>
        <v>18</v>
      </c>
    </row>
    <row r="64269" spans="1:6" x14ac:dyDescent="0.3">
      <c r="A64269" s="7">
        <v>196061</v>
      </c>
      <c r="B64269" s="7">
        <v>133193</v>
      </c>
      <c r="C64269" s="64">
        <v>44367.789427184463</v>
      </c>
      <c r="D64269" s="7">
        <v>182191</v>
      </c>
      <c r="E64269" s="64">
        <f>VLOOKUP('Просмотры (дано)'!B64269,'Подписчики (дано)'!A:C,3,0)</f>
        <v>44345.285592556982</v>
      </c>
      <c r="F64269" s="7">
        <f t="shared" si="1004"/>
        <v>18</v>
      </c>
    </row>
    <row r="64270" spans="1:6" x14ac:dyDescent="0.3">
      <c r="A64270" s="7">
        <v>196066</v>
      </c>
      <c r="B64270" s="7">
        <v>223816</v>
      </c>
      <c r="C64270" s="64">
        <v>44367.789427184463</v>
      </c>
      <c r="D64270" s="7">
        <v>394819</v>
      </c>
      <c r="E64270" s="64">
        <f>VLOOKUP('Просмотры (дано)'!B64270,'Подписчики (дано)'!A:C,3,0)</f>
        <v>44347.112755982904</v>
      </c>
      <c r="F64270" s="7">
        <f t="shared" si="1004"/>
        <v>18</v>
      </c>
    </row>
    <row r="64271" spans="1:6" x14ac:dyDescent="0.3">
      <c r="A64271" s="7">
        <v>196070</v>
      </c>
      <c r="B64271" s="7">
        <v>32728</v>
      </c>
      <c r="C64271" s="64">
        <v>44367.790236245957</v>
      </c>
      <c r="D64271" s="7">
        <v>351192</v>
      </c>
      <c r="E64271" s="64">
        <f>VLOOKUP('Просмотры (дано)'!B64271,'Подписчики (дано)'!A:C,3,0)</f>
        <v>44342.437950676642</v>
      </c>
      <c r="F64271" s="7">
        <f t="shared" si="1004"/>
        <v>18</v>
      </c>
    </row>
    <row r="64272" spans="1:6" x14ac:dyDescent="0.3">
      <c r="A64272" s="7">
        <v>196075</v>
      </c>
      <c r="B64272" s="7">
        <v>117768</v>
      </c>
      <c r="C64272" s="64">
        <v>44367.790236245957</v>
      </c>
      <c r="D64272" s="7">
        <v>473323</v>
      </c>
      <c r="E64272" s="64">
        <f>VLOOKUP('Просмотры (дано)'!B64272,'Подписчики (дано)'!A:C,3,0)</f>
        <v>44310.321126816241</v>
      </c>
      <c r="F64272" s="7">
        <f t="shared" si="1004"/>
        <v>18</v>
      </c>
    </row>
    <row r="64273" spans="1:6" x14ac:dyDescent="0.3">
      <c r="A64273" s="7">
        <v>196076</v>
      </c>
      <c r="B64273" s="7">
        <v>279032</v>
      </c>
      <c r="C64273" s="64">
        <v>44367.790236245957</v>
      </c>
      <c r="D64273" s="7">
        <v>220182</v>
      </c>
      <c r="E64273" s="64">
        <f>VLOOKUP('Просмотры (дано)'!B64273,'Подписчики (дано)'!A:C,3,0)</f>
        <v>44307.524052457265</v>
      </c>
      <c r="F64273" s="7">
        <f t="shared" si="1004"/>
        <v>18</v>
      </c>
    </row>
    <row r="64274" spans="1:6" x14ac:dyDescent="0.3">
      <c r="A64274" s="7">
        <v>196077</v>
      </c>
      <c r="B64274" s="7">
        <v>319207</v>
      </c>
      <c r="C64274" s="64">
        <v>44367.790236245957</v>
      </c>
      <c r="D64274" s="7">
        <v>230507</v>
      </c>
      <c r="E64274" s="64">
        <f>VLOOKUP('Просмотры (дано)'!B64274,'Подписчики (дано)'!A:C,3,0)</f>
        <v>44342.126178454419</v>
      </c>
      <c r="F64274" s="7">
        <f t="shared" si="1004"/>
        <v>18</v>
      </c>
    </row>
    <row r="64275" spans="1:6" x14ac:dyDescent="0.3">
      <c r="A64275" s="7">
        <v>196080</v>
      </c>
      <c r="B64275" s="7">
        <v>171963</v>
      </c>
      <c r="C64275" s="64">
        <v>44367.790640776693</v>
      </c>
      <c r="D64275" s="7">
        <v>351192</v>
      </c>
      <c r="E64275" s="64">
        <f>VLOOKUP('Просмотры (дано)'!B64275,'Подписчики (дано)'!A:C,3,0)</f>
        <v>44339.911505733617</v>
      </c>
      <c r="F64275" s="7">
        <f t="shared" si="1004"/>
        <v>18</v>
      </c>
    </row>
    <row r="64276" spans="1:6" x14ac:dyDescent="0.3">
      <c r="A64276" s="7">
        <v>196081</v>
      </c>
      <c r="B64276" s="7">
        <v>250489</v>
      </c>
      <c r="C64276" s="64">
        <v>44367.790999999997</v>
      </c>
      <c r="D64276" s="7">
        <v>183290</v>
      </c>
      <c r="E64276" s="64">
        <f>VLOOKUP('Просмотры (дано)'!B64276,'Подписчики (дано)'!A:C,3,0)</f>
        <v>44345.273933475786</v>
      </c>
      <c r="F64276" s="7">
        <f t="shared" si="1004"/>
        <v>18</v>
      </c>
    </row>
    <row r="64277" spans="1:6" x14ac:dyDescent="0.3">
      <c r="A64277" s="7">
        <v>196085</v>
      </c>
      <c r="B64277" s="7">
        <v>156903</v>
      </c>
      <c r="C64277" s="64">
        <v>44367.791045307444</v>
      </c>
      <c r="D64277" s="7">
        <v>118549</v>
      </c>
      <c r="E64277" s="64">
        <f>VLOOKUP('Просмотры (дано)'!B64277,'Подписчики (дано)'!A:C,3,0)</f>
        <v>44324.874105199429</v>
      </c>
      <c r="F64277" s="7">
        <f t="shared" si="1004"/>
        <v>18</v>
      </c>
    </row>
    <row r="64278" spans="1:6" x14ac:dyDescent="0.3">
      <c r="A64278" s="7">
        <v>196089</v>
      </c>
      <c r="B64278" s="7">
        <v>259278</v>
      </c>
      <c r="C64278" s="64">
        <v>44367.791854368937</v>
      </c>
      <c r="D64278" s="7">
        <v>459455</v>
      </c>
      <c r="E64278" s="64">
        <f>VLOOKUP('Просмотры (дано)'!B64278,'Подписчики (дано)'!A:C,3,0)</f>
        <v>44359.296283297721</v>
      </c>
      <c r="F64278" s="7">
        <f t="shared" si="1004"/>
        <v>19</v>
      </c>
    </row>
    <row r="64279" spans="1:6" x14ac:dyDescent="0.3">
      <c r="A64279" s="7">
        <v>196090</v>
      </c>
      <c r="B64279" s="7">
        <v>243287</v>
      </c>
      <c r="C64279" s="64">
        <v>44367.792000000001</v>
      </c>
      <c r="D64279" s="7">
        <v>256093</v>
      </c>
      <c r="E64279" s="64">
        <f>VLOOKUP('Просмотры (дано)'!B64279,'Подписчики (дано)'!A:C,3,0)</f>
        <v>44297.12055334758</v>
      </c>
      <c r="F64279" s="7">
        <f t="shared" si="1004"/>
        <v>19</v>
      </c>
    </row>
    <row r="64280" spans="1:6" x14ac:dyDescent="0.3">
      <c r="A64280" s="7">
        <v>196093</v>
      </c>
      <c r="B64280" s="7">
        <v>245227</v>
      </c>
      <c r="C64280" s="64">
        <v>44367.793067961167</v>
      </c>
      <c r="D64280" s="7">
        <v>432534</v>
      </c>
      <c r="E64280" s="64">
        <f>VLOOKUP('Просмотры (дано)'!B64280,'Подписчики (дано)'!A:C,3,0)</f>
        <v>44310.336540918805</v>
      </c>
      <c r="F64280" s="7">
        <f t="shared" si="1004"/>
        <v>19</v>
      </c>
    </row>
    <row r="64281" spans="1:6" x14ac:dyDescent="0.3">
      <c r="A64281" s="7">
        <v>196097</v>
      </c>
      <c r="B64281" s="7">
        <v>167163</v>
      </c>
      <c r="C64281" s="64">
        <v>44367.793472491911</v>
      </c>
      <c r="D64281" s="7">
        <v>411922</v>
      </c>
      <c r="E64281" s="64">
        <f>VLOOKUP('Просмотры (дано)'!B64281,'Подписчики (дано)'!A:C,3,0)</f>
        <v>44343.605618411682</v>
      </c>
      <c r="F64281" s="7">
        <f t="shared" si="1004"/>
        <v>19</v>
      </c>
    </row>
    <row r="64282" spans="1:6" x14ac:dyDescent="0.3">
      <c r="A64282" s="7">
        <v>196098</v>
      </c>
      <c r="B64282" s="7">
        <v>18280</v>
      </c>
      <c r="C64282" s="64">
        <v>44367.793877022654</v>
      </c>
      <c r="D64282" s="7">
        <v>329376</v>
      </c>
      <c r="E64282" s="64">
        <f>VLOOKUP('Просмотры (дано)'!B64282,'Подписчики (дано)'!A:C,3,0)</f>
        <v>44345.768888817664</v>
      </c>
      <c r="F64282" s="7">
        <f t="shared" si="1004"/>
        <v>19</v>
      </c>
    </row>
    <row r="64283" spans="1:6" x14ac:dyDescent="0.3">
      <c r="A64283" s="7">
        <v>196103</v>
      </c>
      <c r="B64283" s="7">
        <v>81174</v>
      </c>
      <c r="C64283" s="64">
        <v>44367.793877022654</v>
      </c>
      <c r="D64283" s="7">
        <v>394819</v>
      </c>
      <c r="E64283" s="64">
        <f>VLOOKUP('Просмотры (дано)'!B64283,'Подписчики (дано)'!A:C,3,0)</f>
        <v>44330.005966132478</v>
      </c>
      <c r="F64283" s="7">
        <f t="shared" si="1004"/>
        <v>19</v>
      </c>
    </row>
    <row r="64284" spans="1:6" x14ac:dyDescent="0.3">
      <c r="A64284" s="7">
        <v>196108</v>
      </c>
      <c r="B64284" s="7">
        <v>320302</v>
      </c>
      <c r="C64284" s="64">
        <v>44367.795090614891</v>
      </c>
      <c r="D64284" s="7">
        <v>155428</v>
      </c>
      <c r="E64284" s="64">
        <f>VLOOKUP('Просмотры (дано)'!B64284,'Подписчики (дано)'!A:C,3,0)</f>
        <v>44340.99715641026</v>
      </c>
      <c r="F64284" s="7">
        <f t="shared" si="1004"/>
        <v>19</v>
      </c>
    </row>
    <row r="64285" spans="1:6" x14ac:dyDescent="0.3">
      <c r="A64285" s="7">
        <v>196111</v>
      </c>
      <c r="B64285" s="7">
        <v>336018</v>
      </c>
      <c r="C64285" s="64">
        <v>44367.795090614891</v>
      </c>
      <c r="D64285" s="7">
        <v>404226</v>
      </c>
      <c r="E64285" s="64">
        <f>VLOOKUP('Просмотры (дано)'!B64285,'Подписчики (дано)'!A:C,3,0)</f>
        <v>44299.716810327634</v>
      </c>
      <c r="F64285" s="7">
        <f t="shared" si="1004"/>
        <v>19</v>
      </c>
    </row>
    <row r="64286" spans="1:6" x14ac:dyDescent="0.3">
      <c r="A64286" s="7">
        <v>196114</v>
      </c>
      <c r="B64286" s="7">
        <v>9808</v>
      </c>
      <c r="C64286" s="64">
        <v>44367.795899676377</v>
      </c>
      <c r="D64286" s="7">
        <v>396686</v>
      </c>
      <c r="E64286" s="64">
        <f>VLOOKUP('Просмотры (дано)'!B64286,'Подписчики (дано)'!A:C,3,0)</f>
        <v>44367.775002777773</v>
      </c>
      <c r="F64286" s="7">
        <f t="shared" si="1004"/>
        <v>19</v>
      </c>
    </row>
    <row r="64287" spans="1:6" x14ac:dyDescent="0.3">
      <c r="A64287" s="7">
        <v>196115</v>
      </c>
      <c r="B64287" s="7">
        <v>64588</v>
      </c>
      <c r="C64287" s="64">
        <v>44367.796014282663</v>
      </c>
      <c r="D64287" s="7">
        <v>396686</v>
      </c>
      <c r="E64287" s="64">
        <f>VLOOKUP('Просмотры (дано)'!B64287,'Подписчики (дано)'!A:C,3,0)</f>
        <v>44346.338721723645</v>
      </c>
      <c r="F64287" s="7">
        <f t="shared" si="1004"/>
        <v>19</v>
      </c>
    </row>
    <row r="64288" spans="1:6" x14ac:dyDescent="0.3">
      <c r="A64288" s="7">
        <v>196117</v>
      </c>
      <c r="B64288" s="7">
        <v>153136</v>
      </c>
      <c r="C64288" s="64">
        <v>44367.796075319682</v>
      </c>
      <c r="D64288" s="7">
        <v>411922</v>
      </c>
      <c r="E64288" s="64">
        <f>VLOOKUP('Просмотры (дано)'!B64288,'Подписчики (дано)'!A:C,3,0)</f>
        <v>44313.545460968657</v>
      </c>
      <c r="F64288" s="7">
        <f t="shared" si="1004"/>
        <v>19</v>
      </c>
    </row>
    <row r="64289" spans="1:6" x14ac:dyDescent="0.3">
      <c r="A64289" s="7">
        <v>196119</v>
      </c>
      <c r="B64289" s="7">
        <v>148363</v>
      </c>
      <c r="C64289" s="64">
        <v>44367.796304207121</v>
      </c>
      <c r="D64289" s="7">
        <v>470762</v>
      </c>
      <c r="E64289" s="64">
        <f>VLOOKUP('Просмотры (дано)'!B64289,'Подписчики (дано)'!A:C,3,0)</f>
        <v>44337.893224715102</v>
      </c>
      <c r="F64289" s="7">
        <f t="shared" si="1004"/>
        <v>19</v>
      </c>
    </row>
    <row r="64290" spans="1:6" x14ac:dyDescent="0.3">
      <c r="A64290" s="7">
        <v>196122</v>
      </c>
      <c r="B64290" s="7">
        <v>336022</v>
      </c>
      <c r="C64290" s="64">
        <v>44367.796304207121</v>
      </c>
      <c r="D64290" s="7">
        <v>111153</v>
      </c>
      <c r="E64290" s="64">
        <f>VLOOKUP('Просмотры (дано)'!B64290,'Подписчики (дано)'!A:C,3,0)</f>
        <v>44344.173994622506</v>
      </c>
      <c r="F64290" s="7">
        <f t="shared" si="1004"/>
        <v>19</v>
      </c>
    </row>
    <row r="64291" spans="1:6" x14ac:dyDescent="0.3">
      <c r="A64291" s="7">
        <v>196123</v>
      </c>
      <c r="B64291" s="7">
        <v>159780</v>
      </c>
      <c r="C64291" s="64">
        <v>44367.797113268607</v>
      </c>
      <c r="D64291" s="7">
        <v>172251</v>
      </c>
      <c r="E64291" s="64">
        <f>VLOOKUP('Просмотры (дано)'!B64291,'Подписчики (дано)'!A:C,3,0)</f>
        <v>44315.687023575505</v>
      </c>
      <c r="F64291" s="7">
        <f t="shared" si="1004"/>
        <v>19</v>
      </c>
    </row>
    <row r="64292" spans="1:6" x14ac:dyDescent="0.3">
      <c r="A64292" s="7">
        <v>196127</v>
      </c>
      <c r="B64292" s="7">
        <v>286421</v>
      </c>
      <c r="C64292" s="64">
        <v>44367.797113268607</v>
      </c>
      <c r="D64292" s="7">
        <v>189009</v>
      </c>
      <c r="E64292" s="64">
        <f>VLOOKUP('Просмотры (дано)'!B64292,'Подписчики (дано)'!A:C,3,0)</f>
        <v>44310.875593447294</v>
      </c>
      <c r="F64292" s="7">
        <f t="shared" si="1004"/>
        <v>19</v>
      </c>
    </row>
    <row r="64293" spans="1:6" x14ac:dyDescent="0.3">
      <c r="A64293" s="7">
        <v>196129</v>
      </c>
      <c r="B64293" s="7">
        <v>244492</v>
      </c>
      <c r="C64293" s="64">
        <v>44367.79751779935</v>
      </c>
      <c r="D64293" s="7">
        <v>397390</v>
      </c>
      <c r="E64293" s="64">
        <f>VLOOKUP('Просмотры (дано)'!B64293,'Подписчики (дано)'!A:C,3,0)</f>
        <v>44320.123788782053</v>
      </c>
      <c r="F64293" s="7">
        <f t="shared" si="1004"/>
        <v>19</v>
      </c>
    </row>
    <row r="64294" spans="1:6" x14ac:dyDescent="0.3">
      <c r="A64294" s="7">
        <v>196130</v>
      </c>
      <c r="B64294" s="7">
        <v>7257</v>
      </c>
      <c r="C64294" s="64">
        <v>44367.798326860844</v>
      </c>
      <c r="D64294" s="7">
        <v>268542</v>
      </c>
      <c r="E64294" s="64">
        <f>VLOOKUP('Просмотры (дано)'!B64294,'Подписчики (дано)'!A:C,3,0)</f>
        <v>44307.677968447293</v>
      </c>
      <c r="F64294" s="7">
        <f t="shared" si="1004"/>
        <v>19</v>
      </c>
    </row>
    <row r="64295" spans="1:6" x14ac:dyDescent="0.3">
      <c r="A64295" s="7">
        <v>196131</v>
      </c>
      <c r="B64295" s="7">
        <v>61753</v>
      </c>
      <c r="C64295" s="64">
        <v>44367.798326860844</v>
      </c>
      <c r="D64295" s="7">
        <v>21760</v>
      </c>
      <c r="E64295" s="64">
        <f>VLOOKUP('Просмотры (дано)'!B64295,'Подписчики (дано)'!A:C,3,0)</f>
        <v>44345.396618019942</v>
      </c>
      <c r="F64295" s="7">
        <f t="shared" si="1004"/>
        <v>19</v>
      </c>
    </row>
    <row r="64296" spans="1:6" x14ac:dyDescent="0.3">
      <c r="A64296" s="7">
        <v>196134</v>
      </c>
      <c r="B64296" s="7">
        <v>54071</v>
      </c>
      <c r="C64296" s="64">
        <v>44367.79873139158</v>
      </c>
      <c r="D64296" s="7">
        <v>56783</v>
      </c>
      <c r="E64296" s="64">
        <f>VLOOKUP('Просмотры (дано)'!B64296,'Подписчики (дано)'!A:C,3,0)</f>
        <v>44363.415695441596</v>
      </c>
      <c r="F64296" s="7">
        <f t="shared" si="1004"/>
        <v>19</v>
      </c>
    </row>
    <row r="64297" spans="1:6" x14ac:dyDescent="0.3">
      <c r="A64297" s="7">
        <v>196136</v>
      </c>
      <c r="B64297" s="7">
        <v>274905</v>
      </c>
      <c r="C64297" s="64">
        <v>44367.79873139158</v>
      </c>
      <c r="D64297" s="7">
        <v>129210</v>
      </c>
      <c r="E64297" s="64">
        <f>VLOOKUP('Просмотры (дано)'!B64297,'Подписчики (дано)'!A:C,3,0)</f>
        <v>44366.778249928779</v>
      </c>
      <c r="F64297" s="7">
        <f t="shared" si="1004"/>
        <v>19</v>
      </c>
    </row>
    <row r="64298" spans="1:6" x14ac:dyDescent="0.3">
      <c r="A64298" s="7">
        <v>196138</v>
      </c>
      <c r="B64298" s="7">
        <v>92566</v>
      </c>
      <c r="C64298" s="64">
        <v>44367.799944983824</v>
      </c>
      <c r="D64298" s="7">
        <v>253722</v>
      </c>
      <c r="E64298" s="64">
        <f>VLOOKUP('Просмотры (дано)'!B64298,'Подписчики (дано)'!A:C,3,0)</f>
        <v>44341.44449921653</v>
      </c>
      <c r="F64298" s="7">
        <f t="shared" si="1004"/>
        <v>19</v>
      </c>
    </row>
    <row r="64299" spans="1:6" x14ac:dyDescent="0.3">
      <c r="A64299" s="7">
        <v>196141</v>
      </c>
      <c r="B64299" s="7">
        <v>171410</v>
      </c>
      <c r="C64299" s="64">
        <v>44367.799944983824</v>
      </c>
      <c r="D64299" s="7">
        <v>17862</v>
      </c>
      <c r="E64299" s="64">
        <f>VLOOKUP('Просмотры (дано)'!B64299,'Подписчики (дано)'!A:C,3,0)</f>
        <v>44364.742803383197</v>
      </c>
      <c r="F64299" s="7">
        <f t="shared" si="1004"/>
        <v>19</v>
      </c>
    </row>
    <row r="64300" spans="1:6" x14ac:dyDescent="0.3">
      <c r="A64300" s="7">
        <v>196146</v>
      </c>
      <c r="B64300" s="7">
        <v>270797</v>
      </c>
      <c r="C64300" s="64">
        <v>44367.800286873986</v>
      </c>
      <c r="D64300" s="7">
        <v>162482</v>
      </c>
      <c r="E64300" s="64">
        <f>VLOOKUP('Просмотры (дано)'!B64300,'Подписчики (дано)'!A:C,3,0)</f>
        <v>44310.86262514245</v>
      </c>
      <c r="F64300" s="7">
        <f t="shared" si="1004"/>
        <v>19</v>
      </c>
    </row>
    <row r="64301" spans="1:6" x14ac:dyDescent="0.3">
      <c r="A64301" s="7">
        <v>196151</v>
      </c>
      <c r="B64301" s="7">
        <v>177318</v>
      </c>
      <c r="C64301" s="64">
        <v>44367.80034951456</v>
      </c>
      <c r="D64301" s="7">
        <v>158978</v>
      </c>
      <c r="E64301" s="64">
        <f>VLOOKUP('Просмотры (дано)'!B64301,'Подписчики (дано)'!A:C,3,0)</f>
        <v>44300.956835826219</v>
      </c>
      <c r="F64301" s="7">
        <f t="shared" si="1004"/>
        <v>19</v>
      </c>
    </row>
    <row r="64302" spans="1:6" x14ac:dyDescent="0.3">
      <c r="A64302" s="7">
        <v>196153</v>
      </c>
      <c r="B64302" s="7">
        <v>334456</v>
      </c>
      <c r="C64302" s="64">
        <v>44367.80034951456</v>
      </c>
      <c r="D64302" s="7">
        <v>319840</v>
      </c>
      <c r="E64302" s="64">
        <f>VLOOKUP('Просмотры (дано)'!B64302,'Подписчики (дано)'!A:C,3,0)</f>
        <v>44314.095021652422</v>
      </c>
      <c r="F64302" s="7">
        <f t="shared" si="1004"/>
        <v>19</v>
      </c>
    </row>
    <row r="64303" spans="1:6" x14ac:dyDescent="0.3">
      <c r="A64303" s="7">
        <v>196155</v>
      </c>
      <c r="B64303" s="7">
        <v>147502</v>
      </c>
      <c r="C64303" s="64">
        <v>44367.800439466533</v>
      </c>
      <c r="D64303" s="7">
        <v>433247</v>
      </c>
      <c r="E64303" s="64">
        <f>VLOOKUP('Просмотры (дано)'!B64303,'Подписчики (дано)'!A:C,3,0)</f>
        <v>44315.601850391737</v>
      </c>
      <c r="F64303" s="7">
        <f t="shared" si="1004"/>
        <v>19</v>
      </c>
    </row>
    <row r="64304" spans="1:6" x14ac:dyDescent="0.3">
      <c r="A64304" s="7">
        <v>196158</v>
      </c>
      <c r="B64304" s="7">
        <v>102543</v>
      </c>
      <c r="C64304" s="64">
        <v>44367.801563106797</v>
      </c>
      <c r="D64304" s="7">
        <v>12149</v>
      </c>
      <c r="E64304" s="64">
        <f>VLOOKUP('Просмотры (дано)'!B64304,'Подписчики (дано)'!A:C,3,0)</f>
        <v>44295.239773361827</v>
      </c>
      <c r="F64304" s="7">
        <f t="shared" si="1004"/>
        <v>19</v>
      </c>
    </row>
    <row r="64305" spans="1:6" x14ac:dyDescent="0.3">
      <c r="A64305" s="7">
        <v>196161</v>
      </c>
      <c r="B64305" s="7">
        <v>276943</v>
      </c>
      <c r="C64305" s="64">
        <v>44367.801563106797</v>
      </c>
      <c r="D64305" s="7">
        <v>472712</v>
      </c>
      <c r="E64305" s="64">
        <f>VLOOKUP('Просмотры (дано)'!B64305,'Подписчики (дано)'!A:C,3,0)</f>
        <v>44343.527702920233</v>
      </c>
      <c r="F64305" s="7">
        <f t="shared" si="1004"/>
        <v>19</v>
      </c>
    </row>
    <row r="64306" spans="1:6" x14ac:dyDescent="0.3">
      <c r="A64306" s="7">
        <v>196163</v>
      </c>
      <c r="B64306" s="7">
        <v>103753</v>
      </c>
      <c r="C64306" s="64">
        <v>44367.801967637541</v>
      </c>
      <c r="D64306" s="7">
        <v>183290</v>
      </c>
      <c r="E64306" s="64">
        <f>VLOOKUP('Просмотры (дано)'!B64306,'Подписчики (дано)'!A:C,3,0)</f>
        <v>44342.378931695159</v>
      </c>
      <c r="F64306" s="7">
        <f t="shared" si="1004"/>
        <v>19</v>
      </c>
    </row>
    <row r="64307" spans="1:6" x14ac:dyDescent="0.3">
      <c r="A64307" s="7">
        <v>196166</v>
      </c>
      <c r="B64307" s="7">
        <v>159505</v>
      </c>
      <c r="C64307" s="64">
        <v>44367.801967637541</v>
      </c>
      <c r="D64307" s="7">
        <v>347393</v>
      </c>
      <c r="E64307" s="64">
        <f>VLOOKUP('Просмотры (дано)'!B64307,'Подписчики (дано)'!A:C,3,0)</f>
        <v>44346.25996987179</v>
      </c>
      <c r="F64307" s="7">
        <f t="shared" si="1004"/>
        <v>19</v>
      </c>
    </row>
    <row r="64308" spans="1:6" x14ac:dyDescent="0.3">
      <c r="A64308" s="7">
        <v>196169</v>
      </c>
      <c r="B64308" s="7">
        <v>212634</v>
      </c>
      <c r="C64308" s="64">
        <v>44367.802666666663</v>
      </c>
      <c r="D64308" s="7">
        <v>411922</v>
      </c>
      <c r="E64308" s="64">
        <f>VLOOKUP('Просмотры (дано)'!B64308,'Подписчики (дано)'!A:C,3,0)</f>
        <v>44341.448677065535</v>
      </c>
      <c r="F64308" s="7">
        <f t="shared" si="1004"/>
        <v>19</v>
      </c>
    </row>
    <row r="64309" spans="1:6" x14ac:dyDescent="0.3">
      <c r="A64309" s="7">
        <v>196171</v>
      </c>
      <c r="B64309" s="7">
        <v>226762</v>
      </c>
      <c r="C64309" s="64">
        <v>44367.803181229778</v>
      </c>
      <c r="D64309" s="7">
        <v>419338</v>
      </c>
      <c r="E64309" s="64">
        <f>VLOOKUP('Просмотры (дано)'!B64309,'Подписчики (дано)'!A:C,3,0)</f>
        <v>44298.739090883188</v>
      </c>
      <c r="F64309" s="7">
        <f t="shared" si="1004"/>
        <v>19</v>
      </c>
    </row>
    <row r="64310" spans="1:6" x14ac:dyDescent="0.3">
      <c r="A64310" s="7">
        <v>196176</v>
      </c>
      <c r="B64310" s="7">
        <v>51861</v>
      </c>
      <c r="C64310" s="64">
        <v>44367.803430280466</v>
      </c>
      <c r="D64310" s="7">
        <v>389985</v>
      </c>
      <c r="E64310" s="64">
        <f>VLOOKUP('Просмотры (дано)'!B64310,'Подписчики (дано)'!A:C,3,0)</f>
        <v>44329.263501103997</v>
      </c>
      <c r="F64310" s="7">
        <f t="shared" si="1004"/>
        <v>19</v>
      </c>
    </row>
    <row r="64311" spans="1:6" x14ac:dyDescent="0.3">
      <c r="A64311" s="7">
        <v>196181</v>
      </c>
      <c r="B64311" s="7">
        <v>175622</v>
      </c>
      <c r="C64311" s="64">
        <v>44367.803585760514</v>
      </c>
      <c r="D64311" s="7">
        <v>21407</v>
      </c>
      <c r="E64311" s="64">
        <f>VLOOKUP('Просмотры (дано)'!B64311,'Подписчики (дано)'!A:C,3,0)</f>
        <v>44346.758636502847</v>
      </c>
      <c r="F64311" s="7">
        <f t="shared" si="1004"/>
        <v>19</v>
      </c>
    </row>
    <row r="64312" spans="1:6" x14ac:dyDescent="0.3">
      <c r="A64312" s="7">
        <v>196182</v>
      </c>
      <c r="B64312" s="7">
        <v>210075</v>
      </c>
      <c r="C64312" s="64">
        <v>44367.80379650258</v>
      </c>
      <c r="D64312" s="7">
        <v>267654</v>
      </c>
      <c r="E64312" s="64">
        <f>VLOOKUP('Просмотры (дано)'!B64312,'Подписчики (дано)'!A:C,3,0)</f>
        <v>44310.225921688034</v>
      </c>
      <c r="F64312" s="7">
        <f t="shared" si="1004"/>
        <v>19</v>
      </c>
    </row>
    <row r="64313" spans="1:6" x14ac:dyDescent="0.3">
      <c r="A64313" s="7">
        <v>196186</v>
      </c>
      <c r="B64313" s="7">
        <v>157321</v>
      </c>
      <c r="C64313" s="64">
        <v>44367.804394822007</v>
      </c>
      <c r="D64313" s="7">
        <v>396686</v>
      </c>
      <c r="E64313" s="64">
        <f>VLOOKUP('Просмотры (дано)'!B64313,'Подписчики (дано)'!A:C,3,0)</f>
        <v>44308.661466987178</v>
      </c>
      <c r="F64313" s="7">
        <f t="shared" si="1004"/>
        <v>19</v>
      </c>
    </row>
    <row r="64314" spans="1:6" x14ac:dyDescent="0.3">
      <c r="A64314" s="7">
        <v>196189</v>
      </c>
      <c r="B64314" s="7">
        <v>218228</v>
      </c>
      <c r="C64314" s="64">
        <v>44367.804799352751</v>
      </c>
      <c r="D64314" s="7">
        <v>92666</v>
      </c>
      <c r="E64314" s="64">
        <f>VLOOKUP('Просмотры (дано)'!B64314,'Подписчики (дано)'!A:C,3,0)</f>
        <v>44322.728202528495</v>
      </c>
      <c r="F64314" s="7">
        <f t="shared" si="1004"/>
        <v>19</v>
      </c>
    </row>
    <row r="64315" spans="1:6" x14ac:dyDescent="0.3">
      <c r="A64315" s="7">
        <v>196190</v>
      </c>
      <c r="B64315" s="7">
        <v>302362</v>
      </c>
      <c r="C64315" s="64">
        <v>44367.805999999997</v>
      </c>
      <c r="D64315" s="7">
        <v>158978</v>
      </c>
      <c r="E64315" s="64">
        <f>VLOOKUP('Просмотры (дано)'!B64315,'Подписчики (дано)'!A:C,3,0)</f>
        <v>44309.275156908829</v>
      </c>
      <c r="F64315" s="7">
        <f t="shared" si="1004"/>
        <v>19</v>
      </c>
    </row>
    <row r="64316" spans="1:6" x14ac:dyDescent="0.3">
      <c r="A64316" s="7">
        <v>196192</v>
      </c>
      <c r="B64316" s="7">
        <v>207335</v>
      </c>
      <c r="C64316" s="64">
        <v>44367.80601294498</v>
      </c>
      <c r="D64316" s="7">
        <v>401297</v>
      </c>
      <c r="E64316" s="64">
        <f>VLOOKUP('Просмотры (дано)'!B64316,'Подписчики (дано)'!A:C,3,0)</f>
        <v>44313.925474252137</v>
      </c>
      <c r="F64316" s="7">
        <f t="shared" si="1004"/>
        <v>19</v>
      </c>
    </row>
    <row r="64317" spans="1:6" x14ac:dyDescent="0.3">
      <c r="A64317" s="7">
        <v>196196</v>
      </c>
      <c r="B64317" s="7">
        <v>89340</v>
      </c>
      <c r="C64317" s="64">
        <v>44367.806417475731</v>
      </c>
      <c r="D64317" s="7">
        <v>254768</v>
      </c>
      <c r="E64317" s="64">
        <f>VLOOKUP('Просмотры (дано)'!B64317,'Подписчики (дано)'!A:C,3,0)</f>
        <v>44340.480953383194</v>
      </c>
      <c r="F64317" s="7">
        <f t="shared" si="1004"/>
        <v>19</v>
      </c>
    </row>
    <row r="64318" spans="1:6" x14ac:dyDescent="0.3">
      <c r="A64318" s="7">
        <v>196200</v>
      </c>
      <c r="B64318" s="7">
        <v>91529</v>
      </c>
      <c r="C64318" s="64">
        <v>44367.807631067961</v>
      </c>
      <c r="D64318" s="7">
        <v>308537</v>
      </c>
      <c r="E64318" s="64">
        <f>VLOOKUP('Просмотры (дано)'!B64318,'Подписчики (дано)'!A:C,3,0)</f>
        <v>44309.991965918809</v>
      </c>
      <c r="F64318" s="7">
        <f t="shared" si="1004"/>
        <v>19</v>
      </c>
    </row>
    <row r="64319" spans="1:6" x14ac:dyDescent="0.3">
      <c r="A64319" s="7">
        <v>196203</v>
      </c>
      <c r="B64319" s="7">
        <v>206608</v>
      </c>
      <c r="C64319" s="64">
        <v>44367.808035598711</v>
      </c>
      <c r="D64319" s="7">
        <v>62570</v>
      </c>
      <c r="E64319" s="64">
        <f>VLOOKUP('Просмотры (дано)'!B64319,'Подписчики (дано)'!A:C,3,0)</f>
        <v>44333.938581196584</v>
      </c>
      <c r="F64319" s="7">
        <f t="shared" si="1004"/>
        <v>19</v>
      </c>
    </row>
    <row r="64320" spans="1:6" x14ac:dyDescent="0.3">
      <c r="A64320" s="7">
        <v>196204</v>
      </c>
      <c r="B64320" s="7">
        <v>343724</v>
      </c>
      <c r="C64320" s="64">
        <v>44367.808035598711</v>
      </c>
      <c r="D64320" s="7">
        <v>95702</v>
      </c>
      <c r="E64320" s="64">
        <f>VLOOKUP('Просмотры (дано)'!B64320,'Подписчики (дано)'!A:C,3,0)</f>
        <v>44367.574663176645</v>
      </c>
      <c r="F64320" s="7">
        <f t="shared" si="1004"/>
        <v>19</v>
      </c>
    </row>
    <row r="64321" spans="1:6" x14ac:dyDescent="0.3">
      <c r="A64321" s="7">
        <v>196208</v>
      </c>
      <c r="B64321" s="7">
        <v>324677</v>
      </c>
      <c r="C64321" s="64">
        <v>44367.809249190941</v>
      </c>
      <c r="D64321" s="7">
        <v>455878</v>
      </c>
      <c r="E64321" s="64">
        <f>VLOOKUP('Просмотры (дано)'!B64321,'Подписчики (дано)'!A:C,3,0)</f>
        <v>44344.988157585474</v>
      </c>
      <c r="F64321" s="7">
        <f t="shared" si="1004"/>
        <v>19</v>
      </c>
    </row>
    <row r="64322" spans="1:6" x14ac:dyDescent="0.3">
      <c r="A64322" s="7">
        <v>196209</v>
      </c>
      <c r="B64322" s="7">
        <v>281622</v>
      </c>
      <c r="C64322" s="64">
        <v>44367.809653721684</v>
      </c>
      <c r="D64322" s="7">
        <v>310369</v>
      </c>
      <c r="E64322" s="64">
        <f>VLOOKUP('Просмотры (дано)'!B64322,'Подписчики (дано)'!A:C,3,0)</f>
        <v>44340.00315178062</v>
      </c>
      <c r="F64322" s="7">
        <f t="shared" si="1004"/>
        <v>19</v>
      </c>
    </row>
    <row r="64323" spans="1:6" x14ac:dyDescent="0.3">
      <c r="A64323" s="7">
        <v>196211</v>
      </c>
      <c r="B64323" s="7">
        <v>60683</v>
      </c>
      <c r="C64323" s="64">
        <v>44367.810462783171</v>
      </c>
      <c r="D64323" s="7">
        <v>154256</v>
      </c>
      <c r="E64323" s="64">
        <f>VLOOKUP('Просмотры (дано)'!B64323,'Подписчики (дано)'!A:C,3,0)</f>
        <v>44315.803302920234</v>
      </c>
      <c r="F64323" s="7">
        <f t="shared" ref="F64323:F64386" si="1005">HOUR(C64323)</f>
        <v>19</v>
      </c>
    </row>
    <row r="64324" spans="1:6" x14ac:dyDescent="0.3">
      <c r="A64324" s="7">
        <v>196214</v>
      </c>
      <c r="B64324" s="7">
        <v>66974</v>
      </c>
      <c r="C64324" s="64">
        <v>44367.810462783171</v>
      </c>
      <c r="D64324" s="7">
        <v>347393</v>
      </c>
      <c r="E64324" s="64">
        <f>VLOOKUP('Просмотры (дано)'!B64324,'Подписчики (дано)'!A:C,3,0)</f>
        <v>44318.487939707971</v>
      </c>
      <c r="F64324" s="7">
        <f t="shared" si="1005"/>
        <v>19</v>
      </c>
    </row>
    <row r="64325" spans="1:6" x14ac:dyDescent="0.3">
      <c r="A64325" s="7">
        <v>196216</v>
      </c>
      <c r="B64325" s="7">
        <v>206152</v>
      </c>
      <c r="C64325" s="64">
        <v>44367.810754722741</v>
      </c>
      <c r="D64325" s="7">
        <v>367848</v>
      </c>
      <c r="E64325" s="64">
        <f>VLOOKUP('Просмотры (дано)'!B64325,'Подписчики (дано)'!A:C,3,0)</f>
        <v>44310.35099764957</v>
      </c>
      <c r="F64325" s="7">
        <f t="shared" si="1005"/>
        <v>19</v>
      </c>
    </row>
    <row r="64326" spans="1:6" x14ac:dyDescent="0.3">
      <c r="A64326" s="7">
        <v>196217</v>
      </c>
      <c r="B64326" s="7">
        <v>202650</v>
      </c>
      <c r="C64326" s="64">
        <v>44367.811029389326</v>
      </c>
      <c r="D64326" s="7">
        <v>230507</v>
      </c>
      <c r="E64326" s="64">
        <f>VLOOKUP('Просмотры (дано)'!B64326,'Подписчики (дано)'!A:C,3,0)</f>
        <v>44310.044101103995</v>
      </c>
      <c r="F64326" s="7">
        <f t="shared" si="1005"/>
        <v>19</v>
      </c>
    </row>
    <row r="64327" spans="1:6" x14ac:dyDescent="0.3">
      <c r="A64327" s="7">
        <v>196218</v>
      </c>
      <c r="B64327" s="7">
        <v>43280</v>
      </c>
      <c r="C64327" s="64">
        <v>44367.811676375401</v>
      </c>
      <c r="D64327" s="7">
        <v>380527</v>
      </c>
      <c r="E64327" s="64">
        <f>VLOOKUP('Просмотры (дано)'!B64327,'Подписчики (дано)'!A:C,3,0)</f>
        <v>44341.308389245016</v>
      </c>
      <c r="F64327" s="7">
        <f t="shared" si="1005"/>
        <v>19</v>
      </c>
    </row>
    <row r="64328" spans="1:6" x14ac:dyDescent="0.3">
      <c r="A64328" s="7">
        <v>196221</v>
      </c>
      <c r="B64328" s="7">
        <v>272525</v>
      </c>
      <c r="C64328" s="64">
        <v>44367.812372203742</v>
      </c>
      <c r="D64328" s="7">
        <v>158978</v>
      </c>
      <c r="E64328" s="64">
        <f>VLOOKUP('Просмотры (дано)'!B64328,'Подписчики (дано)'!A:C,3,0)</f>
        <v>44343.41746549146</v>
      </c>
      <c r="F64328" s="7">
        <f t="shared" si="1005"/>
        <v>19</v>
      </c>
    </row>
    <row r="64329" spans="1:6" x14ac:dyDescent="0.3">
      <c r="A64329" s="7">
        <v>196223</v>
      </c>
      <c r="B64329" s="7">
        <v>223127</v>
      </c>
      <c r="C64329" s="64">
        <v>44367.812433240761</v>
      </c>
      <c r="D64329" s="7">
        <v>411922</v>
      </c>
      <c r="E64329" s="64">
        <f>VLOOKUP('Просмотры (дано)'!B64329,'Подписчики (дано)'!A:C,3,0)</f>
        <v>44352.329851317663</v>
      </c>
      <c r="F64329" s="7">
        <f t="shared" si="1005"/>
        <v>19</v>
      </c>
    </row>
    <row r="64330" spans="1:6" x14ac:dyDescent="0.3">
      <c r="A64330" s="7">
        <v>196224</v>
      </c>
      <c r="B64330" s="7">
        <v>175735</v>
      </c>
      <c r="C64330" s="64">
        <v>44367.812485436894</v>
      </c>
      <c r="D64330" s="7">
        <v>273920</v>
      </c>
      <c r="E64330" s="64">
        <f>VLOOKUP('Просмотры (дано)'!B64330,'Подписчики (дано)'!A:C,3,0)</f>
        <v>44307.85189341168</v>
      </c>
      <c r="F64330" s="7">
        <f t="shared" si="1005"/>
        <v>19</v>
      </c>
    </row>
    <row r="64331" spans="1:6" x14ac:dyDescent="0.3">
      <c r="A64331" s="7">
        <v>196228</v>
      </c>
      <c r="B64331" s="7">
        <v>13176</v>
      </c>
      <c r="C64331" s="64">
        <v>44367.812889967638</v>
      </c>
      <c r="D64331" s="7">
        <v>385215</v>
      </c>
      <c r="E64331" s="64">
        <f>VLOOKUP('Просмотры (дано)'!B64331,'Подписчики (дано)'!A:C,3,0)</f>
        <v>44309.775301745016</v>
      </c>
      <c r="F64331" s="7">
        <f t="shared" si="1005"/>
        <v>19</v>
      </c>
    </row>
    <row r="64332" spans="1:6" x14ac:dyDescent="0.3">
      <c r="A64332" s="7">
        <v>196232</v>
      </c>
      <c r="B64332" s="7">
        <v>254408</v>
      </c>
      <c r="C64332" s="64">
        <v>44367.813294498381</v>
      </c>
      <c r="D64332" s="7">
        <v>198146</v>
      </c>
      <c r="E64332" s="64">
        <f>VLOOKUP('Просмотры (дано)'!B64332,'Подписчики (дано)'!A:C,3,0)</f>
        <v>44325.988697863249</v>
      </c>
      <c r="F64332" s="7">
        <f t="shared" si="1005"/>
        <v>19</v>
      </c>
    </row>
    <row r="64333" spans="1:6" x14ac:dyDescent="0.3">
      <c r="A64333" s="7">
        <v>196234</v>
      </c>
      <c r="B64333" s="7">
        <v>342895</v>
      </c>
      <c r="C64333" s="64">
        <v>44367.813837092195</v>
      </c>
      <c r="D64333" s="7">
        <v>472712</v>
      </c>
      <c r="E64333" s="64">
        <f>VLOOKUP('Просмотры (дано)'!B64333,'Подписчики (дано)'!A:C,3,0)</f>
        <v>44306.369535505699</v>
      </c>
      <c r="F64333" s="7">
        <f t="shared" si="1005"/>
        <v>19</v>
      </c>
    </row>
    <row r="64334" spans="1:6" x14ac:dyDescent="0.3">
      <c r="A64334" s="7">
        <v>196239</v>
      </c>
      <c r="B64334" s="7">
        <v>166754</v>
      </c>
      <c r="C64334" s="64">
        <v>44367.814103559867</v>
      </c>
      <c r="D64334" s="7">
        <v>21760</v>
      </c>
      <c r="E64334" s="64">
        <f>VLOOKUP('Просмотры (дано)'!B64334,'Подписчики (дано)'!A:C,3,0)</f>
        <v>44343.287457122511</v>
      </c>
      <c r="F64334" s="7">
        <f t="shared" si="1005"/>
        <v>19</v>
      </c>
    </row>
    <row r="64335" spans="1:6" x14ac:dyDescent="0.3">
      <c r="A64335" s="7">
        <v>196244</v>
      </c>
      <c r="B64335" s="7">
        <v>24852</v>
      </c>
      <c r="C64335" s="64">
        <v>44367.814103559875</v>
      </c>
      <c r="D64335" s="7">
        <v>4199</v>
      </c>
      <c r="E64335" s="64">
        <f>VLOOKUP('Просмотры (дано)'!B64335,'Подписчики (дано)'!A:C,3,0)</f>
        <v>44341.66453247863</v>
      </c>
      <c r="F64335" s="7">
        <f t="shared" si="1005"/>
        <v>19</v>
      </c>
    </row>
    <row r="64336" spans="1:6" x14ac:dyDescent="0.3">
      <c r="A64336" s="7">
        <v>196247</v>
      </c>
      <c r="B64336" s="7">
        <v>288221</v>
      </c>
      <c r="C64336" s="64">
        <v>44367.814508090618</v>
      </c>
      <c r="D64336" s="7">
        <v>411922</v>
      </c>
      <c r="E64336" s="64">
        <f>VLOOKUP('Просмотры (дано)'!B64336,'Подписчики (дано)'!A:C,3,0)</f>
        <v>44359.660517343305</v>
      </c>
      <c r="F64336" s="7">
        <f t="shared" si="1005"/>
        <v>19</v>
      </c>
    </row>
    <row r="64337" spans="1:6" x14ac:dyDescent="0.3">
      <c r="A64337" s="7">
        <v>196250</v>
      </c>
      <c r="B64337" s="7">
        <v>52461</v>
      </c>
      <c r="C64337" s="64">
        <v>44367.814912621354</v>
      </c>
      <c r="D64337" s="7">
        <v>394154</v>
      </c>
      <c r="E64337" s="64">
        <f>VLOOKUP('Просмотры (дано)'!B64337,'Подписчики (дано)'!A:C,3,0)</f>
        <v>44308.164894408837</v>
      </c>
      <c r="F64337" s="7">
        <f t="shared" si="1005"/>
        <v>19</v>
      </c>
    </row>
    <row r="64338" spans="1:6" x14ac:dyDescent="0.3">
      <c r="A64338" s="7">
        <v>196255</v>
      </c>
      <c r="B64338" s="7">
        <v>308830</v>
      </c>
      <c r="C64338" s="64">
        <v>44367.814912621354</v>
      </c>
      <c r="D64338" s="7">
        <v>242428</v>
      </c>
      <c r="E64338" s="64">
        <f>VLOOKUP('Просмотры (дано)'!B64338,'Подписчики (дано)'!A:C,3,0)</f>
        <v>44339.495566346151</v>
      </c>
      <c r="F64338" s="7">
        <f t="shared" si="1005"/>
        <v>19</v>
      </c>
    </row>
    <row r="64339" spans="1:6" x14ac:dyDescent="0.3">
      <c r="A64339" s="7">
        <v>196260</v>
      </c>
      <c r="B64339" s="7">
        <v>324517</v>
      </c>
      <c r="C64339" s="64">
        <v>44367.815721682848</v>
      </c>
      <c r="D64339" s="7">
        <v>253546</v>
      </c>
      <c r="E64339" s="64">
        <f>VLOOKUP('Просмотры (дано)'!B64339,'Подписчики (дано)'!A:C,3,0)</f>
        <v>44344.041501103988</v>
      </c>
      <c r="F64339" s="7">
        <f t="shared" si="1005"/>
        <v>19</v>
      </c>
    </row>
    <row r="64340" spans="1:6" x14ac:dyDescent="0.3">
      <c r="A64340" s="7">
        <v>196261</v>
      </c>
      <c r="B64340" s="7">
        <v>340867</v>
      </c>
      <c r="C64340" s="64">
        <v>44367.815721682848</v>
      </c>
      <c r="D64340" s="7">
        <v>19124</v>
      </c>
      <c r="E64340" s="64">
        <f>VLOOKUP('Просмотры (дано)'!B64340,'Подписчики (дано)'!A:C,3,0)</f>
        <v>44322.386191559825</v>
      </c>
      <c r="F64340" s="7">
        <f t="shared" si="1005"/>
        <v>19</v>
      </c>
    </row>
    <row r="64341" spans="1:6" x14ac:dyDescent="0.3">
      <c r="A64341" s="7">
        <v>196262</v>
      </c>
      <c r="B64341" s="7">
        <v>280914</v>
      </c>
      <c r="C64341" s="64">
        <v>44367.816095461894</v>
      </c>
      <c r="D64341" s="7">
        <v>411922</v>
      </c>
      <c r="E64341" s="64">
        <f>VLOOKUP('Просмотры (дано)'!B64341,'Подписчики (дано)'!A:C,3,0)</f>
        <v>44308.620118198007</v>
      </c>
      <c r="F64341" s="7">
        <f t="shared" si="1005"/>
        <v>19</v>
      </c>
    </row>
    <row r="64342" spans="1:6" x14ac:dyDescent="0.3">
      <c r="A64342" s="7">
        <v>196263</v>
      </c>
      <c r="B64342" s="7">
        <v>166027</v>
      </c>
      <c r="C64342" s="64">
        <v>44367.816126213598</v>
      </c>
      <c r="D64342" s="7">
        <v>145779</v>
      </c>
      <c r="E64342" s="64">
        <f>VLOOKUP('Просмотры (дано)'!B64342,'Подписчики (дано)'!A:C,3,0)</f>
        <v>44365.414440170942</v>
      </c>
      <c r="F64342" s="7">
        <f t="shared" si="1005"/>
        <v>19</v>
      </c>
    </row>
    <row r="64343" spans="1:6" x14ac:dyDescent="0.3">
      <c r="A64343" s="7">
        <v>196268</v>
      </c>
      <c r="B64343" s="7">
        <v>24965</v>
      </c>
      <c r="C64343" s="64">
        <v>44367.817560350355</v>
      </c>
      <c r="D64343" s="7">
        <v>68798</v>
      </c>
      <c r="E64343" s="64">
        <f>VLOOKUP('Просмотры (дано)'!B64343,'Подписчики (дано)'!A:C,3,0)</f>
        <v>44344.317008048434</v>
      </c>
      <c r="F64343" s="7">
        <f t="shared" si="1005"/>
        <v>19</v>
      </c>
    </row>
    <row r="64344" spans="1:6" x14ac:dyDescent="0.3">
      <c r="A64344" s="7">
        <v>196269</v>
      </c>
      <c r="B64344" s="7">
        <v>268054</v>
      </c>
      <c r="C64344" s="64">
        <v>44367.817744336571</v>
      </c>
      <c r="D64344" s="7">
        <v>351192</v>
      </c>
      <c r="E64344" s="64">
        <f>VLOOKUP('Просмотры (дано)'!B64344,'Подписчики (дано)'!A:C,3,0)</f>
        <v>44309.959321011404</v>
      </c>
      <c r="F64344" s="7">
        <f t="shared" si="1005"/>
        <v>19</v>
      </c>
    </row>
    <row r="64345" spans="1:6" x14ac:dyDescent="0.3">
      <c r="A64345" s="7">
        <v>196270</v>
      </c>
      <c r="B64345" s="7">
        <v>311604</v>
      </c>
      <c r="C64345" s="64">
        <v>44367.818148867314</v>
      </c>
      <c r="D64345" s="7">
        <v>411922</v>
      </c>
      <c r="E64345" s="64">
        <f>VLOOKUP('Просмотры (дано)'!B64345,'Подписчики (дано)'!A:C,3,0)</f>
        <v>44346.210983974364</v>
      </c>
      <c r="F64345" s="7">
        <f t="shared" si="1005"/>
        <v>19</v>
      </c>
    </row>
    <row r="64346" spans="1:6" x14ac:dyDescent="0.3">
      <c r="A64346" s="7">
        <v>196272</v>
      </c>
      <c r="B64346" s="7">
        <v>162082</v>
      </c>
      <c r="C64346" s="64">
        <v>44367.818957928801</v>
      </c>
      <c r="D64346" s="7">
        <v>118549</v>
      </c>
      <c r="E64346" s="64">
        <f>VLOOKUP('Просмотры (дано)'!B64346,'Подписчики (дано)'!A:C,3,0)</f>
        <v>44325.740756908832</v>
      </c>
      <c r="F64346" s="7">
        <f t="shared" si="1005"/>
        <v>19</v>
      </c>
    </row>
    <row r="64347" spans="1:6" x14ac:dyDescent="0.3">
      <c r="A64347" s="7">
        <v>196277</v>
      </c>
      <c r="B64347" s="7">
        <v>3419</v>
      </c>
      <c r="C64347" s="64">
        <v>44367.819362459551</v>
      </c>
      <c r="D64347" s="7">
        <v>367087</v>
      </c>
      <c r="E64347" s="64">
        <f>VLOOKUP('Просмотры (дано)'!B64347,'Подписчики (дано)'!A:C,3,0)</f>
        <v>44343.598147150995</v>
      </c>
      <c r="F64347" s="7">
        <f t="shared" si="1005"/>
        <v>19</v>
      </c>
    </row>
    <row r="64348" spans="1:6" x14ac:dyDescent="0.3">
      <c r="A64348" s="7">
        <v>196281</v>
      </c>
      <c r="B64348" s="7">
        <v>6687</v>
      </c>
      <c r="C64348" s="64">
        <v>44367.819362459551</v>
      </c>
      <c r="D64348" s="7">
        <v>285141</v>
      </c>
      <c r="E64348" s="64">
        <f>VLOOKUP('Просмотры (дано)'!B64348,'Подписчики (дано)'!A:C,3,0)</f>
        <v>44314.204340705131</v>
      </c>
      <c r="F64348" s="7">
        <f t="shared" si="1005"/>
        <v>19</v>
      </c>
    </row>
    <row r="64349" spans="1:6" x14ac:dyDescent="0.3">
      <c r="A64349" s="7">
        <v>196284</v>
      </c>
      <c r="B64349" s="7">
        <v>104056</v>
      </c>
      <c r="C64349" s="64">
        <v>44367.819362459551</v>
      </c>
      <c r="D64349" s="7">
        <v>330333</v>
      </c>
      <c r="E64349" s="64">
        <f>VLOOKUP('Просмотры (дано)'!B64349,'Подписчики (дано)'!A:C,3,0)</f>
        <v>44333.808503881766</v>
      </c>
      <c r="F64349" s="7">
        <f t="shared" si="1005"/>
        <v>19</v>
      </c>
    </row>
    <row r="64350" spans="1:6" x14ac:dyDescent="0.3">
      <c r="A64350" s="7">
        <v>196286</v>
      </c>
      <c r="B64350" s="7">
        <v>321867</v>
      </c>
      <c r="C64350" s="64">
        <v>44367.819362459551</v>
      </c>
      <c r="D64350" s="7">
        <v>188971</v>
      </c>
      <c r="E64350" s="64">
        <f>VLOOKUP('Просмотры (дано)'!B64350,'Подписчики (дано)'!A:C,3,0)</f>
        <v>44319.377625819085</v>
      </c>
      <c r="F64350" s="7">
        <f t="shared" si="1005"/>
        <v>19</v>
      </c>
    </row>
    <row r="64351" spans="1:6" x14ac:dyDescent="0.3">
      <c r="A64351" s="7">
        <v>196290</v>
      </c>
      <c r="B64351" s="7">
        <v>275884</v>
      </c>
      <c r="C64351" s="64">
        <v>44367.82</v>
      </c>
      <c r="D64351" s="7">
        <v>217307</v>
      </c>
      <c r="E64351" s="64">
        <f>VLOOKUP('Просмотры (дано)'!B64351,'Подписчики (дано)'!A:C,3,0)</f>
        <v>44309.588297151</v>
      </c>
      <c r="F64351" s="7">
        <f t="shared" si="1005"/>
        <v>19</v>
      </c>
    </row>
    <row r="64352" spans="1:6" x14ac:dyDescent="0.3">
      <c r="A64352" s="7">
        <v>196294</v>
      </c>
      <c r="B64352" s="7">
        <v>319039</v>
      </c>
      <c r="C64352" s="64">
        <v>44367.820398571734</v>
      </c>
      <c r="D64352" s="7">
        <v>62570</v>
      </c>
      <c r="E64352" s="64">
        <f>VLOOKUP('Просмотры (дано)'!B64352,'Подписчики (дано)'!A:C,3,0)</f>
        <v>44316.397450747863</v>
      </c>
      <c r="F64352" s="7">
        <f t="shared" si="1005"/>
        <v>19</v>
      </c>
    </row>
    <row r="64353" spans="1:6" x14ac:dyDescent="0.3">
      <c r="A64353" s="7">
        <v>196299</v>
      </c>
      <c r="B64353" s="7">
        <v>116263</v>
      </c>
      <c r="C64353" s="64">
        <v>44367.820576051781</v>
      </c>
      <c r="D64353" s="7">
        <v>347008</v>
      </c>
      <c r="E64353" s="64">
        <f>VLOOKUP('Просмотры (дано)'!B64353,'Подписчики (дано)'!A:C,3,0)</f>
        <v>44309.408735078345</v>
      </c>
      <c r="F64353" s="7">
        <f t="shared" si="1005"/>
        <v>19</v>
      </c>
    </row>
    <row r="64354" spans="1:6" x14ac:dyDescent="0.3">
      <c r="A64354" s="7">
        <v>196304</v>
      </c>
      <c r="B64354" s="7">
        <v>79535</v>
      </c>
      <c r="C64354" s="64">
        <v>44367.820980582524</v>
      </c>
      <c r="D64354" s="7">
        <v>262099</v>
      </c>
      <c r="E64354" s="64">
        <f>VLOOKUP('Просмотры (дано)'!B64354,'Подписчики (дано)'!A:C,3,0)</f>
        <v>44309.102576032768</v>
      </c>
      <c r="F64354" s="7">
        <f t="shared" si="1005"/>
        <v>19</v>
      </c>
    </row>
    <row r="64355" spans="1:6" x14ac:dyDescent="0.3">
      <c r="A64355" s="7">
        <v>196305</v>
      </c>
      <c r="B64355" s="7">
        <v>84143</v>
      </c>
      <c r="C64355" s="64">
        <v>44367.820980582524</v>
      </c>
      <c r="D64355" s="7">
        <v>230507</v>
      </c>
      <c r="E64355" s="64">
        <f>VLOOKUP('Просмотры (дано)'!B64355,'Подписчики (дано)'!A:C,3,0)</f>
        <v>44360.588666809119</v>
      </c>
      <c r="F64355" s="7">
        <f t="shared" si="1005"/>
        <v>19</v>
      </c>
    </row>
    <row r="64356" spans="1:6" x14ac:dyDescent="0.3">
      <c r="A64356" s="7">
        <v>196307</v>
      </c>
      <c r="B64356" s="7">
        <v>246290</v>
      </c>
      <c r="C64356" s="64">
        <v>44367.821385113268</v>
      </c>
      <c r="D64356" s="7">
        <v>347008</v>
      </c>
      <c r="E64356" s="64">
        <f>VLOOKUP('Просмотры (дано)'!B64356,'Подписчики (дано)'!A:C,3,0)</f>
        <v>44312.325760790598</v>
      </c>
      <c r="F64356" s="7">
        <f t="shared" si="1005"/>
        <v>19</v>
      </c>
    </row>
    <row r="64357" spans="1:6" x14ac:dyDescent="0.3">
      <c r="A64357" s="7">
        <v>196310</v>
      </c>
      <c r="B64357" s="7">
        <v>316841</v>
      </c>
      <c r="C64357" s="64">
        <v>44367.821863460187</v>
      </c>
      <c r="D64357" s="7">
        <v>411922</v>
      </c>
      <c r="E64357" s="64">
        <f>VLOOKUP('Просмотры (дано)'!B64357,'Подписчики (дано)'!A:C,3,0)</f>
        <v>44311.933237678066</v>
      </c>
      <c r="F64357" s="7">
        <f t="shared" si="1005"/>
        <v>19</v>
      </c>
    </row>
    <row r="64358" spans="1:6" x14ac:dyDescent="0.3">
      <c r="A64358" s="7">
        <v>196313</v>
      </c>
      <c r="B64358" s="7">
        <v>163916</v>
      </c>
      <c r="C64358" s="64">
        <v>44367.823003236241</v>
      </c>
      <c r="D64358" s="7">
        <v>5151</v>
      </c>
      <c r="E64358" s="64">
        <f>VLOOKUP('Просмотры (дано)'!B64358,'Подписчики (дано)'!A:C,3,0)</f>
        <v>44332.636314280622</v>
      </c>
      <c r="F64358" s="7">
        <f t="shared" si="1005"/>
        <v>19</v>
      </c>
    </row>
    <row r="64359" spans="1:6" x14ac:dyDescent="0.3">
      <c r="A64359" s="7">
        <v>196317</v>
      </c>
      <c r="B64359" s="7">
        <v>67891</v>
      </c>
      <c r="C64359" s="64">
        <v>44367.825430420715</v>
      </c>
      <c r="D64359" s="7">
        <v>239565</v>
      </c>
      <c r="E64359" s="64">
        <f>VLOOKUP('Просмотры (дано)'!B64359,'Подписчики (дано)'!A:C,3,0)</f>
        <v>44346.308818945865</v>
      </c>
      <c r="F64359" s="7">
        <f t="shared" si="1005"/>
        <v>19</v>
      </c>
    </row>
    <row r="64360" spans="1:6" x14ac:dyDescent="0.3">
      <c r="A64360" s="7">
        <v>196319</v>
      </c>
      <c r="B64360" s="7">
        <v>97125</v>
      </c>
      <c r="C64360" s="64">
        <v>44367.825708792385</v>
      </c>
      <c r="D64360" s="7">
        <v>13764</v>
      </c>
      <c r="E64360" s="64">
        <f>VLOOKUP('Просмотры (дано)'!B64360,'Подписчики (дано)'!A:C,3,0)</f>
        <v>44345.278857834754</v>
      </c>
      <c r="F64360" s="7">
        <f t="shared" si="1005"/>
        <v>19</v>
      </c>
    </row>
    <row r="64361" spans="1:6" x14ac:dyDescent="0.3">
      <c r="A64361" s="7">
        <v>196324</v>
      </c>
      <c r="B64361" s="7">
        <v>204807</v>
      </c>
      <c r="C64361" s="64">
        <v>44367.825834951458</v>
      </c>
      <c r="D64361" s="7">
        <v>411922</v>
      </c>
      <c r="E64361" s="64">
        <f>VLOOKUP('Просмотры (дано)'!B64361,'Подписчики (дано)'!A:C,3,0)</f>
        <v>44367.549064102568</v>
      </c>
      <c r="F64361" s="7">
        <f t="shared" si="1005"/>
        <v>19</v>
      </c>
    </row>
    <row r="64362" spans="1:6" x14ac:dyDescent="0.3">
      <c r="A64362" s="7">
        <v>196328</v>
      </c>
      <c r="B64362" s="7">
        <v>72940</v>
      </c>
      <c r="C64362" s="64">
        <v>44367.826239482201</v>
      </c>
      <c r="D64362" s="7">
        <v>53136</v>
      </c>
      <c r="E64362" s="64">
        <f>VLOOKUP('Просмотры (дано)'!B64362,'Подписчики (дано)'!A:C,3,0)</f>
        <v>44311.515461289178</v>
      </c>
      <c r="F64362" s="7">
        <f t="shared" si="1005"/>
        <v>19</v>
      </c>
    </row>
    <row r="64363" spans="1:6" x14ac:dyDescent="0.3">
      <c r="A64363" s="7">
        <v>196333</v>
      </c>
      <c r="B64363" s="7">
        <v>286011</v>
      </c>
      <c r="C64363" s="64">
        <v>44367.827857605174</v>
      </c>
      <c r="D64363" s="7">
        <v>142606</v>
      </c>
      <c r="E64363" s="64">
        <f>VLOOKUP('Просмотры (дано)'!B64363,'Подписчики (дано)'!A:C,3,0)</f>
        <v>44358.337951994305</v>
      </c>
      <c r="F64363" s="7">
        <f t="shared" si="1005"/>
        <v>19</v>
      </c>
    </row>
    <row r="64364" spans="1:6" x14ac:dyDescent="0.3">
      <c r="A64364" s="7">
        <v>196334</v>
      </c>
      <c r="B64364" s="7">
        <v>306834</v>
      </c>
      <c r="C64364" s="64">
        <v>44367.827857605174</v>
      </c>
      <c r="D64364" s="7">
        <v>357547</v>
      </c>
      <c r="E64364" s="64">
        <f>VLOOKUP('Просмотры (дано)'!B64364,'Подписчики (дано)'!A:C,3,0)</f>
        <v>44342.601822150995</v>
      </c>
      <c r="F64364" s="7">
        <f t="shared" si="1005"/>
        <v>19</v>
      </c>
    </row>
    <row r="64365" spans="1:6" x14ac:dyDescent="0.3">
      <c r="A64365" s="7">
        <v>196338</v>
      </c>
      <c r="B64365" s="7">
        <v>212901</v>
      </c>
      <c r="C64365" s="64">
        <v>44367.828262135925</v>
      </c>
      <c r="D64365" s="7">
        <v>472712</v>
      </c>
      <c r="E64365" s="64">
        <f>VLOOKUP('Просмотры (дано)'!B64365,'Подписчики (дано)'!A:C,3,0)</f>
        <v>44365.177918660971</v>
      </c>
      <c r="F64365" s="7">
        <f t="shared" si="1005"/>
        <v>19</v>
      </c>
    </row>
    <row r="64366" spans="1:6" x14ac:dyDescent="0.3">
      <c r="A64366" s="7">
        <v>196342</v>
      </c>
      <c r="B64366" s="7">
        <v>204367</v>
      </c>
      <c r="C64366" s="64">
        <v>44367.828666666668</v>
      </c>
      <c r="D64366" s="7">
        <v>406793</v>
      </c>
      <c r="E64366" s="64">
        <f>VLOOKUP('Просмотры (дано)'!B64366,'Подписчики (дано)'!A:C,3,0)</f>
        <v>44308.719647613958</v>
      </c>
      <c r="F64366" s="7">
        <f t="shared" si="1005"/>
        <v>19</v>
      </c>
    </row>
    <row r="64367" spans="1:6" x14ac:dyDescent="0.3">
      <c r="A64367" s="7">
        <v>196345</v>
      </c>
      <c r="B64367" s="7">
        <v>74979</v>
      </c>
      <c r="C64367" s="64">
        <v>44367.828999999998</v>
      </c>
      <c r="D64367" s="7">
        <v>351192</v>
      </c>
      <c r="E64367" s="64">
        <f>VLOOKUP('Просмотры (дано)'!B64367,'Подписчики (дано)'!A:C,3,0)</f>
        <v>44330.491986538465</v>
      </c>
      <c r="F64367" s="7">
        <f t="shared" si="1005"/>
        <v>19</v>
      </c>
    </row>
    <row r="64368" spans="1:6" x14ac:dyDescent="0.3">
      <c r="A64368" s="7">
        <v>196346</v>
      </c>
      <c r="B64368" s="7">
        <v>134356</v>
      </c>
      <c r="C64368" s="64">
        <v>44367.829333333335</v>
      </c>
      <c r="D64368" s="7">
        <v>7650</v>
      </c>
      <c r="E64368" s="64">
        <f>VLOOKUP('Просмотры (дано)'!B64368,'Подписчики (дано)'!A:C,3,0)</f>
        <v>44345.379597649575</v>
      </c>
      <c r="F64368" s="7">
        <f t="shared" si="1005"/>
        <v>19</v>
      </c>
    </row>
    <row r="64369" spans="1:6" x14ac:dyDescent="0.3">
      <c r="A64369" s="7">
        <v>196347</v>
      </c>
      <c r="B64369" s="7">
        <v>149568</v>
      </c>
      <c r="C64369" s="64">
        <v>44367.829880258898</v>
      </c>
      <c r="D64369" s="7">
        <v>394154</v>
      </c>
      <c r="E64369" s="64">
        <f>VLOOKUP('Просмотры (дано)'!B64369,'Подписчики (дано)'!A:C,3,0)</f>
        <v>44300.526474002843</v>
      </c>
      <c r="F64369" s="7">
        <f t="shared" si="1005"/>
        <v>19</v>
      </c>
    </row>
    <row r="64370" spans="1:6" x14ac:dyDescent="0.3">
      <c r="A64370" s="7">
        <v>196350</v>
      </c>
      <c r="B64370" s="7">
        <v>219819</v>
      </c>
      <c r="C64370" s="64">
        <v>44367.830103457745</v>
      </c>
      <c r="D64370" s="7">
        <v>214224</v>
      </c>
      <c r="E64370" s="64">
        <f>VLOOKUP('Просмотры (дано)'!B64370,'Подписчики (дано)'!A:C,3,0)</f>
        <v>44309.284370334761</v>
      </c>
      <c r="F64370" s="7">
        <f t="shared" si="1005"/>
        <v>19</v>
      </c>
    </row>
    <row r="64371" spans="1:6" x14ac:dyDescent="0.3">
      <c r="A64371" s="7">
        <v>196354</v>
      </c>
      <c r="B64371" s="7">
        <v>153553</v>
      </c>
      <c r="C64371" s="64">
        <v>44367.830284789641</v>
      </c>
      <c r="D64371" s="7">
        <v>347393</v>
      </c>
      <c r="E64371" s="64">
        <f>VLOOKUP('Просмотры (дано)'!B64371,'Подписчики (дано)'!A:C,3,0)</f>
        <v>44339.878332585475</v>
      </c>
      <c r="F64371" s="7">
        <f t="shared" si="1005"/>
        <v>19</v>
      </c>
    </row>
    <row r="64372" spans="1:6" x14ac:dyDescent="0.3">
      <c r="A64372" s="7">
        <v>196358</v>
      </c>
      <c r="B64372" s="7">
        <v>164339</v>
      </c>
      <c r="C64372" s="64">
        <v>44367.830284789641</v>
      </c>
      <c r="D64372" s="7">
        <v>250679</v>
      </c>
      <c r="E64372" s="64">
        <f>VLOOKUP('Просмотры (дано)'!B64372,'Подписчики (дано)'!A:C,3,0)</f>
        <v>44307.88462378917</v>
      </c>
      <c r="F64372" s="7">
        <f t="shared" si="1005"/>
        <v>19</v>
      </c>
    </row>
    <row r="64373" spans="1:6" x14ac:dyDescent="0.3">
      <c r="A64373" s="7">
        <v>196362</v>
      </c>
      <c r="B64373" s="7">
        <v>207036</v>
      </c>
      <c r="C64373" s="64">
        <v>44367.830689320392</v>
      </c>
      <c r="D64373" s="7">
        <v>119655</v>
      </c>
      <c r="E64373" s="64">
        <f>VLOOKUP('Просмотры (дано)'!B64373,'Подписчики (дано)'!A:C,3,0)</f>
        <v>44312.436090633899</v>
      </c>
      <c r="F64373" s="7">
        <f t="shared" si="1005"/>
        <v>19</v>
      </c>
    </row>
    <row r="64374" spans="1:6" x14ac:dyDescent="0.3">
      <c r="A64374" s="7">
        <v>196367</v>
      </c>
      <c r="B64374" s="7">
        <v>192019</v>
      </c>
      <c r="C64374" s="64">
        <v>44367.830744346444</v>
      </c>
      <c r="D64374" s="7">
        <v>118211</v>
      </c>
      <c r="E64374" s="64">
        <f>VLOOKUP('Просмотры (дано)'!B64374,'Подписчики (дано)'!A:C,3,0)</f>
        <v>44341.273667556976</v>
      </c>
      <c r="F64374" s="7">
        <f t="shared" si="1005"/>
        <v>19</v>
      </c>
    </row>
    <row r="64375" spans="1:6" x14ac:dyDescent="0.3">
      <c r="A64375" s="7">
        <v>196371</v>
      </c>
      <c r="B64375" s="7">
        <v>167354</v>
      </c>
      <c r="C64375" s="64">
        <v>44367.831354716633</v>
      </c>
      <c r="D64375" s="7">
        <v>266557</v>
      </c>
      <c r="E64375" s="64">
        <f>VLOOKUP('Просмотры (дано)'!B64375,'Подписчики (дано)'!A:C,3,0)</f>
        <v>44327.212629985755</v>
      </c>
      <c r="F64375" s="7">
        <f t="shared" si="1005"/>
        <v>19</v>
      </c>
    </row>
    <row r="64376" spans="1:6" x14ac:dyDescent="0.3">
      <c r="A64376" s="7">
        <v>196372</v>
      </c>
      <c r="B64376" s="7">
        <v>167121</v>
      </c>
      <c r="C64376" s="64">
        <v>44367.83150730918</v>
      </c>
      <c r="D64376" s="7">
        <v>182648</v>
      </c>
      <c r="E64376" s="64">
        <f>VLOOKUP('Просмотры (дано)'!B64376,'Подписчики (дано)'!A:C,3,0)</f>
        <v>44310.663803133903</v>
      </c>
      <c r="F64376" s="7">
        <f t="shared" si="1005"/>
        <v>19</v>
      </c>
    </row>
    <row r="64377" spans="1:6" x14ac:dyDescent="0.3">
      <c r="A64377" s="7">
        <v>196377</v>
      </c>
      <c r="B64377" s="7">
        <v>257986</v>
      </c>
      <c r="C64377" s="64">
        <v>44367.831812494274</v>
      </c>
      <c r="D64377" s="7">
        <v>284902</v>
      </c>
      <c r="E64377" s="64">
        <f>VLOOKUP('Просмотры (дано)'!B64377,'Подписчики (дано)'!A:C,3,0)</f>
        <v>44347.338124501424</v>
      </c>
      <c r="F64377" s="7">
        <f t="shared" si="1005"/>
        <v>19</v>
      </c>
    </row>
    <row r="64378" spans="1:6" x14ac:dyDescent="0.3">
      <c r="A64378" s="7">
        <v>196382</v>
      </c>
      <c r="B64378" s="7">
        <v>26042</v>
      </c>
      <c r="C64378" s="64">
        <v>44367.831902912621</v>
      </c>
      <c r="D64378" s="7">
        <v>250679</v>
      </c>
      <c r="E64378" s="64">
        <f>VLOOKUP('Просмотры (дано)'!B64378,'Подписчики (дано)'!A:C,3,0)</f>
        <v>44315.598531623931</v>
      </c>
      <c r="F64378" s="7">
        <f t="shared" si="1005"/>
        <v>19</v>
      </c>
    </row>
    <row r="64379" spans="1:6" x14ac:dyDescent="0.3">
      <c r="A64379" s="7">
        <v>196387</v>
      </c>
      <c r="B64379" s="7">
        <v>32749</v>
      </c>
      <c r="C64379" s="64">
        <v>44367.831902912621</v>
      </c>
      <c r="D64379" s="7">
        <v>330333</v>
      </c>
      <c r="E64379" s="64">
        <f>VLOOKUP('Просмотры (дано)'!B64379,'Подписчики (дано)'!A:C,3,0)</f>
        <v>44340.941815918806</v>
      </c>
      <c r="F64379" s="7">
        <f t="shared" si="1005"/>
        <v>19</v>
      </c>
    </row>
    <row r="64380" spans="1:6" x14ac:dyDescent="0.3">
      <c r="A64380" s="7">
        <v>196392</v>
      </c>
      <c r="B64380" s="7">
        <v>81277</v>
      </c>
      <c r="C64380" s="64">
        <v>44367.831902912621</v>
      </c>
      <c r="D64380" s="7">
        <v>33076</v>
      </c>
      <c r="E64380" s="64">
        <f>VLOOKUP('Просмотры (дано)'!B64380,'Подписчики (дано)'!A:C,3,0)</f>
        <v>44309.25164615384</v>
      </c>
      <c r="F64380" s="7">
        <f t="shared" si="1005"/>
        <v>19</v>
      </c>
    </row>
    <row r="64381" spans="1:6" x14ac:dyDescent="0.3">
      <c r="A64381" s="7">
        <v>196395</v>
      </c>
      <c r="B64381" s="7">
        <v>6310</v>
      </c>
      <c r="C64381" s="64">
        <v>44367.832307443365</v>
      </c>
      <c r="D64381" s="7">
        <v>153893</v>
      </c>
      <c r="E64381" s="64">
        <f>VLOOKUP('Просмотры (дано)'!B64381,'Подписчики (дано)'!A:C,3,0)</f>
        <v>44342.754973076924</v>
      </c>
      <c r="F64381" s="7">
        <f t="shared" si="1005"/>
        <v>19</v>
      </c>
    </row>
    <row r="64382" spans="1:6" x14ac:dyDescent="0.3">
      <c r="A64382" s="7">
        <v>196399</v>
      </c>
      <c r="B64382" s="7">
        <v>231298</v>
      </c>
      <c r="C64382" s="64">
        <v>44367.832711974108</v>
      </c>
      <c r="D64382" s="7">
        <v>358602</v>
      </c>
      <c r="E64382" s="64">
        <f>VLOOKUP('Просмотры (дано)'!B64382,'Подписчики (дано)'!A:C,3,0)</f>
        <v>44343.613031160967</v>
      </c>
      <c r="F64382" s="7">
        <f t="shared" si="1005"/>
        <v>19</v>
      </c>
    </row>
    <row r="64383" spans="1:6" x14ac:dyDescent="0.3">
      <c r="A64383" s="7">
        <v>196401</v>
      </c>
      <c r="B64383" s="7">
        <v>197352</v>
      </c>
      <c r="C64383" s="64">
        <v>44367.833116504851</v>
      </c>
      <c r="D64383" s="7">
        <v>239565</v>
      </c>
      <c r="E64383" s="64">
        <f>VLOOKUP('Просмотры (дано)'!B64383,'Подписчики (дано)'!A:C,3,0)</f>
        <v>44343.484212179494</v>
      </c>
      <c r="F64383" s="7">
        <f t="shared" si="1005"/>
        <v>19</v>
      </c>
    </row>
    <row r="64384" spans="1:6" x14ac:dyDescent="0.3">
      <c r="A64384" s="7">
        <v>196402</v>
      </c>
      <c r="B64384" s="7">
        <v>232531</v>
      </c>
      <c r="C64384" s="64">
        <v>44367.834734627831</v>
      </c>
      <c r="D64384" s="7">
        <v>447736</v>
      </c>
      <c r="E64384" s="64">
        <f>VLOOKUP('Просмотры (дано)'!B64384,'Подписчики (дано)'!A:C,3,0)</f>
        <v>44310.366187250715</v>
      </c>
      <c r="F64384" s="7">
        <f t="shared" si="1005"/>
        <v>20</v>
      </c>
    </row>
    <row r="64385" spans="1:6" x14ac:dyDescent="0.3">
      <c r="A64385" s="7">
        <v>196406</v>
      </c>
      <c r="B64385" s="7">
        <v>194448</v>
      </c>
      <c r="C64385" s="64">
        <v>44367.835139158575</v>
      </c>
      <c r="D64385" s="7">
        <v>241927</v>
      </c>
      <c r="E64385" s="64">
        <f>VLOOKUP('Просмотры (дано)'!B64385,'Подписчики (дано)'!A:C,3,0)</f>
        <v>44344.807059188031</v>
      </c>
      <c r="F64385" s="7">
        <f t="shared" si="1005"/>
        <v>20</v>
      </c>
    </row>
    <row r="64386" spans="1:6" x14ac:dyDescent="0.3">
      <c r="A64386" s="7">
        <v>196409</v>
      </c>
      <c r="B64386" s="7">
        <v>61891</v>
      </c>
      <c r="C64386" s="64">
        <v>44367.835543689325</v>
      </c>
      <c r="D64386" s="7">
        <v>143024</v>
      </c>
      <c r="E64386" s="64">
        <f>VLOOKUP('Просмотры (дано)'!B64386,'Подписчики (дано)'!A:C,3,0)</f>
        <v>44339.436589494304</v>
      </c>
      <c r="F64386" s="7">
        <f t="shared" si="1005"/>
        <v>20</v>
      </c>
    </row>
    <row r="64387" spans="1:6" x14ac:dyDescent="0.3">
      <c r="A64387" s="7">
        <v>196411</v>
      </c>
      <c r="B64387" s="7">
        <v>113768</v>
      </c>
      <c r="C64387" s="64">
        <v>44367.835543689325</v>
      </c>
      <c r="D64387" s="7">
        <v>172973</v>
      </c>
      <c r="E64387" s="64">
        <f>VLOOKUP('Просмотры (дано)'!B64387,'Подписчики (дано)'!A:C,3,0)</f>
        <v>44345.600305698012</v>
      </c>
      <c r="F64387" s="7">
        <f t="shared" ref="F64387:F64450" si="1006">HOUR(C64387)</f>
        <v>20</v>
      </c>
    </row>
    <row r="64388" spans="1:6" x14ac:dyDescent="0.3">
      <c r="A64388" s="7">
        <v>196413</v>
      </c>
      <c r="B64388" s="7">
        <v>329436</v>
      </c>
      <c r="C64388" s="64">
        <v>44367.835948220061</v>
      </c>
      <c r="D64388" s="7">
        <v>472712</v>
      </c>
      <c r="E64388" s="64">
        <f>VLOOKUP('Просмотры (дано)'!B64388,'Подписчики (дано)'!A:C,3,0)</f>
        <v>44366.677402920235</v>
      </c>
      <c r="F64388" s="7">
        <f t="shared" si="1006"/>
        <v>20</v>
      </c>
    </row>
    <row r="64389" spans="1:6" x14ac:dyDescent="0.3">
      <c r="A64389" s="7">
        <v>196415</v>
      </c>
      <c r="B64389" s="7">
        <v>339775</v>
      </c>
      <c r="C64389" s="64">
        <v>44367.835948220061</v>
      </c>
      <c r="D64389" s="7">
        <v>333889</v>
      </c>
      <c r="E64389" s="64">
        <f>VLOOKUP('Просмотры (дано)'!B64389,'Подписчики (дано)'!A:C,3,0)</f>
        <v>44344.133814066961</v>
      </c>
      <c r="F64389" s="7">
        <f t="shared" si="1006"/>
        <v>20</v>
      </c>
    </row>
    <row r="64390" spans="1:6" x14ac:dyDescent="0.3">
      <c r="A64390" s="7">
        <v>196416</v>
      </c>
      <c r="B64390" s="7">
        <v>64076</v>
      </c>
      <c r="C64390" s="64">
        <v>44367.836666666662</v>
      </c>
      <c r="D64390" s="7">
        <v>347393</v>
      </c>
      <c r="E64390" s="64">
        <f>VLOOKUP('Просмотры (дано)'!B64390,'Подписчики (дано)'!A:C,3,0)</f>
        <v>44337.307008689459</v>
      </c>
      <c r="F64390" s="7">
        <f t="shared" si="1006"/>
        <v>20</v>
      </c>
    </row>
    <row r="64391" spans="1:6" x14ac:dyDescent="0.3">
      <c r="A64391" s="7">
        <v>196419</v>
      </c>
      <c r="B64391" s="7">
        <v>235597</v>
      </c>
      <c r="C64391" s="64">
        <v>44367.837161812298</v>
      </c>
      <c r="D64391" s="7">
        <v>459455</v>
      </c>
      <c r="E64391" s="64">
        <f>VLOOKUP('Просмотры (дано)'!B64391,'Подписчики (дано)'!A:C,3,0)</f>
        <v>44345.344494871795</v>
      </c>
      <c r="F64391" s="7">
        <f t="shared" si="1006"/>
        <v>20</v>
      </c>
    </row>
    <row r="64392" spans="1:6" x14ac:dyDescent="0.3">
      <c r="A64392" s="7">
        <v>196423</v>
      </c>
      <c r="B64392" s="7">
        <v>237049</v>
      </c>
      <c r="C64392" s="64">
        <v>44367.837161812298</v>
      </c>
      <c r="D64392" s="7">
        <v>158978</v>
      </c>
      <c r="E64392" s="64">
        <f>VLOOKUP('Просмотры (дано)'!B64392,'Подписчики (дано)'!A:C,3,0)</f>
        <v>44311.440500142453</v>
      </c>
      <c r="F64392" s="7">
        <f t="shared" si="1006"/>
        <v>20</v>
      </c>
    </row>
    <row r="64393" spans="1:6" x14ac:dyDescent="0.3">
      <c r="A64393" s="7">
        <v>196428</v>
      </c>
      <c r="B64393" s="7">
        <v>289012</v>
      </c>
      <c r="C64393" s="64">
        <v>44367.837672048096</v>
      </c>
      <c r="D64393" s="7">
        <v>182984</v>
      </c>
      <c r="E64393" s="64">
        <f>VLOOKUP('Просмотры (дано)'!B64393,'Подписчики (дано)'!A:C,3,0)</f>
        <v>44290.05297603277</v>
      </c>
      <c r="F64393" s="7">
        <f t="shared" si="1006"/>
        <v>20</v>
      </c>
    </row>
    <row r="64394" spans="1:6" x14ac:dyDescent="0.3">
      <c r="A64394" s="7">
        <v>196429</v>
      </c>
      <c r="B64394" s="7">
        <v>216232</v>
      </c>
      <c r="C64394" s="64">
        <v>44367.837970873785</v>
      </c>
      <c r="D64394" s="7">
        <v>158978</v>
      </c>
      <c r="E64394" s="64">
        <f>VLOOKUP('Просмотры (дано)'!B64394,'Подписчики (дано)'!A:C,3,0)</f>
        <v>44346.613066346152</v>
      </c>
      <c r="F64394" s="7">
        <f t="shared" si="1006"/>
        <v>20</v>
      </c>
    </row>
    <row r="64395" spans="1:6" x14ac:dyDescent="0.3">
      <c r="A64395" s="7">
        <v>196430</v>
      </c>
      <c r="B64395" s="7">
        <v>134263</v>
      </c>
      <c r="C64395" s="64">
        <v>44367.838375404528</v>
      </c>
      <c r="D64395" s="7">
        <v>411922</v>
      </c>
      <c r="E64395" s="64">
        <f>VLOOKUP('Просмотры (дано)'!B64395,'Подписчики (дано)'!A:C,3,0)</f>
        <v>44315.766296937327</v>
      </c>
      <c r="F64395" s="7">
        <f t="shared" si="1006"/>
        <v>20</v>
      </c>
    </row>
    <row r="64396" spans="1:6" x14ac:dyDescent="0.3">
      <c r="A64396" s="7">
        <v>196432</v>
      </c>
      <c r="B64396" s="7">
        <v>299268</v>
      </c>
      <c r="C64396" s="64">
        <v>44367.840113528859</v>
      </c>
      <c r="D64396" s="7">
        <v>230507</v>
      </c>
      <c r="E64396" s="64">
        <f>VLOOKUP('Просмотры (дано)'!B64396,'Подписчики (дано)'!A:C,3,0)</f>
        <v>44302.881490242165</v>
      </c>
      <c r="F64396" s="7">
        <f t="shared" si="1006"/>
        <v>20</v>
      </c>
    </row>
    <row r="64397" spans="1:6" x14ac:dyDescent="0.3">
      <c r="A64397" s="7">
        <v>196434</v>
      </c>
      <c r="B64397" s="7">
        <v>129237</v>
      </c>
      <c r="C64397" s="64">
        <v>44367.840754417557</v>
      </c>
      <c r="D64397" s="7">
        <v>182984</v>
      </c>
      <c r="E64397" s="64">
        <f>VLOOKUP('Просмотры (дано)'!B64397,'Подписчики (дано)'!A:C,3,0)</f>
        <v>44343.021309829062</v>
      </c>
      <c r="F64397" s="7">
        <f t="shared" si="1006"/>
        <v>20</v>
      </c>
    </row>
    <row r="64398" spans="1:6" x14ac:dyDescent="0.3">
      <c r="A64398" s="7">
        <v>196437</v>
      </c>
      <c r="B64398" s="7">
        <v>319359</v>
      </c>
      <c r="C64398" s="64">
        <v>44367.840754417557</v>
      </c>
      <c r="D64398" s="7">
        <v>206501</v>
      </c>
      <c r="E64398" s="64">
        <f>VLOOKUP('Просмотры (дано)'!B64398,'Подписчики (дано)'!A:C,3,0)</f>
        <v>44346.480257549862</v>
      </c>
      <c r="F64398" s="7">
        <f t="shared" si="1006"/>
        <v>20</v>
      </c>
    </row>
    <row r="64399" spans="1:6" x14ac:dyDescent="0.3">
      <c r="A64399" s="7">
        <v>196440</v>
      </c>
      <c r="B64399" s="7">
        <v>277470</v>
      </c>
      <c r="C64399" s="64">
        <v>44367.841611650489</v>
      </c>
      <c r="D64399" s="7">
        <v>347393</v>
      </c>
      <c r="E64399" s="64">
        <f>VLOOKUP('Просмотры (дано)'!B64399,'Подписчики (дано)'!A:C,3,0)</f>
        <v>44343.524789245013</v>
      </c>
      <c r="F64399" s="7">
        <f t="shared" si="1006"/>
        <v>20</v>
      </c>
    </row>
    <row r="64400" spans="1:6" x14ac:dyDescent="0.3">
      <c r="A64400" s="7">
        <v>196444</v>
      </c>
      <c r="B64400" s="7">
        <v>85202</v>
      </c>
      <c r="C64400" s="64">
        <v>44367.842016181232</v>
      </c>
      <c r="D64400" s="7">
        <v>227775</v>
      </c>
      <c r="E64400" s="64">
        <f>VLOOKUP('Просмотры (дано)'!B64400,'Подписчики (дано)'!A:C,3,0)</f>
        <v>44313.722510113956</v>
      </c>
      <c r="F64400" s="7">
        <f t="shared" si="1006"/>
        <v>20</v>
      </c>
    </row>
    <row r="64401" spans="1:6" x14ac:dyDescent="0.3">
      <c r="A64401" s="7">
        <v>196449</v>
      </c>
      <c r="B64401" s="7">
        <v>156154</v>
      </c>
      <c r="C64401" s="64">
        <v>44367.842016181232</v>
      </c>
      <c r="D64401" s="7">
        <v>343491</v>
      </c>
      <c r="E64401" s="64">
        <f>VLOOKUP('Просмотры (дано)'!B64401,'Подписчики (дано)'!A:C,3,0)</f>
        <v>44308.814082549856</v>
      </c>
      <c r="F64401" s="7">
        <f t="shared" si="1006"/>
        <v>20</v>
      </c>
    </row>
    <row r="64402" spans="1:6" x14ac:dyDescent="0.3">
      <c r="A64402" s="7">
        <v>196453</v>
      </c>
      <c r="B64402" s="7">
        <v>256754</v>
      </c>
      <c r="C64402" s="64">
        <v>44367.842016181232</v>
      </c>
      <c r="D64402" s="7">
        <v>21527</v>
      </c>
      <c r="E64402" s="64">
        <f>VLOOKUP('Просмотры (дано)'!B64402,'Подписчики (дано)'!A:C,3,0)</f>
        <v>44349.868826103993</v>
      </c>
      <c r="F64402" s="7">
        <f t="shared" si="1006"/>
        <v>20</v>
      </c>
    </row>
    <row r="64403" spans="1:6" x14ac:dyDescent="0.3">
      <c r="A64403" s="7">
        <v>196454</v>
      </c>
      <c r="B64403" s="7">
        <v>255634</v>
      </c>
      <c r="C64403" s="64">
        <v>44367.843229773462</v>
      </c>
      <c r="D64403" s="7">
        <v>263907</v>
      </c>
      <c r="E64403" s="64">
        <f>VLOOKUP('Просмотры (дано)'!B64403,'Подписчики (дано)'!A:C,3,0)</f>
        <v>44318.12238158832</v>
      </c>
      <c r="F64403" s="7">
        <f t="shared" si="1006"/>
        <v>20</v>
      </c>
    </row>
    <row r="64404" spans="1:6" x14ac:dyDescent="0.3">
      <c r="A64404" s="7">
        <v>196457</v>
      </c>
      <c r="B64404" s="7">
        <v>286008</v>
      </c>
      <c r="C64404" s="64">
        <v>44367.843634304205</v>
      </c>
      <c r="D64404" s="7">
        <v>406793</v>
      </c>
      <c r="E64404" s="64">
        <f>VLOOKUP('Просмотры (дано)'!B64404,'Подписчики (дано)'!A:C,3,0)</f>
        <v>44310.481063176645</v>
      </c>
      <c r="F64404" s="7">
        <f t="shared" si="1006"/>
        <v>20</v>
      </c>
    </row>
    <row r="64405" spans="1:6" x14ac:dyDescent="0.3">
      <c r="A64405" s="7">
        <v>196460</v>
      </c>
      <c r="B64405" s="7">
        <v>24916</v>
      </c>
      <c r="C64405" s="64">
        <v>44367.843634304212</v>
      </c>
      <c r="D64405" s="7">
        <v>433247</v>
      </c>
      <c r="E64405" s="64">
        <f>VLOOKUP('Просмотры (дано)'!B64405,'Подписчики (дано)'!A:C,3,0)</f>
        <v>44285.710390669512</v>
      </c>
      <c r="F64405" s="7">
        <f t="shared" si="1006"/>
        <v>20</v>
      </c>
    </row>
    <row r="64406" spans="1:6" x14ac:dyDescent="0.3">
      <c r="A64406" s="7">
        <v>196461</v>
      </c>
      <c r="B64406" s="7">
        <v>213184</v>
      </c>
      <c r="C64406" s="64">
        <v>44367.843634304212</v>
      </c>
      <c r="D64406" s="7">
        <v>440825</v>
      </c>
      <c r="E64406" s="64">
        <f>VLOOKUP('Просмотры (дано)'!B64406,'Подписчики (дано)'!A:C,3,0)</f>
        <v>44328.08552656696</v>
      </c>
      <c r="F64406" s="7">
        <f t="shared" si="1006"/>
        <v>20</v>
      </c>
    </row>
    <row r="64407" spans="1:6" x14ac:dyDescent="0.3">
      <c r="A64407" s="7">
        <v>196462</v>
      </c>
      <c r="B64407" s="7">
        <v>263947</v>
      </c>
      <c r="C64407" s="64">
        <v>44367.843634304212</v>
      </c>
      <c r="D64407" s="7">
        <v>351192</v>
      </c>
      <c r="E64407" s="64">
        <f>VLOOKUP('Просмотры (дано)'!B64407,'Подписчики (дано)'!A:C,3,0)</f>
        <v>44312.111457585474</v>
      </c>
      <c r="F64407" s="7">
        <f t="shared" si="1006"/>
        <v>20</v>
      </c>
    </row>
    <row r="64408" spans="1:6" x14ac:dyDescent="0.3">
      <c r="A64408" s="7">
        <v>196464</v>
      </c>
      <c r="B64408" s="7">
        <v>133683</v>
      </c>
      <c r="C64408" s="64">
        <v>44367.844355601672</v>
      </c>
      <c r="D64408" s="7">
        <v>470762</v>
      </c>
      <c r="E64408" s="64">
        <f>VLOOKUP('Просмотры (дано)'!B64408,'Подписчики (дано)'!A:C,3,0)</f>
        <v>44356.537134472936</v>
      </c>
      <c r="F64408" s="7">
        <f t="shared" si="1006"/>
        <v>20</v>
      </c>
    </row>
    <row r="64409" spans="1:6" x14ac:dyDescent="0.3">
      <c r="A64409" s="7">
        <v>196467</v>
      </c>
      <c r="B64409" s="7">
        <v>318327</v>
      </c>
      <c r="C64409" s="64">
        <v>44367.844416638691</v>
      </c>
      <c r="D64409" s="7">
        <v>137670</v>
      </c>
      <c r="E64409" s="64">
        <f>VLOOKUP('Просмотры (дано)'!B64409,'Подписчики (дано)'!A:C,3,0)</f>
        <v>44310.134074038462</v>
      </c>
      <c r="F64409" s="7">
        <f t="shared" si="1006"/>
        <v>20</v>
      </c>
    </row>
    <row r="64410" spans="1:6" x14ac:dyDescent="0.3">
      <c r="A64410" s="7">
        <v>196470</v>
      </c>
      <c r="B64410" s="7">
        <v>58624</v>
      </c>
      <c r="C64410" s="64">
        <v>44367.846888637956</v>
      </c>
      <c r="D64410" s="7">
        <v>118862</v>
      </c>
      <c r="E64410" s="64">
        <f>VLOOKUP('Просмотры (дано)'!B64410,'Подписчики (дано)'!A:C,3,0)</f>
        <v>44344.590227706554</v>
      </c>
      <c r="F64410" s="7">
        <f t="shared" si="1006"/>
        <v>20</v>
      </c>
    </row>
    <row r="64411" spans="1:6" x14ac:dyDescent="0.3">
      <c r="A64411" s="7">
        <v>196472</v>
      </c>
      <c r="B64411" s="7">
        <v>145305</v>
      </c>
      <c r="C64411" s="64">
        <v>44367.847041230503</v>
      </c>
      <c r="D64411" s="7">
        <v>239565</v>
      </c>
      <c r="E64411" s="64">
        <f>VLOOKUP('Просмотры (дано)'!B64411,'Подписчики (дано)'!A:C,3,0)</f>
        <v>44314.201584615381</v>
      </c>
      <c r="F64411" s="7">
        <f t="shared" si="1006"/>
        <v>20</v>
      </c>
    </row>
    <row r="64412" spans="1:6" x14ac:dyDescent="0.3">
      <c r="A64412" s="7">
        <v>196474</v>
      </c>
      <c r="B64412" s="7">
        <v>305245</v>
      </c>
      <c r="C64412" s="64">
        <v>44367.847275080901</v>
      </c>
      <c r="D64412" s="7">
        <v>189009</v>
      </c>
      <c r="E64412" s="64">
        <f>VLOOKUP('Просмотры (дано)'!B64412,'Подписчики (дано)'!A:C,3,0)</f>
        <v>44324.756400178063</v>
      </c>
      <c r="F64412" s="7">
        <f t="shared" si="1006"/>
        <v>20</v>
      </c>
    </row>
    <row r="64413" spans="1:6" x14ac:dyDescent="0.3">
      <c r="A64413" s="7">
        <v>196478</v>
      </c>
      <c r="B64413" s="7">
        <v>263179</v>
      </c>
      <c r="C64413" s="64">
        <v>44367.847621082183</v>
      </c>
      <c r="D64413" s="7">
        <v>351192</v>
      </c>
      <c r="E64413" s="64">
        <f>VLOOKUP('Просмотры (дано)'!B64413,'Подписчики (дано)'!A:C,3,0)</f>
        <v>44294.395751032767</v>
      </c>
      <c r="F64413" s="7">
        <f t="shared" si="1006"/>
        <v>20</v>
      </c>
    </row>
    <row r="64414" spans="1:6" x14ac:dyDescent="0.3">
      <c r="A64414" s="7">
        <v>196482</v>
      </c>
      <c r="B64414" s="7">
        <v>120049</v>
      </c>
      <c r="C64414" s="64">
        <v>44367.848488673138</v>
      </c>
      <c r="D64414" s="7">
        <v>245484</v>
      </c>
      <c r="E64414" s="64">
        <f>VLOOKUP('Просмотры (дано)'!B64414,'Подписчики (дано)'!A:C,3,0)</f>
        <v>44344.851995299141</v>
      </c>
      <c r="F64414" s="7">
        <f t="shared" si="1006"/>
        <v>20</v>
      </c>
    </row>
    <row r="64415" spans="1:6" x14ac:dyDescent="0.3">
      <c r="A64415" s="7">
        <v>196484</v>
      </c>
      <c r="B64415" s="7">
        <v>14406</v>
      </c>
      <c r="C64415" s="64">
        <v>44367.849543748285</v>
      </c>
      <c r="D64415" s="7">
        <v>118549</v>
      </c>
      <c r="E64415" s="64">
        <f>VLOOKUP('Просмотры (дано)'!B64415,'Подписчики (дано)'!A:C,3,0)</f>
        <v>44331.533100178065</v>
      </c>
      <c r="F64415" s="7">
        <f t="shared" si="1006"/>
        <v>20</v>
      </c>
    </row>
    <row r="64416" spans="1:6" x14ac:dyDescent="0.3">
      <c r="A64416" s="7">
        <v>196489</v>
      </c>
      <c r="B64416" s="7">
        <v>18753</v>
      </c>
      <c r="C64416" s="64">
        <v>44367.849702265376</v>
      </c>
      <c r="D64416" s="7">
        <v>72374</v>
      </c>
      <c r="E64416" s="64">
        <f>VLOOKUP('Просмотры (дано)'!B64416,'Подписчики (дано)'!A:C,3,0)</f>
        <v>44307.313958475788</v>
      </c>
      <c r="F64416" s="7">
        <f t="shared" si="1006"/>
        <v>20</v>
      </c>
    </row>
    <row r="64417" spans="1:6" x14ac:dyDescent="0.3">
      <c r="A64417" s="7">
        <v>196493</v>
      </c>
      <c r="B64417" s="7">
        <v>312699</v>
      </c>
      <c r="C64417" s="64">
        <v>44367.849702265376</v>
      </c>
      <c r="D64417" s="7">
        <v>153893</v>
      </c>
      <c r="E64417" s="64">
        <f>VLOOKUP('Просмотры (дано)'!B64417,'Подписчики (дано)'!A:C,3,0)</f>
        <v>44299.913511502848</v>
      </c>
      <c r="F64417" s="7">
        <f t="shared" si="1006"/>
        <v>20</v>
      </c>
    </row>
    <row r="64418" spans="1:6" x14ac:dyDescent="0.3">
      <c r="A64418" s="7">
        <v>196495</v>
      </c>
      <c r="B64418" s="7">
        <v>345442</v>
      </c>
      <c r="C64418" s="64">
        <v>44367.849702265376</v>
      </c>
      <c r="D64418" s="7">
        <v>396575</v>
      </c>
      <c r="E64418" s="64">
        <f>VLOOKUP('Просмотры (дано)'!B64418,'Подписчики (дано)'!A:C,3,0)</f>
        <v>44340.578838568377</v>
      </c>
      <c r="F64418" s="7">
        <f t="shared" si="1006"/>
        <v>20</v>
      </c>
    </row>
    <row r="64419" spans="1:6" x14ac:dyDescent="0.3">
      <c r="A64419" s="7">
        <v>196499</v>
      </c>
      <c r="B64419" s="7">
        <v>340137</v>
      </c>
      <c r="C64419" s="64">
        <v>44367.850032044436</v>
      </c>
      <c r="D64419" s="7">
        <v>59485</v>
      </c>
      <c r="E64419" s="64">
        <f>VLOOKUP('Просмотры (дано)'!B64419,'Подписчики (дано)'!A:C,3,0)</f>
        <v>44367.306696260683</v>
      </c>
      <c r="F64419" s="7">
        <f t="shared" si="1006"/>
        <v>20</v>
      </c>
    </row>
    <row r="64420" spans="1:6" x14ac:dyDescent="0.3">
      <c r="A64420" s="7">
        <v>196502</v>
      </c>
      <c r="B64420" s="7">
        <v>39933</v>
      </c>
      <c r="C64420" s="64">
        <v>44367.85094759972</v>
      </c>
      <c r="D64420" s="7">
        <v>250679</v>
      </c>
      <c r="E64420" s="64">
        <f>VLOOKUP('Просмотры (дано)'!B64420,'Подписчики (дано)'!A:C,3,0)</f>
        <v>44309.097276958688</v>
      </c>
      <c r="F64420" s="7">
        <f t="shared" si="1006"/>
        <v>20</v>
      </c>
    </row>
    <row r="64421" spans="1:6" x14ac:dyDescent="0.3">
      <c r="A64421" s="7">
        <v>196505</v>
      </c>
      <c r="B64421" s="7">
        <v>319447</v>
      </c>
      <c r="C64421" s="64">
        <v>44367.851000000002</v>
      </c>
      <c r="D64421" s="7">
        <v>230507</v>
      </c>
      <c r="E64421" s="64">
        <f>VLOOKUP('Просмотры (дано)'!B64421,'Подписчики (дано)'!A:C,3,0)</f>
        <v>44344.805286787756</v>
      </c>
      <c r="F64421" s="7">
        <f t="shared" si="1006"/>
        <v>20</v>
      </c>
    </row>
    <row r="64422" spans="1:6" x14ac:dyDescent="0.3">
      <c r="A64422" s="7">
        <v>196507</v>
      </c>
      <c r="B64422" s="7">
        <v>103672</v>
      </c>
      <c r="C64422" s="64">
        <v>44367.851320388349</v>
      </c>
      <c r="D64422" s="7">
        <v>230507</v>
      </c>
      <c r="E64422" s="64">
        <f>VLOOKUP('Просмотры (дано)'!B64422,'Подписчики (дано)'!A:C,3,0)</f>
        <v>44315.328968411683</v>
      </c>
      <c r="F64422" s="7">
        <f t="shared" si="1006"/>
        <v>20</v>
      </c>
    </row>
    <row r="64423" spans="1:6" x14ac:dyDescent="0.3">
      <c r="A64423" s="7">
        <v>196510</v>
      </c>
      <c r="B64423" s="7">
        <v>120707</v>
      </c>
      <c r="C64423" s="64">
        <v>44367.851724919099</v>
      </c>
      <c r="D64423" s="7">
        <v>325852</v>
      </c>
      <c r="E64423" s="64">
        <f>VLOOKUP('Просмотры (дано)'!B64423,'Подписчики (дано)'!A:C,3,0)</f>
        <v>44366.904347613963</v>
      </c>
      <c r="F64423" s="7">
        <f t="shared" si="1006"/>
        <v>20</v>
      </c>
    </row>
    <row r="64424" spans="1:6" x14ac:dyDescent="0.3">
      <c r="A64424" s="7">
        <v>196515</v>
      </c>
      <c r="B64424" s="7">
        <v>69262</v>
      </c>
      <c r="C64424" s="64">
        <v>44367.852129449835</v>
      </c>
      <c r="D64424" s="7">
        <v>422215</v>
      </c>
      <c r="E64424" s="64">
        <f>VLOOKUP('Просмотры (дано)'!B64424,'Подписчики (дано)'!A:C,3,0)</f>
        <v>44340.182277029919</v>
      </c>
      <c r="F64424" s="7">
        <f t="shared" si="1006"/>
        <v>20</v>
      </c>
    </row>
    <row r="64425" spans="1:6" x14ac:dyDescent="0.3">
      <c r="A64425" s="7">
        <v>196518</v>
      </c>
      <c r="B64425" s="7">
        <v>270574</v>
      </c>
      <c r="C64425" s="64">
        <v>44367.852129449835</v>
      </c>
      <c r="D64425" s="7">
        <v>404645</v>
      </c>
      <c r="E64425" s="64">
        <f>VLOOKUP('Просмотры (дано)'!B64425,'Подписчики (дано)'!A:C,3,0)</f>
        <v>44344.813500819087</v>
      </c>
      <c r="F64425" s="7">
        <f t="shared" si="1006"/>
        <v>20</v>
      </c>
    </row>
    <row r="64426" spans="1:6" x14ac:dyDescent="0.3">
      <c r="A64426" s="7">
        <v>196522</v>
      </c>
      <c r="B64426" s="7">
        <v>190304</v>
      </c>
      <c r="C64426" s="64">
        <v>44367.852938511329</v>
      </c>
      <c r="D64426" s="7">
        <v>411922</v>
      </c>
      <c r="E64426" s="64">
        <f>VLOOKUP('Просмотры (дано)'!B64426,'Подписчики (дано)'!A:C,3,0)</f>
        <v>44347.021316132479</v>
      </c>
      <c r="F64426" s="7">
        <f t="shared" si="1006"/>
        <v>20</v>
      </c>
    </row>
    <row r="64427" spans="1:6" x14ac:dyDescent="0.3">
      <c r="A64427" s="7">
        <v>196524</v>
      </c>
      <c r="B64427" s="7">
        <v>173525</v>
      </c>
      <c r="C64427" s="64">
        <v>44367.853343042072</v>
      </c>
      <c r="D64427" s="7">
        <v>477780</v>
      </c>
      <c r="E64427" s="64">
        <f>VLOOKUP('Просмотры (дано)'!B64427,'Подписчики (дано)'!A:C,3,0)</f>
        <v>44340.767513603991</v>
      </c>
      <c r="F64427" s="7">
        <f t="shared" si="1006"/>
        <v>20</v>
      </c>
    </row>
    <row r="64428" spans="1:6" x14ac:dyDescent="0.3">
      <c r="A64428" s="7">
        <v>196527</v>
      </c>
      <c r="B64428" s="7">
        <v>145243</v>
      </c>
      <c r="C64428" s="64">
        <v>44367.854396191287</v>
      </c>
      <c r="D64428" s="7">
        <v>182191</v>
      </c>
      <c r="E64428" s="64">
        <f>VLOOKUP('Просмотры (дано)'!B64428,'Подписчики (дано)'!A:C,3,0)</f>
        <v>44343.608425142447</v>
      </c>
      <c r="F64428" s="7">
        <f t="shared" si="1006"/>
        <v>20</v>
      </c>
    </row>
    <row r="64429" spans="1:6" x14ac:dyDescent="0.3">
      <c r="A64429" s="7">
        <v>196528</v>
      </c>
      <c r="B64429" s="7">
        <v>185295</v>
      </c>
      <c r="C64429" s="64">
        <v>44367.854961165052</v>
      </c>
      <c r="D64429" s="7">
        <v>272330</v>
      </c>
      <c r="E64429" s="64">
        <f>VLOOKUP('Просмотры (дано)'!B64429,'Подписчики (дано)'!A:C,3,0)</f>
        <v>44338.960768732191</v>
      </c>
      <c r="F64429" s="7">
        <f t="shared" si="1006"/>
        <v>20</v>
      </c>
    </row>
    <row r="64430" spans="1:6" x14ac:dyDescent="0.3">
      <c r="A64430" s="7">
        <v>196529</v>
      </c>
      <c r="B64430" s="7">
        <v>27969</v>
      </c>
      <c r="C64430" s="64">
        <v>44367.856174757282</v>
      </c>
      <c r="D64430" s="7">
        <v>362672</v>
      </c>
      <c r="E64430" s="64">
        <f>VLOOKUP('Просмотры (дано)'!B64430,'Подписчики (дано)'!A:C,3,0)</f>
        <v>44313.383803846162</v>
      </c>
      <c r="F64430" s="7">
        <f t="shared" si="1006"/>
        <v>20</v>
      </c>
    </row>
    <row r="64431" spans="1:6" x14ac:dyDescent="0.3">
      <c r="A64431" s="7">
        <v>196533</v>
      </c>
      <c r="B64431" s="7">
        <v>83277</v>
      </c>
      <c r="C64431" s="64">
        <v>44367.856174757282</v>
      </c>
      <c r="D64431" s="7">
        <v>158978</v>
      </c>
      <c r="E64431" s="64">
        <f>VLOOKUP('Просмотры (дано)'!B64431,'Подписчики (дано)'!A:C,3,0)</f>
        <v>44342.159465918805</v>
      </c>
      <c r="F64431" s="7">
        <f t="shared" si="1006"/>
        <v>20</v>
      </c>
    </row>
    <row r="64432" spans="1:6" x14ac:dyDescent="0.3">
      <c r="A64432" s="7">
        <v>196537</v>
      </c>
      <c r="B64432" s="7">
        <v>142173</v>
      </c>
      <c r="C64432" s="64">
        <v>44367.856579288025</v>
      </c>
      <c r="D64432" s="7">
        <v>374837</v>
      </c>
      <c r="E64432" s="64">
        <f>VLOOKUP('Просмотры (дано)'!B64432,'Подписчики (дано)'!A:C,3,0)</f>
        <v>44345.317393019941</v>
      </c>
      <c r="F64432" s="7">
        <f t="shared" si="1006"/>
        <v>20</v>
      </c>
    </row>
    <row r="64433" spans="1:6" x14ac:dyDescent="0.3">
      <c r="A64433" s="7">
        <v>196540</v>
      </c>
      <c r="B64433" s="7">
        <v>90255</v>
      </c>
      <c r="C64433" s="64">
        <v>44367.856898709069</v>
      </c>
      <c r="D64433" s="7">
        <v>411922</v>
      </c>
      <c r="E64433" s="64">
        <f>VLOOKUP('Просмотры (дано)'!B64433,'Подписчики (дано)'!A:C,3,0)</f>
        <v>44346.853977029918</v>
      </c>
      <c r="F64433" s="7">
        <f t="shared" si="1006"/>
        <v>20</v>
      </c>
    </row>
    <row r="64434" spans="1:6" x14ac:dyDescent="0.3">
      <c r="A64434" s="7">
        <v>196541</v>
      </c>
      <c r="B64434" s="7">
        <v>19087</v>
      </c>
      <c r="C64434" s="64">
        <v>44367.857792880262</v>
      </c>
      <c r="D64434" s="7">
        <v>406793</v>
      </c>
      <c r="E64434" s="64">
        <f>VLOOKUP('Просмотры (дано)'!B64434,'Подписчики (дано)'!A:C,3,0)</f>
        <v>44346.239723076927</v>
      </c>
      <c r="F64434" s="7">
        <f t="shared" si="1006"/>
        <v>20</v>
      </c>
    </row>
    <row r="64435" spans="1:6" x14ac:dyDescent="0.3">
      <c r="A64435" s="7">
        <v>196543</v>
      </c>
      <c r="B64435" s="7">
        <v>123131</v>
      </c>
      <c r="C64435" s="64">
        <v>44367.857792880262</v>
      </c>
      <c r="D64435" s="7">
        <v>74456</v>
      </c>
      <c r="E64435" s="64">
        <f>VLOOKUP('Просмотры (дано)'!B64435,'Подписчики (дано)'!A:C,3,0)</f>
        <v>44322.224435754986</v>
      </c>
      <c r="F64435" s="7">
        <f t="shared" si="1006"/>
        <v>20</v>
      </c>
    </row>
    <row r="64436" spans="1:6" x14ac:dyDescent="0.3">
      <c r="A64436" s="7">
        <v>196544</v>
      </c>
      <c r="B64436" s="7">
        <v>96147</v>
      </c>
      <c r="C64436" s="64">
        <v>44367.858197411006</v>
      </c>
      <c r="D64436" s="7">
        <v>411922</v>
      </c>
      <c r="E64436" s="64">
        <f>VLOOKUP('Просмотры (дано)'!B64436,'Подписчики (дано)'!A:C,3,0)</f>
        <v>44313.373776353277</v>
      </c>
      <c r="F64436" s="7">
        <f t="shared" si="1006"/>
        <v>20</v>
      </c>
    </row>
    <row r="64437" spans="1:6" x14ac:dyDescent="0.3">
      <c r="A64437" s="7">
        <v>196549</v>
      </c>
      <c r="B64437" s="7">
        <v>323625</v>
      </c>
      <c r="C64437" s="64">
        <v>44367.858211004976</v>
      </c>
      <c r="D64437" s="7">
        <v>347008</v>
      </c>
      <c r="E64437" s="64">
        <f>VLOOKUP('Просмотры (дано)'!B64437,'Подписчики (дано)'!A:C,3,0)</f>
        <v>44310.292189494299</v>
      </c>
      <c r="F64437" s="7">
        <f t="shared" si="1006"/>
        <v>20</v>
      </c>
    </row>
    <row r="64438" spans="1:6" x14ac:dyDescent="0.3">
      <c r="A64438" s="7">
        <v>196551</v>
      </c>
      <c r="B64438" s="7">
        <v>122532</v>
      </c>
      <c r="C64438" s="64">
        <v>44367.859248634297</v>
      </c>
      <c r="D64438" s="7">
        <v>148570</v>
      </c>
      <c r="E64438" s="64">
        <f>VLOOKUP('Просмотры (дано)'!B64438,'Подписчики (дано)'!A:C,3,0)</f>
        <v>44356.31312428775</v>
      </c>
      <c r="F64438" s="7">
        <f t="shared" si="1006"/>
        <v>20</v>
      </c>
    </row>
    <row r="64439" spans="1:6" x14ac:dyDescent="0.3">
      <c r="A64439" s="7">
        <v>196552</v>
      </c>
      <c r="B64439" s="7">
        <v>61704</v>
      </c>
      <c r="C64439" s="64">
        <v>44367.859411003235</v>
      </c>
      <c r="D64439" s="7">
        <v>82901</v>
      </c>
      <c r="E64439" s="64">
        <f>VLOOKUP('Просмотры (дано)'!B64439,'Подписчики (дано)'!A:C,3,0)</f>
        <v>44316.439295049859</v>
      </c>
      <c r="F64439" s="7">
        <f t="shared" si="1006"/>
        <v>20</v>
      </c>
    </row>
    <row r="64440" spans="1:6" x14ac:dyDescent="0.3">
      <c r="A64440" s="7">
        <v>196553</v>
      </c>
      <c r="B64440" s="7">
        <v>260424</v>
      </c>
      <c r="C64440" s="64">
        <v>44367.860316782127</v>
      </c>
      <c r="D64440" s="7">
        <v>158978</v>
      </c>
      <c r="E64440" s="64">
        <f>VLOOKUP('Просмотры (дано)'!B64440,'Подписчики (дано)'!A:C,3,0)</f>
        <v>44353.921082549859</v>
      </c>
      <c r="F64440" s="7">
        <f t="shared" si="1006"/>
        <v>20</v>
      </c>
    </row>
    <row r="64441" spans="1:6" x14ac:dyDescent="0.3">
      <c r="A64441" s="7">
        <v>196555</v>
      </c>
      <c r="B64441" s="7">
        <v>337491</v>
      </c>
      <c r="C64441" s="64">
        <v>44367.862242718445</v>
      </c>
      <c r="D64441" s="7">
        <v>139440</v>
      </c>
      <c r="E64441" s="64">
        <f>VLOOKUP('Просмотры (дано)'!B64441,'Подписчики (дано)'!A:C,3,0)</f>
        <v>44345.424139494302</v>
      </c>
      <c r="F64441" s="7">
        <f t="shared" si="1006"/>
        <v>20</v>
      </c>
    </row>
    <row r="64442" spans="1:6" x14ac:dyDescent="0.3">
      <c r="A64442" s="7">
        <v>196558</v>
      </c>
      <c r="B64442" s="7">
        <v>104472</v>
      </c>
      <c r="C64442" s="64">
        <v>44367.863051779939</v>
      </c>
      <c r="D64442" s="7">
        <v>396686</v>
      </c>
      <c r="E64442" s="64">
        <f>VLOOKUP('Просмотры (дано)'!B64442,'Подписчики (дано)'!A:C,3,0)</f>
        <v>44356.350607158121</v>
      </c>
      <c r="F64442" s="7">
        <f t="shared" si="1006"/>
        <v>20</v>
      </c>
    </row>
    <row r="64443" spans="1:6" x14ac:dyDescent="0.3">
      <c r="A64443" s="7">
        <v>196559</v>
      </c>
      <c r="B64443" s="7">
        <v>83890</v>
      </c>
      <c r="C64443" s="64">
        <v>44367.863456310675</v>
      </c>
      <c r="D64443" s="7">
        <v>143888</v>
      </c>
      <c r="E64443" s="64">
        <f>VLOOKUP('Просмотры (дано)'!B64443,'Подписчики (дано)'!A:C,3,0)</f>
        <v>44311.482551602567</v>
      </c>
      <c r="F64443" s="7">
        <f t="shared" si="1006"/>
        <v>20</v>
      </c>
    </row>
    <row r="64444" spans="1:6" x14ac:dyDescent="0.3">
      <c r="A64444" s="7">
        <v>196562</v>
      </c>
      <c r="B64444" s="7">
        <v>160767</v>
      </c>
      <c r="C64444" s="64">
        <v>44367.863826410721</v>
      </c>
      <c r="D64444" s="7">
        <v>153893</v>
      </c>
      <c r="E64444" s="64">
        <f>VLOOKUP('Просмотры (дано)'!B64444,'Подписчики (дано)'!A:C,3,0)</f>
        <v>44309.596623753569</v>
      </c>
      <c r="F64444" s="7">
        <f t="shared" si="1006"/>
        <v>20</v>
      </c>
    </row>
    <row r="64445" spans="1:6" x14ac:dyDescent="0.3">
      <c r="A64445" s="7">
        <v>196567</v>
      </c>
      <c r="B64445" s="7">
        <v>13380</v>
      </c>
      <c r="C64445" s="64">
        <v>44367.864009521778</v>
      </c>
      <c r="D64445" s="7">
        <v>183290</v>
      </c>
      <c r="E64445" s="64">
        <f>VLOOKUP('Просмотры (дано)'!B64445,'Подписчики (дано)'!A:C,3,0)</f>
        <v>44292.90417816952</v>
      </c>
      <c r="F64445" s="7">
        <f t="shared" si="1006"/>
        <v>20</v>
      </c>
    </row>
    <row r="64446" spans="1:6" x14ac:dyDescent="0.3">
      <c r="A64446" s="7">
        <v>196568</v>
      </c>
      <c r="B64446" s="7">
        <v>271540</v>
      </c>
      <c r="C64446" s="64">
        <v>44367.864375743891</v>
      </c>
      <c r="D64446" s="7">
        <v>304128</v>
      </c>
      <c r="E64446" s="64">
        <f>VLOOKUP('Просмотры (дано)'!B64446,'Подписчики (дано)'!A:C,3,0)</f>
        <v>44315.628377492882</v>
      </c>
      <c r="F64446" s="7">
        <f t="shared" si="1006"/>
        <v>20</v>
      </c>
    </row>
    <row r="64447" spans="1:6" x14ac:dyDescent="0.3">
      <c r="A64447" s="7">
        <v>196572</v>
      </c>
      <c r="B64447" s="7">
        <v>260002</v>
      </c>
      <c r="C64447" s="64">
        <v>44367.865074433656</v>
      </c>
      <c r="D64447" s="7">
        <v>102524</v>
      </c>
      <c r="E64447" s="64">
        <f>VLOOKUP('Просмотры (дано)'!B64447,'Подписчики (дано)'!A:C,3,0)</f>
        <v>44307.989530519946</v>
      </c>
      <c r="F64447" s="7">
        <f t="shared" si="1006"/>
        <v>20</v>
      </c>
    </row>
    <row r="64448" spans="1:6" x14ac:dyDescent="0.3">
      <c r="A64448" s="7">
        <v>196577</v>
      </c>
      <c r="B64448" s="7">
        <v>7520</v>
      </c>
      <c r="C64448" s="64">
        <v>44367.865478964406</v>
      </c>
      <c r="D64448" s="7">
        <v>347008</v>
      </c>
      <c r="E64448" s="64">
        <f>VLOOKUP('Просмотры (дано)'!B64448,'Подписчики (дано)'!A:C,3,0)</f>
        <v>44339.037789494309</v>
      </c>
      <c r="F64448" s="7">
        <f t="shared" si="1006"/>
        <v>20</v>
      </c>
    </row>
    <row r="64449" spans="1:6" x14ac:dyDescent="0.3">
      <c r="A64449" s="7">
        <v>196581</v>
      </c>
      <c r="B64449" s="7">
        <v>69923</v>
      </c>
      <c r="C64449" s="64">
        <v>44367.865883495142</v>
      </c>
      <c r="D64449" s="7">
        <v>411922</v>
      </c>
      <c r="E64449" s="64">
        <f>VLOOKUP('Просмотры (дано)'!B64449,'Подписчики (дано)'!A:C,3,0)</f>
        <v>44315.69345754986</v>
      </c>
      <c r="F64449" s="7">
        <f t="shared" si="1006"/>
        <v>20</v>
      </c>
    </row>
    <row r="64450" spans="1:6" x14ac:dyDescent="0.3">
      <c r="A64450" s="7">
        <v>196584</v>
      </c>
      <c r="B64450" s="7">
        <v>269069</v>
      </c>
      <c r="C64450" s="64">
        <v>44367.865883495142</v>
      </c>
      <c r="D64450" s="7">
        <v>158978</v>
      </c>
      <c r="E64450" s="64">
        <f>VLOOKUP('Просмотры (дано)'!B64450,'Подписчики (дано)'!A:C,3,0)</f>
        <v>44300.754156623931</v>
      </c>
      <c r="F64450" s="7">
        <f t="shared" si="1006"/>
        <v>20</v>
      </c>
    </row>
    <row r="64451" spans="1:6" x14ac:dyDescent="0.3">
      <c r="A64451" s="7">
        <v>196588</v>
      </c>
      <c r="B64451" s="7">
        <v>339717</v>
      </c>
      <c r="C64451" s="64">
        <v>44367.866288025893</v>
      </c>
      <c r="D64451" s="7">
        <v>347393</v>
      </c>
      <c r="E64451" s="64">
        <f>VLOOKUP('Просмотры (дано)'!B64451,'Подписчики (дано)'!A:C,3,0)</f>
        <v>44297.838621011404</v>
      </c>
      <c r="F64451" s="7">
        <f t="shared" ref="F64451:F64514" si="1007">HOUR(C64451)</f>
        <v>20</v>
      </c>
    </row>
    <row r="64452" spans="1:6" x14ac:dyDescent="0.3">
      <c r="A64452" s="7">
        <v>196590</v>
      </c>
      <c r="B64452" s="7">
        <v>103541</v>
      </c>
      <c r="C64452" s="64">
        <v>44367.866692556629</v>
      </c>
      <c r="D64452" s="7">
        <v>100218</v>
      </c>
      <c r="E64452" s="64">
        <f>VLOOKUP('Просмотры (дано)'!B64452,'Подписчики (дано)'!A:C,3,0)</f>
        <v>44366.177405199429</v>
      </c>
      <c r="F64452" s="7">
        <f t="shared" si="1007"/>
        <v>20</v>
      </c>
    </row>
    <row r="64453" spans="1:6" x14ac:dyDescent="0.3">
      <c r="A64453" s="7">
        <v>196594</v>
      </c>
      <c r="B64453" s="7">
        <v>26595</v>
      </c>
      <c r="C64453" s="64">
        <v>44367.867793816949</v>
      </c>
      <c r="D64453" s="7">
        <v>241927</v>
      </c>
      <c r="E64453" s="64">
        <f>VLOOKUP('Просмотры (дано)'!B64453,'Подписчики (дано)'!A:C,3,0)</f>
        <v>44295.242625890314</v>
      </c>
      <c r="F64453" s="7">
        <f t="shared" si="1007"/>
        <v>20</v>
      </c>
    </row>
    <row r="64454" spans="1:6" x14ac:dyDescent="0.3">
      <c r="A64454" s="7">
        <v>196598</v>
      </c>
      <c r="B64454" s="7">
        <v>230736</v>
      </c>
      <c r="C64454" s="64">
        <v>44367.867906148873</v>
      </c>
      <c r="D64454" s="7">
        <v>394819</v>
      </c>
      <c r="E64454" s="64">
        <f>VLOOKUP('Просмотры (дано)'!B64454,'Подписчики (дано)'!A:C,3,0)</f>
        <v>44352.741343198002</v>
      </c>
      <c r="F64454" s="7">
        <f t="shared" si="1007"/>
        <v>20</v>
      </c>
    </row>
    <row r="64455" spans="1:6" x14ac:dyDescent="0.3">
      <c r="A64455" s="7">
        <v>196603</v>
      </c>
      <c r="B64455" s="7">
        <v>247659</v>
      </c>
      <c r="C64455" s="64">
        <v>44367.868310679609</v>
      </c>
      <c r="D64455" s="7">
        <v>245484</v>
      </c>
      <c r="E64455" s="64">
        <f>VLOOKUP('Просмотры (дано)'!B64455,'Подписчики (дано)'!A:C,3,0)</f>
        <v>44345.02751798433</v>
      </c>
      <c r="F64455" s="7">
        <f t="shared" si="1007"/>
        <v>20</v>
      </c>
    </row>
    <row r="64456" spans="1:6" x14ac:dyDescent="0.3">
      <c r="A64456" s="7">
        <v>196608</v>
      </c>
      <c r="B64456" s="7">
        <v>147744</v>
      </c>
      <c r="C64456" s="64">
        <v>44367.868715210359</v>
      </c>
      <c r="D64456" s="7">
        <v>153893</v>
      </c>
      <c r="E64456" s="64">
        <f>VLOOKUP('Просмотры (дано)'!B64456,'Подписчики (дано)'!A:C,3,0)</f>
        <v>44313.434010327634</v>
      </c>
      <c r="F64456" s="7">
        <f t="shared" si="1007"/>
        <v>20</v>
      </c>
    </row>
    <row r="64457" spans="1:6" x14ac:dyDescent="0.3">
      <c r="A64457" s="7">
        <v>196610</v>
      </c>
      <c r="B64457" s="7">
        <v>275181</v>
      </c>
      <c r="C64457" s="64">
        <v>44367.868715210359</v>
      </c>
      <c r="D64457" s="7">
        <v>403620</v>
      </c>
      <c r="E64457" s="64">
        <f>VLOOKUP('Просмотры (дано)'!B64457,'Подписчики (дано)'!A:C,3,0)</f>
        <v>44345.629077920232</v>
      </c>
      <c r="F64457" s="7">
        <f t="shared" si="1007"/>
        <v>20</v>
      </c>
    </row>
    <row r="64458" spans="1:6" x14ac:dyDescent="0.3">
      <c r="A64458" s="7">
        <v>196612</v>
      </c>
      <c r="B64458" s="7">
        <v>233357</v>
      </c>
      <c r="C64458" s="64">
        <v>44367.869136631365</v>
      </c>
      <c r="D64458" s="7">
        <v>225555</v>
      </c>
      <c r="E64458" s="64">
        <f>VLOOKUP('Просмотры (дано)'!B64458,'Подписчики (дано)'!A:C,3,0)</f>
        <v>44308.789860541307</v>
      </c>
      <c r="F64458" s="7">
        <f t="shared" si="1007"/>
        <v>20</v>
      </c>
    </row>
    <row r="64459" spans="1:6" x14ac:dyDescent="0.3">
      <c r="A64459" s="7">
        <v>196613</v>
      </c>
      <c r="B64459" s="7">
        <v>213179</v>
      </c>
      <c r="C64459" s="64">
        <v>44367.869524271846</v>
      </c>
      <c r="D64459" s="7">
        <v>294042</v>
      </c>
      <c r="E64459" s="64">
        <f>VLOOKUP('Просмотры (дано)'!B64459,'Подписчики (дано)'!A:C,3,0)</f>
        <v>44305.62470641025</v>
      </c>
      <c r="F64459" s="7">
        <f t="shared" si="1007"/>
        <v>20</v>
      </c>
    </row>
    <row r="64460" spans="1:6" x14ac:dyDescent="0.3">
      <c r="A64460" s="7">
        <v>196614</v>
      </c>
      <c r="B64460" s="7">
        <v>119594</v>
      </c>
      <c r="C64460" s="64">
        <v>44367.869928802589</v>
      </c>
      <c r="D64460" s="7">
        <v>400801</v>
      </c>
      <c r="E64460" s="64">
        <f>VLOOKUP('Просмотры (дано)'!B64460,'Подписчики (дано)'!A:C,3,0)</f>
        <v>44366.855153632481</v>
      </c>
      <c r="F64460" s="7">
        <f t="shared" si="1007"/>
        <v>20</v>
      </c>
    </row>
    <row r="64461" spans="1:6" x14ac:dyDescent="0.3">
      <c r="A64461" s="7">
        <v>196619</v>
      </c>
      <c r="B64461" s="7">
        <v>50827</v>
      </c>
      <c r="C64461" s="64">
        <v>44367.870737864076</v>
      </c>
      <c r="D64461" s="7">
        <v>118549</v>
      </c>
      <c r="E64461" s="64">
        <f>VLOOKUP('Просмотры (дано)'!B64461,'Подписчики (дано)'!A:C,3,0)</f>
        <v>44346.237357122511</v>
      </c>
      <c r="F64461" s="7">
        <f t="shared" si="1007"/>
        <v>20</v>
      </c>
    </row>
    <row r="64462" spans="1:6" x14ac:dyDescent="0.3">
      <c r="A64462" s="7">
        <v>196622</v>
      </c>
      <c r="B64462" s="7">
        <v>83363</v>
      </c>
      <c r="C64462" s="64">
        <v>44367.871142394826</v>
      </c>
      <c r="D64462" s="7">
        <v>42705</v>
      </c>
      <c r="E64462" s="64">
        <f>VLOOKUP('Просмотры (дано)'!B64462,'Подписчики (дано)'!A:C,3,0)</f>
        <v>44310.368777172363</v>
      </c>
      <c r="F64462" s="7">
        <f t="shared" si="1007"/>
        <v>20</v>
      </c>
    </row>
    <row r="64463" spans="1:6" x14ac:dyDescent="0.3">
      <c r="A64463" s="7">
        <v>196623</v>
      </c>
      <c r="B64463" s="7">
        <v>198255</v>
      </c>
      <c r="C64463" s="64">
        <v>44367.871142394826</v>
      </c>
      <c r="D64463" s="7">
        <v>4316</v>
      </c>
      <c r="E64463" s="64">
        <f>VLOOKUP('Просмотры (дано)'!B64463,'Подписчики (дано)'!A:C,3,0)</f>
        <v>44366.476530448715</v>
      </c>
      <c r="F64463" s="7">
        <f t="shared" si="1007"/>
        <v>20</v>
      </c>
    </row>
    <row r="64464" spans="1:6" x14ac:dyDescent="0.3">
      <c r="A64464" s="7">
        <v>196625</v>
      </c>
      <c r="B64464" s="7">
        <v>119297</v>
      </c>
      <c r="C64464" s="64">
        <v>44367.872355987056</v>
      </c>
      <c r="D64464" s="7">
        <v>230507</v>
      </c>
      <c r="E64464" s="64">
        <f>VLOOKUP('Просмотры (дано)'!B64464,'Подписчики (дано)'!A:C,3,0)</f>
        <v>44344.459681908833</v>
      </c>
      <c r="F64464" s="7">
        <f t="shared" si="1007"/>
        <v>20</v>
      </c>
    </row>
    <row r="64465" spans="1:6" x14ac:dyDescent="0.3">
      <c r="A64465" s="7">
        <v>196626</v>
      </c>
      <c r="B64465" s="7">
        <v>325611</v>
      </c>
      <c r="C64465" s="64">
        <v>44367.872760517799</v>
      </c>
      <c r="D64465" s="7">
        <v>476894</v>
      </c>
      <c r="E64465" s="64">
        <f>VLOOKUP('Просмотры (дано)'!B64465,'Подписчики (дано)'!A:C,3,0)</f>
        <v>44349.037424715105</v>
      </c>
      <c r="F64465" s="7">
        <f t="shared" si="1007"/>
        <v>20</v>
      </c>
    </row>
    <row r="64466" spans="1:6" x14ac:dyDescent="0.3">
      <c r="A64466" s="7">
        <v>196629</v>
      </c>
      <c r="B64466" s="7">
        <v>73482</v>
      </c>
      <c r="C64466" s="64">
        <v>44367.873439741204</v>
      </c>
      <c r="D64466" s="7">
        <v>411922</v>
      </c>
      <c r="E64466" s="64">
        <f>VLOOKUP('Просмотры (дано)'!B64466,'Подписчики (дано)'!A:C,3,0)</f>
        <v>44338.531809793451</v>
      </c>
      <c r="F64466" s="7">
        <f t="shared" si="1007"/>
        <v>20</v>
      </c>
    </row>
    <row r="64467" spans="1:6" x14ac:dyDescent="0.3">
      <c r="A64467" s="7">
        <v>196631</v>
      </c>
      <c r="B64467" s="7">
        <v>149530</v>
      </c>
      <c r="C64467" s="64">
        <v>44367.874378640779</v>
      </c>
      <c r="D64467" s="7">
        <v>180863</v>
      </c>
      <c r="E64467" s="64">
        <f>VLOOKUP('Просмотры (дано)'!B64467,'Подписчики (дано)'!A:C,3,0)</f>
        <v>44345.530725142453</v>
      </c>
      <c r="F64467" s="7">
        <f t="shared" si="1007"/>
        <v>20</v>
      </c>
    </row>
    <row r="64468" spans="1:6" x14ac:dyDescent="0.3">
      <c r="A64468" s="7">
        <v>196634</v>
      </c>
      <c r="B64468" s="7">
        <v>134449</v>
      </c>
      <c r="C64468" s="64">
        <v>44367.874783171515</v>
      </c>
      <c r="D64468" s="7">
        <v>339123</v>
      </c>
      <c r="E64468" s="64">
        <f>VLOOKUP('Просмотры (дано)'!B64468,'Подписчики (дано)'!A:C,3,0)</f>
        <v>44309.070601566957</v>
      </c>
      <c r="F64468" s="7">
        <f t="shared" si="1007"/>
        <v>20</v>
      </c>
    </row>
    <row r="64469" spans="1:6" x14ac:dyDescent="0.3">
      <c r="A64469" s="7">
        <v>196635</v>
      </c>
      <c r="B64469" s="7">
        <v>242917</v>
      </c>
      <c r="C64469" s="64">
        <v>44367.874783171515</v>
      </c>
      <c r="D64469" s="7">
        <v>451656</v>
      </c>
      <c r="E64469" s="64">
        <f>VLOOKUP('Просмотры (дано)'!B64469,'Подписчики (дано)'!A:C,3,0)</f>
        <v>44323.833359437325</v>
      </c>
      <c r="F64469" s="7">
        <f t="shared" si="1007"/>
        <v>20</v>
      </c>
    </row>
    <row r="64470" spans="1:6" x14ac:dyDescent="0.3">
      <c r="A64470" s="7">
        <v>196639</v>
      </c>
      <c r="B64470" s="7">
        <v>256332</v>
      </c>
      <c r="C64470" s="64">
        <v>44367.874783171515</v>
      </c>
      <c r="D64470" s="7">
        <v>123952</v>
      </c>
      <c r="E64470" s="64">
        <f>VLOOKUP('Просмотры (дано)'!B64470,'Подписчики (дано)'!A:C,3,0)</f>
        <v>44363.740686324789</v>
      </c>
      <c r="F64470" s="7">
        <f t="shared" si="1007"/>
        <v>20</v>
      </c>
    </row>
    <row r="64471" spans="1:6" x14ac:dyDescent="0.3">
      <c r="A64471" s="7">
        <v>196641</v>
      </c>
      <c r="B64471" s="7">
        <v>269328</v>
      </c>
      <c r="C64471" s="64">
        <v>44367.874783171515</v>
      </c>
      <c r="D64471" s="7">
        <v>411922</v>
      </c>
      <c r="E64471" s="64">
        <f>VLOOKUP('Просмотры (дано)'!B64471,'Подписчики (дано)'!A:C,3,0)</f>
        <v>44308.724555235043</v>
      </c>
      <c r="F64471" s="7">
        <f t="shared" si="1007"/>
        <v>20</v>
      </c>
    </row>
    <row r="64472" spans="1:6" x14ac:dyDescent="0.3">
      <c r="A64472" s="7">
        <v>196646</v>
      </c>
      <c r="B64472" s="7">
        <v>61670</v>
      </c>
      <c r="C64472" s="64">
        <v>44367.875592233009</v>
      </c>
      <c r="D64472" s="7">
        <v>325094</v>
      </c>
      <c r="E64472" s="64">
        <f>VLOOKUP('Просмотры (дано)'!B64472,'Подписчики (дано)'!A:C,3,0)</f>
        <v>44342.975437215107</v>
      </c>
      <c r="F64472" s="7">
        <f t="shared" si="1007"/>
        <v>21</v>
      </c>
    </row>
    <row r="64473" spans="1:6" x14ac:dyDescent="0.3">
      <c r="A64473" s="7">
        <v>196650</v>
      </c>
      <c r="B64473" s="7">
        <v>288482</v>
      </c>
      <c r="C64473" s="64">
        <v>44367.87599676376</v>
      </c>
      <c r="D64473" s="7">
        <v>21407</v>
      </c>
      <c r="E64473" s="64">
        <f>VLOOKUP('Просмотры (дано)'!B64473,'Подписчики (дано)'!A:C,3,0)</f>
        <v>44345.427102029913</v>
      </c>
      <c r="F64473" s="7">
        <f t="shared" si="1007"/>
        <v>21</v>
      </c>
    </row>
    <row r="64474" spans="1:6" x14ac:dyDescent="0.3">
      <c r="A64474" s="7">
        <v>196654</v>
      </c>
      <c r="B64474" s="7">
        <v>126047</v>
      </c>
      <c r="C64474" s="64">
        <v>44367.876401294496</v>
      </c>
      <c r="D64474" s="7">
        <v>241927</v>
      </c>
      <c r="E64474" s="64">
        <f>VLOOKUP('Просмотры (дано)'!B64474,'Подписчики (дано)'!A:C,3,0)</f>
        <v>44304.791758511397</v>
      </c>
      <c r="F64474" s="7">
        <f t="shared" si="1007"/>
        <v>21</v>
      </c>
    </row>
    <row r="64475" spans="1:6" x14ac:dyDescent="0.3">
      <c r="A64475" s="7">
        <v>196655</v>
      </c>
      <c r="B64475" s="7">
        <v>123062</v>
      </c>
      <c r="C64475" s="64">
        <v>44367.877614886733</v>
      </c>
      <c r="D64475" s="7">
        <v>473327</v>
      </c>
      <c r="E64475" s="64">
        <f>VLOOKUP('Просмотры (дано)'!B64475,'Подписчики (дано)'!A:C,3,0)</f>
        <v>44292.743111111115</v>
      </c>
      <c r="F64475" s="7">
        <f t="shared" si="1007"/>
        <v>21</v>
      </c>
    </row>
    <row r="64476" spans="1:6" x14ac:dyDescent="0.3">
      <c r="A64476" s="7">
        <v>196657</v>
      </c>
      <c r="B64476" s="7">
        <v>71718</v>
      </c>
      <c r="C64476" s="64">
        <v>44367.878828478963</v>
      </c>
      <c r="D64476" s="7">
        <v>461533</v>
      </c>
      <c r="E64476" s="64">
        <f>VLOOKUP('Просмотры (дано)'!B64476,'Подписчики (дано)'!A:C,3,0)</f>
        <v>44360.54305915242</v>
      </c>
      <c r="F64476" s="7">
        <f t="shared" si="1007"/>
        <v>21</v>
      </c>
    </row>
    <row r="64477" spans="1:6" x14ac:dyDescent="0.3">
      <c r="A64477" s="7">
        <v>196660</v>
      </c>
      <c r="B64477" s="7">
        <v>247342</v>
      </c>
      <c r="C64477" s="64">
        <v>44367.879233009713</v>
      </c>
      <c r="D64477" s="7">
        <v>404226</v>
      </c>
      <c r="E64477" s="64">
        <f>VLOOKUP('Просмотры (дано)'!B64477,'Подписчики (дано)'!A:C,3,0)</f>
        <v>44343.412298575495</v>
      </c>
      <c r="F64477" s="7">
        <f t="shared" si="1007"/>
        <v>21</v>
      </c>
    </row>
    <row r="64478" spans="1:6" x14ac:dyDescent="0.3">
      <c r="A64478" s="7">
        <v>196662</v>
      </c>
      <c r="B64478" s="7">
        <v>313419</v>
      </c>
      <c r="C64478" s="64">
        <v>44367.879233009713</v>
      </c>
      <c r="D64478" s="7">
        <v>265569</v>
      </c>
      <c r="E64478" s="64">
        <f>VLOOKUP('Просмотры (дано)'!B64478,'Подписчики (дано)'!A:C,3,0)</f>
        <v>44295.920837393161</v>
      </c>
      <c r="F64478" s="7">
        <f t="shared" si="1007"/>
        <v>21</v>
      </c>
    </row>
    <row r="64479" spans="1:6" x14ac:dyDescent="0.3">
      <c r="A64479" s="7">
        <v>196663</v>
      </c>
      <c r="B64479" s="7">
        <v>245430</v>
      </c>
      <c r="C64479" s="64">
        <v>44367.879637540449</v>
      </c>
      <c r="D64479" s="7">
        <v>74742</v>
      </c>
      <c r="E64479" s="64">
        <f>VLOOKUP('Просмотры (дано)'!B64479,'Подписчики (дано)'!A:C,3,0)</f>
        <v>44305.29276128918</v>
      </c>
      <c r="F64479" s="7">
        <f t="shared" si="1007"/>
        <v>21</v>
      </c>
    </row>
    <row r="64480" spans="1:6" x14ac:dyDescent="0.3">
      <c r="A64480" s="7">
        <v>196668</v>
      </c>
      <c r="B64480" s="7">
        <v>313498</v>
      </c>
      <c r="C64480" s="64">
        <v>44367.880446601943</v>
      </c>
      <c r="D64480" s="7">
        <v>108086</v>
      </c>
      <c r="E64480" s="64">
        <f>VLOOKUP('Просмотры (дано)'!B64480,'Подписчики (дано)'!A:C,3,0)</f>
        <v>44331.076491381769</v>
      </c>
      <c r="F64480" s="7">
        <f t="shared" si="1007"/>
        <v>21</v>
      </c>
    </row>
    <row r="64481" spans="1:6" x14ac:dyDescent="0.3">
      <c r="A64481" s="7">
        <v>196669</v>
      </c>
      <c r="B64481" s="7">
        <v>222685</v>
      </c>
      <c r="C64481" s="64">
        <v>44367.8818018128</v>
      </c>
      <c r="D64481" s="7">
        <v>123413</v>
      </c>
      <c r="E64481" s="64">
        <f>VLOOKUP('Просмотры (дано)'!B64481,'Подписчики (дано)'!A:C,3,0)</f>
        <v>44314.867379309122</v>
      </c>
      <c r="F64481" s="7">
        <f t="shared" si="1007"/>
        <v>21</v>
      </c>
    </row>
    <row r="64482" spans="1:6" x14ac:dyDescent="0.3">
      <c r="A64482" s="7">
        <v>196670</v>
      </c>
      <c r="B64482" s="7">
        <v>98190</v>
      </c>
      <c r="C64482" s="64">
        <v>44367.882064724916</v>
      </c>
      <c r="D64482" s="7">
        <v>154256</v>
      </c>
      <c r="E64482" s="64">
        <f>VLOOKUP('Просмотры (дано)'!B64482,'Подписчики (дано)'!A:C,3,0)</f>
        <v>44353.250139102565</v>
      </c>
      <c r="F64482" s="7">
        <f t="shared" si="1007"/>
        <v>21</v>
      </c>
    </row>
    <row r="64483" spans="1:6" x14ac:dyDescent="0.3">
      <c r="A64483" s="7">
        <v>196673</v>
      </c>
      <c r="B64483" s="7">
        <v>313491</v>
      </c>
      <c r="C64483" s="64">
        <v>44367.882747886593</v>
      </c>
      <c r="D64483" s="7">
        <v>66215</v>
      </c>
      <c r="E64483" s="64">
        <f>VLOOKUP('Просмотры (дано)'!B64483,'Подписчики (дано)'!A:C,3,0)</f>
        <v>44331.871937464384</v>
      </c>
      <c r="F64483" s="7">
        <f t="shared" si="1007"/>
        <v>21</v>
      </c>
    </row>
    <row r="64484" spans="1:6" x14ac:dyDescent="0.3">
      <c r="A64484" s="7">
        <v>196675</v>
      </c>
      <c r="B64484" s="7">
        <v>127628</v>
      </c>
      <c r="C64484" s="64">
        <v>44367.882961516159</v>
      </c>
      <c r="D64484" s="7">
        <v>347008</v>
      </c>
      <c r="E64484" s="64">
        <f>VLOOKUP('Просмотры (дано)'!B64484,'Подписчики (дано)'!A:C,3,0)</f>
        <v>44346.289694622508</v>
      </c>
      <c r="F64484" s="7">
        <f t="shared" si="1007"/>
        <v>21</v>
      </c>
    </row>
    <row r="64485" spans="1:6" x14ac:dyDescent="0.3">
      <c r="A64485" s="7">
        <v>196679</v>
      </c>
      <c r="B64485" s="7">
        <v>177482</v>
      </c>
      <c r="C64485" s="64">
        <v>44367.883666666661</v>
      </c>
      <c r="D64485" s="7">
        <v>17522</v>
      </c>
      <c r="E64485" s="64">
        <f>VLOOKUP('Просмотры (дано)'!B64485,'Подписчики (дано)'!A:C,3,0)</f>
        <v>44328.011546474365</v>
      </c>
      <c r="F64485" s="7">
        <f t="shared" si="1007"/>
        <v>21</v>
      </c>
    </row>
    <row r="64486" spans="1:6" x14ac:dyDescent="0.3">
      <c r="A64486" s="7">
        <v>196681</v>
      </c>
      <c r="B64486" s="7">
        <v>89285</v>
      </c>
      <c r="C64486" s="64">
        <v>44367.883682847896</v>
      </c>
      <c r="D64486" s="7">
        <v>123413</v>
      </c>
      <c r="E64486" s="64">
        <f>VLOOKUP('Просмотры (дано)'!B64486,'Подписчики (дано)'!A:C,3,0)</f>
        <v>44302.045360363249</v>
      </c>
      <c r="F64486" s="7">
        <f t="shared" si="1007"/>
        <v>21</v>
      </c>
    </row>
    <row r="64487" spans="1:6" x14ac:dyDescent="0.3">
      <c r="A64487" s="7">
        <v>196682</v>
      </c>
      <c r="B64487" s="7">
        <v>146013</v>
      </c>
      <c r="C64487" s="64">
        <v>44367.884087378647</v>
      </c>
      <c r="D64487" s="7">
        <v>242636</v>
      </c>
      <c r="E64487" s="64">
        <f>VLOOKUP('Просмотры (дано)'!B64487,'Подписчики (дано)'!A:C,3,0)</f>
        <v>44313.777562428775</v>
      </c>
      <c r="F64487" s="7">
        <f t="shared" si="1007"/>
        <v>21</v>
      </c>
    </row>
    <row r="64488" spans="1:6" x14ac:dyDescent="0.3">
      <c r="A64488" s="7">
        <v>196686</v>
      </c>
      <c r="B64488" s="7">
        <v>230884</v>
      </c>
      <c r="C64488" s="64">
        <v>44367.88570550162</v>
      </c>
      <c r="D64488" s="7">
        <v>21760</v>
      </c>
      <c r="E64488" s="64">
        <f>VLOOKUP('Просмотры (дано)'!B64488,'Подписчики (дано)'!A:C,3,0)</f>
        <v>44353.552053596868</v>
      </c>
      <c r="F64488" s="7">
        <f t="shared" si="1007"/>
        <v>21</v>
      </c>
    </row>
    <row r="64489" spans="1:6" x14ac:dyDescent="0.3">
      <c r="A64489" s="7">
        <v>196689</v>
      </c>
      <c r="B64489" s="7">
        <v>290312</v>
      </c>
      <c r="C64489" s="64">
        <v>44367.886074404123</v>
      </c>
      <c r="D64489" s="7">
        <v>471018</v>
      </c>
      <c r="E64489" s="64">
        <f>VLOOKUP('Просмотры (дано)'!B64489,'Подписчики (дано)'!A:C,3,0)</f>
        <v>44364.942924252136</v>
      </c>
      <c r="F64489" s="7">
        <f t="shared" si="1007"/>
        <v>21</v>
      </c>
    </row>
    <row r="64490" spans="1:6" x14ac:dyDescent="0.3">
      <c r="A64490" s="7">
        <v>196692</v>
      </c>
      <c r="B64490" s="7">
        <v>41618</v>
      </c>
      <c r="C64490" s="64">
        <v>44367.886379589218</v>
      </c>
      <c r="D64490" s="7">
        <v>246588</v>
      </c>
      <c r="E64490" s="64">
        <f>VLOOKUP('Просмотры (дано)'!B64490,'Подписчики (дано)'!A:C,3,0)</f>
        <v>44339.410304309124</v>
      </c>
      <c r="F64490" s="7">
        <f t="shared" si="1007"/>
        <v>21</v>
      </c>
    </row>
    <row r="64491" spans="1:6" x14ac:dyDescent="0.3">
      <c r="A64491" s="7">
        <v>196693</v>
      </c>
      <c r="B64491" s="7">
        <v>274477</v>
      </c>
      <c r="C64491" s="64">
        <v>44367.886919093849</v>
      </c>
      <c r="D64491" s="7">
        <v>37644</v>
      </c>
      <c r="E64491" s="64">
        <f>VLOOKUP('Просмотры (дано)'!B64491,'Подписчики (дано)'!A:C,3,0)</f>
        <v>44342.519786324789</v>
      </c>
      <c r="F64491" s="7">
        <f t="shared" si="1007"/>
        <v>21</v>
      </c>
    </row>
    <row r="64492" spans="1:6" x14ac:dyDescent="0.3">
      <c r="A64492" s="7">
        <v>196697</v>
      </c>
      <c r="B64492" s="7">
        <v>285849</v>
      </c>
      <c r="C64492" s="64">
        <v>44367.886919093849</v>
      </c>
      <c r="D64492" s="7">
        <v>83474</v>
      </c>
      <c r="E64492" s="64">
        <f>VLOOKUP('Просмотры (дано)'!B64492,'Подписчики (дано)'!A:C,3,0)</f>
        <v>44298.635064565533</v>
      </c>
      <c r="F64492" s="7">
        <f t="shared" si="1007"/>
        <v>21</v>
      </c>
    </row>
    <row r="64493" spans="1:6" x14ac:dyDescent="0.3">
      <c r="A64493" s="7">
        <v>196701</v>
      </c>
      <c r="B64493" s="7">
        <v>260850</v>
      </c>
      <c r="C64493" s="64">
        <v>44367.8873236246</v>
      </c>
      <c r="D64493" s="7">
        <v>286726</v>
      </c>
      <c r="E64493" s="64">
        <f>VLOOKUP('Просмотры (дано)'!B64493,'Подписчики (дано)'!A:C,3,0)</f>
        <v>44314.625489031343</v>
      </c>
      <c r="F64493" s="7">
        <f t="shared" si="1007"/>
        <v>21</v>
      </c>
    </row>
    <row r="64494" spans="1:6" x14ac:dyDescent="0.3">
      <c r="A64494" s="7">
        <v>196702</v>
      </c>
      <c r="B64494" s="7">
        <v>181605</v>
      </c>
      <c r="C64494" s="64">
        <v>44367.887333333332</v>
      </c>
      <c r="D64494" s="7">
        <v>230507</v>
      </c>
      <c r="E64494" s="64">
        <f>VLOOKUP('Просмотры (дано)'!B64494,'Подписчики (дано)'!A:C,3,0)</f>
        <v>44351.22060181624</v>
      </c>
      <c r="F64494" s="7">
        <f t="shared" si="1007"/>
        <v>21</v>
      </c>
    </row>
    <row r="64495" spans="1:6" x14ac:dyDescent="0.3">
      <c r="A64495" s="7">
        <v>196705</v>
      </c>
      <c r="B64495" s="7">
        <v>225607</v>
      </c>
      <c r="C64495" s="64">
        <v>44367.887600329603</v>
      </c>
      <c r="D64495" s="7">
        <v>189009</v>
      </c>
      <c r="E64495" s="64">
        <f>VLOOKUP('Просмотры (дано)'!B64495,'Подписчики (дано)'!A:C,3,0)</f>
        <v>44346.575236039884</v>
      </c>
      <c r="F64495" s="7">
        <f t="shared" si="1007"/>
        <v>21</v>
      </c>
    </row>
    <row r="64496" spans="1:6" x14ac:dyDescent="0.3">
      <c r="A64496" s="7">
        <v>196708</v>
      </c>
      <c r="B64496" s="7">
        <v>252154</v>
      </c>
      <c r="C64496" s="64">
        <v>44367.887630848112</v>
      </c>
      <c r="D64496" s="7">
        <v>182191</v>
      </c>
      <c r="E64496" s="64">
        <f>VLOOKUP('Просмотры (дано)'!B64496,'Подписчики (дано)'!A:C,3,0)</f>
        <v>44345.203603205126</v>
      </c>
      <c r="F64496" s="7">
        <f t="shared" si="1007"/>
        <v>21</v>
      </c>
    </row>
    <row r="64497" spans="1:6" x14ac:dyDescent="0.3">
      <c r="A64497" s="7">
        <v>196713</v>
      </c>
      <c r="B64497" s="7">
        <v>36234</v>
      </c>
      <c r="C64497" s="64">
        <v>44367.887728155336</v>
      </c>
      <c r="D64497" s="7">
        <v>266175</v>
      </c>
      <c r="E64497" s="64">
        <f>VLOOKUP('Просмотры (дано)'!B64497,'Подписчики (дано)'!A:C,3,0)</f>
        <v>44309.844901103992</v>
      </c>
      <c r="F64497" s="7">
        <f t="shared" si="1007"/>
        <v>21</v>
      </c>
    </row>
    <row r="64498" spans="1:6" x14ac:dyDescent="0.3">
      <c r="A64498" s="7">
        <v>196715</v>
      </c>
      <c r="B64498" s="7">
        <v>6095</v>
      </c>
      <c r="C64498" s="64">
        <v>44367.888027588735</v>
      </c>
      <c r="D64498" s="7">
        <v>250679</v>
      </c>
      <c r="E64498" s="64">
        <f>VLOOKUP('Просмотры (дано)'!B64498,'Подписчики (дано)'!A:C,3,0)</f>
        <v>44314.180489494305</v>
      </c>
      <c r="F64498" s="7">
        <f t="shared" si="1007"/>
        <v>21</v>
      </c>
    </row>
    <row r="64499" spans="1:6" x14ac:dyDescent="0.3">
      <c r="A64499" s="7">
        <v>196719</v>
      </c>
      <c r="B64499" s="7">
        <v>239831</v>
      </c>
      <c r="C64499" s="64">
        <v>44367.888668477433</v>
      </c>
      <c r="D64499" s="7">
        <v>473327</v>
      </c>
      <c r="E64499" s="64">
        <f>VLOOKUP('Просмотры (дано)'!B64499,'Подписчики (дано)'!A:C,3,0)</f>
        <v>44329.985126958687</v>
      </c>
      <c r="F64499" s="7">
        <f t="shared" si="1007"/>
        <v>21</v>
      </c>
    </row>
    <row r="64500" spans="1:6" x14ac:dyDescent="0.3">
      <c r="A64500" s="7">
        <v>196723</v>
      </c>
      <c r="B64500" s="7">
        <v>142775</v>
      </c>
      <c r="C64500" s="64">
        <v>44367.888941747573</v>
      </c>
      <c r="D64500" s="7">
        <v>89017</v>
      </c>
      <c r="E64500" s="64">
        <f>VLOOKUP('Просмотры (дано)'!B64500,'Подписчики (дано)'!A:C,3,0)</f>
        <v>44309.051895263532</v>
      </c>
      <c r="F64500" s="7">
        <f t="shared" si="1007"/>
        <v>21</v>
      </c>
    </row>
    <row r="64501" spans="1:6" x14ac:dyDescent="0.3">
      <c r="A64501" s="7">
        <v>196725</v>
      </c>
      <c r="B64501" s="7">
        <v>173213</v>
      </c>
      <c r="C64501" s="64">
        <v>44367.888941747573</v>
      </c>
      <c r="D64501" s="7">
        <v>394819</v>
      </c>
      <c r="E64501" s="64">
        <f>VLOOKUP('Просмотры (дано)'!B64501,'Подписчики (дано)'!A:C,3,0)</f>
        <v>44365.529082834757</v>
      </c>
      <c r="F64501" s="7">
        <f t="shared" si="1007"/>
        <v>21</v>
      </c>
    </row>
    <row r="64502" spans="1:6" x14ac:dyDescent="0.3">
      <c r="A64502" s="7">
        <v>196726</v>
      </c>
      <c r="B64502" s="7">
        <v>281667</v>
      </c>
      <c r="C64502" s="64">
        <v>44367.888941747573</v>
      </c>
      <c r="D64502" s="7">
        <v>148570</v>
      </c>
      <c r="E64502" s="64">
        <f>VLOOKUP('Просмотры (дано)'!B64502,'Подписчики (дано)'!A:C,3,0)</f>
        <v>44317.24292126068</v>
      </c>
      <c r="F64502" s="7">
        <f t="shared" si="1007"/>
        <v>21</v>
      </c>
    </row>
    <row r="64503" spans="1:6" x14ac:dyDescent="0.3">
      <c r="A64503" s="7">
        <v>196728</v>
      </c>
      <c r="B64503" s="7">
        <v>52162</v>
      </c>
      <c r="C64503" s="64">
        <v>44367.890559870553</v>
      </c>
      <c r="D64503" s="7">
        <v>118549</v>
      </c>
      <c r="E64503" s="64">
        <f>VLOOKUP('Просмотры (дано)'!B64503,'Подписчики (дано)'!A:C,3,0)</f>
        <v>44344.961072400292</v>
      </c>
      <c r="F64503" s="7">
        <f t="shared" si="1007"/>
        <v>21</v>
      </c>
    </row>
    <row r="64504" spans="1:6" x14ac:dyDescent="0.3">
      <c r="A64504" s="7">
        <v>196733</v>
      </c>
      <c r="B64504" s="7">
        <v>332209</v>
      </c>
      <c r="C64504" s="64">
        <v>44367.890559870553</v>
      </c>
      <c r="D64504" s="7">
        <v>400113</v>
      </c>
      <c r="E64504" s="64">
        <f>VLOOKUP('Просмотры (дано)'!B64504,'Подписчики (дано)'!A:C,3,0)</f>
        <v>44331.808983048439</v>
      </c>
      <c r="F64504" s="7">
        <f t="shared" si="1007"/>
        <v>21</v>
      </c>
    </row>
    <row r="64505" spans="1:6" x14ac:dyDescent="0.3">
      <c r="A64505" s="7">
        <v>196736</v>
      </c>
      <c r="B64505" s="7">
        <v>282444</v>
      </c>
      <c r="C64505" s="64">
        <v>44367.890964401289</v>
      </c>
      <c r="D64505" s="7">
        <v>59082</v>
      </c>
      <c r="E64505" s="64">
        <f>VLOOKUP('Просмотры (дано)'!B64505,'Подписчики (дано)'!A:C,3,0)</f>
        <v>44343.011722827636</v>
      </c>
      <c r="F64505" s="7">
        <f t="shared" si="1007"/>
        <v>21</v>
      </c>
    </row>
    <row r="64506" spans="1:6" x14ac:dyDescent="0.3">
      <c r="A64506" s="7">
        <v>196739</v>
      </c>
      <c r="B64506" s="7">
        <v>320117</v>
      </c>
      <c r="C64506" s="64">
        <v>44367.89136893204</v>
      </c>
      <c r="D64506" s="7">
        <v>347008</v>
      </c>
      <c r="E64506" s="64">
        <f>VLOOKUP('Просмотры (дано)'!B64506,'Подписчики (дано)'!A:C,3,0)</f>
        <v>44296.418479380351</v>
      </c>
      <c r="F64506" s="7">
        <f t="shared" si="1007"/>
        <v>21</v>
      </c>
    </row>
    <row r="64507" spans="1:6" x14ac:dyDescent="0.3">
      <c r="A64507" s="7">
        <v>196744</v>
      </c>
      <c r="B64507" s="7">
        <v>10410</v>
      </c>
      <c r="C64507" s="64">
        <v>44367.891773462783</v>
      </c>
      <c r="D64507" s="7">
        <v>390546</v>
      </c>
      <c r="E64507" s="64">
        <f>VLOOKUP('Просмотры (дано)'!B64507,'Подписчики (дано)'!A:C,3,0)</f>
        <v>44344.433304772087</v>
      </c>
      <c r="F64507" s="7">
        <f t="shared" si="1007"/>
        <v>21</v>
      </c>
    </row>
    <row r="64508" spans="1:6" x14ac:dyDescent="0.3">
      <c r="A64508" s="7">
        <v>196748</v>
      </c>
      <c r="B64508" s="7">
        <v>260155</v>
      </c>
      <c r="C64508" s="64">
        <v>44367.891773462783</v>
      </c>
      <c r="D64508" s="7">
        <v>74456</v>
      </c>
      <c r="E64508" s="64">
        <f>VLOOKUP('Просмотры (дано)'!B64508,'Подписчики (дано)'!A:C,3,0)</f>
        <v>44342.063729344729</v>
      </c>
      <c r="F64508" s="7">
        <f t="shared" si="1007"/>
        <v>21</v>
      </c>
    </row>
    <row r="64509" spans="1:6" x14ac:dyDescent="0.3">
      <c r="A64509" s="7">
        <v>196749</v>
      </c>
      <c r="B64509" s="7">
        <v>205526</v>
      </c>
      <c r="C64509" s="64">
        <v>44367.892177993534</v>
      </c>
      <c r="D64509" s="7">
        <v>139440</v>
      </c>
      <c r="E64509" s="64">
        <f>VLOOKUP('Просмотры (дано)'!B64509,'Подписчики (дано)'!A:C,3,0)</f>
        <v>44316.108095548436</v>
      </c>
      <c r="F64509" s="7">
        <f t="shared" si="1007"/>
        <v>21</v>
      </c>
    </row>
    <row r="64510" spans="1:6" x14ac:dyDescent="0.3">
      <c r="A64510" s="7">
        <v>196752</v>
      </c>
      <c r="B64510" s="7">
        <v>247332</v>
      </c>
      <c r="C64510" s="64">
        <v>44367.892300180058</v>
      </c>
      <c r="D64510" s="7">
        <v>411922</v>
      </c>
      <c r="E64510" s="64">
        <f>VLOOKUP('Просмотры (дано)'!B64510,'Подписчики (дано)'!A:C,3,0)</f>
        <v>44311.083566559828</v>
      </c>
      <c r="F64510" s="7">
        <f t="shared" si="1007"/>
        <v>21</v>
      </c>
    </row>
    <row r="64511" spans="1:6" x14ac:dyDescent="0.3">
      <c r="A64511" s="7">
        <v>196757</v>
      </c>
      <c r="B64511" s="7">
        <v>339350</v>
      </c>
      <c r="C64511" s="64">
        <v>44367.892513809624</v>
      </c>
      <c r="D64511" s="7">
        <v>227775</v>
      </c>
      <c r="E64511" s="64">
        <f>VLOOKUP('Просмотры (дано)'!B64511,'Подписчики (дано)'!A:C,3,0)</f>
        <v>44358.585871688039</v>
      </c>
      <c r="F64511" s="7">
        <f t="shared" si="1007"/>
        <v>21</v>
      </c>
    </row>
    <row r="64512" spans="1:6" x14ac:dyDescent="0.3">
      <c r="A64512" s="7">
        <v>196761</v>
      </c>
      <c r="B64512" s="7">
        <v>112724</v>
      </c>
      <c r="C64512" s="64">
        <v>44367.894161809134</v>
      </c>
      <c r="D64512" s="7">
        <v>351192</v>
      </c>
      <c r="E64512" s="64">
        <f>VLOOKUP('Просмотры (дано)'!B64512,'Подписчики (дано)'!A:C,3,0)</f>
        <v>44326.029700427353</v>
      </c>
      <c r="F64512" s="7">
        <f t="shared" si="1007"/>
        <v>21</v>
      </c>
    </row>
    <row r="64513" spans="1:6" x14ac:dyDescent="0.3">
      <c r="A64513" s="7">
        <v>196764</v>
      </c>
      <c r="B64513" s="7">
        <v>254384</v>
      </c>
      <c r="C64513" s="64">
        <v>44367.895009708736</v>
      </c>
      <c r="D64513" s="7">
        <v>439981</v>
      </c>
      <c r="E64513" s="64">
        <f>VLOOKUP('Просмотры (дано)'!B64513,'Подписчики (дано)'!A:C,3,0)</f>
        <v>44343.770638176647</v>
      </c>
      <c r="F64513" s="7">
        <f t="shared" si="1007"/>
        <v>21</v>
      </c>
    </row>
    <row r="64514" spans="1:6" x14ac:dyDescent="0.3">
      <c r="A64514" s="7">
        <v>196765</v>
      </c>
      <c r="B64514" s="7">
        <v>263839</v>
      </c>
      <c r="C64514" s="64">
        <v>44367.895443586538</v>
      </c>
      <c r="D64514" s="7">
        <v>411922</v>
      </c>
      <c r="E64514" s="64">
        <f>VLOOKUP('Просмотры (дано)'!B64514,'Подписчики (дано)'!A:C,3,0)</f>
        <v>44350.549535113962</v>
      </c>
      <c r="F64514" s="7">
        <f t="shared" si="1007"/>
        <v>21</v>
      </c>
    </row>
    <row r="64515" spans="1:6" x14ac:dyDescent="0.3">
      <c r="A64515" s="7">
        <v>196766</v>
      </c>
      <c r="B64515" s="7">
        <v>252476</v>
      </c>
      <c r="C64515" s="64">
        <v>44367.896627831709</v>
      </c>
      <c r="D64515" s="7">
        <v>158978</v>
      </c>
      <c r="E64515" s="64">
        <f>VLOOKUP('Просмотры (дано)'!B64515,'Подписчики (дано)'!A:C,3,0)</f>
        <v>44313.974975605415</v>
      </c>
      <c r="F64515" s="7">
        <f t="shared" ref="F64515:F64578" si="1008">HOUR(C64515)</f>
        <v>21</v>
      </c>
    </row>
    <row r="64516" spans="1:6" x14ac:dyDescent="0.3">
      <c r="A64516" s="7">
        <v>196769</v>
      </c>
      <c r="B64516" s="7">
        <v>154841</v>
      </c>
      <c r="C64516" s="64">
        <v>44367.896633808406</v>
      </c>
      <c r="D64516" s="7">
        <v>250679</v>
      </c>
      <c r="E64516" s="64">
        <f>VLOOKUP('Просмотры (дано)'!B64516,'Подписчики (дано)'!A:C,3,0)</f>
        <v>44349.192273789173</v>
      </c>
      <c r="F64516" s="7">
        <f t="shared" si="1008"/>
        <v>21</v>
      </c>
    </row>
    <row r="64517" spans="1:6" x14ac:dyDescent="0.3">
      <c r="A64517" s="7">
        <v>196770</v>
      </c>
      <c r="B64517" s="7">
        <v>249211</v>
      </c>
      <c r="C64517" s="64">
        <v>44367.89703236246</v>
      </c>
      <c r="D64517" s="7">
        <v>86587</v>
      </c>
      <c r="E64517" s="64">
        <f>VLOOKUP('Просмотры (дано)'!B64517,'Подписчики (дано)'!A:C,3,0)</f>
        <v>44330.264645726493</v>
      </c>
      <c r="F64517" s="7">
        <f t="shared" si="1008"/>
        <v>21</v>
      </c>
    </row>
    <row r="64518" spans="1:6" x14ac:dyDescent="0.3">
      <c r="A64518" s="7">
        <v>196772</v>
      </c>
      <c r="B64518" s="7">
        <v>12635</v>
      </c>
      <c r="C64518" s="64">
        <v>44367.897396771143</v>
      </c>
      <c r="D64518" s="7">
        <v>158978</v>
      </c>
      <c r="E64518" s="64">
        <f>VLOOKUP('Просмотры (дано)'!B64518,'Подписчики (дано)'!A:C,3,0)</f>
        <v>44340.85803187322</v>
      </c>
      <c r="F64518" s="7">
        <f t="shared" si="1008"/>
        <v>21</v>
      </c>
    </row>
    <row r="64519" spans="1:6" x14ac:dyDescent="0.3">
      <c r="A64519" s="7">
        <v>196773</v>
      </c>
      <c r="B64519" s="7">
        <v>307221</v>
      </c>
      <c r="C64519" s="64">
        <v>44367.89864803003</v>
      </c>
      <c r="D64519" s="7">
        <v>381952</v>
      </c>
      <c r="E64519" s="64">
        <f>VLOOKUP('Просмотры (дано)'!B64519,'Подписчики (дано)'!A:C,3,0)</f>
        <v>44298.556063176642</v>
      </c>
      <c r="F64519" s="7">
        <f t="shared" si="1008"/>
        <v>21</v>
      </c>
    </row>
    <row r="64520" spans="1:6" x14ac:dyDescent="0.3">
      <c r="A64520" s="7">
        <v>196776</v>
      </c>
      <c r="B64520" s="7">
        <v>296344</v>
      </c>
      <c r="C64520" s="64">
        <v>44367.89865048544</v>
      </c>
      <c r="D64520" s="7">
        <v>419338</v>
      </c>
      <c r="E64520" s="64">
        <f>VLOOKUP('Просмотры (дано)'!B64520,'Подписчики (дано)'!A:C,3,0)</f>
        <v>44329.131885719376</v>
      </c>
      <c r="F64520" s="7">
        <f t="shared" si="1008"/>
        <v>21</v>
      </c>
    </row>
    <row r="64521" spans="1:6" x14ac:dyDescent="0.3">
      <c r="A64521" s="7">
        <v>196778</v>
      </c>
      <c r="B64521" s="7">
        <v>301512</v>
      </c>
      <c r="C64521" s="64">
        <v>44367.898999999998</v>
      </c>
      <c r="D64521" s="7">
        <v>293657</v>
      </c>
      <c r="E64521" s="64">
        <f>VLOOKUP('Просмотры (дано)'!B64521,'Подписчики (дано)'!A:C,3,0)</f>
        <v>44340.089046723646</v>
      </c>
      <c r="F64521" s="7">
        <f t="shared" si="1008"/>
        <v>21</v>
      </c>
    </row>
    <row r="64522" spans="1:6" x14ac:dyDescent="0.3">
      <c r="A64522" s="7">
        <v>196782</v>
      </c>
      <c r="B64522" s="7">
        <v>216042</v>
      </c>
      <c r="C64522" s="64">
        <v>44367.899166844691</v>
      </c>
      <c r="D64522" s="7">
        <v>5151</v>
      </c>
      <c r="E64522" s="64">
        <f>VLOOKUP('Просмотры (дано)'!B64522,'Подписчики (дано)'!A:C,3,0)</f>
        <v>44353.290614066951</v>
      </c>
      <c r="F64522" s="7">
        <f t="shared" si="1008"/>
        <v>21</v>
      </c>
    </row>
    <row r="64523" spans="1:6" x14ac:dyDescent="0.3">
      <c r="A64523" s="7">
        <v>196787</v>
      </c>
      <c r="B64523" s="7">
        <v>201016</v>
      </c>
      <c r="C64523" s="64">
        <v>44367.89986407767</v>
      </c>
      <c r="D64523" s="7">
        <v>127055</v>
      </c>
      <c r="E64523" s="64">
        <f>VLOOKUP('Просмотры (дано)'!B64523,'Подписчики (дано)'!A:C,3,0)</f>
        <v>44340.618691096861</v>
      </c>
      <c r="F64523" s="7">
        <f t="shared" si="1008"/>
        <v>21</v>
      </c>
    </row>
    <row r="64524" spans="1:6" x14ac:dyDescent="0.3">
      <c r="A64524" s="7">
        <v>196791</v>
      </c>
      <c r="B64524" s="7">
        <v>46786</v>
      </c>
      <c r="C64524" s="64">
        <v>44367.900268608413</v>
      </c>
      <c r="D64524" s="7">
        <v>330333</v>
      </c>
      <c r="E64524" s="64">
        <f>VLOOKUP('Просмотры (дано)'!B64524,'Подписчики (дано)'!A:C,3,0)</f>
        <v>44294.919270049853</v>
      </c>
      <c r="F64524" s="7">
        <f t="shared" si="1008"/>
        <v>21</v>
      </c>
    </row>
    <row r="64525" spans="1:6" x14ac:dyDescent="0.3">
      <c r="A64525" s="7">
        <v>196793</v>
      </c>
      <c r="B64525" s="7">
        <v>49064</v>
      </c>
      <c r="C64525" s="64">
        <v>44367.900268608413</v>
      </c>
      <c r="D64525" s="7">
        <v>68870</v>
      </c>
      <c r="E64525" s="64">
        <f>VLOOKUP('Просмотры (дано)'!B64525,'Подписчики (дано)'!A:C,3,0)</f>
        <v>44344.075916631053</v>
      </c>
      <c r="F64525" s="7">
        <f t="shared" si="1008"/>
        <v>21</v>
      </c>
    </row>
    <row r="64526" spans="1:6" x14ac:dyDescent="0.3">
      <c r="A64526" s="7">
        <v>196795</v>
      </c>
      <c r="B64526" s="7">
        <v>116555</v>
      </c>
      <c r="C64526" s="64">
        <v>44367.900673139156</v>
      </c>
      <c r="D64526" s="7">
        <v>244574</v>
      </c>
      <c r="E64526" s="64">
        <f>VLOOKUP('Просмотры (дано)'!B64526,'Подписчики (дано)'!A:C,3,0)</f>
        <v>44363.949795085471</v>
      </c>
      <c r="F64526" s="7">
        <f t="shared" si="1008"/>
        <v>21</v>
      </c>
    </row>
    <row r="64527" spans="1:6" x14ac:dyDescent="0.3">
      <c r="A64527" s="7">
        <v>196800</v>
      </c>
      <c r="B64527" s="7">
        <v>246872</v>
      </c>
      <c r="C64527" s="64">
        <v>44367.903100323623</v>
      </c>
      <c r="D64527" s="7">
        <v>294042</v>
      </c>
      <c r="E64527" s="64">
        <f>VLOOKUP('Просмотры (дано)'!B64527,'Подписчики (дано)'!A:C,3,0)</f>
        <v>44312.639414031342</v>
      </c>
      <c r="F64527" s="7">
        <f t="shared" si="1008"/>
        <v>21</v>
      </c>
    </row>
    <row r="64528" spans="1:6" x14ac:dyDescent="0.3">
      <c r="A64528" s="7">
        <v>196805</v>
      </c>
      <c r="B64528" s="7">
        <v>62672</v>
      </c>
      <c r="C64528" s="64">
        <v>44367.903504854374</v>
      </c>
      <c r="D64528" s="7">
        <v>250679</v>
      </c>
      <c r="E64528" s="64">
        <f>VLOOKUP('Просмотры (дано)'!B64528,'Подписчики (дано)'!A:C,3,0)</f>
        <v>44303.087497186607</v>
      </c>
      <c r="F64528" s="7">
        <f t="shared" si="1008"/>
        <v>21</v>
      </c>
    </row>
    <row r="64529" spans="1:6" x14ac:dyDescent="0.3">
      <c r="A64529" s="7">
        <v>196807</v>
      </c>
      <c r="B64529" s="7">
        <v>326988</v>
      </c>
      <c r="C64529" s="64">
        <v>44367.903504854374</v>
      </c>
      <c r="D64529" s="7">
        <v>145779</v>
      </c>
      <c r="E64529" s="64">
        <f>VLOOKUP('Просмотры (дано)'!B64529,'Подписчики (дано)'!A:C,3,0)</f>
        <v>44313.880276566953</v>
      </c>
      <c r="F64529" s="7">
        <f t="shared" si="1008"/>
        <v>21</v>
      </c>
    </row>
    <row r="64530" spans="1:6" x14ac:dyDescent="0.3">
      <c r="A64530" s="7">
        <v>196811</v>
      </c>
      <c r="B64530" s="7">
        <v>258299</v>
      </c>
      <c r="C64530" s="64">
        <v>44367.904718446604</v>
      </c>
      <c r="D64530" s="7">
        <v>347008</v>
      </c>
      <c r="E64530" s="64">
        <f>VLOOKUP('Просмотры (дано)'!B64530,'Подписчики (дано)'!A:C,3,0)</f>
        <v>44316.097711004273</v>
      </c>
      <c r="F64530" s="7">
        <f t="shared" si="1008"/>
        <v>21</v>
      </c>
    </row>
    <row r="64531" spans="1:6" x14ac:dyDescent="0.3">
      <c r="A64531" s="7">
        <v>196815</v>
      </c>
      <c r="B64531" s="7">
        <v>89842</v>
      </c>
      <c r="C64531" s="64">
        <v>44367.904751731927</v>
      </c>
      <c r="D64531" s="7">
        <v>470762</v>
      </c>
      <c r="E64531" s="64">
        <f>VLOOKUP('Просмотры (дано)'!B64531,'Подписчики (дано)'!A:C,3,0)</f>
        <v>44309.424146474361</v>
      </c>
      <c r="F64531" s="7">
        <f t="shared" si="1008"/>
        <v>21</v>
      </c>
    </row>
    <row r="64532" spans="1:6" x14ac:dyDescent="0.3">
      <c r="A64532" s="7">
        <v>196819</v>
      </c>
      <c r="B64532" s="7">
        <v>264541</v>
      </c>
      <c r="C64532" s="64">
        <v>44367.905240028078</v>
      </c>
      <c r="D64532" s="7">
        <v>251574</v>
      </c>
      <c r="E64532" s="64">
        <f>VLOOKUP('Просмотры (дано)'!B64532,'Подписчики (дано)'!A:C,3,0)</f>
        <v>44310.569601602569</v>
      </c>
      <c r="F64532" s="7">
        <f t="shared" si="1008"/>
        <v>21</v>
      </c>
    </row>
    <row r="64533" spans="1:6" x14ac:dyDescent="0.3">
      <c r="A64533" s="7">
        <v>196822</v>
      </c>
      <c r="B64533" s="7">
        <v>246590</v>
      </c>
      <c r="C64533" s="64">
        <v>44367.905270546587</v>
      </c>
      <c r="D64533" s="7">
        <v>182984</v>
      </c>
      <c r="E64533" s="64">
        <f>VLOOKUP('Просмотры (дано)'!B64533,'Подписчики (дано)'!A:C,3,0)</f>
        <v>44344.02847425214</v>
      </c>
      <c r="F64533" s="7">
        <f t="shared" si="1008"/>
        <v>21</v>
      </c>
    </row>
    <row r="64534" spans="1:6" x14ac:dyDescent="0.3">
      <c r="A64534" s="7">
        <v>196824</v>
      </c>
      <c r="B64534" s="7">
        <v>128168</v>
      </c>
      <c r="C64534" s="64">
        <v>44367.90552750809</v>
      </c>
      <c r="D64534" s="7">
        <v>343712</v>
      </c>
      <c r="E64534" s="64">
        <f>VLOOKUP('Просмотры (дано)'!B64534,'Подписчики (дано)'!A:C,3,0)</f>
        <v>44294.06384996439</v>
      </c>
      <c r="F64534" s="7">
        <f t="shared" si="1008"/>
        <v>21</v>
      </c>
    </row>
    <row r="64535" spans="1:6" x14ac:dyDescent="0.3">
      <c r="A64535" s="7">
        <v>196825</v>
      </c>
      <c r="B64535" s="7">
        <v>105564</v>
      </c>
      <c r="C64535" s="64">
        <v>44367.906336569577</v>
      </c>
      <c r="D64535" s="7">
        <v>242428</v>
      </c>
      <c r="E64535" s="64">
        <f>VLOOKUP('Просмотры (дано)'!B64535,'Подписчики (дано)'!A:C,3,0)</f>
        <v>44345.418973967237</v>
      </c>
      <c r="F64535" s="7">
        <f t="shared" si="1008"/>
        <v>21</v>
      </c>
    </row>
    <row r="64536" spans="1:6" x14ac:dyDescent="0.3">
      <c r="A64536" s="7">
        <v>196830</v>
      </c>
      <c r="B64536" s="7">
        <v>93552</v>
      </c>
      <c r="C64536" s="64">
        <v>44367.90676595355</v>
      </c>
      <c r="D64536" s="7">
        <v>158978</v>
      </c>
      <c r="E64536" s="64">
        <f>VLOOKUP('Просмотры (дано)'!B64536,'Подписчики (дано)'!A:C,3,0)</f>
        <v>44362.21424757834</v>
      </c>
      <c r="F64536" s="7">
        <f t="shared" si="1008"/>
        <v>21</v>
      </c>
    </row>
    <row r="64537" spans="1:6" x14ac:dyDescent="0.3">
      <c r="A64537" s="7">
        <v>196833</v>
      </c>
      <c r="B64537" s="7">
        <v>174787</v>
      </c>
      <c r="C64537" s="64">
        <v>44367.9083592233</v>
      </c>
      <c r="D64537" s="7">
        <v>126642</v>
      </c>
      <c r="E64537" s="64">
        <f>VLOOKUP('Просмотры (дано)'!B64537,'Подписчики (дано)'!A:C,3,0)</f>
        <v>44349.065396474361</v>
      </c>
      <c r="F64537" s="7">
        <f t="shared" si="1008"/>
        <v>21</v>
      </c>
    </row>
    <row r="64538" spans="1:6" x14ac:dyDescent="0.3">
      <c r="A64538" s="7">
        <v>196837</v>
      </c>
      <c r="B64538" s="7">
        <v>208517</v>
      </c>
      <c r="C64538" s="64">
        <v>44367.9083592233</v>
      </c>
      <c r="D64538" s="7">
        <v>254150</v>
      </c>
      <c r="E64538" s="64">
        <f>VLOOKUP('Просмотры (дано)'!B64538,'Подписчики (дано)'!A:C,3,0)</f>
        <v>44342.804903240743</v>
      </c>
      <c r="F64538" s="7">
        <f t="shared" si="1008"/>
        <v>21</v>
      </c>
    </row>
    <row r="64539" spans="1:6" x14ac:dyDescent="0.3">
      <c r="A64539" s="7">
        <v>196841</v>
      </c>
      <c r="B64539" s="7">
        <v>68434</v>
      </c>
      <c r="C64539" s="64">
        <v>44367.908763754043</v>
      </c>
      <c r="D64539" s="7">
        <v>118549</v>
      </c>
      <c r="E64539" s="64">
        <f>VLOOKUP('Просмотры (дано)'!B64539,'Подписчики (дано)'!A:C,3,0)</f>
        <v>44342.755886965817</v>
      </c>
      <c r="F64539" s="7">
        <f t="shared" si="1008"/>
        <v>21</v>
      </c>
    </row>
    <row r="64540" spans="1:6" x14ac:dyDescent="0.3">
      <c r="A64540" s="7">
        <v>196843</v>
      </c>
      <c r="B64540" s="7">
        <v>25411</v>
      </c>
      <c r="C64540" s="64">
        <v>44367.909572815537</v>
      </c>
      <c r="D64540" s="7">
        <v>465849</v>
      </c>
      <c r="E64540" s="64">
        <f>VLOOKUP('Просмотры (дано)'!B64540,'Подписчики (дано)'!A:C,3,0)</f>
        <v>44325.010068447293</v>
      </c>
      <c r="F64540" s="7">
        <f t="shared" si="1008"/>
        <v>21</v>
      </c>
    </row>
    <row r="64541" spans="1:6" x14ac:dyDescent="0.3">
      <c r="A64541" s="7">
        <v>196846</v>
      </c>
      <c r="B64541" s="7">
        <v>6641</v>
      </c>
      <c r="C64541" s="64">
        <v>44367.90997734628</v>
      </c>
      <c r="D64541" s="7">
        <v>347393</v>
      </c>
      <c r="E64541" s="64">
        <f>VLOOKUP('Просмотры (дано)'!B64541,'Подписчики (дано)'!A:C,3,0)</f>
        <v>44315.37199462251</v>
      </c>
      <c r="F64541" s="7">
        <f t="shared" si="1008"/>
        <v>21</v>
      </c>
    </row>
    <row r="64542" spans="1:6" x14ac:dyDescent="0.3">
      <c r="A64542" s="7">
        <v>196848</v>
      </c>
      <c r="B64542" s="7">
        <v>191656</v>
      </c>
      <c r="C64542" s="64">
        <v>44367.910184026616</v>
      </c>
      <c r="D64542" s="7">
        <v>321129</v>
      </c>
      <c r="E64542" s="64">
        <f>VLOOKUP('Просмотры (дано)'!B64542,'Подписчики (дано)'!A:C,3,0)</f>
        <v>44300.542193660971</v>
      </c>
      <c r="F64542" s="7">
        <f t="shared" si="1008"/>
        <v>21</v>
      </c>
    </row>
    <row r="64543" spans="1:6" x14ac:dyDescent="0.3">
      <c r="A64543" s="7">
        <v>196853</v>
      </c>
      <c r="B64543" s="7">
        <v>58071</v>
      </c>
      <c r="C64543" s="64">
        <v>44367.91119093851</v>
      </c>
      <c r="D64543" s="7">
        <v>95024</v>
      </c>
      <c r="E64543" s="64">
        <f>VLOOKUP('Просмотры (дано)'!B64543,'Подписчики (дано)'!A:C,3,0)</f>
        <v>44339.256088782044</v>
      </c>
      <c r="F64543" s="7">
        <f t="shared" si="1008"/>
        <v>21</v>
      </c>
    </row>
    <row r="64544" spans="1:6" x14ac:dyDescent="0.3">
      <c r="A64544" s="7">
        <v>196857</v>
      </c>
      <c r="B64544" s="7">
        <v>176423</v>
      </c>
      <c r="C64544" s="64">
        <v>44367.91119093851</v>
      </c>
      <c r="D64544" s="7">
        <v>153893</v>
      </c>
      <c r="E64544" s="64">
        <f>VLOOKUP('Просмотры (дано)'!B64544,'Подписчики (дано)'!A:C,3,0)</f>
        <v>44308.814128098289</v>
      </c>
      <c r="F64544" s="7">
        <f t="shared" si="1008"/>
        <v>21</v>
      </c>
    </row>
    <row r="64545" spans="1:6" x14ac:dyDescent="0.3">
      <c r="A64545" s="7">
        <v>196862</v>
      </c>
      <c r="B64545" s="7">
        <v>144401</v>
      </c>
      <c r="C64545" s="64">
        <v>44367.911526841031</v>
      </c>
      <c r="D64545" s="7">
        <v>408587</v>
      </c>
      <c r="E64545" s="64">
        <f>VLOOKUP('Просмотры (дано)'!B64545,'Подписчики (дано)'!A:C,3,0)</f>
        <v>44340.51543347579</v>
      </c>
      <c r="F64545" s="7">
        <f t="shared" si="1008"/>
        <v>21</v>
      </c>
    </row>
    <row r="64546" spans="1:6" x14ac:dyDescent="0.3">
      <c r="A64546" s="7">
        <v>196866</v>
      </c>
      <c r="B64546" s="7">
        <v>315202</v>
      </c>
      <c r="C64546" s="64">
        <v>44367.91280906149</v>
      </c>
      <c r="D64546" s="7">
        <v>239565</v>
      </c>
      <c r="E64546" s="64">
        <f>VLOOKUP('Просмотры (дано)'!B64546,'Подписчики (дано)'!A:C,3,0)</f>
        <v>44312.43785616097</v>
      </c>
      <c r="F64546" s="7">
        <f t="shared" si="1008"/>
        <v>21</v>
      </c>
    </row>
    <row r="64547" spans="1:6" x14ac:dyDescent="0.3">
      <c r="A64547" s="7">
        <v>196869</v>
      </c>
      <c r="B64547" s="7">
        <v>60728</v>
      </c>
      <c r="C64547" s="64">
        <v>44367.913174840542</v>
      </c>
      <c r="D64547" s="7">
        <v>325852</v>
      </c>
      <c r="E64547" s="64">
        <f>VLOOKUP('Просмотры (дано)'!B64547,'Подписчики (дано)'!A:C,3,0)</f>
        <v>44308.774809116803</v>
      </c>
      <c r="F64547" s="7">
        <f t="shared" si="1008"/>
        <v>21</v>
      </c>
    </row>
    <row r="64548" spans="1:6" x14ac:dyDescent="0.3">
      <c r="A64548" s="7">
        <v>196870</v>
      </c>
      <c r="B64548" s="7">
        <v>124918</v>
      </c>
      <c r="C64548" s="64">
        <v>44367.913213592234</v>
      </c>
      <c r="D64548" s="7">
        <v>112334</v>
      </c>
      <c r="E64548" s="64">
        <f>VLOOKUP('Просмотры (дано)'!B64548,'Подписчики (дано)'!A:C,3,0)</f>
        <v>44350.940451103997</v>
      </c>
      <c r="F64548" s="7">
        <f t="shared" si="1008"/>
        <v>21</v>
      </c>
    </row>
    <row r="64549" spans="1:6" x14ac:dyDescent="0.3">
      <c r="A64549" s="7">
        <v>196874</v>
      </c>
      <c r="B64549" s="7">
        <v>320206</v>
      </c>
      <c r="C64549" s="64">
        <v>44367.914831715214</v>
      </c>
      <c r="D64549" s="7">
        <v>158978</v>
      </c>
      <c r="E64549" s="64">
        <f>VLOOKUP('Просмотры (дано)'!B64549,'Подписчики (дано)'!A:C,3,0)</f>
        <v>44335.042344159541</v>
      </c>
      <c r="F64549" s="7">
        <f t="shared" si="1008"/>
        <v>21</v>
      </c>
    </row>
    <row r="64550" spans="1:6" x14ac:dyDescent="0.3">
      <c r="A64550" s="7">
        <v>196878</v>
      </c>
      <c r="B64550" s="7">
        <v>259864</v>
      </c>
      <c r="C64550" s="64">
        <v>44367.91523624595</v>
      </c>
      <c r="D64550" s="7">
        <v>230507</v>
      </c>
      <c r="E64550" s="64">
        <f>VLOOKUP('Просмотры (дано)'!B64550,'Подписчики (дано)'!A:C,3,0)</f>
        <v>44314.312928205123</v>
      </c>
      <c r="F64550" s="7">
        <f t="shared" si="1008"/>
        <v>21</v>
      </c>
    </row>
    <row r="64551" spans="1:6" x14ac:dyDescent="0.3">
      <c r="A64551" s="7">
        <v>196879</v>
      </c>
      <c r="B64551" s="7">
        <v>21443</v>
      </c>
      <c r="C64551" s="64">
        <v>44367.915999999997</v>
      </c>
      <c r="D64551" s="7">
        <v>443594</v>
      </c>
      <c r="E64551" s="64">
        <f>VLOOKUP('Просмотры (дано)'!B64551,'Подписчики (дано)'!A:C,3,0)</f>
        <v>44365.76922731482</v>
      </c>
      <c r="F64551" s="7">
        <f t="shared" si="1008"/>
        <v>21</v>
      </c>
    </row>
    <row r="64552" spans="1:6" x14ac:dyDescent="0.3">
      <c r="A64552" s="7">
        <v>196880</v>
      </c>
      <c r="B64552" s="7">
        <v>23720</v>
      </c>
      <c r="C64552" s="64">
        <v>44367.916045307444</v>
      </c>
      <c r="D64552" s="7">
        <v>390546</v>
      </c>
      <c r="E64552" s="64">
        <f>VLOOKUP('Просмотры (дано)'!B64552,'Подписчики (дано)'!A:C,3,0)</f>
        <v>44309.033510826215</v>
      </c>
      <c r="F64552" s="7">
        <f t="shared" si="1008"/>
        <v>21</v>
      </c>
    </row>
    <row r="64553" spans="1:6" x14ac:dyDescent="0.3">
      <c r="A64553" s="7">
        <v>196885</v>
      </c>
      <c r="B64553" s="7">
        <v>195472</v>
      </c>
      <c r="C64553" s="64">
        <v>44367.916449838187</v>
      </c>
      <c r="D64553" s="7">
        <v>230507</v>
      </c>
      <c r="E64553" s="64">
        <f>VLOOKUP('Просмотры (дано)'!B64553,'Подписчики (дано)'!A:C,3,0)</f>
        <v>44344.534351780625</v>
      </c>
      <c r="F64553" s="7">
        <f t="shared" si="1008"/>
        <v>21</v>
      </c>
    </row>
    <row r="64554" spans="1:6" x14ac:dyDescent="0.3">
      <c r="A64554" s="7">
        <v>196887</v>
      </c>
      <c r="B64554" s="7">
        <v>156132</v>
      </c>
      <c r="C64554" s="64">
        <v>44367.91685436893</v>
      </c>
      <c r="D64554" s="7">
        <v>20216</v>
      </c>
      <c r="E64554" s="64">
        <f>VLOOKUP('Просмотры (дано)'!B64554,'Подписчики (дано)'!A:C,3,0)</f>
        <v>44348.461374715102</v>
      </c>
      <c r="F64554" s="7">
        <f t="shared" si="1008"/>
        <v>22</v>
      </c>
    </row>
    <row r="64555" spans="1:6" x14ac:dyDescent="0.3">
      <c r="A64555" s="7">
        <v>196891</v>
      </c>
      <c r="B64555" s="7">
        <v>128903</v>
      </c>
      <c r="C64555" s="64">
        <v>44367.917663430424</v>
      </c>
      <c r="D64555" s="7">
        <v>349014</v>
      </c>
      <c r="E64555" s="64">
        <f>VLOOKUP('Просмотры (дано)'!B64555,'Подписчики (дано)'!A:C,3,0)</f>
        <v>44347.163114529918</v>
      </c>
      <c r="F64555" s="7">
        <f t="shared" si="1008"/>
        <v>22</v>
      </c>
    </row>
    <row r="64556" spans="1:6" x14ac:dyDescent="0.3">
      <c r="A64556" s="7">
        <v>196893</v>
      </c>
      <c r="B64556" s="7">
        <v>60000</v>
      </c>
      <c r="C64556" s="64">
        <v>44367.918067961167</v>
      </c>
      <c r="D64556" s="7">
        <v>86587</v>
      </c>
      <c r="E64556" s="64">
        <f>VLOOKUP('Просмотры (дано)'!B64556,'Подписчики (дано)'!A:C,3,0)</f>
        <v>44287.509723326213</v>
      </c>
      <c r="F64556" s="7">
        <f t="shared" si="1008"/>
        <v>22</v>
      </c>
    </row>
    <row r="64557" spans="1:6" x14ac:dyDescent="0.3">
      <c r="A64557" s="7">
        <v>196894</v>
      </c>
      <c r="B64557" s="7">
        <v>72631</v>
      </c>
      <c r="C64557" s="64">
        <v>44367.918067961167</v>
      </c>
      <c r="D64557" s="7">
        <v>351192</v>
      </c>
      <c r="E64557" s="64">
        <f>VLOOKUP('Просмотры (дано)'!B64557,'Подписчики (дано)'!A:C,3,0)</f>
        <v>44352.197028205126</v>
      </c>
      <c r="F64557" s="7">
        <f t="shared" si="1008"/>
        <v>22</v>
      </c>
    </row>
    <row r="64558" spans="1:6" x14ac:dyDescent="0.3">
      <c r="A64558" s="7">
        <v>196898</v>
      </c>
      <c r="B64558" s="7">
        <v>7930</v>
      </c>
      <c r="C64558" s="64">
        <v>44367.919686084148</v>
      </c>
      <c r="D64558" s="7">
        <v>327968</v>
      </c>
      <c r="E64558" s="64">
        <f>VLOOKUP('Просмотры (дано)'!B64558,'Подписчики (дано)'!A:C,3,0)</f>
        <v>44318.015843233617</v>
      </c>
      <c r="F64558" s="7">
        <f t="shared" si="1008"/>
        <v>22</v>
      </c>
    </row>
    <row r="64559" spans="1:6" x14ac:dyDescent="0.3">
      <c r="A64559" s="7">
        <v>196902</v>
      </c>
      <c r="B64559" s="7">
        <v>28451</v>
      </c>
      <c r="C64559" s="64">
        <v>44367.919686084148</v>
      </c>
      <c r="D64559" s="7">
        <v>153893</v>
      </c>
      <c r="E64559" s="64">
        <f>VLOOKUP('Просмотры (дано)'!B64559,'Подписчики (дано)'!A:C,3,0)</f>
        <v>44345.337835541308</v>
      </c>
      <c r="F64559" s="7">
        <f t="shared" si="1008"/>
        <v>22</v>
      </c>
    </row>
    <row r="64560" spans="1:6" x14ac:dyDescent="0.3">
      <c r="A64560" s="7">
        <v>196906</v>
      </c>
      <c r="B64560" s="7">
        <v>299451</v>
      </c>
      <c r="C64560" s="64">
        <v>44367.920090614884</v>
      </c>
      <c r="D64560" s="7">
        <v>226626</v>
      </c>
      <c r="E64560" s="64">
        <f>VLOOKUP('Просмотры (дано)'!B64560,'Подписчики (дано)'!A:C,3,0)</f>
        <v>44349.855003169519</v>
      </c>
      <c r="F64560" s="7">
        <f t="shared" si="1008"/>
        <v>22</v>
      </c>
    </row>
    <row r="64561" spans="1:6" x14ac:dyDescent="0.3">
      <c r="A64561" s="7">
        <v>196907</v>
      </c>
      <c r="B64561" s="7">
        <v>253008</v>
      </c>
      <c r="C64561" s="64">
        <v>44367.920899676377</v>
      </c>
      <c r="D64561" s="7">
        <v>439981</v>
      </c>
      <c r="E64561" s="64">
        <f>VLOOKUP('Просмотры (дано)'!B64561,'Подписчики (дано)'!A:C,3,0)</f>
        <v>44350.488356160968</v>
      </c>
      <c r="F64561" s="7">
        <f t="shared" si="1008"/>
        <v>22</v>
      </c>
    </row>
    <row r="64562" spans="1:6" x14ac:dyDescent="0.3">
      <c r="A64562" s="7">
        <v>196909</v>
      </c>
      <c r="B64562" s="7">
        <v>19348</v>
      </c>
      <c r="C64562" s="64">
        <v>44367.920926541949</v>
      </c>
      <c r="D64562" s="7">
        <v>304128</v>
      </c>
      <c r="E64562" s="64">
        <f>VLOOKUP('Просмотры (дано)'!B64562,'Подписчики (дано)'!A:C,3,0)</f>
        <v>44356.300139707979</v>
      </c>
      <c r="F64562" s="7">
        <f t="shared" si="1008"/>
        <v>22</v>
      </c>
    </row>
    <row r="64563" spans="1:6" x14ac:dyDescent="0.3">
      <c r="A64563" s="7">
        <v>196913</v>
      </c>
      <c r="B64563" s="7">
        <v>112663</v>
      </c>
      <c r="C64563" s="64">
        <v>44367.921304207121</v>
      </c>
      <c r="D64563" s="7">
        <v>153893</v>
      </c>
      <c r="E64563" s="64">
        <f>VLOOKUP('Просмотры (дано)'!B64563,'Подписчики (дано)'!A:C,3,0)</f>
        <v>44317.54478611111</v>
      </c>
      <c r="F64563" s="7">
        <f t="shared" si="1008"/>
        <v>22</v>
      </c>
    </row>
    <row r="64564" spans="1:6" x14ac:dyDescent="0.3">
      <c r="A64564" s="7">
        <v>196917</v>
      </c>
      <c r="B64564" s="7">
        <v>240014</v>
      </c>
      <c r="C64564" s="64">
        <v>44367.921445356609</v>
      </c>
      <c r="D64564" s="7">
        <v>191893</v>
      </c>
      <c r="E64564" s="64">
        <f>VLOOKUP('Просмотры (дано)'!B64564,'Подписчики (дано)'!A:C,3,0)</f>
        <v>44346.4974636396</v>
      </c>
      <c r="F64564" s="7">
        <f t="shared" si="1008"/>
        <v>22</v>
      </c>
    </row>
    <row r="64565" spans="1:6" x14ac:dyDescent="0.3">
      <c r="A64565" s="7">
        <v>196922</v>
      </c>
      <c r="B64565" s="7">
        <v>266586</v>
      </c>
      <c r="C64565" s="64">
        <v>44367.922922330101</v>
      </c>
      <c r="D64565" s="7">
        <v>83380</v>
      </c>
      <c r="E64565" s="64">
        <f>VLOOKUP('Просмотры (дано)'!B64565,'Подписчики (дано)'!A:C,3,0)</f>
        <v>44324.826167058403</v>
      </c>
      <c r="F64565" s="7">
        <f t="shared" si="1008"/>
        <v>22</v>
      </c>
    </row>
    <row r="64566" spans="1:6" x14ac:dyDescent="0.3">
      <c r="A64566" s="7">
        <v>196926</v>
      </c>
      <c r="B64566" s="7">
        <v>71391</v>
      </c>
      <c r="C64566" s="64">
        <v>44367.923326860837</v>
      </c>
      <c r="D64566" s="7">
        <v>343712</v>
      </c>
      <c r="E64566" s="64">
        <f>VLOOKUP('Просмотры (дано)'!B64566,'Подписчики (дано)'!A:C,3,0)</f>
        <v>44308.662012642453</v>
      </c>
      <c r="F64566" s="7">
        <f t="shared" si="1008"/>
        <v>22</v>
      </c>
    </row>
    <row r="64567" spans="1:6" x14ac:dyDescent="0.3">
      <c r="A64567" s="7">
        <v>196927</v>
      </c>
      <c r="B64567" s="7">
        <v>303007</v>
      </c>
      <c r="C64567" s="64">
        <v>44367.923459578233</v>
      </c>
      <c r="D64567" s="7">
        <v>28285</v>
      </c>
      <c r="E64567" s="64">
        <f>VLOOKUP('Просмотры (дано)'!B64567,'Подписчики (дано)'!A:C,3,0)</f>
        <v>44307.706981267802</v>
      </c>
      <c r="F64567" s="7">
        <f t="shared" si="1008"/>
        <v>22</v>
      </c>
    </row>
    <row r="64568" spans="1:6" x14ac:dyDescent="0.3">
      <c r="A64568" s="7">
        <v>196930</v>
      </c>
      <c r="B64568" s="7">
        <v>123856</v>
      </c>
      <c r="C64568" s="64">
        <v>44367.924135922331</v>
      </c>
      <c r="D64568" s="7">
        <v>227775</v>
      </c>
      <c r="E64568" s="64">
        <f>VLOOKUP('Просмотры (дано)'!B64568,'Подписчики (дано)'!A:C,3,0)</f>
        <v>44345.492201816232</v>
      </c>
      <c r="F64568" s="7">
        <f t="shared" si="1008"/>
        <v>22</v>
      </c>
    </row>
    <row r="64569" spans="1:6" x14ac:dyDescent="0.3">
      <c r="A64569" s="7">
        <v>196931</v>
      </c>
      <c r="B64569" s="7">
        <v>114098</v>
      </c>
      <c r="C64569" s="64">
        <v>44367.924954985196</v>
      </c>
      <c r="D64569" s="7">
        <v>394819</v>
      </c>
      <c r="E64569" s="64">
        <f>VLOOKUP('Просмотры (дано)'!B64569,'Подписчики (дано)'!A:C,3,0)</f>
        <v>44365.537063319083</v>
      </c>
      <c r="F64569" s="7">
        <f t="shared" si="1008"/>
        <v>22</v>
      </c>
    </row>
    <row r="64570" spans="1:6" x14ac:dyDescent="0.3">
      <c r="A64570" s="7">
        <v>196932</v>
      </c>
      <c r="B64570" s="7">
        <v>92196</v>
      </c>
      <c r="C64570" s="64">
        <v>44367.926158576054</v>
      </c>
      <c r="D64570" s="7">
        <v>55183</v>
      </c>
      <c r="E64570" s="64">
        <f>VLOOKUP('Просмотры (дано)'!B64570,'Подписчики (дано)'!A:C,3,0)</f>
        <v>44316.930522578346</v>
      </c>
      <c r="F64570" s="7">
        <f t="shared" si="1008"/>
        <v>22</v>
      </c>
    </row>
    <row r="64571" spans="1:6" x14ac:dyDescent="0.3">
      <c r="A64571" s="7">
        <v>196935</v>
      </c>
      <c r="B64571" s="7">
        <v>204236</v>
      </c>
      <c r="C64571" s="64">
        <v>44367.927488021487</v>
      </c>
      <c r="D64571" s="7">
        <v>351192</v>
      </c>
      <c r="E64571" s="64">
        <f>VLOOKUP('Просмотры (дано)'!B64571,'Подписчики (дано)'!A:C,3,0)</f>
        <v>44342.668979273512</v>
      </c>
      <c r="F64571" s="7">
        <f t="shared" si="1008"/>
        <v>22</v>
      </c>
    </row>
    <row r="64572" spans="1:6" x14ac:dyDescent="0.3">
      <c r="A64572" s="7">
        <v>196936</v>
      </c>
      <c r="B64572" s="7">
        <v>339598</v>
      </c>
      <c r="C64572" s="64">
        <v>44367.927666666663</v>
      </c>
      <c r="D64572" s="7">
        <v>344690</v>
      </c>
      <c r="E64572" s="64">
        <f>VLOOKUP('Просмотры (дано)'!B64572,'Подписчики (дано)'!A:C,3,0)</f>
        <v>44286.000887001428</v>
      </c>
      <c r="F64572" s="7">
        <f t="shared" si="1008"/>
        <v>22</v>
      </c>
    </row>
    <row r="64573" spans="1:6" x14ac:dyDescent="0.3">
      <c r="A64573" s="7">
        <v>196937</v>
      </c>
      <c r="B64573" s="7">
        <v>651</v>
      </c>
      <c r="C64573" s="64">
        <v>44367.92818122977</v>
      </c>
      <c r="D64573" s="7">
        <v>374279</v>
      </c>
      <c r="E64573" s="64">
        <f>VLOOKUP('Просмотры (дано)'!B64573,'Подписчики (дано)'!A:C,3,0)</f>
        <v>44340.968984650994</v>
      </c>
      <c r="F64573" s="7">
        <f t="shared" si="1008"/>
        <v>22</v>
      </c>
    </row>
    <row r="64574" spans="1:6" x14ac:dyDescent="0.3">
      <c r="A64574" s="7">
        <v>196941</v>
      </c>
      <c r="B64574" s="7">
        <v>86061</v>
      </c>
      <c r="C64574" s="64">
        <v>44367.928556169318</v>
      </c>
      <c r="D64574" s="7">
        <v>394819</v>
      </c>
      <c r="E64574" s="64">
        <f>VLOOKUP('Просмотры (дано)'!B64574,'Подписчики (дано)'!A:C,3,0)</f>
        <v>44312.732801638173</v>
      </c>
      <c r="F64574" s="7">
        <f t="shared" si="1008"/>
        <v>22</v>
      </c>
    </row>
    <row r="64575" spans="1:6" x14ac:dyDescent="0.3">
      <c r="A64575" s="7">
        <v>196946</v>
      </c>
      <c r="B64575" s="7">
        <v>223316</v>
      </c>
      <c r="C64575" s="64">
        <v>44367.930608414237</v>
      </c>
      <c r="D64575" s="7">
        <v>324893</v>
      </c>
      <c r="E64575" s="64">
        <f>VLOOKUP('Просмотры (дано)'!B64575,'Подписчики (дано)'!A:C,3,0)</f>
        <v>44308.474298041307</v>
      </c>
      <c r="F64575" s="7">
        <f t="shared" si="1008"/>
        <v>22</v>
      </c>
    </row>
    <row r="64576" spans="1:6" x14ac:dyDescent="0.3">
      <c r="A64576" s="7">
        <v>196948</v>
      </c>
      <c r="B64576" s="7">
        <v>278875</v>
      </c>
      <c r="C64576" s="64">
        <v>44367.930608414237</v>
      </c>
      <c r="D64576" s="7">
        <v>411922</v>
      </c>
      <c r="E64576" s="64">
        <f>VLOOKUP('Просмотры (дано)'!B64576,'Подписчики (дано)'!A:C,3,0)</f>
        <v>44344.016907336176</v>
      </c>
      <c r="F64576" s="7">
        <f t="shared" si="1008"/>
        <v>22</v>
      </c>
    </row>
    <row r="64577" spans="1:6" x14ac:dyDescent="0.3">
      <c r="A64577" s="7">
        <v>196951</v>
      </c>
      <c r="B64577" s="7">
        <v>323821</v>
      </c>
      <c r="C64577" s="64">
        <v>44367.93063142796</v>
      </c>
      <c r="D64577" s="7">
        <v>472330</v>
      </c>
      <c r="E64577" s="64">
        <f>VLOOKUP('Просмотры (дано)'!B64577,'Подписчики (дано)'!A:C,3,0)</f>
        <v>44289.631481410259</v>
      </c>
      <c r="F64577" s="7">
        <f t="shared" si="1008"/>
        <v>22</v>
      </c>
    </row>
    <row r="64578" spans="1:6" x14ac:dyDescent="0.3">
      <c r="A64578" s="7">
        <v>196955</v>
      </c>
      <c r="B64578" s="7">
        <v>186742</v>
      </c>
      <c r="C64578" s="64">
        <v>44367.930784020507</v>
      </c>
      <c r="D64578" s="7">
        <v>230507</v>
      </c>
      <c r="E64578" s="64">
        <f>VLOOKUP('Просмотры (дано)'!B64578,'Подписчики (дано)'!A:C,3,0)</f>
        <v>44344.167861253569</v>
      </c>
      <c r="F64578" s="7">
        <f t="shared" si="1008"/>
        <v>22</v>
      </c>
    </row>
    <row r="64579" spans="1:6" x14ac:dyDescent="0.3">
      <c r="A64579" s="7">
        <v>196956</v>
      </c>
      <c r="B64579" s="7">
        <v>212693</v>
      </c>
      <c r="C64579" s="64">
        <v>44367.93101294498</v>
      </c>
      <c r="D64579" s="7">
        <v>238334</v>
      </c>
      <c r="E64579" s="64">
        <f>VLOOKUP('Просмотры (дано)'!B64579,'Подписчики (дано)'!A:C,3,0)</f>
        <v>44338.949050605414</v>
      </c>
      <c r="F64579" s="7">
        <f t="shared" ref="F64579:F64642" si="1009">HOUR(C64579)</f>
        <v>22</v>
      </c>
    </row>
    <row r="64580" spans="1:6" x14ac:dyDescent="0.3">
      <c r="A64580" s="7">
        <v>196961</v>
      </c>
      <c r="B64580" s="7">
        <v>74593</v>
      </c>
      <c r="C64580" s="64">
        <v>44367.932631067961</v>
      </c>
      <c r="D64580" s="7">
        <v>189009</v>
      </c>
      <c r="E64580" s="64">
        <f>VLOOKUP('Просмотры (дано)'!B64580,'Подписчики (дано)'!A:C,3,0)</f>
        <v>44311.155938995733</v>
      </c>
      <c r="F64580" s="7">
        <f t="shared" si="1009"/>
        <v>22</v>
      </c>
    </row>
    <row r="64581" spans="1:6" x14ac:dyDescent="0.3">
      <c r="A64581" s="7">
        <v>196966</v>
      </c>
      <c r="B64581" s="7">
        <v>16693</v>
      </c>
      <c r="C64581" s="64">
        <v>44367.932981353188</v>
      </c>
      <c r="D64581" s="7">
        <v>305103</v>
      </c>
      <c r="E64581" s="64">
        <f>VLOOKUP('Просмотры (дано)'!B64581,'Подписчики (дано)'!A:C,3,0)</f>
        <v>44318.200526282053</v>
      </c>
      <c r="F64581" s="7">
        <f t="shared" si="1009"/>
        <v>22</v>
      </c>
    </row>
    <row r="64582" spans="1:6" x14ac:dyDescent="0.3">
      <c r="A64582" s="7">
        <v>196970</v>
      </c>
      <c r="B64582" s="7">
        <v>69761</v>
      </c>
      <c r="C64582" s="64">
        <v>44367.935058252428</v>
      </c>
      <c r="D64582" s="7">
        <v>439981</v>
      </c>
      <c r="E64582" s="64">
        <f>VLOOKUP('Просмотры (дано)'!B64582,'Подписчики (дано)'!A:C,3,0)</f>
        <v>44317.732683974362</v>
      </c>
      <c r="F64582" s="7">
        <f t="shared" si="1009"/>
        <v>22</v>
      </c>
    </row>
    <row r="64583" spans="1:6" x14ac:dyDescent="0.3">
      <c r="A64583" s="7">
        <v>196971</v>
      </c>
      <c r="B64583" s="7">
        <v>123373</v>
      </c>
      <c r="C64583" s="64">
        <v>44367.935058252428</v>
      </c>
      <c r="D64583" s="7">
        <v>347393</v>
      </c>
      <c r="E64583" s="64">
        <f>VLOOKUP('Просмотры (дано)'!B64583,'Подписчики (дано)'!A:C,3,0)</f>
        <v>44366.696311716521</v>
      </c>
      <c r="F64583" s="7">
        <f t="shared" si="1009"/>
        <v>22</v>
      </c>
    </row>
    <row r="64584" spans="1:6" x14ac:dyDescent="0.3">
      <c r="A64584" s="7">
        <v>196975</v>
      </c>
      <c r="B64584" s="7">
        <v>105909</v>
      </c>
      <c r="C64584" s="64">
        <v>44367.935333333335</v>
      </c>
      <c r="D64584" s="7">
        <v>250679</v>
      </c>
      <c r="E64584" s="64">
        <f>VLOOKUP('Просмотры (дано)'!B64584,'Подписчики (дано)'!A:C,3,0)</f>
        <v>44309.464799430199</v>
      </c>
      <c r="F64584" s="7">
        <f t="shared" si="1009"/>
        <v>22</v>
      </c>
    </row>
    <row r="64585" spans="1:6" x14ac:dyDescent="0.3">
      <c r="A64585" s="7">
        <v>196978</v>
      </c>
      <c r="B64585" s="7">
        <v>242263</v>
      </c>
      <c r="C64585" s="64">
        <v>44367.935462783171</v>
      </c>
      <c r="D64585" s="7">
        <v>351192</v>
      </c>
      <c r="E64585" s="64">
        <f>VLOOKUP('Просмотры (дано)'!B64585,'Подписчики (дано)'!A:C,3,0)</f>
        <v>44343.747557549854</v>
      </c>
      <c r="F64585" s="7">
        <f t="shared" si="1009"/>
        <v>22</v>
      </c>
    </row>
    <row r="64586" spans="1:6" x14ac:dyDescent="0.3">
      <c r="A64586" s="7">
        <v>196980</v>
      </c>
      <c r="B64586" s="7">
        <v>170155</v>
      </c>
      <c r="C64586" s="64">
        <v>44367.935867313921</v>
      </c>
      <c r="D64586" s="7">
        <v>404226</v>
      </c>
      <c r="E64586" s="64">
        <f>VLOOKUP('Просмотры (дано)'!B64586,'Подписчики (дано)'!A:C,3,0)</f>
        <v>44322.507032086891</v>
      </c>
      <c r="F64586" s="7">
        <f t="shared" si="1009"/>
        <v>22</v>
      </c>
    </row>
    <row r="64587" spans="1:6" x14ac:dyDescent="0.3">
      <c r="A64587" s="7">
        <v>196981</v>
      </c>
      <c r="B64587" s="7">
        <v>321865</v>
      </c>
      <c r="C64587" s="64">
        <v>44367.936094241159</v>
      </c>
      <c r="D64587" s="7">
        <v>411922</v>
      </c>
      <c r="E64587" s="64">
        <f>VLOOKUP('Просмотры (дано)'!B64587,'Подписчики (дано)'!A:C,3,0)</f>
        <v>44294.788353418808</v>
      </c>
      <c r="F64587" s="7">
        <f t="shared" si="1009"/>
        <v>22</v>
      </c>
    </row>
    <row r="64588" spans="1:6" x14ac:dyDescent="0.3">
      <c r="A64588" s="7">
        <v>196984</v>
      </c>
      <c r="B64588" s="7">
        <v>294219</v>
      </c>
      <c r="C64588" s="64">
        <v>44367.937485436894</v>
      </c>
      <c r="D64588" s="7">
        <v>158978</v>
      </c>
      <c r="E64588" s="64">
        <f>VLOOKUP('Просмотры (дано)'!B64588,'Подписчики (дано)'!A:C,3,0)</f>
        <v>44295.903269551287</v>
      </c>
      <c r="F64588" s="7">
        <f t="shared" si="1009"/>
        <v>22</v>
      </c>
    </row>
    <row r="64589" spans="1:6" x14ac:dyDescent="0.3">
      <c r="A64589" s="7">
        <v>196987</v>
      </c>
      <c r="B64589" s="7">
        <v>155915</v>
      </c>
      <c r="C64589" s="64">
        <v>44367.937711722159</v>
      </c>
      <c r="D64589" s="7">
        <v>230507</v>
      </c>
      <c r="E64589" s="64">
        <f>VLOOKUP('Просмотры (дано)'!B64589,'Подписчики (дано)'!A:C,3,0)</f>
        <v>44314.994421011397</v>
      </c>
      <c r="F64589" s="7">
        <f t="shared" si="1009"/>
        <v>22</v>
      </c>
    </row>
    <row r="64590" spans="1:6" x14ac:dyDescent="0.3">
      <c r="A64590" s="7">
        <v>196991</v>
      </c>
      <c r="B64590" s="7">
        <v>77302</v>
      </c>
      <c r="C64590" s="64">
        <v>44367.939103559875</v>
      </c>
      <c r="D64590" s="7">
        <v>158978</v>
      </c>
      <c r="E64590" s="64">
        <f>VLOOKUP('Просмотры (дано)'!B64590,'Подписчики (дано)'!A:C,3,0)</f>
        <v>44354.900858974361</v>
      </c>
      <c r="F64590" s="7">
        <f t="shared" si="1009"/>
        <v>22</v>
      </c>
    </row>
    <row r="64591" spans="1:6" x14ac:dyDescent="0.3">
      <c r="A64591" s="7">
        <v>196993</v>
      </c>
      <c r="B64591" s="7">
        <v>338780</v>
      </c>
      <c r="C64591" s="64">
        <v>44367.940317152104</v>
      </c>
      <c r="D64591" s="7">
        <v>289620</v>
      </c>
      <c r="E64591" s="64">
        <f>VLOOKUP('Просмотры (дано)'!B64591,'Подписчики (дано)'!A:C,3,0)</f>
        <v>44315.926983262107</v>
      </c>
      <c r="F64591" s="7">
        <f t="shared" si="1009"/>
        <v>22</v>
      </c>
    </row>
    <row r="64592" spans="1:6" x14ac:dyDescent="0.3">
      <c r="A64592" s="7">
        <v>196995</v>
      </c>
      <c r="B64592" s="7">
        <v>197842</v>
      </c>
      <c r="C64592" s="64">
        <v>44367.941312906274</v>
      </c>
      <c r="D64592" s="7">
        <v>313862</v>
      </c>
      <c r="E64592" s="64">
        <f>VLOOKUP('Просмотры (дано)'!B64592,'Подписчики (дано)'!A:C,3,0)</f>
        <v>44312.907962820515</v>
      </c>
      <c r="F64592" s="7">
        <f t="shared" si="1009"/>
        <v>22</v>
      </c>
    </row>
    <row r="64593" spans="1:6" x14ac:dyDescent="0.3">
      <c r="A64593" s="7">
        <v>197000</v>
      </c>
      <c r="B64593" s="7">
        <v>269618</v>
      </c>
      <c r="C64593" s="64">
        <v>44367.941935275077</v>
      </c>
      <c r="D64593" s="7">
        <v>74791</v>
      </c>
      <c r="E64593" s="64">
        <f>VLOOKUP('Просмотры (дано)'!B64593,'Подписчики (дано)'!A:C,3,0)</f>
        <v>44341.24260644587</v>
      </c>
      <c r="F64593" s="7">
        <f t="shared" si="1009"/>
        <v>22</v>
      </c>
    </row>
    <row r="64594" spans="1:6" x14ac:dyDescent="0.3">
      <c r="A64594" s="7">
        <v>197001</v>
      </c>
      <c r="B64594" s="7">
        <v>323279</v>
      </c>
      <c r="C64594" s="64">
        <v>44367.943296609395</v>
      </c>
      <c r="D64594" s="7">
        <v>250679</v>
      </c>
      <c r="E64594" s="64">
        <f>VLOOKUP('Просмотры (дано)'!B64594,'Подписчики (дано)'!A:C,3,0)</f>
        <v>44359.457954843303</v>
      </c>
      <c r="F64594" s="7">
        <f t="shared" si="1009"/>
        <v>22</v>
      </c>
    </row>
    <row r="64595" spans="1:6" x14ac:dyDescent="0.3">
      <c r="A64595" s="7">
        <v>197002</v>
      </c>
      <c r="B64595" s="7">
        <v>204783</v>
      </c>
      <c r="C64595" s="64">
        <v>44367.943906979584</v>
      </c>
      <c r="D64595" s="7">
        <v>108961</v>
      </c>
      <c r="E64595" s="64">
        <f>VLOOKUP('Просмотры (дано)'!B64595,'Подписчики (дано)'!A:C,3,0)</f>
        <v>44321.671308511395</v>
      </c>
      <c r="F64595" s="7">
        <f t="shared" si="1009"/>
        <v>22</v>
      </c>
    </row>
    <row r="64596" spans="1:6" x14ac:dyDescent="0.3">
      <c r="A64596" s="7">
        <v>197005</v>
      </c>
      <c r="B64596" s="7">
        <v>152322</v>
      </c>
      <c r="C64596" s="64">
        <v>44367.945036164434</v>
      </c>
      <c r="D64596" s="7">
        <v>120139</v>
      </c>
      <c r="E64596" s="64">
        <f>VLOOKUP('Просмотры (дано)'!B64596,'Подписчики (дано)'!A:C,3,0)</f>
        <v>44340.053999857548</v>
      </c>
      <c r="F64596" s="7">
        <f t="shared" si="1009"/>
        <v>22</v>
      </c>
    </row>
    <row r="64597" spans="1:6" x14ac:dyDescent="0.3">
      <c r="A64597" s="7">
        <v>197009</v>
      </c>
      <c r="B64597" s="7">
        <v>283559</v>
      </c>
      <c r="C64597" s="64">
        <v>44367.948407766991</v>
      </c>
      <c r="D64597" s="7">
        <v>399760</v>
      </c>
      <c r="E64597" s="64">
        <f>VLOOKUP('Просмотры (дано)'!B64597,'Подписчики (дано)'!A:C,3,0)</f>
        <v>44284.830800569805</v>
      </c>
      <c r="F64597" s="7">
        <f t="shared" si="1009"/>
        <v>22</v>
      </c>
    </row>
    <row r="64598" spans="1:6" x14ac:dyDescent="0.3">
      <c r="A64598" s="7">
        <v>197012</v>
      </c>
      <c r="B64598" s="7">
        <v>209040</v>
      </c>
      <c r="C64598" s="64">
        <v>44367.950590533161</v>
      </c>
      <c r="D64598" s="7">
        <v>217497</v>
      </c>
      <c r="E64598" s="64">
        <f>VLOOKUP('Просмотры (дано)'!B64598,'Подписчики (дано)'!A:C,3,0)</f>
        <v>44341.0052997151</v>
      </c>
      <c r="F64598" s="7">
        <f t="shared" si="1009"/>
        <v>22</v>
      </c>
    </row>
    <row r="64599" spans="1:6" x14ac:dyDescent="0.3">
      <c r="A64599" s="7">
        <v>197016</v>
      </c>
      <c r="B64599" s="7">
        <v>97950</v>
      </c>
      <c r="C64599" s="64">
        <v>44367.953672902615</v>
      </c>
      <c r="D64599" s="7">
        <v>445690</v>
      </c>
      <c r="E64599" s="64">
        <f>VLOOKUP('Просмотры (дано)'!B64599,'Подписчики (дано)'!A:C,3,0)</f>
        <v>44328.864659650993</v>
      </c>
      <c r="F64599" s="7">
        <f t="shared" si="1009"/>
        <v>22</v>
      </c>
    </row>
    <row r="64600" spans="1:6" x14ac:dyDescent="0.3">
      <c r="A64600" s="7">
        <v>197018</v>
      </c>
      <c r="B64600" s="7">
        <v>226959</v>
      </c>
      <c r="C64600" s="64">
        <v>44367.956022827842</v>
      </c>
      <c r="D64600" s="7">
        <v>34585</v>
      </c>
      <c r="E64600" s="64">
        <f>VLOOKUP('Просмотры (дано)'!B64600,'Подписчики (дано)'!A:C,3,0)</f>
        <v>44311.413244408832</v>
      </c>
      <c r="F64600" s="7">
        <f t="shared" si="1009"/>
        <v>22</v>
      </c>
    </row>
    <row r="64601" spans="1:6" x14ac:dyDescent="0.3">
      <c r="A64601" s="7">
        <v>197023</v>
      </c>
      <c r="B64601" s="7">
        <v>170749</v>
      </c>
      <c r="C64601" s="64">
        <v>44367.95669423505</v>
      </c>
      <c r="D64601" s="7">
        <v>347393</v>
      </c>
      <c r="E64601" s="64">
        <f>VLOOKUP('Просмотры (дано)'!B64601,'Подписчики (дано)'!A:C,3,0)</f>
        <v>44366.93611289173</v>
      </c>
      <c r="F64601" s="7">
        <f t="shared" si="1009"/>
        <v>22</v>
      </c>
    </row>
    <row r="64602" spans="1:6" x14ac:dyDescent="0.3">
      <c r="A64602" s="7">
        <v>197026</v>
      </c>
      <c r="B64602" s="7">
        <v>64753</v>
      </c>
      <c r="C64602" s="64">
        <v>44367.958403271587</v>
      </c>
      <c r="D64602" s="7">
        <v>252370</v>
      </c>
      <c r="E64602" s="64">
        <f>VLOOKUP('Просмотры (дано)'!B64602,'Подписчики (дано)'!A:C,3,0)</f>
        <v>44298.571433938749</v>
      </c>
      <c r="F64602" s="7">
        <f t="shared" si="1009"/>
        <v>23</v>
      </c>
    </row>
    <row r="64603" spans="1:6" x14ac:dyDescent="0.3">
      <c r="A64603" s="7">
        <v>197031</v>
      </c>
      <c r="B64603" s="7">
        <v>244989</v>
      </c>
      <c r="C64603" s="64">
        <v>44367.960783715323</v>
      </c>
      <c r="D64603" s="7">
        <v>347393</v>
      </c>
      <c r="E64603" s="64">
        <f>VLOOKUP('Просмотры (дано)'!B64603,'Подписчики (дано)'!A:C,3,0)</f>
        <v>44299.253840918813</v>
      </c>
      <c r="F64603" s="7">
        <f t="shared" si="1009"/>
        <v>23</v>
      </c>
    </row>
    <row r="64604" spans="1:6" x14ac:dyDescent="0.3">
      <c r="A64604" s="7">
        <v>197036</v>
      </c>
      <c r="B64604" s="7">
        <v>113619</v>
      </c>
      <c r="C64604" s="64">
        <v>44367.961027863399</v>
      </c>
      <c r="D64604" s="7">
        <v>253060</v>
      </c>
      <c r="E64604" s="64">
        <f>VLOOKUP('Просмотры (дано)'!B64604,'Подписчики (дано)'!A:C,3,0)</f>
        <v>44341.54453903134</v>
      </c>
      <c r="F64604" s="7">
        <f t="shared" si="1009"/>
        <v>23</v>
      </c>
    </row>
    <row r="64605" spans="1:6" x14ac:dyDescent="0.3">
      <c r="A64605" s="7">
        <v>197039</v>
      </c>
      <c r="B64605" s="7">
        <v>347652</v>
      </c>
      <c r="C64605" s="64">
        <v>44367.961790826135</v>
      </c>
      <c r="D64605" s="7">
        <v>118549</v>
      </c>
      <c r="E64605" s="64">
        <f>VLOOKUP('Просмотры (дано)'!B64605,'Подписчики (дано)'!A:C,3,0)</f>
        <v>44311.115613782051</v>
      </c>
      <c r="F64605" s="7">
        <f t="shared" si="1009"/>
        <v>23</v>
      </c>
    </row>
    <row r="64606" spans="1:6" x14ac:dyDescent="0.3">
      <c r="A64606" s="7">
        <v>197040</v>
      </c>
      <c r="B64606" s="7">
        <v>348116</v>
      </c>
      <c r="C64606" s="64">
        <v>44367.962553788871</v>
      </c>
      <c r="D64606" s="7">
        <v>308577</v>
      </c>
      <c r="E64606" s="64">
        <f>VLOOKUP('Просмотры (дано)'!B64606,'Подписчики (дано)'!A:C,3,0)</f>
        <v>44312.592831837603</v>
      </c>
      <c r="F64606" s="7">
        <f t="shared" si="1009"/>
        <v>23</v>
      </c>
    </row>
    <row r="64607" spans="1:6" x14ac:dyDescent="0.3">
      <c r="A64607" s="7">
        <v>197044</v>
      </c>
      <c r="B64607" s="7">
        <v>48100</v>
      </c>
      <c r="C64607" s="64">
        <v>44367.962970873785</v>
      </c>
      <c r="D64607" s="7">
        <v>401945</v>
      </c>
      <c r="E64607" s="64">
        <f>VLOOKUP('Просмотры (дано)'!B64607,'Подписчики (дано)'!A:C,3,0)</f>
        <v>44314.124391381767</v>
      </c>
      <c r="F64607" s="7">
        <f t="shared" si="1009"/>
        <v>23</v>
      </c>
    </row>
    <row r="64608" spans="1:6" x14ac:dyDescent="0.3">
      <c r="A64608" s="7">
        <v>197045</v>
      </c>
      <c r="B64608" s="7">
        <v>53569</v>
      </c>
      <c r="C64608" s="64">
        <v>44367.963652455212</v>
      </c>
      <c r="D64608" s="7">
        <v>241927</v>
      </c>
      <c r="E64608" s="64">
        <f>VLOOKUP('Просмотры (дано)'!B64608,'Подписчики (дано)'!A:C,3,0)</f>
        <v>44366.541941132476</v>
      </c>
      <c r="F64608" s="7">
        <f t="shared" si="1009"/>
        <v>23</v>
      </c>
    </row>
    <row r="64609" spans="1:6" x14ac:dyDescent="0.3">
      <c r="A64609" s="7">
        <v>197046</v>
      </c>
      <c r="B64609" s="7">
        <v>291769</v>
      </c>
      <c r="C64609" s="64">
        <v>44367.965117343672</v>
      </c>
      <c r="D64609" s="7">
        <v>25268</v>
      </c>
      <c r="E64609" s="64">
        <f>VLOOKUP('Просмотры (дано)'!B64609,'Подписчики (дано)'!A:C,3,0)</f>
        <v>44293.598292307695</v>
      </c>
      <c r="F64609" s="7">
        <f t="shared" si="1009"/>
        <v>23</v>
      </c>
    </row>
    <row r="64610" spans="1:6" x14ac:dyDescent="0.3">
      <c r="A64610" s="7">
        <v>197050</v>
      </c>
      <c r="B64610" s="7">
        <v>213505</v>
      </c>
      <c r="C64610" s="64">
        <v>44367.965941343427</v>
      </c>
      <c r="D64610" s="7">
        <v>153893</v>
      </c>
      <c r="E64610" s="64">
        <f>VLOOKUP('Просмотры (дано)'!B64610,'Подписчики (дано)'!A:C,3,0)</f>
        <v>44307.495661752146</v>
      </c>
      <c r="F64610" s="7">
        <f t="shared" si="1009"/>
        <v>23</v>
      </c>
    </row>
    <row r="64611" spans="1:6" x14ac:dyDescent="0.3">
      <c r="A64611" s="7">
        <v>197051</v>
      </c>
      <c r="B64611" s="7">
        <v>184982</v>
      </c>
      <c r="C64611" s="64">
        <v>44367.969237342448</v>
      </c>
      <c r="D64611" s="7">
        <v>411922</v>
      </c>
      <c r="E64611" s="64">
        <f>VLOOKUP('Просмотры (дано)'!B64611,'Подписчики (дано)'!A:C,3,0)</f>
        <v>44347.28215430912</v>
      </c>
      <c r="F64611" s="7">
        <f t="shared" si="1009"/>
        <v>23</v>
      </c>
    </row>
    <row r="64612" spans="1:6" x14ac:dyDescent="0.3">
      <c r="A64612" s="7">
        <v>197056</v>
      </c>
      <c r="B64612" s="7">
        <v>164570</v>
      </c>
      <c r="C64612" s="64">
        <v>44367.97244178594</v>
      </c>
      <c r="D64612" s="7">
        <v>42705</v>
      </c>
      <c r="E64612" s="64">
        <f>VLOOKUP('Просмотры (дано)'!B64612,'Подписчики (дано)'!A:C,3,0)</f>
        <v>44354.148158974363</v>
      </c>
      <c r="F64612" s="7">
        <f t="shared" si="1009"/>
        <v>23</v>
      </c>
    </row>
    <row r="64613" spans="1:6" x14ac:dyDescent="0.3">
      <c r="A64613" s="7">
        <v>197059</v>
      </c>
      <c r="B64613" s="7">
        <v>264030</v>
      </c>
      <c r="C64613" s="64">
        <v>44367.973084142395</v>
      </c>
      <c r="D64613" s="7">
        <v>100603</v>
      </c>
      <c r="E64613" s="64">
        <f>VLOOKUP('Просмотры (дано)'!B64613,'Подписчики (дано)'!A:C,3,0)</f>
        <v>44344.41305690883</v>
      </c>
      <c r="F64613" s="7">
        <f t="shared" si="1009"/>
        <v>23</v>
      </c>
    </row>
    <row r="64614" spans="1:6" x14ac:dyDescent="0.3">
      <c r="A64614" s="7">
        <v>197064</v>
      </c>
      <c r="B64614" s="7">
        <v>173102</v>
      </c>
      <c r="C64614" s="64">
        <v>44367.974669637137</v>
      </c>
      <c r="D64614" s="7">
        <v>110495</v>
      </c>
      <c r="E64614" s="64">
        <f>VLOOKUP('Просмотры (дано)'!B64614,'Подписчики (дано)'!A:C,3,0)</f>
        <v>44345.659532158119</v>
      </c>
      <c r="F64614" s="7">
        <f t="shared" si="1009"/>
        <v>23</v>
      </c>
    </row>
    <row r="64615" spans="1:6" x14ac:dyDescent="0.3">
      <c r="A64615" s="7">
        <v>197065</v>
      </c>
      <c r="B64615" s="7">
        <v>51040</v>
      </c>
      <c r="C64615" s="64">
        <v>44367.974700155646</v>
      </c>
      <c r="D64615" s="7">
        <v>391162</v>
      </c>
      <c r="E64615" s="64">
        <f>VLOOKUP('Просмотры (дано)'!B64615,'Подписчики (дано)'!A:C,3,0)</f>
        <v>44316.249436752143</v>
      </c>
      <c r="F64615" s="7">
        <f t="shared" si="1009"/>
        <v>23</v>
      </c>
    </row>
    <row r="64616" spans="1:6" x14ac:dyDescent="0.3">
      <c r="A64616" s="7">
        <v>197067</v>
      </c>
      <c r="B64616" s="7">
        <v>25012</v>
      </c>
      <c r="C64616" s="64">
        <v>44367.976653340251</v>
      </c>
      <c r="D64616" s="7">
        <v>103966</v>
      </c>
      <c r="E64616" s="64">
        <f>VLOOKUP('Просмотры (дано)'!B64616,'Подписчики (дано)'!A:C,3,0)</f>
        <v>44301.475101068376</v>
      </c>
      <c r="F64616" s="7">
        <f t="shared" si="1009"/>
        <v>23</v>
      </c>
    </row>
    <row r="64617" spans="1:6" x14ac:dyDescent="0.3">
      <c r="A64617" s="7">
        <v>197070</v>
      </c>
      <c r="B64617" s="7">
        <v>269546</v>
      </c>
      <c r="C64617" s="64">
        <v>44367.976989043855</v>
      </c>
      <c r="D64617" s="7">
        <v>230507</v>
      </c>
      <c r="E64617" s="64">
        <f>VLOOKUP('Просмотры (дано)'!B64617,'Подписчики (дано)'!A:C,3,0)</f>
        <v>44309.835900142454</v>
      </c>
      <c r="F64617" s="7">
        <f t="shared" si="1009"/>
        <v>23</v>
      </c>
    </row>
    <row r="64618" spans="1:6" x14ac:dyDescent="0.3">
      <c r="A64618" s="7">
        <v>197075</v>
      </c>
      <c r="B64618" s="7">
        <v>117139</v>
      </c>
      <c r="C64618" s="64">
        <v>44367.981872005374</v>
      </c>
      <c r="D64618" s="7">
        <v>227775</v>
      </c>
      <c r="E64618" s="64">
        <f>VLOOKUP('Просмотры (дано)'!B64618,'Подписчики (дано)'!A:C,3,0)</f>
        <v>44291.253834472933</v>
      </c>
      <c r="F64618" s="7">
        <f t="shared" si="1009"/>
        <v>23</v>
      </c>
    </row>
    <row r="64619" spans="1:6" x14ac:dyDescent="0.3">
      <c r="A64619" s="7">
        <v>197077</v>
      </c>
      <c r="B64619" s="7">
        <v>135563</v>
      </c>
      <c r="C64619" s="64">
        <v>44367.98373363445</v>
      </c>
      <c r="D64619" s="7">
        <v>322942</v>
      </c>
      <c r="E64619" s="64">
        <f>VLOOKUP('Просмотры (дано)'!B64619,'Подписчики (дано)'!A:C,3,0)</f>
        <v>44345.475692058404</v>
      </c>
      <c r="F64619" s="7">
        <f t="shared" si="1009"/>
        <v>23</v>
      </c>
    </row>
    <row r="64620" spans="1:6" x14ac:dyDescent="0.3">
      <c r="A64620" s="7">
        <v>197082</v>
      </c>
      <c r="B64620" s="7">
        <v>118036</v>
      </c>
      <c r="C64620" s="64">
        <v>44367.99</v>
      </c>
      <c r="D64620" s="7">
        <v>436838</v>
      </c>
      <c r="E64620" s="64">
        <f>VLOOKUP('Просмотры (дано)'!B64620,'Подписчики (дано)'!A:C,3,0)</f>
        <v>44345.902641880348</v>
      </c>
      <c r="F64620" s="7">
        <f t="shared" si="1009"/>
        <v>23</v>
      </c>
    </row>
    <row r="64621" spans="1:6" x14ac:dyDescent="0.3">
      <c r="A64621" s="7">
        <v>197083</v>
      </c>
      <c r="B64621" s="7">
        <v>113794</v>
      </c>
      <c r="C64621" s="64">
        <v>44367.991790520951</v>
      </c>
      <c r="D64621" s="7">
        <v>274227</v>
      </c>
      <c r="E64621" s="64">
        <f>VLOOKUP('Просмотры (дано)'!B64621,'Подписчики (дано)'!A:C,3,0)</f>
        <v>44344.038183511395</v>
      </c>
      <c r="F64621" s="7">
        <f t="shared" si="1009"/>
        <v>23</v>
      </c>
    </row>
    <row r="64622" spans="1:6" x14ac:dyDescent="0.3">
      <c r="A64622" s="7">
        <v>197086</v>
      </c>
      <c r="B64622" s="7">
        <v>263717</v>
      </c>
      <c r="C64622" s="64">
        <v>44367.992097087379</v>
      </c>
      <c r="D64622" s="7">
        <v>370223</v>
      </c>
      <c r="E64622" s="64">
        <f>VLOOKUP('Просмотры (дано)'!B64622,'Подписчики (дано)'!A:C,3,0)</f>
        <v>44351.997526780622</v>
      </c>
      <c r="F64622" s="7">
        <f t="shared" si="1009"/>
        <v>23</v>
      </c>
    </row>
    <row r="64623" spans="1:6" x14ac:dyDescent="0.3">
      <c r="A64623" s="7">
        <v>197087</v>
      </c>
      <c r="B64623" s="7">
        <v>315184</v>
      </c>
      <c r="C64623" s="64">
        <v>44367.992156743065</v>
      </c>
      <c r="D64623" s="7">
        <v>128523</v>
      </c>
      <c r="E64623" s="64">
        <f>VLOOKUP('Просмотры (дано)'!B64623,'Подписчики (дано)'!A:C,3,0)</f>
        <v>44315.844690455844</v>
      </c>
      <c r="F64623" s="7">
        <f t="shared" si="1009"/>
        <v>23</v>
      </c>
    </row>
    <row r="64624" spans="1:6" x14ac:dyDescent="0.3">
      <c r="A64624" s="7">
        <v>197092</v>
      </c>
      <c r="B64624" s="7">
        <v>237431</v>
      </c>
      <c r="C64624" s="64">
        <v>44367.993715210359</v>
      </c>
      <c r="D64624" s="7">
        <v>419739</v>
      </c>
      <c r="E64624" s="64">
        <f>VLOOKUP('Просмотры (дано)'!B64624,'Подписчики (дано)'!A:C,3,0)</f>
        <v>44312.536849287753</v>
      </c>
      <c r="F64624" s="7">
        <f t="shared" si="1009"/>
        <v>23</v>
      </c>
    </row>
    <row r="64625" spans="1:6" x14ac:dyDescent="0.3">
      <c r="A64625" s="7">
        <v>197095</v>
      </c>
      <c r="B64625" s="7">
        <v>220715</v>
      </c>
      <c r="C64625" s="64">
        <v>44367.993957335122</v>
      </c>
      <c r="D64625" s="7">
        <v>192331</v>
      </c>
      <c r="E64625" s="64">
        <f>VLOOKUP('Просмотры (дано)'!B64625,'Подписчики (дано)'!A:C,3,0)</f>
        <v>44311.514154344732</v>
      </c>
      <c r="F64625" s="7">
        <f t="shared" si="1009"/>
        <v>23</v>
      </c>
    </row>
    <row r="64626" spans="1:6" x14ac:dyDescent="0.3">
      <c r="A64626" s="7">
        <v>197099</v>
      </c>
      <c r="B64626" s="7">
        <v>116809</v>
      </c>
      <c r="C64626" s="64">
        <v>44367.997680593282</v>
      </c>
      <c r="D64626" s="7">
        <v>302811</v>
      </c>
      <c r="E64626" s="64">
        <f>VLOOKUP('Просмотры (дано)'!B64626,'Подписчики (дано)'!A:C,3,0)</f>
        <v>44334.020843233622</v>
      </c>
      <c r="F64626" s="7">
        <f t="shared" si="1009"/>
        <v>23</v>
      </c>
    </row>
    <row r="64627" spans="1:6" x14ac:dyDescent="0.3">
      <c r="A64627" s="7">
        <v>197100</v>
      </c>
      <c r="B64627" s="7">
        <v>210937</v>
      </c>
      <c r="C64627" s="64">
        <v>44367.99835200049</v>
      </c>
      <c r="D64627" s="7">
        <v>73643</v>
      </c>
      <c r="E64627" s="64">
        <f>VLOOKUP('Просмотры (дано)'!B64627,'Подписчики (дано)'!A:C,3,0)</f>
        <v>44317.37017289886</v>
      </c>
      <c r="F64627" s="7">
        <f t="shared" si="1009"/>
        <v>23</v>
      </c>
    </row>
    <row r="64628" spans="1:6" x14ac:dyDescent="0.3">
      <c r="A64628" s="7">
        <v>197103</v>
      </c>
      <c r="B64628" s="7">
        <v>55629</v>
      </c>
      <c r="C64628" s="64">
        <v>44367.999023407698</v>
      </c>
      <c r="D64628" s="7">
        <v>158978</v>
      </c>
      <c r="E64628" s="64">
        <f>VLOOKUP('Просмотры (дано)'!B64628,'Подписчики (дано)'!A:C,3,0)</f>
        <v>44342.384197364678</v>
      </c>
      <c r="F64628" s="7">
        <f t="shared" si="1009"/>
        <v>23</v>
      </c>
    </row>
    <row r="64629" spans="1:6" x14ac:dyDescent="0.3">
      <c r="A64629" s="7">
        <v>197106</v>
      </c>
      <c r="B64629" s="7">
        <v>321774</v>
      </c>
      <c r="C64629" s="64">
        <v>44368.001805825246</v>
      </c>
      <c r="D64629" s="7">
        <v>88863</v>
      </c>
      <c r="E64629" s="64">
        <f>VLOOKUP('Просмотры (дано)'!B64629,'Подписчики (дано)'!A:C,3,0)</f>
        <v>44311.367983689459</v>
      </c>
      <c r="F64629" s="7">
        <f t="shared" si="1009"/>
        <v>0</v>
      </c>
    </row>
    <row r="64630" spans="1:6" x14ac:dyDescent="0.3">
      <c r="A64630" s="7">
        <v>197107</v>
      </c>
      <c r="B64630" s="7">
        <v>183386</v>
      </c>
      <c r="C64630" s="64">
        <v>44368.002210355982</v>
      </c>
      <c r="D64630" s="7">
        <v>21407</v>
      </c>
      <c r="E64630" s="64">
        <f>VLOOKUP('Просмотры (дано)'!B64630,'Подписчики (дано)'!A:C,3,0)</f>
        <v>44325.660679380351</v>
      </c>
      <c r="F64630" s="7">
        <f t="shared" si="1009"/>
        <v>0</v>
      </c>
    </row>
    <row r="64631" spans="1:6" x14ac:dyDescent="0.3">
      <c r="A64631" s="7">
        <v>197110</v>
      </c>
      <c r="B64631" s="7">
        <v>92922</v>
      </c>
      <c r="C64631" s="64">
        <v>44368.002333333337</v>
      </c>
      <c r="D64631" s="7">
        <v>245484</v>
      </c>
      <c r="E64631" s="64">
        <f>VLOOKUP('Просмотры (дано)'!B64631,'Подписчики (дано)'!A:C,3,0)</f>
        <v>44303.130076103997</v>
      </c>
      <c r="F64631" s="7">
        <f t="shared" si="1009"/>
        <v>0</v>
      </c>
    </row>
    <row r="64632" spans="1:6" x14ac:dyDescent="0.3">
      <c r="A64632" s="7">
        <v>197112</v>
      </c>
      <c r="B64632" s="7">
        <v>54285</v>
      </c>
      <c r="C64632" s="64">
        <v>44368.003423948219</v>
      </c>
      <c r="D64632" s="7">
        <v>262099</v>
      </c>
      <c r="E64632" s="64">
        <f>VLOOKUP('Просмотры (дано)'!B64632,'Подписчики (дано)'!A:C,3,0)</f>
        <v>44346.575017699433</v>
      </c>
      <c r="F64632" s="7">
        <f t="shared" si="1009"/>
        <v>0</v>
      </c>
    </row>
    <row r="64633" spans="1:6" x14ac:dyDescent="0.3">
      <c r="A64633" s="7">
        <v>197113</v>
      </c>
      <c r="B64633" s="7">
        <v>121911</v>
      </c>
      <c r="C64633" s="64">
        <v>44368.003423948219</v>
      </c>
      <c r="D64633" s="7">
        <v>411922</v>
      </c>
      <c r="E64633" s="64">
        <f>VLOOKUP('Просмотры (дано)'!B64633,'Подписчики (дано)'!A:C,3,0)</f>
        <v>44341.588950142454</v>
      </c>
      <c r="F64633" s="7">
        <f t="shared" si="1009"/>
        <v>0</v>
      </c>
    </row>
    <row r="64634" spans="1:6" x14ac:dyDescent="0.3">
      <c r="A64634" s="7">
        <v>197115</v>
      </c>
      <c r="B64634" s="7">
        <v>249247</v>
      </c>
      <c r="C64634" s="64">
        <v>44368.003828478963</v>
      </c>
      <c r="D64634" s="7">
        <v>381952</v>
      </c>
      <c r="E64634" s="64">
        <f>VLOOKUP('Просмотры (дано)'!B64634,'Подписчики (дано)'!A:C,3,0)</f>
        <v>44318.454032300564</v>
      </c>
      <c r="F64634" s="7">
        <f t="shared" si="1009"/>
        <v>0</v>
      </c>
    </row>
    <row r="64635" spans="1:6" x14ac:dyDescent="0.3">
      <c r="A64635" s="7">
        <v>197118</v>
      </c>
      <c r="B64635" s="7">
        <v>133277</v>
      </c>
      <c r="C64635" s="64">
        <v>44368.00382847897</v>
      </c>
      <c r="D64635" s="7">
        <v>58137</v>
      </c>
      <c r="E64635" s="64">
        <f>VLOOKUP('Просмотры (дано)'!B64635,'Подписчики (дано)'!A:C,3,0)</f>
        <v>44339.561555876069</v>
      </c>
      <c r="F64635" s="7">
        <f t="shared" si="1009"/>
        <v>0</v>
      </c>
    </row>
    <row r="64636" spans="1:6" x14ac:dyDescent="0.3">
      <c r="A64636" s="7">
        <v>197119</v>
      </c>
      <c r="B64636" s="7">
        <v>110775</v>
      </c>
      <c r="C64636" s="64">
        <v>44368.0050420712</v>
      </c>
      <c r="D64636" s="7">
        <v>266293</v>
      </c>
      <c r="E64636" s="64">
        <f>VLOOKUP('Просмотры (дано)'!B64636,'Подписчики (дано)'!A:C,3,0)</f>
        <v>44359.350027706547</v>
      </c>
      <c r="F64636" s="7">
        <f t="shared" si="1009"/>
        <v>0</v>
      </c>
    </row>
    <row r="64637" spans="1:6" x14ac:dyDescent="0.3">
      <c r="A64637" s="7">
        <v>197122</v>
      </c>
      <c r="B64637" s="7">
        <v>64157</v>
      </c>
      <c r="C64637" s="64">
        <v>44368.007064724923</v>
      </c>
      <c r="D64637" s="7">
        <v>179296</v>
      </c>
      <c r="E64637" s="64">
        <f>VLOOKUP('Просмотры (дано)'!B64637,'Подписчики (дано)'!A:C,3,0)</f>
        <v>44351.03989526353</v>
      </c>
      <c r="F64637" s="7">
        <f t="shared" si="1009"/>
        <v>0</v>
      </c>
    </row>
    <row r="64638" spans="1:6" x14ac:dyDescent="0.3">
      <c r="A64638" s="7">
        <v>197123</v>
      </c>
      <c r="B64638" s="7">
        <v>284323</v>
      </c>
      <c r="C64638" s="64">
        <v>44368.008278317153</v>
      </c>
      <c r="D64638" s="7">
        <v>79351</v>
      </c>
      <c r="E64638" s="64">
        <f>VLOOKUP('Просмотры (дано)'!B64638,'Подписчики (дано)'!A:C,3,0)</f>
        <v>44345.775547827638</v>
      </c>
      <c r="F64638" s="7">
        <f t="shared" si="1009"/>
        <v>0</v>
      </c>
    </row>
    <row r="64639" spans="1:6" x14ac:dyDescent="0.3">
      <c r="A64639" s="7">
        <v>197126</v>
      </c>
      <c r="B64639" s="7">
        <v>201126</v>
      </c>
      <c r="C64639" s="64">
        <v>44368.010705501612</v>
      </c>
      <c r="D64639" s="7">
        <v>180863</v>
      </c>
      <c r="E64639" s="64">
        <f>VLOOKUP('Просмотры (дано)'!B64639,'Подписчики (дано)'!A:C,3,0)</f>
        <v>44355.245396474362</v>
      </c>
      <c r="F64639" s="7">
        <f t="shared" si="1009"/>
        <v>0</v>
      </c>
    </row>
    <row r="64640" spans="1:6" x14ac:dyDescent="0.3">
      <c r="A64640" s="7">
        <v>197131</v>
      </c>
      <c r="B64640" s="7">
        <v>31487</v>
      </c>
      <c r="C64640" s="64">
        <v>44368.010999999999</v>
      </c>
      <c r="D64640" s="7">
        <v>376706</v>
      </c>
      <c r="E64640" s="64">
        <f>VLOOKUP('Просмотры (дано)'!B64640,'Подписчики (дано)'!A:C,3,0)</f>
        <v>44342.219945334757</v>
      </c>
      <c r="F64640" s="7">
        <f t="shared" si="1009"/>
        <v>0</v>
      </c>
    </row>
    <row r="64641" spans="1:6" x14ac:dyDescent="0.3">
      <c r="A64641" s="7">
        <v>197133</v>
      </c>
      <c r="B64641" s="7">
        <v>338078</v>
      </c>
      <c r="C64641" s="64">
        <v>44368.014750809059</v>
      </c>
      <c r="D64641" s="7">
        <v>134938</v>
      </c>
      <c r="E64641" s="64">
        <f>VLOOKUP('Просмотры (дано)'!B64641,'Подписчики (дано)'!A:C,3,0)</f>
        <v>44339.1242869302</v>
      </c>
      <c r="F64641" s="7">
        <f t="shared" si="1009"/>
        <v>0</v>
      </c>
    </row>
    <row r="64642" spans="1:6" x14ac:dyDescent="0.3">
      <c r="A64642" s="7">
        <v>197136</v>
      </c>
      <c r="B64642" s="7">
        <v>127290</v>
      </c>
      <c r="C64642" s="64">
        <v>44368.016773462783</v>
      </c>
      <c r="D64642" s="7">
        <v>303258</v>
      </c>
      <c r="E64642" s="64">
        <f>VLOOKUP('Просмотры (дано)'!B64642,'Подписчики (дано)'!A:C,3,0)</f>
        <v>44300.377408511398</v>
      </c>
      <c r="F64642" s="7">
        <f t="shared" si="1009"/>
        <v>0</v>
      </c>
    </row>
    <row r="64643" spans="1:6" x14ac:dyDescent="0.3">
      <c r="A64643" s="7">
        <v>197137</v>
      </c>
      <c r="B64643" s="7">
        <v>261096</v>
      </c>
      <c r="C64643" s="64">
        <v>44368.016773462783</v>
      </c>
      <c r="D64643" s="7">
        <v>180863</v>
      </c>
      <c r="E64643" s="64">
        <f>VLOOKUP('Просмотры (дано)'!B64643,'Подписчики (дано)'!A:C,3,0)</f>
        <v>44366.33621801994</v>
      </c>
      <c r="F64643" s="7">
        <f t="shared" ref="F64643:F64706" si="1010">HOUR(C64643)</f>
        <v>0</v>
      </c>
    </row>
    <row r="64644" spans="1:6" x14ac:dyDescent="0.3">
      <c r="A64644" s="7">
        <v>197140</v>
      </c>
      <c r="B64644" s="7">
        <v>213396</v>
      </c>
      <c r="C64644" s="64">
        <v>44368.018333333333</v>
      </c>
      <c r="D64644" s="7">
        <v>94400</v>
      </c>
      <c r="E64644" s="64">
        <f>VLOOKUP('Просмотры (дано)'!B64644,'Подписчики (дано)'!A:C,3,0)</f>
        <v>44346.722409401707</v>
      </c>
      <c r="F64644" s="7">
        <f t="shared" si="1010"/>
        <v>0</v>
      </c>
    </row>
    <row r="64645" spans="1:6" x14ac:dyDescent="0.3">
      <c r="A64645" s="7">
        <v>197143</v>
      </c>
      <c r="B64645" s="7">
        <v>287828</v>
      </c>
      <c r="C64645" s="64">
        <v>44368.018391585763</v>
      </c>
      <c r="D64645" s="7">
        <v>21760</v>
      </c>
      <c r="E64645" s="64">
        <f>VLOOKUP('Просмотры (дано)'!B64645,'Подписчики (дано)'!A:C,3,0)</f>
        <v>44306.82374871795</v>
      </c>
      <c r="F64645" s="7">
        <f t="shared" si="1010"/>
        <v>0</v>
      </c>
    </row>
    <row r="64646" spans="1:6" x14ac:dyDescent="0.3">
      <c r="A64646" s="7">
        <v>197146</v>
      </c>
      <c r="B64646" s="7">
        <v>346438</v>
      </c>
      <c r="C64646" s="64">
        <v>44368.020666666664</v>
      </c>
      <c r="D64646" s="7">
        <v>155428</v>
      </c>
      <c r="E64646" s="64">
        <f>VLOOKUP('Просмотры (дано)'!B64646,'Подписчики (дано)'!A:C,3,0)</f>
        <v>44321.985152884619</v>
      </c>
      <c r="F64646" s="7">
        <f t="shared" si="1010"/>
        <v>0</v>
      </c>
    </row>
    <row r="64647" spans="1:6" x14ac:dyDescent="0.3">
      <c r="A64647" s="7">
        <v>197147</v>
      </c>
      <c r="B64647" s="7">
        <v>333442</v>
      </c>
      <c r="C64647" s="64">
        <v>44368.022436893203</v>
      </c>
      <c r="D64647" s="7">
        <v>62570</v>
      </c>
      <c r="E64647" s="64">
        <f>VLOOKUP('Просмотры (дано)'!B64647,'Подписчики (дано)'!A:C,3,0)</f>
        <v>44314.834514565526</v>
      </c>
      <c r="F64647" s="7">
        <f t="shared" si="1010"/>
        <v>0</v>
      </c>
    </row>
    <row r="64648" spans="1:6" x14ac:dyDescent="0.3">
      <c r="A64648" s="7">
        <v>197151</v>
      </c>
      <c r="B64648" s="7">
        <v>16952</v>
      </c>
      <c r="C64648" s="64">
        <v>44368.02648220065</v>
      </c>
      <c r="D64648" s="7">
        <v>304128</v>
      </c>
      <c r="E64648" s="64">
        <f>VLOOKUP('Просмотры (дано)'!B64648,'Подписчики (дано)'!A:C,3,0)</f>
        <v>44315.900148326211</v>
      </c>
      <c r="F64648" s="7">
        <f t="shared" si="1010"/>
        <v>0</v>
      </c>
    </row>
    <row r="64649" spans="1:6" x14ac:dyDescent="0.3">
      <c r="A64649" s="7">
        <v>197155</v>
      </c>
      <c r="B64649" s="7">
        <v>213555</v>
      </c>
      <c r="C64649" s="64">
        <v>44368.026886731393</v>
      </c>
      <c r="D64649" s="7">
        <v>85026</v>
      </c>
      <c r="E64649" s="64">
        <f>VLOOKUP('Просмотры (дано)'!B64649,'Подписчики (дано)'!A:C,3,0)</f>
        <v>44364.255956908833</v>
      </c>
      <c r="F64649" s="7">
        <f t="shared" si="1010"/>
        <v>0</v>
      </c>
    </row>
    <row r="64650" spans="1:6" x14ac:dyDescent="0.3">
      <c r="A64650" s="7">
        <v>197158</v>
      </c>
      <c r="B64650" s="7">
        <v>298694</v>
      </c>
      <c r="C64650" s="64">
        <v>44368.02769579288</v>
      </c>
      <c r="D64650" s="7">
        <v>417253</v>
      </c>
      <c r="E64650" s="64">
        <f>VLOOKUP('Просмотры (дано)'!B64650,'Подписчики (дано)'!A:C,3,0)</f>
        <v>44346.519026353279</v>
      </c>
      <c r="F64650" s="7">
        <f t="shared" si="1010"/>
        <v>0</v>
      </c>
    </row>
    <row r="64651" spans="1:6" x14ac:dyDescent="0.3">
      <c r="A64651" s="7">
        <v>197163</v>
      </c>
      <c r="B64651" s="7">
        <v>342063</v>
      </c>
      <c r="C64651" s="64">
        <v>44368.032550161806</v>
      </c>
      <c r="D64651" s="7">
        <v>304270</v>
      </c>
      <c r="E64651" s="64">
        <f>VLOOKUP('Просмотры (дано)'!B64651,'Подписчики (дано)'!A:C,3,0)</f>
        <v>44307.446305199439</v>
      </c>
      <c r="F64651" s="7">
        <f t="shared" si="1010"/>
        <v>0</v>
      </c>
    </row>
    <row r="64652" spans="1:6" x14ac:dyDescent="0.3">
      <c r="A64652" s="7">
        <v>197164</v>
      </c>
      <c r="B64652" s="7">
        <v>35099</v>
      </c>
      <c r="C64652" s="64">
        <v>44368.032550161814</v>
      </c>
      <c r="D64652" s="7">
        <v>62570</v>
      </c>
      <c r="E64652" s="64">
        <f>VLOOKUP('Просмотры (дано)'!B64652,'Подписчики (дано)'!A:C,3,0)</f>
        <v>44357.509436004271</v>
      </c>
      <c r="F64652" s="7">
        <f t="shared" si="1010"/>
        <v>0</v>
      </c>
    </row>
    <row r="64653" spans="1:6" x14ac:dyDescent="0.3">
      <c r="A64653" s="7">
        <v>197169</v>
      </c>
      <c r="B64653" s="7">
        <v>166594</v>
      </c>
      <c r="C64653" s="64">
        <v>44368.032550161814</v>
      </c>
      <c r="D64653" s="7">
        <v>120139</v>
      </c>
      <c r="E64653" s="64">
        <f>VLOOKUP('Просмотры (дано)'!B64653,'Подписчики (дано)'!A:C,3,0)</f>
        <v>44344.724423539883</v>
      </c>
      <c r="F64653" s="7">
        <f t="shared" si="1010"/>
        <v>0</v>
      </c>
    </row>
    <row r="64654" spans="1:6" x14ac:dyDescent="0.3">
      <c r="A64654" s="7">
        <v>197174</v>
      </c>
      <c r="B64654" s="7">
        <v>229219</v>
      </c>
      <c r="C64654" s="64">
        <v>44368.033763754043</v>
      </c>
      <c r="D64654" s="7">
        <v>250679</v>
      </c>
      <c r="E64654" s="64">
        <f>VLOOKUP('Просмотры (дано)'!B64654,'Подписчики (дано)'!A:C,3,0)</f>
        <v>44345.387850427353</v>
      </c>
      <c r="F64654" s="7">
        <f t="shared" si="1010"/>
        <v>0</v>
      </c>
    </row>
    <row r="64655" spans="1:6" x14ac:dyDescent="0.3">
      <c r="A64655" s="7">
        <v>197176</v>
      </c>
      <c r="B64655" s="7">
        <v>230852</v>
      </c>
      <c r="C64655" s="64">
        <v>44368.034168284787</v>
      </c>
      <c r="D64655" s="7">
        <v>244574</v>
      </c>
      <c r="E64655" s="64">
        <f>VLOOKUP('Просмотры (дано)'!B64655,'Подписчики (дано)'!A:C,3,0)</f>
        <v>44345.281730199429</v>
      </c>
      <c r="F64655" s="7">
        <f t="shared" si="1010"/>
        <v>0</v>
      </c>
    </row>
    <row r="64656" spans="1:6" x14ac:dyDescent="0.3">
      <c r="A64656" s="7">
        <v>197179</v>
      </c>
      <c r="B64656" s="7">
        <v>246235</v>
      </c>
      <c r="C64656" s="64">
        <v>44368.03619093851</v>
      </c>
      <c r="D64656" s="7">
        <v>183290</v>
      </c>
      <c r="E64656" s="64">
        <f>VLOOKUP('Просмотры (дано)'!B64656,'Подписчики (дано)'!A:C,3,0)</f>
        <v>44314.630036930197</v>
      </c>
      <c r="F64656" s="7">
        <f t="shared" si="1010"/>
        <v>0</v>
      </c>
    </row>
    <row r="64657" spans="1:6" x14ac:dyDescent="0.3">
      <c r="A64657" s="7">
        <v>197181</v>
      </c>
      <c r="B64657" s="7">
        <v>99686</v>
      </c>
      <c r="C64657" s="64">
        <v>44368.037809061483</v>
      </c>
      <c r="D64657" s="7">
        <v>225390</v>
      </c>
      <c r="E64657" s="64">
        <f>VLOOKUP('Просмотры (дано)'!B64657,'Подписчики (дано)'!A:C,3,0)</f>
        <v>44308.421858974361</v>
      </c>
      <c r="F64657" s="7">
        <f t="shared" si="1010"/>
        <v>0</v>
      </c>
    </row>
    <row r="64658" spans="1:6" x14ac:dyDescent="0.3">
      <c r="A64658" s="7">
        <v>197184</v>
      </c>
      <c r="B64658" s="7">
        <v>199274</v>
      </c>
      <c r="C64658" s="64">
        <v>44368.03780906149</v>
      </c>
      <c r="D64658" s="7">
        <v>470762</v>
      </c>
      <c r="E64658" s="64">
        <f>VLOOKUP('Просмотры (дано)'!B64658,'Подписчики (дано)'!A:C,3,0)</f>
        <v>44346.52279419516</v>
      </c>
      <c r="F64658" s="7">
        <f t="shared" si="1010"/>
        <v>0</v>
      </c>
    </row>
    <row r="64659" spans="1:6" x14ac:dyDescent="0.3">
      <c r="A64659" s="7">
        <v>197186</v>
      </c>
      <c r="B64659" s="7">
        <v>248822</v>
      </c>
      <c r="C64659" s="64">
        <v>44368.03902265372</v>
      </c>
      <c r="D64659" s="7">
        <v>154374</v>
      </c>
      <c r="E64659" s="64">
        <f>VLOOKUP('Просмотры (дано)'!B64659,'Подписчики (дано)'!A:C,3,0)</f>
        <v>44341.749587428771</v>
      </c>
      <c r="F64659" s="7">
        <f t="shared" si="1010"/>
        <v>0</v>
      </c>
    </row>
    <row r="64660" spans="1:6" x14ac:dyDescent="0.3">
      <c r="A64660" s="7">
        <v>197191</v>
      </c>
      <c r="B64660" s="7">
        <v>144618</v>
      </c>
      <c r="C64660" s="64">
        <v>44368.039831715214</v>
      </c>
      <c r="D64660" s="7">
        <v>158978</v>
      </c>
      <c r="E64660" s="64">
        <f>VLOOKUP('Просмотры (дано)'!B64660,'Подписчики (дано)'!A:C,3,0)</f>
        <v>44346.202395548433</v>
      </c>
      <c r="F64660" s="7">
        <f t="shared" si="1010"/>
        <v>0</v>
      </c>
    </row>
    <row r="64661" spans="1:6" x14ac:dyDescent="0.3">
      <c r="A64661" s="7">
        <v>197193</v>
      </c>
      <c r="B64661" s="7">
        <v>191741</v>
      </c>
      <c r="C64661" s="64">
        <v>44368.040999999997</v>
      </c>
      <c r="D64661" s="7">
        <v>312237</v>
      </c>
      <c r="E64661" s="64">
        <f>VLOOKUP('Просмотры (дано)'!B64661,'Подписчики (дано)'!A:C,3,0)</f>
        <v>44344.086139066952</v>
      </c>
      <c r="F64661" s="7">
        <f t="shared" si="1010"/>
        <v>0</v>
      </c>
    </row>
    <row r="64662" spans="1:6" x14ac:dyDescent="0.3">
      <c r="A64662" s="7">
        <v>197198</v>
      </c>
      <c r="B64662" s="7">
        <v>201761</v>
      </c>
      <c r="C64662" s="64">
        <v>44368.041449838187</v>
      </c>
      <c r="D64662" s="7">
        <v>89186</v>
      </c>
      <c r="E64662" s="64">
        <f>VLOOKUP('Просмотры (дано)'!B64662,'Подписчики (дано)'!A:C,3,0)</f>
        <v>44344.222926566959</v>
      </c>
      <c r="F64662" s="7">
        <f t="shared" si="1010"/>
        <v>0</v>
      </c>
    </row>
    <row r="64663" spans="1:6" x14ac:dyDescent="0.3">
      <c r="A64663" s="7">
        <v>197200</v>
      </c>
      <c r="B64663" s="7">
        <v>167748</v>
      </c>
      <c r="C64663" s="64">
        <v>44368.042258899673</v>
      </c>
      <c r="D64663" s="7">
        <v>125006</v>
      </c>
      <c r="E64663" s="64">
        <f>VLOOKUP('Просмотры (дано)'!B64663,'Подписчики (дано)'!A:C,3,0)</f>
        <v>44342.735906232199</v>
      </c>
      <c r="F64663" s="7">
        <f t="shared" si="1010"/>
        <v>1</v>
      </c>
    </row>
    <row r="64664" spans="1:6" x14ac:dyDescent="0.3">
      <c r="A64664" s="7">
        <v>197205</v>
      </c>
      <c r="B64664" s="7">
        <v>241595</v>
      </c>
      <c r="C64664" s="64">
        <v>44368.042258899673</v>
      </c>
      <c r="D64664" s="7">
        <v>411922</v>
      </c>
      <c r="E64664" s="64">
        <f>VLOOKUP('Просмотры (дано)'!B64664,'Подписчики (дано)'!A:C,3,0)</f>
        <v>44334.133084223649</v>
      </c>
      <c r="F64664" s="7">
        <f t="shared" si="1010"/>
        <v>1</v>
      </c>
    </row>
    <row r="64665" spans="1:6" x14ac:dyDescent="0.3">
      <c r="A64665" s="7">
        <v>197208</v>
      </c>
      <c r="B64665" s="7">
        <v>140002</v>
      </c>
      <c r="C64665" s="64">
        <v>44368.044281553397</v>
      </c>
      <c r="D64665" s="7">
        <v>118549</v>
      </c>
      <c r="E64665" s="64">
        <f>VLOOKUP('Просмотры (дано)'!B64665,'Подписчики (дано)'!A:C,3,0)</f>
        <v>44295.489541737894</v>
      </c>
      <c r="F64665" s="7">
        <f t="shared" si="1010"/>
        <v>1</v>
      </c>
    </row>
    <row r="64666" spans="1:6" x14ac:dyDescent="0.3">
      <c r="A64666" s="7">
        <v>197209</v>
      </c>
      <c r="B64666" s="7">
        <v>232503</v>
      </c>
      <c r="C64666" s="64">
        <v>44368.045899676377</v>
      </c>
      <c r="D64666" s="7">
        <v>466283</v>
      </c>
      <c r="E64666" s="64">
        <f>VLOOKUP('Просмотры (дано)'!B64666,'Подписчики (дано)'!A:C,3,0)</f>
        <v>44298.079705270662</v>
      </c>
      <c r="F64666" s="7">
        <f t="shared" si="1010"/>
        <v>1</v>
      </c>
    </row>
    <row r="64667" spans="1:6" x14ac:dyDescent="0.3">
      <c r="A64667" s="7">
        <v>197213</v>
      </c>
      <c r="B64667" s="7">
        <v>228129</v>
      </c>
      <c r="C64667" s="64">
        <v>44368.051158576054</v>
      </c>
      <c r="D64667" s="7">
        <v>336965</v>
      </c>
      <c r="E64667" s="64">
        <f>VLOOKUP('Просмотры (дано)'!B64667,'Подписчики (дано)'!A:C,3,0)</f>
        <v>44338.988876068375</v>
      </c>
      <c r="F64667" s="7">
        <f t="shared" si="1010"/>
        <v>1</v>
      </c>
    </row>
    <row r="64668" spans="1:6" x14ac:dyDescent="0.3">
      <c r="A64668" s="7">
        <v>197216</v>
      </c>
      <c r="B64668" s="7">
        <v>79419</v>
      </c>
      <c r="C64668" s="64">
        <v>44368.058666666664</v>
      </c>
      <c r="D64668" s="7">
        <v>345383</v>
      </c>
      <c r="E64668" s="64">
        <f>VLOOKUP('Просмотры (дано)'!B64668,'Подписчики (дано)'!A:C,3,0)</f>
        <v>44357.440253632478</v>
      </c>
      <c r="F64668" s="7">
        <f t="shared" si="1010"/>
        <v>1</v>
      </c>
    </row>
    <row r="64669" spans="1:6" x14ac:dyDescent="0.3">
      <c r="A64669" s="7">
        <v>197219</v>
      </c>
      <c r="B64669" s="7">
        <v>195472</v>
      </c>
      <c r="C64669" s="64">
        <v>44368.058844660198</v>
      </c>
      <c r="D64669" s="7">
        <v>43842</v>
      </c>
      <c r="E64669" s="64">
        <f>VLOOKUP('Просмотры (дано)'!B64669,'Подписчики (дано)'!A:C,3,0)</f>
        <v>44344.534351780625</v>
      </c>
      <c r="F64669" s="7">
        <f t="shared" si="1010"/>
        <v>1</v>
      </c>
    </row>
    <row r="64670" spans="1:6" x14ac:dyDescent="0.3">
      <c r="A64670" s="7">
        <v>197221</v>
      </c>
      <c r="B64670" s="7">
        <v>245639</v>
      </c>
      <c r="C64670" s="64">
        <v>44368.058844660198</v>
      </c>
      <c r="D64670" s="7">
        <v>12149</v>
      </c>
      <c r="E64670" s="64">
        <f>VLOOKUP('Просмотры (дано)'!B64670,'Подписчики (дано)'!A:C,3,0)</f>
        <v>44343.028896937329</v>
      </c>
      <c r="F64670" s="7">
        <f t="shared" si="1010"/>
        <v>1</v>
      </c>
    </row>
    <row r="64671" spans="1:6" x14ac:dyDescent="0.3">
      <c r="A64671" s="7">
        <v>197223</v>
      </c>
      <c r="B64671" s="7">
        <v>60227</v>
      </c>
      <c r="C64671" s="64">
        <v>44368.060462783171</v>
      </c>
      <c r="D64671" s="7">
        <v>112334</v>
      </c>
      <c r="E64671" s="64">
        <f>VLOOKUP('Просмотры (дано)'!B64671,'Подписчики (дано)'!A:C,3,0)</f>
        <v>44322.574043945868</v>
      </c>
      <c r="F64671" s="7">
        <f t="shared" si="1010"/>
        <v>1</v>
      </c>
    </row>
    <row r="64672" spans="1:6" x14ac:dyDescent="0.3">
      <c r="A64672" s="7">
        <v>197228</v>
      </c>
      <c r="B64672" s="7">
        <v>96471</v>
      </c>
      <c r="C64672" s="64">
        <v>44368.062080906151</v>
      </c>
      <c r="D64672" s="7">
        <v>468525</v>
      </c>
      <c r="E64672" s="64">
        <f>VLOOKUP('Просмотры (дано)'!B64672,'Подписчики (дано)'!A:C,3,0)</f>
        <v>44345.00070263532</v>
      </c>
      <c r="F64672" s="7">
        <f t="shared" si="1010"/>
        <v>1</v>
      </c>
    </row>
    <row r="64673" spans="1:6" x14ac:dyDescent="0.3">
      <c r="A64673" s="7">
        <v>197230</v>
      </c>
      <c r="B64673" s="7">
        <v>179096</v>
      </c>
      <c r="C64673" s="64">
        <v>44368.062485436894</v>
      </c>
      <c r="D64673" s="7">
        <v>305103</v>
      </c>
      <c r="E64673" s="64">
        <f>VLOOKUP('Просмотры (дано)'!B64673,'Подписчики (дано)'!A:C,3,0)</f>
        <v>44314.139013568376</v>
      </c>
      <c r="F64673" s="7">
        <f t="shared" si="1010"/>
        <v>1</v>
      </c>
    </row>
    <row r="64674" spans="1:6" x14ac:dyDescent="0.3">
      <c r="A64674" s="7">
        <v>197235</v>
      </c>
      <c r="B64674" s="7">
        <v>187289</v>
      </c>
      <c r="C64674" s="64">
        <v>44368.062889967638</v>
      </c>
      <c r="D64674" s="7">
        <v>223719</v>
      </c>
      <c r="E64674" s="64">
        <f>VLOOKUP('Просмотры (дано)'!B64674,'Подписчики (дано)'!A:C,3,0)</f>
        <v>44344.582205056984</v>
      </c>
      <c r="F64674" s="7">
        <f t="shared" si="1010"/>
        <v>1</v>
      </c>
    </row>
    <row r="64675" spans="1:6" x14ac:dyDescent="0.3">
      <c r="A64675" s="7">
        <v>197237</v>
      </c>
      <c r="B64675" s="7">
        <v>348116</v>
      </c>
      <c r="C64675" s="64">
        <v>44368.064912621354</v>
      </c>
      <c r="D64675" s="7">
        <v>432868</v>
      </c>
      <c r="E64675" s="64">
        <f>VLOOKUP('Просмотры (дано)'!B64675,'Подписчики (дано)'!A:C,3,0)</f>
        <v>44312.592831837603</v>
      </c>
      <c r="F64675" s="7">
        <f t="shared" si="1010"/>
        <v>1</v>
      </c>
    </row>
    <row r="64676" spans="1:6" x14ac:dyDescent="0.3">
      <c r="A64676" s="7">
        <v>197241</v>
      </c>
      <c r="B64676" s="7">
        <v>340845</v>
      </c>
      <c r="C64676" s="64">
        <v>44368.065999999999</v>
      </c>
      <c r="D64676" s="7">
        <v>388677</v>
      </c>
      <c r="E64676" s="64">
        <f>VLOOKUP('Просмотры (дано)'!B64676,'Подписчики (дано)'!A:C,3,0)</f>
        <v>44340.111341559823</v>
      </c>
      <c r="F64676" s="7">
        <f t="shared" si="1010"/>
        <v>1</v>
      </c>
    </row>
    <row r="64677" spans="1:6" x14ac:dyDescent="0.3">
      <c r="A64677" s="7">
        <v>197244</v>
      </c>
      <c r="B64677" s="7">
        <v>88733</v>
      </c>
      <c r="C64677" s="64">
        <v>44368.067000000003</v>
      </c>
      <c r="D64677" s="7">
        <v>122982</v>
      </c>
      <c r="E64677" s="64">
        <f>VLOOKUP('Просмотры (дано)'!B64677,'Подписчики (дано)'!A:C,3,0)</f>
        <v>44298.76083554131</v>
      </c>
      <c r="F64677" s="7">
        <f t="shared" si="1010"/>
        <v>1</v>
      </c>
    </row>
    <row r="64678" spans="1:6" x14ac:dyDescent="0.3">
      <c r="A64678" s="7">
        <v>197245</v>
      </c>
      <c r="B64678" s="7">
        <v>281078</v>
      </c>
      <c r="C64678" s="64">
        <v>44368.069766990295</v>
      </c>
      <c r="D64678" s="7">
        <v>145859</v>
      </c>
      <c r="E64678" s="64">
        <f>VLOOKUP('Просмотры (дано)'!B64678,'Подписчики (дано)'!A:C,3,0)</f>
        <v>44367.574130056979</v>
      </c>
      <c r="F64678" s="7">
        <f t="shared" si="1010"/>
        <v>1</v>
      </c>
    </row>
    <row r="64679" spans="1:6" x14ac:dyDescent="0.3">
      <c r="A64679" s="7">
        <v>197247</v>
      </c>
      <c r="B64679" s="7">
        <v>83760</v>
      </c>
      <c r="C64679" s="64">
        <v>44368.072598705505</v>
      </c>
      <c r="D64679" s="7">
        <v>313721</v>
      </c>
      <c r="E64679" s="64">
        <f>VLOOKUP('Просмотры (дано)'!B64679,'Подписчики (дано)'!A:C,3,0)</f>
        <v>44347.446879594019</v>
      </c>
      <c r="F64679" s="7">
        <f t="shared" si="1010"/>
        <v>1</v>
      </c>
    </row>
    <row r="64680" spans="1:6" x14ac:dyDescent="0.3">
      <c r="A64680" s="7">
        <v>197250</v>
      </c>
      <c r="B64680" s="7">
        <v>8684</v>
      </c>
      <c r="C64680" s="64">
        <v>44368.074621359221</v>
      </c>
      <c r="D64680" s="7">
        <v>86587</v>
      </c>
      <c r="E64680" s="64">
        <f>VLOOKUP('Просмотры (дано)'!B64680,'Подписчики (дано)'!A:C,3,0)</f>
        <v>44335.366450178059</v>
      </c>
      <c r="F64680" s="7">
        <f t="shared" si="1010"/>
        <v>1</v>
      </c>
    </row>
    <row r="64681" spans="1:6" x14ac:dyDescent="0.3">
      <c r="A64681" s="7">
        <v>197255</v>
      </c>
      <c r="B64681" s="7">
        <v>140642</v>
      </c>
      <c r="C64681" s="64">
        <v>44368.077857605174</v>
      </c>
      <c r="D64681" s="7">
        <v>194315</v>
      </c>
      <c r="E64681" s="64">
        <f>VLOOKUP('Просмотры (дано)'!B64681,'Подписчики (дано)'!A:C,3,0)</f>
        <v>44343.436865883195</v>
      </c>
      <c r="F64681" s="7">
        <f t="shared" si="1010"/>
        <v>1</v>
      </c>
    </row>
    <row r="64682" spans="1:6" x14ac:dyDescent="0.3">
      <c r="A64682" s="7">
        <v>197259</v>
      </c>
      <c r="B64682" s="7">
        <v>156132</v>
      </c>
      <c r="C64682" s="64">
        <v>44368.083521035602</v>
      </c>
      <c r="D64682" s="7">
        <v>182984</v>
      </c>
      <c r="E64682" s="64">
        <f>VLOOKUP('Просмотры (дано)'!B64682,'Подписчики (дано)'!A:C,3,0)</f>
        <v>44348.461374715102</v>
      </c>
      <c r="F64682" s="7">
        <f t="shared" si="1010"/>
        <v>2</v>
      </c>
    </row>
    <row r="64683" spans="1:6" x14ac:dyDescent="0.3">
      <c r="A64683" s="7">
        <v>197262</v>
      </c>
      <c r="B64683" s="7">
        <v>318358</v>
      </c>
      <c r="C64683" s="64">
        <v>44368.093333333338</v>
      </c>
      <c r="D64683" s="7">
        <v>88863</v>
      </c>
      <c r="E64683" s="64">
        <f>VLOOKUP('Просмотры (дано)'!B64683,'Подписчики (дано)'!A:C,3,0)</f>
        <v>44329.933429024211</v>
      </c>
      <c r="F64683" s="7">
        <f t="shared" si="1010"/>
        <v>2</v>
      </c>
    </row>
    <row r="64684" spans="1:6" x14ac:dyDescent="0.3">
      <c r="A64684" s="7">
        <v>197266</v>
      </c>
      <c r="B64684" s="7">
        <v>123921</v>
      </c>
      <c r="C64684" s="64">
        <v>44368.094666666664</v>
      </c>
      <c r="D64684" s="7">
        <v>128523</v>
      </c>
      <c r="E64684" s="64">
        <f>VLOOKUP('Просмотры (дано)'!B64684,'Подписчики (дано)'!A:C,3,0)</f>
        <v>44315.327430056976</v>
      </c>
      <c r="F64684" s="7">
        <f t="shared" si="1010"/>
        <v>2</v>
      </c>
    </row>
    <row r="64685" spans="1:6" x14ac:dyDescent="0.3">
      <c r="A64685" s="7">
        <v>197269</v>
      </c>
      <c r="B64685" s="7">
        <v>300770</v>
      </c>
      <c r="C64685" s="64">
        <v>44368.095666666661</v>
      </c>
      <c r="D64685" s="7">
        <v>108086</v>
      </c>
      <c r="E64685" s="64">
        <f>VLOOKUP('Просмотры (дано)'!B64685,'Подписчики (дано)'!A:C,3,0)</f>
        <v>44367.129351816242</v>
      </c>
      <c r="F64685" s="7">
        <f t="shared" si="1010"/>
        <v>2</v>
      </c>
    </row>
    <row r="64686" spans="1:6" x14ac:dyDescent="0.3">
      <c r="A64686" s="7">
        <v>197272</v>
      </c>
      <c r="B64686" s="7">
        <v>104770</v>
      </c>
      <c r="C64686" s="64">
        <v>44368.103343042072</v>
      </c>
      <c r="D64686" s="7">
        <v>176645</v>
      </c>
      <c r="E64686" s="64">
        <f>VLOOKUP('Просмотры (дано)'!B64686,'Подписчики (дано)'!A:C,3,0)</f>
        <v>44316.303895334757</v>
      </c>
      <c r="F64686" s="7">
        <f t="shared" si="1010"/>
        <v>2</v>
      </c>
    </row>
    <row r="64687" spans="1:6" x14ac:dyDescent="0.3">
      <c r="A64687" s="7">
        <v>197276</v>
      </c>
      <c r="B64687" s="7">
        <v>286651</v>
      </c>
      <c r="C64687" s="64">
        <v>44368.106983818776</v>
      </c>
      <c r="D64687" s="7">
        <v>472712</v>
      </c>
      <c r="E64687" s="64">
        <f>VLOOKUP('Просмотры (дано)'!B64687,'Подписчики (дано)'!A:C,3,0)</f>
        <v>44329.887189245012</v>
      </c>
      <c r="F64687" s="7">
        <f t="shared" si="1010"/>
        <v>2</v>
      </c>
    </row>
    <row r="64688" spans="1:6" x14ac:dyDescent="0.3">
      <c r="A64688" s="7">
        <v>197280</v>
      </c>
      <c r="B64688" s="7">
        <v>290507</v>
      </c>
      <c r="C64688" s="64">
        <v>44368.108601941749</v>
      </c>
      <c r="D64688" s="7">
        <v>301535</v>
      </c>
      <c r="E64688" s="64">
        <f>VLOOKUP('Просмотры (дано)'!B64688,'Подписчики (дано)'!A:C,3,0)</f>
        <v>44296.094261502847</v>
      </c>
      <c r="F64688" s="7">
        <f t="shared" si="1010"/>
        <v>2</v>
      </c>
    </row>
    <row r="64689" spans="1:6" x14ac:dyDescent="0.3">
      <c r="A64689" s="7">
        <v>197283</v>
      </c>
      <c r="B64689" s="7">
        <v>270045</v>
      </c>
      <c r="C64689" s="64">
        <v>44368.11</v>
      </c>
      <c r="D64689" s="7">
        <v>347008</v>
      </c>
      <c r="E64689" s="64">
        <f>VLOOKUP('Просмотры (дано)'!B64689,'Подписчики (дано)'!A:C,3,0)</f>
        <v>44300.021024964386</v>
      </c>
      <c r="F64689" s="7">
        <f t="shared" si="1010"/>
        <v>2</v>
      </c>
    </row>
    <row r="64690" spans="1:6" x14ac:dyDescent="0.3">
      <c r="A64690" s="7">
        <v>197284</v>
      </c>
      <c r="B64690" s="7">
        <v>37757</v>
      </c>
      <c r="C64690" s="64">
        <v>44368.112999999998</v>
      </c>
      <c r="D64690" s="7">
        <v>65828</v>
      </c>
      <c r="E64690" s="64">
        <f>VLOOKUP('Просмотры (дано)'!B64690,'Подписчики (дано)'!A:C,3,0)</f>
        <v>44341.575238639605</v>
      </c>
      <c r="F64690" s="7">
        <f t="shared" si="1010"/>
        <v>2</v>
      </c>
    </row>
    <row r="64691" spans="1:6" x14ac:dyDescent="0.3">
      <c r="A64691" s="7">
        <v>197288</v>
      </c>
      <c r="B64691" s="7">
        <v>223532</v>
      </c>
      <c r="C64691" s="64">
        <v>44368.122000000003</v>
      </c>
      <c r="D64691" s="7">
        <v>455878</v>
      </c>
      <c r="E64691" s="64">
        <f>VLOOKUP('Просмотры (дано)'!B64691,'Подписчики (дано)'!A:C,3,0)</f>
        <v>44344.066044551284</v>
      </c>
      <c r="F64691" s="7">
        <f t="shared" si="1010"/>
        <v>2</v>
      </c>
    </row>
    <row r="64692" spans="1:6" x14ac:dyDescent="0.3">
      <c r="A64692" s="7">
        <v>197290</v>
      </c>
      <c r="B64692" s="7">
        <v>32372</v>
      </c>
      <c r="C64692" s="64">
        <v>44368.122333333333</v>
      </c>
      <c r="D64692" s="7">
        <v>1106</v>
      </c>
      <c r="E64692" s="64">
        <f>VLOOKUP('Просмотры (дано)'!B64692,'Подписчики (дано)'!A:C,3,0)</f>
        <v>44344.47844113248</v>
      </c>
      <c r="F64692" s="7">
        <f t="shared" si="1010"/>
        <v>2</v>
      </c>
    </row>
    <row r="64693" spans="1:6" x14ac:dyDescent="0.3">
      <c r="A64693" s="7">
        <v>197294</v>
      </c>
      <c r="B64693" s="7">
        <v>326649</v>
      </c>
      <c r="C64693" s="64">
        <v>44368.123165048542</v>
      </c>
      <c r="D64693" s="7">
        <v>143150</v>
      </c>
      <c r="E64693" s="64">
        <f>VLOOKUP('Просмотры (дано)'!B64693,'Подписчики (дано)'!A:C,3,0)</f>
        <v>44293.690366346156</v>
      </c>
      <c r="F64693" s="7">
        <f t="shared" si="1010"/>
        <v>2</v>
      </c>
    </row>
    <row r="64694" spans="1:6" x14ac:dyDescent="0.3">
      <c r="A64694" s="7">
        <v>197296</v>
      </c>
      <c r="B64694" s="7">
        <v>19394</v>
      </c>
      <c r="C64694" s="64">
        <v>44368.125</v>
      </c>
      <c r="D64694" s="7">
        <v>351192</v>
      </c>
      <c r="E64694" s="64">
        <f>VLOOKUP('Просмотры (дано)'!B64694,'Подписчики (дано)'!A:C,3,0)</f>
        <v>44302.293749216529</v>
      </c>
      <c r="F64694" s="7">
        <f t="shared" si="1010"/>
        <v>3</v>
      </c>
    </row>
    <row r="64695" spans="1:6" x14ac:dyDescent="0.3">
      <c r="A64695" s="7">
        <v>197298</v>
      </c>
      <c r="B64695" s="7">
        <v>254384</v>
      </c>
      <c r="C64695" s="64">
        <v>44368.127</v>
      </c>
      <c r="D64695" s="7">
        <v>349014</v>
      </c>
      <c r="E64695" s="64">
        <f>VLOOKUP('Просмотры (дано)'!B64695,'Подписчики (дано)'!A:C,3,0)</f>
        <v>44343.770638176647</v>
      </c>
      <c r="F64695" s="7">
        <f t="shared" si="1010"/>
        <v>3</v>
      </c>
    </row>
    <row r="64696" spans="1:6" x14ac:dyDescent="0.3">
      <c r="A64696" s="7">
        <v>197303</v>
      </c>
      <c r="B64696" s="7">
        <v>293738</v>
      </c>
      <c r="C64696" s="64">
        <v>44368.130333333334</v>
      </c>
      <c r="D64696" s="7">
        <v>250679</v>
      </c>
      <c r="E64696" s="64">
        <f>VLOOKUP('Просмотры (дано)'!B64696,'Подписчики (дано)'!A:C,3,0)</f>
        <v>44357.884199715103</v>
      </c>
      <c r="F64696" s="7">
        <f t="shared" si="1010"/>
        <v>3</v>
      </c>
    </row>
    <row r="64697" spans="1:6" x14ac:dyDescent="0.3">
      <c r="A64697" s="7">
        <v>197306</v>
      </c>
      <c r="B64697" s="7">
        <v>155030</v>
      </c>
      <c r="C64697" s="64">
        <v>44368.131255663429</v>
      </c>
      <c r="D64697" s="7">
        <v>78362</v>
      </c>
      <c r="E64697" s="64">
        <f>VLOOKUP('Просмотры (дано)'!B64697,'Подписчики (дано)'!A:C,3,0)</f>
        <v>44367.166373076921</v>
      </c>
      <c r="F64697" s="7">
        <f t="shared" si="1010"/>
        <v>3</v>
      </c>
    </row>
    <row r="64698" spans="1:6" x14ac:dyDescent="0.3">
      <c r="A64698" s="7">
        <v>197307</v>
      </c>
      <c r="B64698" s="7">
        <v>198573</v>
      </c>
      <c r="C64698" s="64">
        <v>44368.134333333335</v>
      </c>
      <c r="D64698" s="7">
        <v>401945</v>
      </c>
      <c r="E64698" s="64">
        <f>VLOOKUP('Просмотры (дано)'!B64698,'Подписчики (дано)'!A:C,3,0)</f>
        <v>44350.07948254986</v>
      </c>
      <c r="F64698" s="7">
        <f t="shared" si="1010"/>
        <v>3</v>
      </c>
    </row>
    <row r="64699" spans="1:6" x14ac:dyDescent="0.3">
      <c r="A64699" s="7">
        <v>197311</v>
      </c>
      <c r="B64699" s="7">
        <v>129925</v>
      </c>
      <c r="C64699" s="64">
        <v>44368.138132686086</v>
      </c>
      <c r="D64699" s="7">
        <v>327038</v>
      </c>
      <c r="E64699" s="64">
        <f>VLOOKUP('Просмотры (дано)'!B64699,'Подписчики (дано)'!A:C,3,0)</f>
        <v>44360.10486566952</v>
      </c>
      <c r="F64699" s="7">
        <f t="shared" si="1010"/>
        <v>3</v>
      </c>
    </row>
    <row r="64700" spans="1:6" x14ac:dyDescent="0.3">
      <c r="A64700" s="7">
        <v>197312</v>
      </c>
      <c r="B64700" s="7">
        <v>87270</v>
      </c>
      <c r="C64700" s="64">
        <v>44368.14136893204</v>
      </c>
      <c r="D64700" s="7">
        <v>301748</v>
      </c>
      <c r="E64700" s="64">
        <f>VLOOKUP('Просмотры (дано)'!B64700,'Подписчики (дано)'!A:C,3,0)</f>
        <v>44329.969249465808</v>
      </c>
      <c r="F64700" s="7">
        <f t="shared" si="1010"/>
        <v>3</v>
      </c>
    </row>
    <row r="64701" spans="1:6" x14ac:dyDescent="0.3">
      <c r="A64701" s="7">
        <v>197313</v>
      </c>
      <c r="B64701" s="7">
        <v>21833</v>
      </c>
      <c r="C64701" s="64">
        <v>44368.143796116507</v>
      </c>
      <c r="D64701" s="7">
        <v>123413</v>
      </c>
      <c r="E64701" s="64">
        <f>VLOOKUP('Просмотры (дано)'!B64701,'Подписчики (дано)'!A:C,3,0)</f>
        <v>44366.411769871796</v>
      </c>
      <c r="F64701" s="7">
        <f t="shared" si="1010"/>
        <v>3</v>
      </c>
    </row>
    <row r="64702" spans="1:6" x14ac:dyDescent="0.3">
      <c r="A64702" s="7">
        <v>197314</v>
      </c>
      <c r="B64702" s="7">
        <v>148896</v>
      </c>
      <c r="C64702" s="64">
        <v>44368.147436893203</v>
      </c>
      <c r="D64702" s="7">
        <v>405278</v>
      </c>
      <c r="E64702" s="64">
        <f>VLOOKUP('Просмотры (дано)'!B64702,'Подписчики (дано)'!A:C,3,0)</f>
        <v>44345.687233974364</v>
      </c>
      <c r="F64702" s="7">
        <f t="shared" si="1010"/>
        <v>3</v>
      </c>
    </row>
    <row r="64703" spans="1:6" x14ac:dyDescent="0.3">
      <c r="A64703" s="7">
        <v>197315</v>
      </c>
      <c r="B64703" s="7">
        <v>139688</v>
      </c>
      <c r="C64703" s="64">
        <v>44368.157550161814</v>
      </c>
      <c r="D64703" s="7">
        <v>242428</v>
      </c>
      <c r="E64703" s="64">
        <f>VLOOKUP('Просмотры (дано)'!B64703,'Подписчики (дано)'!A:C,3,0)</f>
        <v>44298.684671509975</v>
      </c>
      <c r="F64703" s="7">
        <f t="shared" si="1010"/>
        <v>3</v>
      </c>
    </row>
    <row r="64704" spans="1:6" x14ac:dyDescent="0.3">
      <c r="A64704" s="7">
        <v>197320</v>
      </c>
      <c r="B64704" s="7">
        <v>145707</v>
      </c>
      <c r="C64704" s="64">
        <v>44368.160000000003</v>
      </c>
      <c r="D64704" s="7">
        <v>37966</v>
      </c>
      <c r="E64704" s="64">
        <f>VLOOKUP('Просмотры (дано)'!B64704,'Подписчики (дано)'!A:C,3,0)</f>
        <v>44340.49571933761</v>
      </c>
      <c r="F64704" s="7">
        <f t="shared" si="1010"/>
        <v>3</v>
      </c>
    </row>
    <row r="64705" spans="1:6" x14ac:dyDescent="0.3">
      <c r="A64705" s="7">
        <v>197321</v>
      </c>
      <c r="B64705" s="7">
        <v>226288</v>
      </c>
      <c r="C64705" s="64">
        <v>44368.160381877024</v>
      </c>
      <c r="D64705" s="7">
        <v>57103</v>
      </c>
      <c r="E64705" s="64">
        <f>VLOOKUP('Просмотры (дано)'!B64705,'Подписчики (дано)'!A:C,3,0)</f>
        <v>44327.494278596867</v>
      </c>
      <c r="F64705" s="7">
        <f t="shared" si="1010"/>
        <v>3</v>
      </c>
    </row>
    <row r="64706" spans="1:6" x14ac:dyDescent="0.3">
      <c r="A64706" s="7">
        <v>197325</v>
      </c>
      <c r="B64706" s="7">
        <v>202580</v>
      </c>
      <c r="C64706" s="64">
        <v>44368.162404530747</v>
      </c>
      <c r="D64706" s="7">
        <v>411922</v>
      </c>
      <c r="E64706" s="64">
        <f>VLOOKUP('Просмотры (дано)'!B64706,'Подписчики (дано)'!A:C,3,0)</f>
        <v>44344.960549893156</v>
      </c>
      <c r="F64706" s="7">
        <f t="shared" si="1010"/>
        <v>3</v>
      </c>
    </row>
    <row r="64707" spans="1:6" x14ac:dyDescent="0.3">
      <c r="A64707" s="7">
        <v>197327</v>
      </c>
      <c r="B64707" s="7">
        <v>180189</v>
      </c>
      <c r="C64707" s="64">
        <v>44368.164831715214</v>
      </c>
      <c r="D64707" s="7">
        <v>304722</v>
      </c>
      <c r="E64707" s="64">
        <f>VLOOKUP('Просмотры (дано)'!B64707,'Подписчики (дано)'!A:C,3,0)</f>
        <v>44343.360958297722</v>
      </c>
      <c r="F64707" s="7">
        <f t="shared" ref="F64707:F64770" si="1011">HOUR(C64707)</f>
        <v>3</v>
      </c>
    </row>
    <row r="64708" spans="1:6" x14ac:dyDescent="0.3">
      <c r="A64708" s="7">
        <v>197330</v>
      </c>
      <c r="B64708" s="7">
        <v>160406</v>
      </c>
      <c r="C64708" s="64">
        <v>44368.167999999998</v>
      </c>
      <c r="D64708" s="7">
        <v>122902</v>
      </c>
      <c r="E64708" s="64">
        <f>VLOOKUP('Просмотры (дано)'!B64708,'Подписчики (дано)'!A:C,3,0)</f>
        <v>44357.210424252138</v>
      </c>
      <c r="F64708" s="7">
        <f t="shared" si="1011"/>
        <v>4</v>
      </c>
    </row>
    <row r="64709" spans="1:6" x14ac:dyDescent="0.3">
      <c r="A64709" s="7">
        <v>197335</v>
      </c>
      <c r="B64709" s="7">
        <v>304584</v>
      </c>
      <c r="C64709" s="64">
        <v>44368.17373139158</v>
      </c>
      <c r="D64709" s="7">
        <v>414043</v>
      </c>
      <c r="E64709" s="64">
        <f>VLOOKUP('Просмотры (дано)'!B64709,'Подписчики (дано)'!A:C,3,0)</f>
        <v>44295.064875391734</v>
      </c>
      <c r="F64709" s="7">
        <f t="shared" si="1011"/>
        <v>4</v>
      </c>
    </row>
    <row r="64710" spans="1:6" x14ac:dyDescent="0.3">
      <c r="A64710" s="7">
        <v>197339</v>
      </c>
      <c r="B64710" s="7">
        <v>189337</v>
      </c>
      <c r="C64710" s="64">
        <v>44368.177666666663</v>
      </c>
      <c r="D64710" s="7">
        <v>357547</v>
      </c>
      <c r="E64710" s="64">
        <f>VLOOKUP('Просмотры (дано)'!B64710,'Подписчики (дано)'!A:C,3,0)</f>
        <v>44355.232775178061</v>
      </c>
      <c r="F64710" s="7">
        <f t="shared" si="1011"/>
        <v>4</v>
      </c>
    </row>
    <row r="64711" spans="1:6" x14ac:dyDescent="0.3">
      <c r="A64711" s="7">
        <v>197342</v>
      </c>
      <c r="B64711" s="7">
        <v>72631</v>
      </c>
      <c r="C64711" s="64">
        <v>44368.185333333335</v>
      </c>
      <c r="D64711" s="7">
        <v>394819</v>
      </c>
      <c r="E64711" s="64">
        <f>VLOOKUP('Просмотры (дано)'!B64711,'Подписчики (дано)'!A:C,3,0)</f>
        <v>44352.197028205126</v>
      </c>
      <c r="F64711" s="7">
        <f t="shared" si="1011"/>
        <v>4</v>
      </c>
    </row>
    <row r="64712" spans="1:6" x14ac:dyDescent="0.3">
      <c r="A64712" s="7">
        <v>197344</v>
      </c>
      <c r="B64712" s="7">
        <v>185728</v>
      </c>
      <c r="C64712" s="64">
        <v>44368.186271844665</v>
      </c>
      <c r="D64712" s="7">
        <v>82850</v>
      </c>
      <c r="E64712" s="64">
        <f>VLOOKUP('Просмотры (дано)'!B64712,'Подписчики (дано)'!A:C,3,0)</f>
        <v>44300.167222613956</v>
      </c>
      <c r="F64712" s="7">
        <f t="shared" si="1011"/>
        <v>4</v>
      </c>
    </row>
    <row r="64713" spans="1:6" x14ac:dyDescent="0.3">
      <c r="A64713" s="7">
        <v>197349</v>
      </c>
      <c r="B64713" s="7">
        <v>255355</v>
      </c>
      <c r="C64713" s="64">
        <v>44368.195666666667</v>
      </c>
      <c r="D64713" s="7">
        <v>387595</v>
      </c>
      <c r="E64713" s="64">
        <f>VLOOKUP('Просмотры (дано)'!B64713,'Подписчики (дано)'!A:C,3,0)</f>
        <v>44311.167905982911</v>
      </c>
      <c r="F64713" s="7">
        <f t="shared" si="1011"/>
        <v>4</v>
      </c>
    </row>
    <row r="64714" spans="1:6" x14ac:dyDescent="0.3">
      <c r="A64714" s="7">
        <v>197353</v>
      </c>
      <c r="B64714" s="7">
        <v>249317</v>
      </c>
      <c r="C64714" s="64">
        <v>44368.197598705505</v>
      </c>
      <c r="D64714" s="7">
        <v>153893</v>
      </c>
      <c r="E64714" s="64">
        <f>VLOOKUP('Просмотры (дано)'!B64714,'Подписчики (дано)'!A:C,3,0)</f>
        <v>44357.952252172363</v>
      </c>
      <c r="F64714" s="7">
        <f t="shared" si="1011"/>
        <v>4</v>
      </c>
    </row>
    <row r="64715" spans="1:6" x14ac:dyDescent="0.3">
      <c r="A64715" s="7">
        <v>197354</v>
      </c>
      <c r="B64715" s="7">
        <v>127290</v>
      </c>
      <c r="C64715" s="64">
        <v>44368.199621359221</v>
      </c>
      <c r="D64715" s="7">
        <v>414043</v>
      </c>
      <c r="E64715" s="64">
        <f>VLOOKUP('Просмотры (дано)'!B64715,'Подписчики (дано)'!A:C,3,0)</f>
        <v>44300.377408511398</v>
      </c>
      <c r="F64715" s="7">
        <f t="shared" si="1011"/>
        <v>4</v>
      </c>
    </row>
    <row r="64716" spans="1:6" x14ac:dyDescent="0.3">
      <c r="A64716" s="7">
        <v>197356</v>
      </c>
      <c r="B64716" s="7">
        <v>302885</v>
      </c>
      <c r="C64716" s="64">
        <v>44368.201239482201</v>
      </c>
      <c r="D64716" s="7">
        <v>325852</v>
      </c>
      <c r="E64716" s="64">
        <f>VLOOKUP('Просмотры (дано)'!B64716,'Подписчики (дано)'!A:C,3,0)</f>
        <v>44343.047005698005</v>
      </c>
      <c r="F64716" s="7">
        <f t="shared" si="1011"/>
        <v>4</v>
      </c>
    </row>
    <row r="64717" spans="1:6" x14ac:dyDescent="0.3">
      <c r="A64717" s="7">
        <v>197358</v>
      </c>
      <c r="B64717" s="7">
        <v>244794</v>
      </c>
      <c r="C64717" s="64">
        <v>44368.208925566345</v>
      </c>
      <c r="D64717" s="7">
        <v>161398</v>
      </c>
      <c r="E64717" s="64">
        <f>VLOOKUP('Просмотры (дано)'!B64717,'Подписчики (дано)'!A:C,3,0)</f>
        <v>44367.196146688038</v>
      </c>
      <c r="F64717" s="7">
        <f t="shared" si="1011"/>
        <v>5</v>
      </c>
    </row>
    <row r="64718" spans="1:6" x14ac:dyDescent="0.3">
      <c r="A64718" s="7">
        <v>197363</v>
      </c>
      <c r="B64718" s="7">
        <v>158586</v>
      </c>
      <c r="C64718" s="64">
        <v>44368.214588996765</v>
      </c>
      <c r="D64718" s="7">
        <v>478488</v>
      </c>
      <c r="E64718" s="64">
        <f>VLOOKUP('Просмотры (дано)'!B64718,'Подписчики (дано)'!A:C,3,0)</f>
        <v>44308.505997649576</v>
      </c>
      <c r="F64718" s="7">
        <f t="shared" si="1011"/>
        <v>5</v>
      </c>
    </row>
    <row r="64719" spans="1:6" x14ac:dyDescent="0.3">
      <c r="A64719" s="7">
        <v>197366</v>
      </c>
      <c r="B64719" s="7">
        <v>348121</v>
      </c>
      <c r="C64719" s="64">
        <v>44368.218000000001</v>
      </c>
      <c r="D64719" s="7">
        <v>347393</v>
      </c>
      <c r="E64719" s="64">
        <f>VLOOKUP('Просмотры (дано)'!B64719,'Подписчики (дано)'!A:C,3,0)</f>
        <v>44339.745014957269</v>
      </c>
      <c r="F64719" s="7">
        <f t="shared" si="1011"/>
        <v>5</v>
      </c>
    </row>
    <row r="64720" spans="1:6" x14ac:dyDescent="0.3">
      <c r="A64720" s="7">
        <v>197369</v>
      </c>
      <c r="B64720" s="7">
        <v>40102</v>
      </c>
      <c r="C64720" s="64">
        <v>44368.218634304205</v>
      </c>
      <c r="D64720" s="7">
        <v>396686</v>
      </c>
      <c r="E64720" s="64">
        <f>VLOOKUP('Просмотры (дано)'!B64720,'Подписчики (дано)'!A:C,3,0)</f>
        <v>44303.905802492882</v>
      </c>
      <c r="F64720" s="7">
        <f t="shared" si="1011"/>
        <v>5</v>
      </c>
    </row>
    <row r="64721" spans="1:6" x14ac:dyDescent="0.3">
      <c r="A64721" s="7">
        <v>197371</v>
      </c>
      <c r="B64721" s="7">
        <v>103067</v>
      </c>
      <c r="C64721" s="64">
        <v>44368.218666666668</v>
      </c>
      <c r="D64721" s="7">
        <v>411922</v>
      </c>
      <c r="E64721" s="64">
        <f>VLOOKUP('Просмотры (дано)'!B64721,'Подписчики (дано)'!A:C,3,0)</f>
        <v>44313.474475213683</v>
      </c>
      <c r="F64721" s="7">
        <f t="shared" si="1011"/>
        <v>5</v>
      </c>
    </row>
    <row r="64722" spans="1:6" x14ac:dyDescent="0.3">
      <c r="A64722" s="7">
        <v>197372</v>
      </c>
      <c r="B64722" s="7">
        <v>43887</v>
      </c>
      <c r="C64722" s="64">
        <v>44368.220252427185</v>
      </c>
      <c r="D64722" s="7">
        <v>469849</v>
      </c>
      <c r="E64722" s="64">
        <f>VLOOKUP('Просмотры (дано)'!B64722,'Подписчики (дано)'!A:C,3,0)</f>
        <v>44311.96569697294</v>
      </c>
      <c r="F64722" s="7">
        <f t="shared" si="1011"/>
        <v>5</v>
      </c>
    </row>
    <row r="64723" spans="1:6" x14ac:dyDescent="0.3">
      <c r="A64723" s="7">
        <v>197375</v>
      </c>
      <c r="B64723" s="7">
        <v>2235</v>
      </c>
      <c r="C64723" s="64">
        <v>44368.221333333335</v>
      </c>
      <c r="D64723" s="7">
        <v>473323</v>
      </c>
      <c r="E64723" s="64">
        <f>VLOOKUP('Просмотры (дано)'!B64723,'Подписчики (дано)'!A:C,3,0)</f>
        <v>44316.218260149573</v>
      </c>
      <c r="F64723" s="7">
        <f t="shared" si="1011"/>
        <v>5</v>
      </c>
    </row>
    <row r="64724" spans="1:6" x14ac:dyDescent="0.3">
      <c r="A64724" s="7">
        <v>197380</v>
      </c>
      <c r="B64724" s="7">
        <v>184629</v>
      </c>
      <c r="C64724" s="64">
        <v>44368.227129449835</v>
      </c>
      <c r="D64724" s="7">
        <v>230507</v>
      </c>
      <c r="E64724" s="64">
        <f>VLOOKUP('Просмотры (дано)'!B64724,'Подписчики (дано)'!A:C,3,0)</f>
        <v>44315.540663603992</v>
      </c>
      <c r="F64724" s="7">
        <f t="shared" si="1011"/>
        <v>5</v>
      </c>
    </row>
    <row r="64725" spans="1:6" x14ac:dyDescent="0.3">
      <c r="A64725" s="7">
        <v>197382</v>
      </c>
      <c r="B64725" s="7">
        <v>27738</v>
      </c>
      <c r="C64725" s="64">
        <v>44368.229333333336</v>
      </c>
      <c r="D64725" s="7">
        <v>182984</v>
      </c>
      <c r="E64725" s="64">
        <f>VLOOKUP('Просмотры (дано)'!B64725,'Подписчики (дано)'!A:C,3,0)</f>
        <v>44309.045311004273</v>
      </c>
      <c r="F64725" s="7">
        <f t="shared" si="1011"/>
        <v>5</v>
      </c>
    </row>
    <row r="64726" spans="1:6" x14ac:dyDescent="0.3">
      <c r="A64726" s="7">
        <v>197386</v>
      </c>
      <c r="B64726" s="7">
        <v>188353</v>
      </c>
      <c r="C64726" s="64">
        <v>44368.231333333337</v>
      </c>
      <c r="D64726" s="7">
        <v>262099</v>
      </c>
      <c r="E64726" s="64">
        <f>VLOOKUP('Просмотры (дано)'!B64726,'Подписчики (дано)'!A:C,3,0)</f>
        <v>44303.010722792023</v>
      </c>
      <c r="F64726" s="7">
        <f t="shared" si="1011"/>
        <v>5</v>
      </c>
    </row>
    <row r="64727" spans="1:6" x14ac:dyDescent="0.3">
      <c r="A64727" s="7">
        <v>197388</v>
      </c>
      <c r="B64727" s="7">
        <v>315202</v>
      </c>
      <c r="C64727" s="64">
        <v>44368.232000000004</v>
      </c>
      <c r="D64727" s="7">
        <v>404226</v>
      </c>
      <c r="E64727" s="64">
        <f>VLOOKUP('Просмотры (дано)'!B64727,'Подписчики (дано)'!A:C,3,0)</f>
        <v>44312.43785616097</v>
      </c>
      <c r="F64727" s="7">
        <f t="shared" si="1011"/>
        <v>5</v>
      </c>
    </row>
    <row r="64728" spans="1:6" x14ac:dyDescent="0.3">
      <c r="A64728" s="7">
        <v>197389</v>
      </c>
      <c r="B64728" s="7">
        <v>105459</v>
      </c>
      <c r="C64728" s="64">
        <v>44368.234411003235</v>
      </c>
      <c r="D64728" s="7">
        <v>75550</v>
      </c>
      <c r="E64728" s="64">
        <f>VLOOKUP('Просмотры (дано)'!B64728,'Подписчики (дано)'!A:C,3,0)</f>
        <v>44313.692584116805</v>
      </c>
      <c r="F64728" s="7">
        <f t="shared" si="1011"/>
        <v>5</v>
      </c>
    </row>
    <row r="64729" spans="1:6" x14ac:dyDescent="0.3">
      <c r="A64729" s="7">
        <v>197391</v>
      </c>
      <c r="B64729" s="7">
        <v>328469</v>
      </c>
      <c r="C64729" s="64">
        <v>44368.234411003235</v>
      </c>
      <c r="D64729" s="7">
        <v>250679</v>
      </c>
      <c r="E64729" s="64">
        <f>VLOOKUP('Просмотры (дано)'!B64729,'Подписчики (дано)'!A:C,3,0)</f>
        <v>44305.731861467233</v>
      </c>
      <c r="F64729" s="7">
        <f t="shared" si="1011"/>
        <v>5</v>
      </c>
    </row>
    <row r="64730" spans="1:6" x14ac:dyDescent="0.3">
      <c r="A64730" s="7">
        <v>197393</v>
      </c>
      <c r="B64730" s="7">
        <v>181511</v>
      </c>
      <c r="C64730" s="64">
        <v>44368.245666666662</v>
      </c>
      <c r="D64730" s="7">
        <v>46923</v>
      </c>
      <c r="E64730" s="64">
        <f>VLOOKUP('Просмотры (дано)'!B64730,'Подписчики (дано)'!A:C,3,0)</f>
        <v>44309.419384152417</v>
      </c>
      <c r="F64730" s="7">
        <f t="shared" si="1011"/>
        <v>5</v>
      </c>
    </row>
    <row r="64731" spans="1:6" x14ac:dyDescent="0.3">
      <c r="A64731" s="7">
        <v>197396</v>
      </c>
      <c r="B64731" s="7">
        <v>278426</v>
      </c>
      <c r="C64731" s="64">
        <v>44368.245737864076</v>
      </c>
      <c r="D64731" s="7">
        <v>153893</v>
      </c>
      <c r="E64731" s="64">
        <f>VLOOKUP('Просмотры (дано)'!B64731,'Подписчики (дано)'!A:C,3,0)</f>
        <v>44365.782065954423</v>
      </c>
      <c r="F64731" s="7">
        <f t="shared" si="1011"/>
        <v>5</v>
      </c>
    </row>
    <row r="64732" spans="1:6" x14ac:dyDescent="0.3">
      <c r="A64732" s="7">
        <v>197398</v>
      </c>
      <c r="B64732" s="7">
        <v>321096</v>
      </c>
      <c r="C64732" s="64">
        <v>44368.247760517799</v>
      </c>
      <c r="D64732" s="7">
        <v>326368</v>
      </c>
      <c r="E64732" s="64">
        <f>VLOOKUP('Просмотры (дано)'!B64732,'Подписчики (дано)'!A:C,3,0)</f>
        <v>44343.847256659552</v>
      </c>
      <c r="F64732" s="7">
        <f t="shared" si="1011"/>
        <v>5</v>
      </c>
    </row>
    <row r="64733" spans="1:6" x14ac:dyDescent="0.3">
      <c r="A64733" s="7">
        <v>197403</v>
      </c>
      <c r="B64733" s="7">
        <v>289561</v>
      </c>
      <c r="C64733" s="64">
        <v>44368.249378640779</v>
      </c>
      <c r="D64733" s="7">
        <v>473327</v>
      </c>
      <c r="E64733" s="64">
        <f>VLOOKUP('Просмотры (дано)'!B64733,'Подписчики (дано)'!A:C,3,0)</f>
        <v>44296.81629155983</v>
      </c>
      <c r="F64733" s="7">
        <f t="shared" si="1011"/>
        <v>5</v>
      </c>
    </row>
    <row r="64734" spans="1:6" x14ac:dyDescent="0.3">
      <c r="A64734" s="7">
        <v>197408</v>
      </c>
      <c r="B64734" s="7">
        <v>298694</v>
      </c>
      <c r="C64734" s="64">
        <v>44368.252614886733</v>
      </c>
      <c r="D64734" s="7">
        <v>351192</v>
      </c>
      <c r="E64734" s="64">
        <f>VLOOKUP('Просмотры (дано)'!B64734,'Подписчики (дано)'!A:C,3,0)</f>
        <v>44346.519026353279</v>
      </c>
      <c r="F64734" s="7">
        <f t="shared" si="1011"/>
        <v>6</v>
      </c>
    </row>
    <row r="64735" spans="1:6" x14ac:dyDescent="0.3">
      <c r="A64735" s="7">
        <v>197409</v>
      </c>
      <c r="B64735" s="7">
        <v>230350</v>
      </c>
      <c r="C64735" s="64">
        <v>44368.255851132686</v>
      </c>
      <c r="D64735" s="7">
        <v>182984</v>
      </c>
      <c r="E64735" s="64">
        <f>VLOOKUP('Просмотры (дано)'!B64735,'Подписчики (дано)'!A:C,3,0)</f>
        <v>44340.138464102565</v>
      </c>
      <c r="F64735" s="7">
        <f t="shared" si="1011"/>
        <v>6</v>
      </c>
    </row>
    <row r="64736" spans="1:6" x14ac:dyDescent="0.3">
      <c r="A64736" s="7">
        <v>197410</v>
      </c>
      <c r="B64736" s="7">
        <v>176198</v>
      </c>
      <c r="C64736" s="64">
        <v>44368.268796116507</v>
      </c>
      <c r="D64736" s="7">
        <v>21407</v>
      </c>
      <c r="E64736" s="64">
        <f>VLOOKUP('Просмотры (дано)'!B64736,'Подписчики (дано)'!A:C,3,0)</f>
        <v>44363.993976531347</v>
      </c>
      <c r="F64736" s="7">
        <f t="shared" si="1011"/>
        <v>6</v>
      </c>
    </row>
    <row r="64737" spans="1:6" x14ac:dyDescent="0.3">
      <c r="A64737" s="7">
        <v>197412</v>
      </c>
      <c r="B64737" s="7">
        <v>239008</v>
      </c>
      <c r="C64737" s="64">
        <v>44368.270818770223</v>
      </c>
      <c r="D64737" s="7">
        <v>436070</v>
      </c>
      <c r="E64737" s="64">
        <f>VLOOKUP('Просмотры (дано)'!B64737,'Подписчики (дано)'!A:C,3,0)</f>
        <v>44303.267533938742</v>
      </c>
      <c r="F64737" s="7">
        <f t="shared" si="1011"/>
        <v>6</v>
      </c>
    </row>
    <row r="64738" spans="1:6" x14ac:dyDescent="0.3">
      <c r="A64738" s="7">
        <v>197416</v>
      </c>
      <c r="B64738" s="7">
        <v>77069</v>
      </c>
      <c r="C64738" s="64">
        <v>44368.273000000001</v>
      </c>
      <c r="D64738" s="7">
        <v>250679</v>
      </c>
      <c r="E64738" s="64">
        <f>VLOOKUP('Просмотры (дано)'!B64738,'Подписчики (дано)'!A:C,3,0)</f>
        <v>44345.170105519945</v>
      </c>
      <c r="F64738" s="7">
        <f t="shared" si="1011"/>
        <v>6</v>
      </c>
    </row>
    <row r="64739" spans="1:6" x14ac:dyDescent="0.3">
      <c r="A64739" s="7">
        <v>197420</v>
      </c>
      <c r="B64739" s="7">
        <v>231956</v>
      </c>
      <c r="C64739" s="64">
        <v>44368.277333333339</v>
      </c>
      <c r="D64739" s="7">
        <v>122902</v>
      </c>
      <c r="E64739" s="64">
        <f>VLOOKUP('Просмотры (дано)'!B64739,'Подписчики (дано)'!A:C,3,0)</f>
        <v>44342.269683297724</v>
      </c>
      <c r="F64739" s="7">
        <f t="shared" si="1011"/>
        <v>6</v>
      </c>
    </row>
    <row r="64740" spans="1:6" x14ac:dyDescent="0.3">
      <c r="A64740" s="7">
        <v>197421</v>
      </c>
      <c r="B64740" s="7">
        <v>331465</v>
      </c>
      <c r="C64740" s="64">
        <v>44368.277333333339</v>
      </c>
      <c r="D64740" s="7">
        <v>230507</v>
      </c>
      <c r="E64740" s="64">
        <f>VLOOKUP('Просмотры (дано)'!B64740,'Подписчики (дано)'!A:C,3,0)</f>
        <v>44343.455653383193</v>
      </c>
      <c r="F64740" s="7">
        <f t="shared" si="1011"/>
        <v>6</v>
      </c>
    </row>
    <row r="64741" spans="1:6" x14ac:dyDescent="0.3">
      <c r="A64741" s="7">
        <v>197424</v>
      </c>
      <c r="B64741" s="7">
        <v>69597</v>
      </c>
      <c r="C64741" s="64">
        <v>44368.282550161814</v>
      </c>
      <c r="D64741" s="7">
        <v>80167</v>
      </c>
      <c r="E64741" s="64">
        <f>VLOOKUP('Просмотры (дано)'!B64741,'Подписчики (дано)'!A:C,3,0)</f>
        <v>44316.487300391731</v>
      </c>
      <c r="F64741" s="7">
        <f t="shared" si="1011"/>
        <v>6</v>
      </c>
    </row>
    <row r="64742" spans="1:6" x14ac:dyDescent="0.3">
      <c r="A64742" s="7">
        <v>197428</v>
      </c>
      <c r="B64742" s="7">
        <v>85393</v>
      </c>
      <c r="C64742" s="64">
        <v>44368.287404530747</v>
      </c>
      <c r="D64742" s="7">
        <v>358836</v>
      </c>
      <c r="E64742" s="64">
        <f>VLOOKUP('Просмотры (дано)'!B64742,'Подписчики (дано)'!A:C,3,0)</f>
        <v>44344.759526282047</v>
      </c>
      <c r="F64742" s="7">
        <f t="shared" si="1011"/>
        <v>6</v>
      </c>
    </row>
    <row r="64743" spans="1:6" x14ac:dyDescent="0.3">
      <c r="A64743" s="7">
        <v>197432</v>
      </c>
      <c r="B64743" s="7">
        <v>241542</v>
      </c>
      <c r="C64743" s="64">
        <v>44368.29751779935</v>
      </c>
      <c r="D64743" s="7">
        <v>326141</v>
      </c>
      <c r="E64743" s="64">
        <f>VLOOKUP('Просмотры (дано)'!B64743,'Подписчики (дано)'!A:C,3,0)</f>
        <v>44367.784184686607</v>
      </c>
      <c r="F64743" s="7">
        <f t="shared" si="1011"/>
        <v>7</v>
      </c>
    </row>
    <row r="64744" spans="1:6" x14ac:dyDescent="0.3">
      <c r="A64744" s="7">
        <v>197435</v>
      </c>
      <c r="B64744" s="7">
        <v>327137</v>
      </c>
      <c r="C64744" s="64">
        <v>44368.302333333333</v>
      </c>
      <c r="D64744" s="7">
        <v>145779</v>
      </c>
      <c r="E64744" s="64">
        <f>VLOOKUP('Просмотры (дано)'!B64744,'Подписчики (дано)'!A:C,3,0)</f>
        <v>44312.187168732198</v>
      </c>
      <c r="F64744" s="7">
        <f t="shared" si="1011"/>
        <v>7</v>
      </c>
    </row>
    <row r="64745" spans="1:6" x14ac:dyDescent="0.3">
      <c r="A64745" s="7">
        <v>197437</v>
      </c>
      <c r="B64745" s="7">
        <v>200575</v>
      </c>
      <c r="C64745" s="64">
        <v>44368.315317152104</v>
      </c>
      <c r="D64745" s="7">
        <v>108961</v>
      </c>
      <c r="E64745" s="64">
        <f>VLOOKUP('Просмотры (дано)'!B64745,'Подписчики (дано)'!A:C,3,0)</f>
        <v>44305.347496972936</v>
      </c>
      <c r="F64745" s="7">
        <f t="shared" si="1011"/>
        <v>7</v>
      </c>
    </row>
    <row r="64746" spans="1:6" x14ac:dyDescent="0.3">
      <c r="A64746" s="7">
        <v>197442</v>
      </c>
      <c r="B64746" s="7">
        <v>166123</v>
      </c>
      <c r="C64746" s="64">
        <v>44368.319362459544</v>
      </c>
      <c r="D64746" s="7">
        <v>158978</v>
      </c>
      <c r="E64746" s="64">
        <f>VLOOKUP('Просмотры (дано)'!B64746,'Подписчики (дано)'!A:C,3,0)</f>
        <v>44294.930314957266</v>
      </c>
      <c r="F64746" s="7">
        <f t="shared" si="1011"/>
        <v>7</v>
      </c>
    </row>
    <row r="64747" spans="1:6" x14ac:dyDescent="0.3">
      <c r="A64747" s="7">
        <v>197446</v>
      </c>
      <c r="B64747" s="7">
        <v>75117</v>
      </c>
      <c r="C64747" s="64">
        <v>44368.324000000001</v>
      </c>
      <c r="D64747" s="7">
        <v>251574</v>
      </c>
      <c r="E64747" s="64">
        <f>VLOOKUP('Просмотры (дано)'!B64747,'Подписчики (дано)'!A:C,3,0)</f>
        <v>44313.512258938747</v>
      </c>
      <c r="F64747" s="7">
        <f t="shared" si="1011"/>
        <v>7</v>
      </c>
    </row>
    <row r="64748" spans="1:6" x14ac:dyDescent="0.3">
      <c r="A64748" s="7">
        <v>197451</v>
      </c>
      <c r="B64748" s="7">
        <v>348442</v>
      </c>
      <c r="C64748" s="64">
        <v>44368.330999999998</v>
      </c>
      <c r="D64748" s="7">
        <v>380039</v>
      </c>
      <c r="E64748" s="64">
        <f>VLOOKUP('Просмотры (дано)'!B64748,'Подписчики (дано)'!A:C,3,0)</f>
        <v>44345.593210398867</v>
      </c>
      <c r="F64748" s="7">
        <f t="shared" si="1011"/>
        <v>7</v>
      </c>
    </row>
    <row r="64749" spans="1:6" x14ac:dyDescent="0.3">
      <c r="A64749" s="7">
        <v>197453</v>
      </c>
      <c r="B64749" s="7">
        <v>246429</v>
      </c>
      <c r="C64749" s="64">
        <v>44368.331093851128</v>
      </c>
      <c r="D64749" s="7">
        <v>84993</v>
      </c>
      <c r="E64749" s="64">
        <f>VLOOKUP('Просмотры (дано)'!B64749,'Подписчики (дано)'!A:C,3,0)</f>
        <v>44316.204245726491</v>
      </c>
      <c r="F64749" s="7">
        <f t="shared" si="1011"/>
        <v>7</v>
      </c>
    </row>
    <row r="64750" spans="1:6" x14ac:dyDescent="0.3">
      <c r="A64750" s="7">
        <v>197457</v>
      </c>
      <c r="B64750" s="7">
        <v>179868</v>
      </c>
      <c r="C64750" s="64">
        <v>44368.338000000003</v>
      </c>
      <c r="D64750" s="7">
        <v>122902</v>
      </c>
      <c r="E64750" s="64">
        <f>VLOOKUP('Просмотры (дано)'!B64750,'Подписчики (дано)'!A:C,3,0)</f>
        <v>44345.544113817661</v>
      </c>
      <c r="F64750" s="7">
        <f t="shared" si="1011"/>
        <v>8</v>
      </c>
    </row>
    <row r="64751" spans="1:6" x14ac:dyDescent="0.3">
      <c r="A64751" s="7">
        <v>197462</v>
      </c>
      <c r="B64751" s="7">
        <v>256637</v>
      </c>
      <c r="C64751" s="64">
        <v>44368.340333333334</v>
      </c>
      <c r="D64751" s="7">
        <v>239565</v>
      </c>
      <c r="E64751" s="64">
        <f>VLOOKUP('Просмотры (дано)'!B64751,'Подписчики (дано)'!A:C,3,0)</f>
        <v>44342.169668019938</v>
      </c>
      <c r="F64751" s="7">
        <f t="shared" si="1011"/>
        <v>8</v>
      </c>
    </row>
    <row r="64752" spans="1:6" x14ac:dyDescent="0.3">
      <c r="A64752" s="7">
        <v>197464</v>
      </c>
      <c r="B64752" s="7">
        <v>94832</v>
      </c>
      <c r="C64752" s="64">
        <v>44368.345252427185</v>
      </c>
      <c r="D64752" s="7">
        <v>81226</v>
      </c>
      <c r="E64752" s="64">
        <f>VLOOKUP('Просмотры (дано)'!B64752,'Подписчики (дано)'!A:C,3,0)</f>
        <v>44345.533706659546</v>
      </c>
      <c r="F64752" s="7">
        <f t="shared" si="1011"/>
        <v>8</v>
      </c>
    </row>
    <row r="64753" spans="1:6" x14ac:dyDescent="0.3">
      <c r="A64753" s="7">
        <v>197467</v>
      </c>
      <c r="B64753" s="7">
        <v>164677</v>
      </c>
      <c r="C64753" s="64">
        <v>44368.349297734625</v>
      </c>
      <c r="D64753" s="7">
        <v>72614</v>
      </c>
      <c r="E64753" s="64">
        <f>VLOOKUP('Просмотры (дано)'!B64753,'Подписчики (дано)'!A:C,3,0)</f>
        <v>44294.642590420233</v>
      </c>
      <c r="F64753" s="7">
        <f t="shared" si="1011"/>
        <v>8</v>
      </c>
    </row>
    <row r="64754" spans="1:6" x14ac:dyDescent="0.3">
      <c r="A64754" s="7">
        <v>197468</v>
      </c>
      <c r="B64754" s="7">
        <v>5806</v>
      </c>
      <c r="C64754" s="64">
        <v>44368.349297734632</v>
      </c>
      <c r="D64754" s="7">
        <v>411922</v>
      </c>
      <c r="E64754" s="64">
        <f>VLOOKUP('Просмотры (дано)'!B64754,'Подписчики (дано)'!A:C,3,0)</f>
        <v>44367.368217058407</v>
      </c>
      <c r="F64754" s="7">
        <f t="shared" si="1011"/>
        <v>8</v>
      </c>
    </row>
    <row r="64755" spans="1:6" x14ac:dyDescent="0.3">
      <c r="A64755" s="7">
        <v>197469</v>
      </c>
      <c r="B64755" s="7">
        <v>31213</v>
      </c>
      <c r="C64755" s="64">
        <v>44368.351320388349</v>
      </c>
      <c r="D64755" s="7">
        <v>347008</v>
      </c>
      <c r="E64755" s="64">
        <f>VLOOKUP('Просмотры (дано)'!B64755,'Подписчики (дано)'!A:C,3,0)</f>
        <v>44344.261027207976</v>
      </c>
      <c r="F64755" s="7">
        <f t="shared" si="1011"/>
        <v>8</v>
      </c>
    </row>
    <row r="64756" spans="1:6" x14ac:dyDescent="0.3">
      <c r="A64756" s="7">
        <v>197472</v>
      </c>
      <c r="B64756" s="7">
        <v>16134</v>
      </c>
      <c r="C64756" s="64">
        <v>44368.353747572815</v>
      </c>
      <c r="D64756" s="7">
        <v>21760</v>
      </c>
      <c r="E64756" s="64">
        <f>VLOOKUP('Просмотры (дано)'!B64756,'Подписчики (дано)'!A:C,3,0)</f>
        <v>44344.365903668084</v>
      </c>
      <c r="F64756" s="7">
        <f t="shared" si="1011"/>
        <v>8</v>
      </c>
    </row>
    <row r="64757" spans="1:6" x14ac:dyDescent="0.3">
      <c r="A64757" s="7">
        <v>197474</v>
      </c>
      <c r="B64757" s="7">
        <v>101355</v>
      </c>
      <c r="C64757" s="64">
        <v>44368.359815533979</v>
      </c>
      <c r="D64757" s="7">
        <v>175663</v>
      </c>
      <c r="E64757" s="64">
        <f>VLOOKUP('Просмотры (дано)'!B64757,'Подписчики (дано)'!A:C,3,0)</f>
        <v>44352.233911965806</v>
      </c>
      <c r="F64757" s="7">
        <f t="shared" si="1011"/>
        <v>8</v>
      </c>
    </row>
    <row r="64758" spans="1:6" x14ac:dyDescent="0.3">
      <c r="A64758" s="7">
        <v>197477</v>
      </c>
      <c r="B64758" s="7">
        <v>99809</v>
      </c>
      <c r="C64758" s="64">
        <v>44368.360333333338</v>
      </c>
      <c r="D64758" s="7">
        <v>324893</v>
      </c>
      <c r="E64758" s="64">
        <f>VLOOKUP('Просмотры (дано)'!B64758,'Подписчики (дано)'!A:C,3,0)</f>
        <v>44317.019612215103</v>
      </c>
      <c r="F64758" s="7">
        <f t="shared" si="1011"/>
        <v>8</v>
      </c>
    </row>
    <row r="64759" spans="1:6" x14ac:dyDescent="0.3">
      <c r="A64759" s="7">
        <v>197480</v>
      </c>
      <c r="B64759" s="7">
        <v>270380</v>
      </c>
      <c r="C64759" s="64">
        <v>44368.365883495149</v>
      </c>
      <c r="D64759" s="7">
        <v>250679</v>
      </c>
      <c r="E64759" s="64">
        <f>VLOOKUP('Просмотры (дано)'!B64759,'Подписчики (дано)'!A:C,3,0)</f>
        <v>44339.032312678064</v>
      </c>
      <c r="F64759" s="7">
        <f t="shared" si="1011"/>
        <v>8</v>
      </c>
    </row>
    <row r="64760" spans="1:6" x14ac:dyDescent="0.3">
      <c r="A64760" s="7">
        <v>197485</v>
      </c>
      <c r="B64760" s="7">
        <v>202580</v>
      </c>
      <c r="C64760" s="64">
        <v>44368.369524271846</v>
      </c>
      <c r="D64760" s="7">
        <v>81558</v>
      </c>
      <c r="E64760" s="64">
        <f>VLOOKUP('Просмотры (дано)'!B64760,'Подписчики (дано)'!A:C,3,0)</f>
        <v>44344.960549893156</v>
      </c>
      <c r="F64760" s="7">
        <f t="shared" si="1011"/>
        <v>8</v>
      </c>
    </row>
    <row r="64761" spans="1:6" x14ac:dyDescent="0.3">
      <c r="A64761" s="7">
        <v>197489</v>
      </c>
      <c r="B64761" s="7">
        <v>115546</v>
      </c>
      <c r="C64761" s="64">
        <v>44368.369928802589</v>
      </c>
      <c r="D64761" s="7">
        <v>241927</v>
      </c>
      <c r="E64761" s="64">
        <f>VLOOKUP('Просмотры (дано)'!B64761,'Подписчики (дано)'!A:C,3,0)</f>
        <v>44341.316830982905</v>
      </c>
      <c r="F64761" s="7">
        <f t="shared" si="1011"/>
        <v>8</v>
      </c>
    </row>
    <row r="64762" spans="1:6" x14ac:dyDescent="0.3">
      <c r="A64762" s="7">
        <v>197490</v>
      </c>
      <c r="B64762" s="7">
        <v>334448</v>
      </c>
      <c r="C64762" s="64">
        <v>44368.371951456313</v>
      </c>
      <c r="D64762" s="7">
        <v>293021</v>
      </c>
      <c r="E64762" s="64">
        <f>VLOOKUP('Просмотры (дано)'!B64762,'Подписчики (дано)'!A:C,3,0)</f>
        <v>44339.809063817665</v>
      </c>
      <c r="F64762" s="7">
        <f t="shared" si="1011"/>
        <v>8</v>
      </c>
    </row>
    <row r="64763" spans="1:6" x14ac:dyDescent="0.3">
      <c r="A64763" s="7">
        <v>197491</v>
      </c>
      <c r="B64763" s="7">
        <v>36203</v>
      </c>
      <c r="C64763" s="64">
        <v>44368.374666666663</v>
      </c>
      <c r="D64763" s="7">
        <v>137327</v>
      </c>
      <c r="E64763" s="64">
        <f>VLOOKUP('Просмотры (дано)'!B64763,'Подписчики (дано)'!A:C,3,0)</f>
        <v>44322.0469920584</v>
      </c>
      <c r="F64763" s="7">
        <f t="shared" si="1011"/>
        <v>8</v>
      </c>
    </row>
    <row r="64764" spans="1:6" x14ac:dyDescent="0.3">
      <c r="A64764" s="7">
        <v>197492</v>
      </c>
      <c r="B64764" s="7">
        <v>291173</v>
      </c>
      <c r="C64764" s="64">
        <v>44368.374783171523</v>
      </c>
      <c r="D64764" s="7">
        <v>217497</v>
      </c>
      <c r="E64764" s="64">
        <f>VLOOKUP('Просмотры (дано)'!B64764,'Подписчики (дано)'!A:C,3,0)</f>
        <v>44320.311268732199</v>
      </c>
      <c r="F64764" s="7">
        <f t="shared" si="1011"/>
        <v>8</v>
      </c>
    </row>
    <row r="64765" spans="1:6" x14ac:dyDescent="0.3">
      <c r="A64765" s="7">
        <v>197497</v>
      </c>
      <c r="B64765" s="7">
        <v>261055</v>
      </c>
      <c r="C64765" s="64">
        <v>44368.375333333337</v>
      </c>
      <c r="D64765" s="7">
        <v>145101</v>
      </c>
      <c r="E64765" s="64">
        <f>VLOOKUP('Просмотры (дано)'!B64765,'Подписчики (дано)'!A:C,3,0)</f>
        <v>44343.896208725069</v>
      </c>
      <c r="F64765" s="7">
        <f t="shared" si="1011"/>
        <v>9</v>
      </c>
    </row>
    <row r="64766" spans="1:6" x14ac:dyDescent="0.3">
      <c r="A64766" s="7">
        <v>197499</v>
      </c>
      <c r="B64766" s="7">
        <v>185969</v>
      </c>
      <c r="C64766" s="64">
        <v>44368.378666666664</v>
      </c>
      <c r="D64766" s="7">
        <v>155463</v>
      </c>
      <c r="E64766" s="64">
        <f>VLOOKUP('Просмотры (дано)'!B64766,'Подписчики (дано)'!A:C,3,0)</f>
        <v>44343.055138603988</v>
      </c>
      <c r="F64766" s="7">
        <f t="shared" si="1011"/>
        <v>9</v>
      </c>
    </row>
    <row r="64767" spans="1:6" x14ac:dyDescent="0.3">
      <c r="A64767" s="7">
        <v>197502</v>
      </c>
      <c r="B64767" s="7">
        <v>197724</v>
      </c>
      <c r="C64767" s="64">
        <v>44368.380446601943</v>
      </c>
      <c r="D64767" s="7">
        <v>78646</v>
      </c>
      <c r="E64767" s="64">
        <f>VLOOKUP('Просмотры (дано)'!B64767,'Подписчики (дано)'!A:C,3,0)</f>
        <v>44351.098155448715</v>
      </c>
      <c r="F64767" s="7">
        <f t="shared" si="1011"/>
        <v>9</v>
      </c>
    </row>
    <row r="64768" spans="1:6" x14ac:dyDescent="0.3">
      <c r="A64768" s="7">
        <v>197503</v>
      </c>
      <c r="B64768" s="7">
        <v>143917</v>
      </c>
      <c r="C64768" s="64">
        <v>44368.381255663429</v>
      </c>
      <c r="D64768" s="7">
        <v>251574</v>
      </c>
      <c r="E64768" s="64">
        <f>VLOOKUP('Просмотры (дано)'!B64768,'Подписчики (дано)'!A:C,3,0)</f>
        <v>44341.168753810547</v>
      </c>
      <c r="F64768" s="7">
        <f t="shared" si="1011"/>
        <v>9</v>
      </c>
    </row>
    <row r="64769" spans="1:6" x14ac:dyDescent="0.3">
      <c r="A64769" s="7">
        <v>197505</v>
      </c>
      <c r="B64769" s="7">
        <v>303643</v>
      </c>
      <c r="C64769" s="64">
        <v>44368.386110032363</v>
      </c>
      <c r="D64769" s="7">
        <v>397531</v>
      </c>
      <c r="E64769" s="64">
        <f>VLOOKUP('Просмотры (дано)'!B64769,'Подписчики (дано)'!A:C,3,0)</f>
        <v>44338.726696189457</v>
      </c>
      <c r="F64769" s="7">
        <f t="shared" si="1011"/>
        <v>9</v>
      </c>
    </row>
    <row r="64770" spans="1:6" x14ac:dyDescent="0.3">
      <c r="A64770" s="7">
        <v>197506</v>
      </c>
      <c r="B64770" s="7">
        <v>21624</v>
      </c>
      <c r="C64770" s="64">
        <v>44368.386514563106</v>
      </c>
      <c r="D64770" s="7">
        <v>226744</v>
      </c>
      <c r="E64770" s="64">
        <f>VLOOKUP('Просмотры (дано)'!B64770,'Подписчики (дано)'!A:C,3,0)</f>
        <v>44344.678939992882</v>
      </c>
      <c r="F64770" s="7">
        <f t="shared" si="1011"/>
        <v>9</v>
      </c>
    </row>
    <row r="64771" spans="1:6" x14ac:dyDescent="0.3">
      <c r="A64771" s="7">
        <v>197507</v>
      </c>
      <c r="B64771" s="7">
        <v>124657</v>
      </c>
      <c r="C64771" s="64">
        <v>44368.388537216822</v>
      </c>
      <c r="D64771" s="7">
        <v>473327</v>
      </c>
      <c r="E64771" s="64">
        <f>VLOOKUP('Просмотры (дано)'!B64771,'Подписчики (дано)'!A:C,3,0)</f>
        <v>44351.98982628205</v>
      </c>
      <c r="F64771" s="7">
        <f t="shared" ref="F64771:F64834" si="1012">HOUR(C64771)</f>
        <v>9</v>
      </c>
    </row>
    <row r="64772" spans="1:6" x14ac:dyDescent="0.3">
      <c r="A64772" s="7">
        <v>197511</v>
      </c>
      <c r="B64772" s="7">
        <v>47527</v>
      </c>
      <c r="C64772" s="64">
        <v>44368.389346278316</v>
      </c>
      <c r="D64772" s="7">
        <v>53136</v>
      </c>
      <c r="E64772" s="64">
        <f>VLOOKUP('Просмотры (дано)'!B64772,'Подписчики (дано)'!A:C,3,0)</f>
        <v>44302.864905662391</v>
      </c>
      <c r="F64772" s="7">
        <f t="shared" si="1012"/>
        <v>9</v>
      </c>
    </row>
    <row r="64773" spans="1:6" x14ac:dyDescent="0.3">
      <c r="A64773" s="7">
        <v>197512</v>
      </c>
      <c r="B64773" s="7">
        <v>281939</v>
      </c>
      <c r="C64773" s="64">
        <v>44368.390666666666</v>
      </c>
      <c r="D64773" s="7">
        <v>436070</v>
      </c>
      <c r="E64773" s="64">
        <f>VLOOKUP('Просмотры (дано)'!B64773,'Подписчики (дано)'!A:C,3,0)</f>
        <v>44297.289619123934</v>
      </c>
      <c r="F64773" s="7">
        <f t="shared" si="1012"/>
        <v>9</v>
      </c>
    </row>
    <row r="64774" spans="1:6" x14ac:dyDescent="0.3">
      <c r="A64774" s="7">
        <v>197513</v>
      </c>
      <c r="B64774" s="7">
        <v>337195</v>
      </c>
      <c r="C64774" s="64">
        <v>44368.392987055013</v>
      </c>
      <c r="D64774" s="7">
        <v>470762</v>
      </c>
      <c r="E64774" s="64">
        <f>VLOOKUP('Просмотры (дано)'!B64774,'Подписчики (дано)'!A:C,3,0)</f>
        <v>44310.538902243592</v>
      </c>
      <c r="F64774" s="7">
        <f t="shared" si="1012"/>
        <v>9</v>
      </c>
    </row>
    <row r="64775" spans="1:6" x14ac:dyDescent="0.3">
      <c r="A64775" s="7">
        <v>197516</v>
      </c>
      <c r="B64775" s="7">
        <v>13270</v>
      </c>
      <c r="C64775" s="64">
        <v>44368.39824595469</v>
      </c>
      <c r="D64775" s="7">
        <v>394819</v>
      </c>
      <c r="E64775" s="64">
        <f>VLOOKUP('Просмотры (дано)'!B64775,'Подписчики (дано)'!A:C,3,0)</f>
        <v>44365.810340883188</v>
      </c>
      <c r="F64775" s="7">
        <f t="shared" si="1012"/>
        <v>9</v>
      </c>
    </row>
    <row r="64776" spans="1:6" x14ac:dyDescent="0.3">
      <c r="A64776" s="7">
        <v>197520</v>
      </c>
      <c r="B64776" s="7">
        <v>165697</v>
      </c>
      <c r="C64776" s="64">
        <v>44368.40148220065</v>
      </c>
      <c r="D64776" s="7">
        <v>411922</v>
      </c>
      <c r="E64776" s="64">
        <f>VLOOKUP('Просмотры (дано)'!B64776,'Подписчики (дано)'!A:C,3,0)</f>
        <v>44343.122463782049</v>
      </c>
      <c r="F64776" s="7">
        <f t="shared" si="1012"/>
        <v>9</v>
      </c>
    </row>
    <row r="64777" spans="1:6" x14ac:dyDescent="0.3">
      <c r="A64777" s="7">
        <v>197521</v>
      </c>
      <c r="B64777" s="7">
        <v>111525</v>
      </c>
      <c r="C64777" s="64">
        <v>44368.402000000002</v>
      </c>
      <c r="D64777" s="7">
        <v>88863</v>
      </c>
      <c r="E64777" s="64">
        <f>VLOOKUP('Просмотры (дано)'!B64777,'Подписчики (дано)'!A:C,3,0)</f>
        <v>44345.000619622508</v>
      </c>
      <c r="F64777" s="7">
        <f t="shared" si="1012"/>
        <v>9</v>
      </c>
    </row>
    <row r="64778" spans="1:6" x14ac:dyDescent="0.3">
      <c r="A64778" s="7">
        <v>197523</v>
      </c>
      <c r="B64778" s="7">
        <v>295832</v>
      </c>
      <c r="C64778" s="64">
        <v>44368.402000000002</v>
      </c>
      <c r="D64778" s="7">
        <v>459341</v>
      </c>
      <c r="E64778" s="64">
        <f>VLOOKUP('Просмотры (дано)'!B64778,'Подписчики (дано)'!A:C,3,0)</f>
        <v>44307.596649216532</v>
      </c>
      <c r="F64778" s="7">
        <f t="shared" si="1012"/>
        <v>9</v>
      </c>
    </row>
    <row r="64779" spans="1:6" x14ac:dyDescent="0.3">
      <c r="A64779" s="7">
        <v>197526</v>
      </c>
      <c r="B64779" s="7">
        <v>270488</v>
      </c>
      <c r="C64779" s="64">
        <v>44368.407333333336</v>
      </c>
      <c r="D64779" s="7">
        <v>287170</v>
      </c>
      <c r="E64779" s="64">
        <f>VLOOKUP('Просмотры (дано)'!B64779,'Подписчики (дано)'!A:C,3,0)</f>
        <v>44344.670768660973</v>
      </c>
      <c r="F64779" s="7">
        <f t="shared" si="1012"/>
        <v>9</v>
      </c>
    </row>
    <row r="64780" spans="1:6" x14ac:dyDescent="0.3">
      <c r="A64780" s="7">
        <v>197527</v>
      </c>
      <c r="B64780" s="7">
        <v>305911</v>
      </c>
      <c r="C64780" s="64">
        <v>44368.409168284794</v>
      </c>
      <c r="D64780" s="7">
        <v>351192</v>
      </c>
      <c r="E64780" s="64">
        <f>VLOOKUP('Просмотры (дано)'!B64780,'Подписчики (дано)'!A:C,3,0)</f>
        <v>44343.922894088326</v>
      </c>
      <c r="F64780" s="7">
        <f t="shared" si="1012"/>
        <v>9</v>
      </c>
    </row>
    <row r="64781" spans="1:6" x14ac:dyDescent="0.3">
      <c r="A64781" s="7">
        <v>197532</v>
      </c>
      <c r="B64781" s="7">
        <v>255979</v>
      </c>
      <c r="C64781" s="64">
        <v>44368.409572815537</v>
      </c>
      <c r="D64781" s="7">
        <v>36890</v>
      </c>
      <c r="E64781" s="64">
        <f>VLOOKUP('Просмотры (дано)'!B64781,'Подписчики (дано)'!A:C,3,0)</f>
        <v>44345.70052510684</v>
      </c>
      <c r="F64781" s="7">
        <f t="shared" si="1012"/>
        <v>9</v>
      </c>
    </row>
    <row r="64782" spans="1:6" x14ac:dyDescent="0.3">
      <c r="A64782" s="7">
        <v>197536</v>
      </c>
      <c r="B64782" s="7">
        <v>114264</v>
      </c>
      <c r="C64782" s="64">
        <v>44368.41523624595</v>
      </c>
      <c r="D64782" s="7">
        <v>118549</v>
      </c>
      <c r="E64782" s="64">
        <f>VLOOKUP('Просмотры (дано)'!B64782,'Подписчики (дано)'!A:C,3,0)</f>
        <v>44307.562279558399</v>
      </c>
      <c r="F64782" s="7">
        <f t="shared" si="1012"/>
        <v>9</v>
      </c>
    </row>
    <row r="64783" spans="1:6" x14ac:dyDescent="0.3">
      <c r="A64783" s="7">
        <v>197539</v>
      </c>
      <c r="B64783" s="7">
        <v>244061</v>
      </c>
      <c r="C64783" s="64">
        <v>44368.421708737864</v>
      </c>
      <c r="D64783" s="7">
        <v>250679</v>
      </c>
      <c r="E64783" s="64">
        <f>VLOOKUP('Просмотры (дано)'!B64783,'Подписчики (дано)'!A:C,3,0)</f>
        <v>44340.687603846156</v>
      </c>
      <c r="F64783" s="7">
        <f t="shared" si="1012"/>
        <v>10</v>
      </c>
    </row>
    <row r="64784" spans="1:6" x14ac:dyDescent="0.3">
      <c r="A64784" s="7">
        <v>197543</v>
      </c>
      <c r="B64784" s="7">
        <v>39804</v>
      </c>
      <c r="C64784" s="64">
        <v>44368.422113268614</v>
      </c>
      <c r="D64784" s="7">
        <v>128523</v>
      </c>
      <c r="E64784" s="64">
        <f>VLOOKUP('Просмотры (дано)'!B64784,'Подписчики (дано)'!A:C,3,0)</f>
        <v>44315.53808165955</v>
      </c>
      <c r="F64784" s="7">
        <f t="shared" si="1012"/>
        <v>10</v>
      </c>
    </row>
    <row r="64785" spans="1:6" x14ac:dyDescent="0.3">
      <c r="A64785" s="7">
        <v>197545</v>
      </c>
      <c r="B64785" s="7">
        <v>158406</v>
      </c>
      <c r="C64785" s="64">
        <v>44368.424135922331</v>
      </c>
      <c r="D64785" s="7">
        <v>105174</v>
      </c>
      <c r="E64785" s="64">
        <f>VLOOKUP('Просмотры (дано)'!B64785,'Подписчики (дано)'!A:C,3,0)</f>
        <v>44285.038718198004</v>
      </c>
      <c r="F64785" s="7">
        <f t="shared" si="1012"/>
        <v>10</v>
      </c>
    </row>
    <row r="64786" spans="1:6" x14ac:dyDescent="0.3">
      <c r="A64786" s="7">
        <v>197546</v>
      </c>
      <c r="B64786" s="7">
        <v>68237</v>
      </c>
      <c r="C64786" s="64">
        <v>44368.424540453074</v>
      </c>
      <c r="D64786" s="7">
        <v>373732</v>
      </c>
      <c r="E64786" s="64">
        <f>VLOOKUP('Просмотры (дано)'!B64786,'Подписчики (дано)'!A:C,3,0)</f>
        <v>44310.48306217949</v>
      </c>
      <c r="F64786" s="7">
        <f t="shared" si="1012"/>
        <v>10</v>
      </c>
    </row>
    <row r="64787" spans="1:6" x14ac:dyDescent="0.3">
      <c r="A64787" s="7">
        <v>197551</v>
      </c>
      <c r="B64787" s="7">
        <v>281297</v>
      </c>
      <c r="C64787" s="64">
        <v>44368.424540453074</v>
      </c>
      <c r="D64787" s="7">
        <v>202865</v>
      </c>
      <c r="E64787" s="64">
        <f>VLOOKUP('Просмотры (дано)'!B64787,'Подписчики (дано)'!A:C,3,0)</f>
        <v>44323.583906196589</v>
      </c>
      <c r="F64787" s="7">
        <f t="shared" si="1012"/>
        <v>10</v>
      </c>
    </row>
    <row r="64788" spans="1:6" x14ac:dyDescent="0.3">
      <c r="A64788" s="7">
        <v>197553</v>
      </c>
      <c r="B64788" s="7">
        <v>281513</v>
      </c>
      <c r="C64788" s="64">
        <v>44368.425333333333</v>
      </c>
      <c r="D64788" s="7">
        <v>111368</v>
      </c>
      <c r="E64788" s="64">
        <f>VLOOKUP('Просмотры (дано)'!B64788,'Подписчики (дано)'!A:C,3,0)</f>
        <v>44344.309836324792</v>
      </c>
      <c r="F64788" s="7">
        <f t="shared" si="1012"/>
        <v>10</v>
      </c>
    </row>
    <row r="64789" spans="1:6" x14ac:dyDescent="0.3">
      <c r="A64789" s="7">
        <v>197557</v>
      </c>
      <c r="B64789" s="7">
        <v>80538</v>
      </c>
      <c r="C64789" s="64">
        <v>44368.425349514568</v>
      </c>
      <c r="D64789" s="7">
        <v>347008</v>
      </c>
      <c r="E64789" s="64">
        <f>VLOOKUP('Просмотры (дано)'!B64789,'Подписчики (дано)'!A:C,3,0)</f>
        <v>44285.731539529916</v>
      </c>
      <c r="F64789" s="7">
        <f t="shared" si="1012"/>
        <v>10</v>
      </c>
    </row>
    <row r="64790" spans="1:6" x14ac:dyDescent="0.3">
      <c r="A64790" s="7">
        <v>197561</v>
      </c>
      <c r="B64790" s="7">
        <v>245926</v>
      </c>
      <c r="C64790" s="64">
        <v>44368.425666666662</v>
      </c>
      <c r="D64790" s="7">
        <v>331902</v>
      </c>
      <c r="E64790" s="64">
        <f>VLOOKUP('Просмотры (дано)'!B64790,'Подписчики (дано)'!A:C,3,0)</f>
        <v>44342.47115655271</v>
      </c>
      <c r="F64790" s="7">
        <f t="shared" si="1012"/>
        <v>10</v>
      </c>
    </row>
    <row r="64791" spans="1:6" x14ac:dyDescent="0.3">
      <c r="A64791" s="7">
        <v>197564</v>
      </c>
      <c r="B64791" s="7">
        <v>62309</v>
      </c>
      <c r="C64791" s="64">
        <v>44368.429394822007</v>
      </c>
      <c r="D64791" s="7">
        <v>75550</v>
      </c>
      <c r="E64791" s="64">
        <f>VLOOKUP('Просмотры (дано)'!B64791,'Подписчики (дано)'!A:C,3,0)</f>
        <v>44365.01970341881</v>
      </c>
      <c r="F64791" s="7">
        <f t="shared" si="1012"/>
        <v>10</v>
      </c>
    </row>
    <row r="64792" spans="1:6" x14ac:dyDescent="0.3">
      <c r="A64792" s="7">
        <v>197567</v>
      </c>
      <c r="B64792" s="7">
        <v>311678</v>
      </c>
      <c r="C64792" s="64">
        <v>44368.429799352751</v>
      </c>
      <c r="D64792" s="7">
        <v>250679</v>
      </c>
      <c r="E64792" s="64">
        <f>VLOOKUP('Просмотры (дано)'!B64792,'Подписчики (дано)'!A:C,3,0)</f>
        <v>44350.451925391739</v>
      </c>
      <c r="F64792" s="7">
        <f t="shared" si="1012"/>
        <v>10</v>
      </c>
    </row>
    <row r="64793" spans="1:6" x14ac:dyDescent="0.3">
      <c r="A64793" s="7">
        <v>197569</v>
      </c>
      <c r="B64793" s="7">
        <v>237752</v>
      </c>
      <c r="C64793" s="64">
        <v>44368.432333333338</v>
      </c>
      <c r="D64793" s="7">
        <v>411922</v>
      </c>
      <c r="E64793" s="64">
        <f>VLOOKUP('Просмотры (дано)'!B64793,'Подписчики (дано)'!A:C,3,0)</f>
        <v>44344.418975819084</v>
      </c>
      <c r="F64793" s="7">
        <f t="shared" si="1012"/>
        <v>10</v>
      </c>
    </row>
    <row r="64794" spans="1:6" x14ac:dyDescent="0.3">
      <c r="A64794" s="7">
        <v>197570</v>
      </c>
      <c r="B64794" s="7">
        <v>318997</v>
      </c>
      <c r="C64794" s="64">
        <v>44368.436271844657</v>
      </c>
      <c r="D64794" s="7">
        <v>154374</v>
      </c>
      <c r="E64794" s="64">
        <f>VLOOKUP('Просмотры (дано)'!B64794,'Подписчики (дано)'!A:C,3,0)</f>
        <v>44341.36295690883</v>
      </c>
      <c r="F64794" s="7">
        <f t="shared" si="1012"/>
        <v>10</v>
      </c>
    </row>
    <row r="64795" spans="1:6" x14ac:dyDescent="0.3">
      <c r="A64795" s="7">
        <v>197574</v>
      </c>
      <c r="B64795" s="7">
        <v>323200</v>
      </c>
      <c r="C64795" s="64">
        <v>44368.438294498381</v>
      </c>
      <c r="D64795" s="7">
        <v>517</v>
      </c>
      <c r="E64795" s="64">
        <f>VLOOKUP('Просмотры (дано)'!B64795,'Подписчики (дано)'!A:C,3,0)</f>
        <v>44312.105946331911</v>
      </c>
      <c r="F64795" s="7">
        <f t="shared" si="1012"/>
        <v>10</v>
      </c>
    </row>
    <row r="64796" spans="1:6" x14ac:dyDescent="0.3">
      <c r="A64796" s="7">
        <v>197575</v>
      </c>
      <c r="B64796" s="7">
        <v>325260</v>
      </c>
      <c r="C64796" s="64">
        <v>44368.439912621361</v>
      </c>
      <c r="D64796" s="7">
        <v>232500</v>
      </c>
      <c r="E64796" s="64">
        <f>VLOOKUP('Просмотры (дано)'!B64796,'Подписчики (дано)'!A:C,3,0)</f>
        <v>44346.439791168094</v>
      </c>
      <c r="F64796" s="7">
        <f t="shared" si="1012"/>
        <v>10</v>
      </c>
    </row>
    <row r="64797" spans="1:6" x14ac:dyDescent="0.3">
      <c r="A64797" s="7">
        <v>197580</v>
      </c>
      <c r="B64797" s="7">
        <v>342321</v>
      </c>
      <c r="C64797" s="64">
        <v>44368.440721682848</v>
      </c>
      <c r="D64797" s="7">
        <v>284325</v>
      </c>
      <c r="E64797" s="64">
        <f>VLOOKUP('Просмотры (дано)'!B64797,'Подписчики (дано)'!A:C,3,0)</f>
        <v>44343.62216566952</v>
      </c>
      <c r="F64797" s="7">
        <f t="shared" si="1012"/>
        <v>10</v>
      </c>
    </row>
    <row r="64798" spans="1:6" x14ac:dyDescent="0.3">
      <c r="A64798" s="7">
        <v>197582</v>
      </c>
      <c r="B64798" s="7">
        <v>255355</v>
      </c>
      <c r="C64798" s="64">
        <v>44368.441126213591</v>
      </c>
      <c r="D64798" s="7">
        <v>450900</v>
      </c>
      <c r="E64798" s="64">
        <f>VLOOKUP('Просмотры (дано)'!B64798,'Подписчики (дано)'!A:C,3,0)</f>
        <v>44311.167905982911</v>
      </c>
      <c r="F64798" s="7">
        <f t="shared" si="1012"/>
        <v>10</v>
      </c>
    </row>
    <row r="64799" spans="1:6" x14ac:dyDescent="0.3">
      <c r="A64799" s="7">
        <v>197584</v>
      </c>
      <c r="B64799" s="7">
        <v>178679</v>
      </c>
      <c r="C64799" s="64">
        <v>44368.441530744341</v>
      </c>
      <c r="D64799" s="7">
        <v>411922</v>
      </c>
      <c r="E64799" s="64">
        <f>VLOOKUP('Просмотры (дано)'!B64799,'Подписчики (дано)'!A:C,3,0)</f>
        <v>44311.87405573362</v>
      </c>
      <c r="F64799" s="7">
        <f t="shared" si="1012"/>
        <v>10</v>
      </c>
    </row>
    <row r="64800" spans="1:6" x14ac:dyDescent="0.3">
      <c r="A64800" s="7">
        <v>197589</v>
      </c>
      <c r="B64800" s="7">
        <v>20637</v>
      </c>
      <c r="C64800" s="64">
        <v>44368.442339805828</v>
      </c>
      <c r="D64800" s="7">
        <v>293021</v>
      </c>
      <c r="E64800" s="64">
        <f>VLOOKUP('Просмотры (дано)'!B64800,'Подписчики (дано)'!A:C,3,0)</f>
        <v>44339.974263390315</v>
      </c>
      <c r="F64800" s="7">
        <f t="shared" si="1012"/>
        <v>10</v>
      </c>
    </row>
    <row r="64801" spans="1:6" x14ac:dyDescent="0.3">
      <c r="A64801" s="7">
        <v>197594</v>
      </c>
      <c r="B64801" s="7">
        <v>294931</v>
      </c>
      <c r="C64801" s="64">
        <v>44368.445980582524</v>
      </c>
      <c r="D64801" s="7">
        <v>153893</v>
      </c>
      <c r="E64801" s="64">
        <f>VLOOKUP('Просмотры (дано)'!B64801,'Подписчики (дано)'!A:C,3,0)</f>
        <v>44339.109626139609</v>
      </c>
      <c r="F64801" s="7">
        <f t="shared" si="1012"/>
        <v>10</v>
      </c>
    </row>
    <row r="64802" spans="1:6" x14ac:dyDescent="0.3">
      <c r="A64802" s="7">
        <v>197599</v>
      </c>
      <c r="B64802" s="7">
        <v>180203</v>
      </c>
      <c r="C64802" s="64">
        <v>44368.447598705498</v>
      </c>
      <c r="D64802" s="7">
        <v>154228</v>
      </c>
      <c r="E64802" s="64">
        <f>VLOOKUP('Просмотры (дано)'!B64802,'Подписчики (дано)'!A:C,3,0)</f>
        <v>44312.23065897436</v>
      </c>
      <c r="F64802" s="7">
        <f t="shared" si="1012"/>
        <v>10</v>
      </c>
    </row>
    <row r="64803" spans="1:6" x14ac:dyDescent="0.3">
      <c r="A64803" s="7">
        <v>197602</v>
      </c>
      <c r="B64803" s="7">
        <v>188827</v>
      </c>
      <c r="C64803" s="64">
        <v>44368.448812297735</v>
      </c>
      <c r="D64803" s="7">
        <v>262099</v>
      </c>
      <c r="E64803" s="64">
        <f>VLOOKUP('Просмотры (дано)'!B64803,'Подписчики (дано)'!A:C,3,0)</f>
        <v>44343.643059864677</v>
      </c>
      <c r="F64803" s="7">
        <f t="shared" si="1012"/>
        <v>10</v>
      </c>
    </row>
    <row r="64804" spans="1:6" x14ac:dyDescent="0.3">
      <c r="A64804" s="7">
        <v>197606</v>
      </c>
      <c r="B64804" s="7">
        <v>199291</v>
      </c>
      <c r="C64804" s="64">
        <v>44368.449216828478</v>
      </c>
      <c r="D64804" s="7">
        <v>411922</v>
      </c>
      <c r="E64804" s="64">
        <f>VLOOKUP('Просмотры (дано)'!B64804,'Подписчики (дано)'!A:C,3,0)</f>
        <v>44356.308068660968</v>
      </c>
      <c r="F64804" s="7">
        <f t="shared" si="1012"/>
        <v>10</v>
      </c>
    </row>
    <row r="64805" spans="1:6" x14ac:dyDescent="0.3">
      <c r="A64805" s="7">
        <v>197609</v>
      </c>
      <c r="B64805" s="7">
        <v>215626</v>
      </c>
      <c r="C64805" s="64">
        <v>44368.450666666664</v>
      </c>
      <c r="D64805" s="7">
        <v>251784</v>
      </c>
      <c r="E64805" s="64">
        <f>VLOOKUP('Просмотры (дано)'!B64805,'Подписчики (дано)'!A:C,3,0)</f>
        <v>44346.351131908828</v>
      </c>
      <c r="F64805" s="7">
        <f t="shared" si="1012"/>
        <v>10</v>
      </c>
    </row>
    <row r="64806" spans="1:6" x14ac:dyDescent="0.3">
      <c r="A64806" s="7">
        <v>197611</v>
      </c>
      <c r="B64806" s="7">
        <v>244838</v>
      </c>
      <c r="C64806" s="64">
        <v>44368.454333333335</v>
      </c>
      <c r="D64806" s="7">
        <v>96065</v>
      </c>
      <c r="E64806" s="64">
        <f>VLOOKUP('Просмотры (дано)'!B64806,'Подписчики (дано)'!A:C,3,0)</f>
        <v>44309.415087179485</v>
      </c>
      <c r="F64806" s="7">
        <f t="shared" si="1012"/>
        <v>10</v>
      </c>
    </row>
    <row r="64807" spans="1:6" x14ac:dyDescent="0.3">
      <c r="A64807" s="7">
        <v>197613</v>
      </c>
      <c r="B64807" s="7">
        <v>127946</v>
      </c>
      <c r="C64807" s="64">
        <v>44368.455689320392</v>
      </c>
      <c r="D64807" s="7">
        <v>28753</v>
      </c>
      <c r="E64807" s="64">
        <f>VLOOKUP('Просмотры (дано)'!B64807,'Подписчики (дано)'!A:C,3,0)</f>
        <v>44304.234343839031</v>
      </c>
      <c r="F64807" s="7">
        <f t="shared" si="1012"/>
        <v>10</v>
      </c>
    </row>
    <row r="64808" spans="1:6" x14ac:dyDescent="0.3">
      <c r="A64808" s="7">
        <v>197616</v>
      </c>
      <c r="B64808" s="7">
        <v>219819</v>
      </c>
      <c r="C64808" s="64">
        <v>44368.455999999998</v>
      </c>
      <c r="D64808" s="7">
        <v>347008</v>
      </c>
      <c r="E64808" s="64">
        <f>VLOOKUP('Просмотры (дано)'!B64808,'Подписчики (дано)'!A:C,3,0)</f>
        <v>44309.284370334761</v>
      </c>
      <c r="F64808" s="7">
        <f t="shared" si="1012"/>
        <v>10</v>
      </c>
    </row>
    <row r="64809" spans="1:6" x14ac:dyDescent="0.3">
      <c r="A64809" s="7">
        <v>197617</v>
      </c>
      <c r="B64809" s="7">
        <v>117109</v>
      </c>
      <c r="C64809" s="64">
        <v>44368.457307443365</v>
      </c>
      <c r="D64809" s="7">
        <v>327968</v>
      </c>
      <c r="E64809" s="64">
        <f>VLOOKUP('Просмотры (дано)'!B64809,'Подписчики (дано)'!A:C,3,0)</f>
        <v>44308.019728810548</v>
      </c>
      <c r="F64809" s="7">
        <f t="shared" si="1012"/>
        <v>10</v>
      </c>
    </row>
    <row r="64810" spans="1:6" x14ac:dyDescent="0.3">
      <c r="A64810" s="7">
        <v>197620</v>
      </c>
      <c r="B64810" s="7">
        <v>70790</v>
      </c>
      <c r="C64810" s="64">
        <v>44368.457711974108</v>
      </c>
      <c r="D64810" s="7">
        <v>129210</v>
      </c>
      <c r="E64810" s="64">
        <f>VLOOKUP('Просмотры (дано)'!B64810,'Подписчики (дано)'!A:C,3,0)</f>
        <v>44345.930699180914</v>
      </c>
      <c r="F64810" s="7">
        <f t="shared" si="1012"/>
        <v>10</v>
      </c>
    </row>
    <row r="64811" spans="1:6" x14ac:dyDescent="0.3">
      <c r="A64811" s="7">
        <v>197622</v>
      </c>
      <c r="B64811" s="7">
        <v>17155</v>
      </c>
      <c r="C64811" s="64">
        <v>44368.458666666666</v>
      </c>
      <c r="D64811" s="7">
        <v>313721</v>
      </c>
      <c r="E64811" s="64">
        <f>VLOOKUP('Просмотры (дано)'!B64811,'Подписчики (дано)'!A:C,3,0)</f>
        <v>44346.4580210114</v>
      </c>
      <c r="F64811" s="7">
        <f t="shared" si="1012"/>
        <v>11</v>
      </c>
    </row>
    <row r="64812" spans="1:6" x14ac:dyDescent="0.3">
      <c r="A64812" s="7">
        <v>197624</v>
      </c>
      <c r="B64812" s="7">
        <v>48825</v>
      </c>
      <c r="C64812" s="64">
        <v>44368.464588996765</v>
      </c>
      <c r="D64812" s="7">
        <v>258219</v>
      </c>
      <c r="E64812" s="64">
        <f>VLOOKUP('Просмотры (дано)'!B64812,'Подписчики (дано)'!A:C,3,0)</f>
        <v>44309.775079985753</v>
      </c>
      <c r="F64812" s="7">
        <f t="shared" si="1012"/>
        <v>11</v>
      </c>
    </row>
    <row r="64813" spans="1:6" x14ac:dyDescent="0.3">
      <c r="A64813" s="7">
        <v>197629</v>
      </c>
      <c r="B64813" s="7">
        <v>302290</v>
      </c>
      <c r="C64813" s="64">
        <v>44368.465398058252</v>
      </c>
      <c r="D64813" s="7">
        <v>319840</v>
      </c>
      <c r="E64813" s="64">
        <f>VLOOKUP('Просмотры (дано)'!B64813,'Подписчики (дано)'!A:C,3,0)</f>
        <v>44346.673706410249</v>
      </c>
      <c r="F64813" s="7">
        <f t="shared" si="1012"/>
        <v>11</v>
      </c>
    </row>
    <row r="64814" spans="1:6" x14ac:dyDescent="0.3">
      <c r="A64814" s="7">
        <v>197633</v>
      </c>
      <c r="B64814" s="7">
        <v>129129</v>
      </c>
      <c r="C64814" s="64">
        <v>44368.466611650489</v>
      </c>
      <c r="D64814" s="7">
        <v>411922</v>
      </c>
      <c r="E64814" s="64">
        <f>VLOOKUP('Просмотры (дано)'!B64814,'Подписчики (дано)'!A:C,3,0)</f>
        <v>44336.411466417383</v>
      </c>
      <c r="F64814" s="7">
        <f t="shared" si="1012"/>
        <v>11</v>
      </c>
    </row>
    <row r="64815" spans="1:6" x14ac:dyDescent="0.3">
      <c r="A64815" s="7">
        <v>197636</v>
      </c>
      <c r="B64815" s="7">
        <v>262051</v>
      </c>
      <c r="C64815" s="64">
        <v>44368.466611650489</v>
      </c>
      <c r="D64815" s="7">
        <v>394154</v>
      </c>
      <c r="E64815" s="64">
        <f>VLOOKUP('Просмотры (дано)'!B64815,'Подписчики (дано)'!A:C,3,0)</f>
        <v>44303.902438603989</v>
      </c>
      <c r="F64815" s="7">
        <f t="shared" si="1012"/>
        <v>11</v>
      </c>
    </row>
    <row r="64816" spans="1:6" x14ac:dyDescent="0.3">
      <c r="A64816" s="7">
        <v>197637</v>
      </c>
      <c r="B64816" s="7">
        <v>95344</v>
      </c>
      <c r="C64816" s="64">
        <v>44368.468229773462</v>
      </c>
      <c r="D64816" s="7">
        <v>230507</v>
      </c>
      <c r="E64816" s="64">
        <f>VLOOKUP('Просмотры (дано)'!B64816,'Подписчики (дано)'!A:C,3,0)</f>
        <v>44345.069044871794</v>
      </c>
      <c r="F64816" s="7">
        <f t="shared" si="1012"/>
        <v>11</v>
      </c>
    </row>
    <row r="64817" spans="1:6" x14ac:dyDescent="0.3">
      <c r="A64817" s="7">
        <v>197638</v>
      </c>
      <c r="B64817" s="7">
        <v>150605</v>
      </c>
      <c r="C64817" s="64">
        <v>44368.469847896442</v>
      </c>
      <c r="D64817" s="7">
        <v>208672</v>
      </c>
      <c r="E64817" s="64">
        <f>VLOOKUP('Просмотры (дано)'!B64817,'Подписчики (дано)'!A:C,3,0)</f>
        <v>44355.391635612534</v>
      </c>
      <c r="F64817" s="7">
        <f t="shared" si="1012"/>
        <v>11</v>
      </c>
    </row>
    <row r="64818" spans="1:6" x14ac:dyDescent="0.3">
      <c r="A64818" s="7">
        <v>197643</v>
      </c>
      <c r="B64818" s="7">
        <v>314261</v>
      </c>
      <c r="C64818" s="64">
        <v>44368.469847896442</v>
      </c>
      <c r="D64818" s="7">
        <v>168970</v>
      </c>
      <c r="E64818" s="64">
        <f>VLOOKUP('Просмотры (дано)'!B64818,'Подписчики (дано)'!A:C,3,0)</f>
        <v>44346.480111004268</v>
      </c>
      <c r="F64818" s="7">
        <f t="shared" si="1012"/>
        <v>11</v>
      </c>
    </row>
    <row r="64819" spans="1:6" x14ac:dyDescent="0.3">
      <c r="A64819" s="7">
        <v>197645</v>
      </c>
      <c r="B64819" s="7">
        <v>326206</v>
      </c>
      <c r="C64819" s="64">
        <v>44368.469847896442</v>
      </c>
      <c r="D64819" s="7">
        <v>250679</v>
      </c>
      <c r="E64819" s="64">
        <f>VLOOKUP('Просмотры (дано)'!B64819,'Подписчики (дано)'!A:C,3,0)</f>
        <v>44352.746413817666</v>
      </c>
      <c r="F64819" s="7">
        <f t="shared" si="1012"/>
        <v>11</v>
      </c>
    </row>
    <row r="64820" spans="1:6" x14ac:dyDescent="0.3">
      <c r="A64820" s="7">
        <v>197647</v>
      </c>
      <c r="B64820" s="7">
        <v>323421</v>
      </c>
      <c r="C64820" s="64">
        <v>44368.472000000002</v>
      </c>
      <c r="D64820" s="7">
        <v>471403</v>
      </c>
      <c r="E64820" s="64">
        <f>VLOOKUP('Просмотры (дано)'!B64820,'Подписчики (дано)'!A:C,3,0)</f>
        <v>44340.227968874642</v>
      </c>
      <c r="F64820" s="7">
        <f t="shared" si="1012"/>
        <v>11</v>
      </c>
    </row>
    <row r="64821" spans="1:6" x14ac:dyDescent="0.3">
      <c r="A64821" s="7">
        <v>197651</v>
      </c>
      <c r="B64821" s="7">
        <v>7114</v>
      </c>
      <c r="C64821" s="64">
        <v>44368.472275080909</v>
      </c>
      <c r="D64821" s="7">
        <v>347008</v>
      </c>
      <c r="E64821" s="64">
        <f>VLOOKUP('Просмотры (дано)'!B64821,'Подписчики (дано)'!A:C,3,0)</f>
        <v>44340.353235861825</v>
      </c>
      <c r="F64821" s="7">
        <f t="shared" si="1012"/>
        <v>11</v>
      </c>
    </row>
    <row r="64822" spans="1:6" x14ac:dyDescent="0.3">
      <c r="A64822" s="7">
        <v>197653</v>
      </c>
      <c r="B64822" s="7">
        <v>89485</v>
      </c>
      <c r="C64822" s="64">
        <v>44368.472275080909</v>
      </c>
      <c r="D64822" s="7">
        <v>173423</v>
      </c>
      <c r="E64822" s="64">
        <f>VLOOKUP('Просмотры (дано)'!B64822,'Подписчики (дано)'!A:C,3,0)</f>
        <v>44302.898509437327</v>
      </c>
      <c r="F64822" s="7">
        <f t="shared" si="1012"/>
        <v>11</v>
      </c>
    </row>
    <row r="64823" spans="1:6" x14ac:dyDescent="0.3">
      <c r="A64823" s="7">
        <v>197654</v>
      </c>
      <c r="B64823" s="7">
        <v>180091</v>
      </c>
      <c r="C64823" s="64">
        <v>44368.472275080909</v>
      </c>
      <c r="D64823" s="7">
        <v>414632</v>
      </c>
      <c r="E64823" s="64">
        <f>VLOOKUP('Просмотры (дано)'!B64823,'Подписчики (дано)'!A:C,3,0)</f>
        <v>44302.674591844727</v>
      </c>
      <c r="F64823" s="7">
        <f t="shared" si="1012"/>
        <v>11</v>
      </c>
    </row>
    <row r="64824" spans="1:6" x14ac:dyDescent="0.3">
      <c r="A64824" s="7">
        <v>197657</v>
      </c>
      <c r="B64824" s="7">
        <v>166027</v>
      </c>
      <c r="C64824" s="64">
        <v>44368.473084142395</v>
      </c>
      <c r="D64824" s="7">
        <v>241927</v>
      </c>
      <c r="E64824" s="64">
        <f>VLOOKUP('Просмотры (дано)'!B64824,'Подписчики (дано)'!A:C,3,0)</f>
        <v>44365.414440170942</v>
      </c>
      <c r="F64824" s="7">
        <f t="shared" si="1012"/>
        <v>11</v>
      </c>
    </row>
    <row r="64825" spans="1:6" x14ac:dyDescent="0.3">
      <c r="A64825" s="7">
        <v>197659</v>
      </c>
      <c r="B64825" s="7">
        <v>131289</v>
      </c>
      <c r="C64825" s="64">
        <v>44368.473488673138</v>
      </c>
      <c r="D64825" s="7">
        <v>470762</v>
      </c>
      <c r="E64825" s="64">
        <f>VLOOKUP('Просмотры (дано)'!B64825,'Подписчики (дано)'!A:C,3,0)</f>
        <v>44343.847275142456</v>
      </c>
      <c r="F64825" s="7">
        <f t="shared" si="1012"/>
        <v>11</v>
      </c>
    </row>
    <row r="64826" spans="1:6" x14ac:dyDescent="0.3">
      <c r="A64826" s="7">
        <v>197662</v>
      </c>
      <c r="B64826" s="7">
        <v>292984</v>
      </c>
      <c r="C64826" s="64">
        <v>44368.473893203882</v>
      </c>
      <c r="D64826" s="7">
        <v>411922</v>
      </c>
      <c r="E64826" s="64">
        <f>VLOOKUP('Просмотры (дано)'!B64826,'Подписчики (дано)'!A:C,3,0)</f>
        <v>44347.755040669515</v>
      </c>
      <c r="F64826" s="7">
        <f t="shared" si="1012"/>
        <v>11</v>
      </c>
    </row>
    <row r="64827" spans="1:6" x14ac:dyDescent="0.3">
      <c r="A64827" s="7">
        <v>197665</v>
      </c>
      <c r="B64827" s="7">
        <v>336945</v>
      </c>
      <c r="C64827" s="64">
        <v>44368.473893203882</v>
      </c>
      <c r="D64827" s="7">
        <v>209122</v>
      </c>
      <c r="E64827" s="64">
        <f>VLOOKUP('Просмотры (дано)'!B64827,'Подписчики (дано)'!A:C,3,0)</f>
        <v>44307.613118447291</v>
      </c>
      <c r="F64827" s="7">
        <f t="shared" si="1012"/>
        <v>11</v>
      </c>
    </row>
    <row r="64828" spans="1:6" x14ac:dyDescent="0.3">
      <c r="A64828" s="7">
        <v>197670</v>
      </c>
      <c r="B64828" s="7">
        <v>176007</v>
      </c>
      <c r="C64828" s="64">
        <v>44368.474333333339</v>
      </c>
      <c r="D64828" s="7">
        <v>51317</v>
      </c>
      <c r="E64828" s="64">
        <f>VLOOKUP('Просмотры (дано)'!B64828,'Подписчики (дано)'!A:C,3,0)</f>
        <v>44342.555304843307</v>
      </c>
      <c r="F64828" s="7">
        <f t="shared" si="1012"/>
        <v>11</v>
      </c>
    </row>
    <row r="64829" spans="1:6" x14ac:dyDescent="0.3">
      <c r="A64829" s="7">
        <v>197674</v>
      </c>
      <c r="B64829" s="7">
        <v>195424</v>
      </c>
      <c r="C64829" s="64">
        <v>44368.475106796112</v>
      </c>
      <c r="D64829" s="7">
        <v>343491</v>
      </c>
      <c r="E64829" s="64">
        <f>VLOOKUP('Просмотры (дано)'!B64829,'Подписчики (дано)'!A:C,3,0)</f>
        <v>44296.51058678775</v>
      </c>
      <c r="F64829" s="7">
        <f t="shared" si="1012"/>
        <v>11</v>
      </c>
    </row>
    <row r="64830" spans="1:6" x14ac:dyDescent="0.3">
      <c r="A64830" s="7">
        <v>197676</v>
      </c>
      <c r="B64830" s="7">
        <v>148003</v>
      </c>
      <c r="C64830" s="64">
        <v>44368.476320388349</v>
      </c>
      <c r="D64830" s="7">
        <v>189009</v>
      </c>
      <c r="E64830" s="64">
        <f>VLOOKUP('Просмотры (дано)'!B64830,'Подписчики (дано)'!A:C,3,0)</f>
        <v>44315.67395872507</v>
      </c>
      <c r="F64830" s="7">
        <f t="shared" si="1012"/>
        <v>11</v>
      </c>
    </row>
    <row r="64831" spans="1:6" x14ac:dyDescent="0.3">
      <c r="A64831" s="7">
        <v>197681</v>
      </c>
      <c r="B64831" s="7">
        <v>75039</v>
      </c>
      <c r="C64831" s="64">
        <v>44368.478343042072</v>
      </c>
      <c r="D64831" s="7">
        <v>153893</v>
      </c>
      <c r="E64831" s="64">
        <f>VLOOKUP('Просмотры (дано)'!B64831,'Подписчики (дано)'!A:C,3,0)</f>
        <v>44345.102242521367</v>
      </c>
      <c r="F64831" s="7">
        <f t="shared" si="1012"/>
        <v>11</v>
      </c>
    </row>
    <row r="64832" spans="1:6" x14ac:dyDescent="0.3">
      <c r="A64832" s="7">
        <v>197682</v>
      </c>
      <c r="B64832" s="7">
        <v>179001</v>
      </c>
      <c r="C64832" s="64">
        <v>44368.480365695796</v>
      </c>
      <c r="D64832" s="7">
        <v>422060</v>
      </c>
      <c r="E64832" s="64">
        <f>VLOOKUP('Просмотры (дано)'!B64832,'Подписчики (дано)'!A:C,3,0)</f>
        <v>44346.346026780629</v>
      </c>
      <c r="F64832" s="7">
        <f t="shared" si="1012"/>
        <v>11</v>
      </c>
    </row>
    <row r="64833" spans="1:6" x14ac:dyDescent="0.3">
      <c r="A64833" s="7">
        <v>197687</v>
      </c>
      <c r="B64833" s="7">
        <v>300035</v>
      </c>
      <c r="C64833" s="64">
        <v>44368.481983818769</v>
      </c>
      <c r="D64833" s="7">
        <v>250679</v>
      </c>
      <c r="E64833" s="64">
        <f>VLOOKUP('Просмотры (дано)'!B64833,'Подписчики (дано)'!A:C,3,0)</f>
        <v>44319.351046509975</v>
      </c>
      <c r="F64833" s="7">
        <f t="shared" si="1012"/>
        <v>11</v>
      </c>
    </row>
    <row r="64834" spans="1:6" x14ac:dyDescent="0.3">
      <c r="A64834" s="7">
        <v>197690</v>
      </c>
      <c r="B64834" s="7">
        <v>191226</v>
      </c>
      <c r="C64834" s="64">
        <v>44368.485333333338</v>
      </c>
      <c r="D64834" s="7">
        <v>143024</v>
      </c>
      <c r="E64834" s="64">
        <f>VLOOKUP('Просмотры (дано)'!B64834,'Подписчики (дано)'!A:C,3,0)</f>
        <v>44336.391128917385</v>
      </c>
      <c r="F64834" s="7">
        <f t="shared" si="1012"/>
        <v>11</v>
      </c>
    </row>
    <row r="64835" spans="1:6" x14ac:dyDescent="0.3">
      <c r="A64835" s="7">
        <v>197694</v>
      </c>
      <c r="B64835" s="7">
        <v>203916</v>
      </c>
      <c r="C64835" s="64">
        <v>44368.486029126216</v>
      </c>
      <c r="D64835" s="7">
        <v>411922</v>
      </c>
      <c r="E64835" s="64">
        <f>VLOOKUP('Просмотры (дано)'!B64835,'Подписчики (дано)'!A:C,3,0)</f>
        <v>44331.422988853272</v>
      </c>
      <c r="F64835" s="7">
        <f t="shared" ref="F64835:F64898" si="1013">HOUR(C64835)</f>
        <v>11</v>
      </c>
    </row>
    <row r="64836" spans="1:6" x14ac:dyDescent="0.3">
      <c r="A64836" s="7">
        <v>197698</v>
      </c>
      <c r="B64836" s="7">
        <v>39596</v>
      </c>
      <c r="C64836" s="64">
        <v>44368.486838187702</v>
      </c>
      <c r="D64836" s="7">
        <v>19714</v>
      </c>
      <c r="E64836" s="64">
        <f>VLOOKUP('Просмотры (дано)'!B64836,'Подписчики (дано)'!A:C,3,0)</f>
        <v>44310.380086752135</v>
      </c>
      <c r="F64836" s="7">
        <f t="shared" si="1013"/>
        <v>11</v>
      </c>
    </row>
    <row r="64837" spans="1:6" x14ac:dyDescent="0.3">
      <c r="A64837" s="7">
        <v>197702</v>
      </c>
      <c r="B64837" s="7">
        <v>320701</v>
      </c>
      <c r="C64837" s="64">
        <v>44368.488051779932</v>
      </c>
      <c r="D64837" s="7">
        <v>379466</v>
      </c>
      <c r="E64837" s="64">
        <f>VLOOKUP('Просмотры (дано)'!B64837,'Подписчики (дано)'!A:C,3,0)</f>
        <v>44309.931654344728</v>
      </c>
      <c r="F64837" s="7">
        <f t="shared" si="1013"/>
        <v>11</v>
      </c>
    </row>
    <row r="64838" spans="1:6" x14ac:dyDescent="0.3">
      <c r="A64838" s="7">
        <v>197704</v>
      </c>
      <c r="B64838" s="7">
        <v>92952</v>
      </c>
      <c r="C64838" s="64">
        <v>44368.488860841426</v>
      </c>
      <c r="D64838" s="7">
        <v>413014</v>
      </c>
      <c r="E64838" s="64">
        <f>VLOOKUP('Просмотры (дано)'!B64838,'Подписчики (дано)'!A:C,3,0)</f>
        <v>44314.902542307696</v>
      </c>
      <c r="F64838" s="7">
        <f t="shared" si="1013"/>
        <v>11</v>
      </c>
    </row>
    <row r="64839" spans="1:6" x14ac:dyDescent="0.3">
      <c r="A64839" s="7">
        <v>197707</v>
      </c>
      <c r="B64839" s="7">
        <v>130563</v>
      </c>
      <c r="C64839" s="64">
        <v>44368.488860841426</v>
      </c>
      <c r="D64839" s="7">
        <v>158978</v>
      </c>
      <c r="E64839" s="64">
        <f>VLOOKUP('Просмотры (дано)'!B64839,'Подписчики (дано)'!A:C,3,0)</f>
        <v>44340.557308262105</v>
      </c>
      <c r="F64839" s="7">
        <f t="shared" si="1013"/>
        <v>11</v>
      </c>
    </row>
    <row r="64840" spans="1:6" x14ac:dyDescent="0.3">
      <c r="A64840" s="7">
        <v>197710</v>
      </c>
      <c r="B64840" s="7">
        <v>224807</v>
      </c>
      <c r="C64840" s="64">
        <v>44368.488860841426</v>
      </c>
      <c r="D64840" s="7">
        <v>204394</v>
      </c>
      <c r="E64840" s="64">
        <f>VLOOKUP('Просмотры (дано)'!B64840,'Подписчики (дано)'!A:C,3,0)</f>
        <v>44322.816520085471</v>
      </c>
      <c r="F64840" s="7">
        <f t="shared" si="1013"/>
        <v>11</v>
      </c>
    </row>
    <row r="64841" spans="1:6" x14ac:dyDescent="0.3">
      <c r="A64841" s="7">
        <v>197712</v>
      </c>
      <c r="B64841" s="7">
        <v>109845</v>
      </c>
      <c r="C64841" s="64">
        <v>44368.492501618122</v>
      </c>
      <c r="D64841" s="7">
        <v>298909</v>
      </c>
      <c r="E64841" s="64">
        <f>VLOOKUP('Просмотры (дано)'!B64841,'Подписчики (дано)'!A:C,3,0)</f>
        <v>44290.471343447294</v>
      </c>
      <c r="F64841" s="7">
        <f t="shared" si="1013"/>
        <v>11</v>
      </c>
    </row>
    <row r="64842" spans="1:6" x14ac:dyDescent="0.3">
      <c r="A64842" s="7">
        <v>197715</v>
      </c>
      <c r="B64842" s="7">
        <v>69761</v>
      </c>
      <c r="C64842" s="64">
        <v>44368.493310679609</v>
      </c>
      <c r="D64842" s="7">
        <v>127055</v>
      </c>
      <c r="E64842" s="64">
        <f>VLOOKUP('Просмотры (дано)'!B64842,'Подписчики (дано)'!A:C,3,0)</f>
        <v>44317.732683974362</v>
      </c>
      <c r="F64842" s="7">
        <f t="shared" si="1013"/>
        <v>11</v>
      </c>
    </row>
    <row r="64843" spans="1:6" x14ac:dyDescent="0.3">
      <c r="A64843" s="7">
        <v>197717</v>
      </c>
      <c r="B64843" s="7">
        <v>88571</v>
      </c>
      <c r="C64843" s="64">
        <v>44368.493715210352</v>
      </c>
      <c r="D64843" s="7">
        <v>118549</v>
      </c>
      <c r="E64843" s="64">
        <f>VLOOKUP('Просмотры (дано)'!B64843,'Подписчики (дано)'!A:C,3,0)</f>
        <v>44302.043340491458</v>
      </c>
      <c r="F64843" s="7">
        <f t="shared" si="1013"/>
        <v>11</v>
      </c>
    </row>
    <row r="64844" spans="1:6" x14ac:dyDescent="0.3">
      <c r="A64844" s="7">
        <v>197721</v>
      </c>
      <c r="B64844" s="7">
        <v>105216</v>
      </c>
      <c r="C64844" s="64">
        <v>44368.496142394819</v>
      </c>
      <c r="D64844" s="7">
        <v>447933</v>
      </c>
      <c r="E64844" s="64">
        <f>VLOOKUP('Просмотры (дано)'!B64844,'Подписчики (дано)'!A:C,3,0)</f>
        <v>44339.956187215103</v>
      </c>
      <c r="F64844" s="7">
        <f t="shared" si="1013"/>
        <v>11</v>
      </c>
    </row>
    <row r="64845" spans="1:6" x14ac:dyDescent="0.3">
      <c r="A64845" s="7">
        <v>197724</v>
      </c>
      <c r="B64845" s="7">
        <v>292710</v>
      </c>
      <c r="C64845" s="64">
        <v>44368.499378640779</v>
      </c>
      <c r="D64845" s="7">
        <v>270383</v>
      </c>
      <c r="E64845" s="64">
        <f>VLOOKUP('Просмотры (дано)'!B64845,'Подписчики (дано)'!A:C,3,0)</f>
        <v>44341.905033048432</v>
      </c>
      <c r="F64845" s="7">
        <f t="shared" si="1013"/>
        <v>11</v>
      </c>
    </row>
    <row r="64846" spans="1:6" x14ac:dyDescent="0.3">
      <c r="A64846" s="7">
        <v>197728</v>
      </c>
      <c r="B64846" s="7">
        <v>90218</v>
      </c>
      <c r="C64846" s="64">
        <v>44368.500996763752</v>
      </c>
      <c r="D64846" s="7">
        <v>157591</v>
      </c>
      <c r="E64846" s="64">
        <f>VLOOKUP('Просмотры (дано)'!B64846,'Подписчики (дано)'!A:C,3,0)</f>
        <v>44312.902655270656</v>
      </c>
      <c r="F64846" s="7">
        <f t="shared" si="1013"/>
        <v>12</v>
      </c>
    </row>
    <row r="64847" spans="1:6" x14ac:dyDescent="0.3">
      <c r="A64847" s="7">
        <v>197733</v>
      </c>
      <c r="B64847" s="7">
        <v>122024</v>
      </c>
      <c r="C64847" s="64">
        <v>44368.502</v>
      </c>
      <c r="D64847" s="7">
        <v>230507</v>
      </c>
      <c r="E64847" s="64">
        <f>VLOOKUP('Просмотры (дано)'!B64847,'Подписчики (дано)'!A:C,3,0)</f>
        <v>44309.183494800571</v>
      </c>
      <c r="F64847" s="7">
        <f t="shared" si="1013"/>
        <v>12</v>
      </c>
    </row>
    <row r="64848" spans="1:6" x14ac:dyDescent="0.3">
      <c r="A64848" s="7">
        <v>197735</v>
      </c>
      <c r="B64848" s="7">
        <v>284983</v>
      </c>
      <c r="C64848" s="64">
        <v>44368.503423948219</v>
      </c>
      <c r="D64848" s="7">
        <v>309648</v>
      </c>
      <c r="E64848" s="64">
        <f>VLOOKUP('Просмотры (дано)'!B64848,'Подписчики (дано)'!A:C,3,0)</f>
        <v>44315.827299002849</v>
      </c>
      <c r="F64848" s="7">
        <f t="shared" si="1013"/>
        <v>12</v>
      </c>
    </row>
    <row r="64849" spans="1:6" x14ac:dyDescent="0.3">
      <c r="A64849" s="7">
        <v>197738</v>
      </c>
      <c r="B64849" s="7">
        <v>74954</v>
      </c>
      <c r="C64849" s="64">
        <v>44368.504233009706</v>
      </c>
      <c r="D64849" s="7">
        <v>47419</v>
      </c>
      <c r="E64849" s="64">
        <f>VLOOKUP('Просмотры (дано)'!B64849,'Подписчики (дано)'!A:C,3,0)</f>
        <v>44296.25220544872</v>
      </c>
      <c r="F64849" s="7">
        <f t="shared" si="1013"/>
        <v>12</v>
      </c>
    </row>
    <row r="64850" spans="1:6" x14ac:dyDescent="0.3">
      <c r="A64850" s="7">
        <v>197740</v>
      </c>
      <c r="B64850" s="7">
        <v>165096</v>
      </c>
      <c r="C64850" s="64">
        <v>44368.506999999998</v>
      </c>
      <c r="D64850" s="7">
        <v>402346</v>
      </c>
      <c r="E64850" s="64">
        <f>VLOOKUP('Просмотры (дано)'!B64850,'Подписчики (дано)'!A:C,3,0)</f>
        <v>44343.209787001426</v>
      </c>
      <c r="F64850" s="7">
        <f t="shared" si="1013"/>
        <v>12</v>
      </c>
    </row>
    <row r="64851" spans="1:6" x14ac:dyDescent="0.3">
      <c r="A64851" s="7">
        <v>197742</v>
      </c>
      <c r="B64851" s="7">
        <v>172170</v>
      </c>
      <c r="C64851" s="64">
        <v>44368.508682847896</v>
      </c>
      <c r="D64851" s="7">
        <v>472908</v>
      </c>
      <c r="E64851" s="64">
        <f>VLOOKUP('Просмотры (дано)'!B64851,'Подписчики (дано)'!A:C,3,0)</f>
        <v>44335.532912428775</v>
      </c>
      <c r="F64851" s="7">
        <f t="shared" si="1013"/>
        <v>12</v>
      </c>
    </row>
    <row r="64852" spans="1:6" x14ac:dyDescent="0.3">
      <c r="A64852" s="7">
        <v>197745</v>
      </c>
      <c r="B64852" s="7">
        <v>138882</v>
      </c>
      <c r="C64852" s="64">
        <v>44368.509491909383</v>
      </c>
      <c r="D64852" s="7">
        <v>89660</v>
      </c>
      <c r="E64852" s="64">
        <f>VLOOKUP('Просмотры (дано)'!B64852,'Подписчики (дано)'!A:C,3,0)</f>
        <v>44306.715882478631</v>
      </c>
      <c r="F64852" s="7">
        <f t="shared" si="1013"/>
        <v>12</v>
      </c>
    </row>
    <row r="64853" spans="1:6" x14ac:dyDescent="0.3">
      <c r="A64853" s="7">
        <v>197747</v>
      </c>
      <c r="B64853" s="7">
        <v>263717</v>
      </c>
      <c r="C64853" s="64">
        <v>44368.51</v>
      </c>
      <c r="D64853" s="7">
        <v>238334</v>
      </c>
      <c r="E64853" s="64">
        <f>VLOOKUP('Просмотры (дано)'!B64853,'Подписчики (дано)'!A:C,3,0)</f>
        <v>44351.997526780622</v>
      </c>
      <c r="F64853" s="7">
        <f t="shared" si="1013"/>
        <v>12</v>
      </c>
    </row>
    <row r="64854" spans="1:6" x14ac:dyDescent="0.3">
      <c r="A64854" s="7">
        <v>197752</v>
      </c>
      <c r="B64854" s="7">
        <v>146910</v>
      </c>
      <c r="C64854" s="64">
        <v>44368.510300970876</v>
      </c>
      <c r="D64854" s="7">
        <v>351192</v>
      </c>
      <c r="E64854" s="64">
        <f>VLOOKUP('Просмотры (дано)'!B64854,'Подписчики (дано)'!A:C,3,0)</f>
        <v>44346.080217770657</v>
      </c>
      <c r="F64854" s="7">
        <f t="shared" si="1013"/>
        <v>12</v>
      </c>
    </row>
    <row r="64855" spans="1:6" x14ac:dyDescent="0.3">
      <c r="A64855" s="7">
        <v>197753</v>
      </c>
      <c r="B64855" s="7">
        <v>32086</v>
      </c>
      <c r="C64855" s="64">
        <v>44368.511110032363</v>
      </c>
      <c r="D64855" s="7">
        <v>361955</v>
      </c>
      <c r="E64855" s="64">
        <f>VLOOKUP('Просмотры (дано)'!B64855,'Подписчики (дано)'!A:C,3,0)</f>
        <v>44308.726532015673</v>
      </c>
      <c r="F64855" s="7">
        <f t="shared" si="1013"/>
        <v>12</v>
      </c>
    </row>
    <row r="64856" spans="1:6" x14ac:dyDescent="0.3">
      <c r="A64856" s="7">
        <v>197755</v>
      </c>
      <c r="B64856" s="7">
        <v>93351</v>
      </c>
      <c r="C64856" s="64">
        <v>44368.511919093857</v>
      </c>
      <c r="D64856" s="7">
        <v>343712</v>
      </c>
      <c r="E64856" s="64">
        <f>VLOOKUP('Просмотры (дано)'!B64856,'Подписчики (дано)'!A:C,3,0)</f>
        <v>44313.452249750721</v>
      </c>
      <c r="F64856" s="7">
        <f t="shared" si="1013"/>
        <v>12</v>
      </c>
    </row>
    <row r="64857" spans="1:6" x14ac:dyDescent="0.3">
      <c r="A64857" s="7">
        <v>197759</v>
      </c>
      <c r="B64857" s="7">
        <v>319749</v>
      </c>
      <c r="C64857" s="64">
        <v>44368.512000000002</v>
      </c>
      <c r="D64857" s="7">
        <v>293468</v>
      </c>
      <c r="E64857" s="64">
        <f>VLOOKUP('Просмотры (дано)'!B64857,'Подписчики (дано)'!A:C,3,0)</f>
        <v>44296.206629807697</v>
      </c>
      <c r="F64857" s="7">
        <f t="shared" si="1013"/>
        <v>12</v>
      </c>
    </row>
    <row r="64858" spans="1:6" x14ac:dyDescent="0.3">
      <c r="A64858" s="7">
        <v>197762</v>
      </c>
      <c r="B64858" s="7">
        <v>162699</v>
      </c>
      <c r="C64858" s="64">
        <v>44368.51353721683</v>
      </c>
      <c r="D64858" s="7">
        <v>21760</v>
      </c>
      <c r="E64858" s="64">
        <f>VLOOKUP('Просмотры (дано)'!B64858,'Подписчики (дано)'!A:C,3,0)</f>
        <v>44342.977459900285</v>
      </c>
      <c r="F64858" s="7">
        <f t="shared" si="1013"/>
        <v>12</v>
      </c>
    </row>
    <row r="64859" spans="1:6" x14ac:dyDescent="0.3">
      <c r="A64859" s="7">
        <v>197763</v>
      </c>
      <c r="B64859" s="7">
        <v>21019</v>
      </c>
      <c r="C64859" s="64">
        <v>44368.514346278316</v>
      </c>
      <c r="D64859" s="7">
        <v>95024</v>
      </c>
      <c r="E64859" s="64">
        <f>VLOOKUP('Просмотры (дано)'!B64859,'Подписчики (дано)'!A:C,3,0)</f>
        <v>44293.312175605417</v>
      </c>
      <c r="F64859" s="7">
        <f t="shared" si="1013"/>
        <v>12</v>
      </c>
    </row>
    <row r="64860" spans="1:6" x14ac:dyDescent="0.3">
      <c r="A64860" s="7">
        <v>197764</v>
      </c>
      <c r="B64860" s="7">
        <v>165476</v>
      </c>
      <c r="C64860" s="64">
        <v>44368.515559870546</v>
      </c>
      <c r="D64860" s="7">
        <v>436838</v>
      </c>
      <c r="E64860" s="64">
        <f>VLOOKUP('Просмотры (дано)'!B64860,'Подписчики (дано)'!A:C,3,0)</f>
        <v>44307.748757086898</v>
      </c>
      <c r="F64860" s="7">
        <f t="shared" si="1013"/>
        <v>12</v>
      </c>
    </row>
    <row r="64861" spans="1:6" x14ac:dyDescent="0.3">
      <c r="A64861" s="7">
        <v>197765</v>
      </c>
      <c r="B64861" s="7">
        <v>172028</v>
      </c>
      <c r="C64861" s="64">
        <v>44368.518391585763</v>
      </c>
      <c r="D64861" s="7">
        <v>182191</v>
      </c>
      <c r="E64861" s="64">
        <f>VLOOKUP('Просмотры (дано)'!B64861,'Подписчики (дано)'!A:C,3,0)</f>
        <v>44357.364735612537</v>
      </c>
      <c r="F64861" s="7">
        <f t="shared" si="1013"/>
        <v>12</v>
      </c>
    </row>
    <row r="64862" spans="1:6" x14ac:dyDescent="0.3">
      <c r="A64862" s="7">
        <v>197770</v>
      </c>
      <c r="B64862" s="7">
        <v>66237</v>
      </c>
      <c r="C64862" s="64">
        <v>44368.519605177993</v>
      </c>
      <c r="D64862" s="7">
        <v>437992</v>
      </c>
      <c r="E64862" s="64">
        <f>VLOOKUP('Просмотры (дано)'!B64862,'Подписчики (дано)'!A:C,3,0)</f>
        <v>44347.607089814817</v>
      </c>
      <c r="F64862" s="7">
        <f t="shared" si="1013"/>
        <v>12</v>
      </c>
    </row>
    <row r="64863" spans="1:6" x14ac:dyDescent="0.3">
      <c r="A64863" s="7">
        <v>197773</v>
      </c>
      <c r="B64863" s="7">
        <v>112070</v>
      </c>
      <c r="C64863" s="64">
        <v>44368.521223300966</v>
      </c>
      <c r="D64863" s="7">
        <v>363126</v>
      </c>
      <c r="E64863" s="64">
        <f>VLOOKUP('Просмотры (дано)'!B64863,'Подписчики (дано)'!A:C,3,0)</f>
        <v>44343.472585113959</v>
      </c>
      <c r="F64863" s="7">
        <f t="shared" si="1013"/>
        <v>12</v>
      </c>
    </row>
    <row r="64864" spans="1:6" x14ac:dyDescent="0.3">
      <c r="A64864" s="7">
        <v>197775</v>
      </c>
      <c r="B64864" s="7">
        <v>280496</v>
      </c>
      <c r="C64864" s="64">
        <v>44368.521627831709</v>
      </c>
      <c r="D64864" s="7">
        <v>230507</v>
      </c>
      <c r="E64864" s="64">
        <f>VLOOKUP('Просмотры (дано)'!B64864,'Подписчики (дано)'!A:C,3,0)</f>
        <v>44350.564985113953</v>
      </c>
      <c r="F64864" s="7">
        <f t="shared" si="1013"/>
        <v>12</v>
      </c>
    </row>
    <row r="64865" spans="1:6" x14ac:dyDescent="0.3">
      <c r="A64865" s="7">
        <v>197776</v>
      </c>
      <c r="B64865" s="7">
        <v>60220</v>
      </c>
      <c r="C64865" s="64">
        <v>44368.521627831717</v>
      </c>
      <c r="D64865" s="7">
        <v>158978</v>
      </c>
      <c r="E64865" s="64">
        <f>VLOOKUP('Просмотры (дано)'!B64865,'Подписчики (дано)'!A:C,3,0)</f>
        <v>44326.221192307697</v>
      </c>
      <c r="F64865" s="7">
        <f t="shared" si="1013"/>
        <v>12</v>
      </c>
    </row>
    <row r="64866" spans="1:6" x14ac:dyDescent="0.3">
      <c r="A64866" s="7">
        <v>197781</v>
      </c>
      <c r="B64866" s="7">
        <v>251597</v>
      </c>
      <c r="C64866" s="64">
        <v>44368.522841423946</v>
      </c>
      <c r="D64866" s="7">
        <v>42705</v>
      </c>
      <c r="E64866" s="64">
        <f>VLOOKUP('Просмотры (дано)'!B64866,'Подписчики (дано)'!A:C,3,0)</f>
        <v>44322.431755448721</v>
      </c>
      <c r="F64866" s="7">
        <f t="shared" si="1013"/>
        <v>12</v>
      </c>
    </row>
    <row r="64867" spans="1:6" x14ac:dyDescent="0.3">
      <c r="A64867" s="7">
        <v>197782</v>
      </c>
      <c r="B64867" s="7">
        <v>346862</v>
      </c>
      <c r="C64867" s="64">
        <v>44368.523245954697</v>
      </c>
      <c r="D64867" s="7">
        <v>5151</v>
      </c>
      <c r="E64867" s="64">
        <f>VLOOKUP('Просмотры (дано)'!B64867,'Подписчики (дано)'!A:C,3,0)</f>
        <v>44313.887487179491</v>
      </c>
      <c r="F64867" s="7">
        <f t="shared" si="1013"/>
        <v>12</v>
      </c>
    </row>
    <row r="64868" spans="1:6" x14ac:dyDescent="0.3">
      <c r="A64868" s="7">
        <v>197786</v>
      </c>
      <c r="B64868" s="7">
        <v>114353</v>
      </c>
      <c r="C64868" s="64">
        <v>44368.525673139156</v>
      </c>
      <c r="D64868" s="7">
        <v>411922</v>
      </c>
      <c r="E64868" s="64">
        <f>VLOOKUP('Просмотры (дано)'!B64868,'Подписчики (дано)'!A:C,3,0)</f>
        <v>44311.41794042023</v>
      </c>
      <c r="F64868" s="7">
        <f t="shared" si="1013"/>
        <v>12</v>
      </c>
    </row>
    <row r="64869" spans="1:6" x14ac:dyDescent="0.3">
      <c r="A64869" s="7">
        <v>197787</v>
      </c>
      <c r="B64869" s="7">
        <v>162803</v>
      </c>
      <c r="C64869" s="64">
        <v>44368.5260776699</v>
      </c>
      <c r="D64869" s="7">
        <v>411922</v>
      </c>
      <c r="E64869" s="64">
        <f>VLOOKUP('Просмотры (дано)'!B64869,'Подписчики (дано)'!A:C,3,0)</f>
        <v>44331.423213141024</v>
      </c>
      <c r="F64869" s="7">
        <f t="shared" si="1013"/>
        <v>12</v>
      </c>
    </row>
    <row r="64870" spans="1:6" x14ac:dyDescent="0.3">
      <c r="A64870" s="7">
        <v>197788</v>
      </c>
      <c r="B64870" s="7">
        <v>86061</v>
      </c>
      <c r="C64870" s="64">
        <v>44368.527291262137</v>
      </c>
      <c r="D64870" s="7">
        <v>476070</v>
      </c>
      <c r="E64870" s="64">
        <f>VLOOKUP('Просмотры (дано)'!B64870,'Подписчики (дано)'!A:C,3,0)</f>
        <v>44312.732801638173</v>
      </c>
      <c r="F64870" s="7">
        <f t="shared" si="1013"/>
        <v>12</v>
      </c>
    </row>
    <row r="64871" spans="1:6" x14ac:dyDescent="0.3">
      <c r="A64871" s="7">
        <v>197789</v>
      </c>
      <c r="B64871" s="7">
        <v>169958</v>
      </c>
      <c r="C64871" s="64">
        <v>44368.527291262137</v>
      </c>
      <c r="D64871" s="7">
        <v>439981</v>
      </c>
      <c r="E64871" s="64">
        <f>VLOOKUP('Просмотры (дано)'!B64871,'Подписчики (дано)'!A:C,3,0)</f>
        <v>44302.486429309116</v>
      </c>
      <c r="F64871" s="7">
        <f t="shared" si="1013"/>
        <v>12</v>
      </c>
    </row>
    <row r="64872" spans="1:6" x14ac:dyDescent="0.3">
      <c r="A64872" s="7">
        <v>197790</v>
      </c>
      <c r="B64872" s="7">
        <v>269789</v>
      </c>
      <c r="C64872" s="64">
        <v>44368.527291262137</v>
      </c>
      <c r="D64872" s="7">
        <v>250679</v>
      </c>
      <c r="E64872" s="64">
        <f>VLOOKUP('Просмотры (дано)'!B64872,'Подписчики (дано)'!A:C,3,0)</f>
        <v>44346.514562642456</v>
      </c>
      <c r="F64872" s="7">
        <f t="shared" si="1013"/>
        <v>12</v>
      </c>
    </row>
    <row r="64873" spans="1:6" x14ac:dyDescent="0.3">
      <c r="A64873" s="7">
        <v>197794</v>
      </c>
      <c r="B64873" s="7">
        <v>311399</v>
      </c>
      <c r="C64873" s="64">
        <v>44368.527291262137</v>
      </c>
      <c r="D64873" s="7">
        <v>191893</v>
      </c>
      <c r="E64873" s="64">
        <f>VLOOKUP('Просмотры (дано)'!B64873,'Подписчики (дано)'!A:C,3,0)</f>
        <v>44345.813926709401</v>
      </c>
      <c r="F64873" s="7">
        <f t="shared" si="1013"/>
        <v>12</v>
      </c>
    </row>
    <row r="64874" spans="1:6" x14ac:dyDescent="0.3">
      <c r="A64874" s="7">
        <v>197799</v>
      </c>
      <c r="B64874" s="7">
        <v>80455</v>
      </c>
      <c r="C64874" s="64">
        <v>44368.52810032363</v>
      </c>
      <c r="D64874" s="7">
        <v>258251</v>
      </c>
      <c r="E64874" s="64">
        <f>VLOOKUP('Просмотры (дано)'!B64874,'Подписчики (дано)'!A:C,3,0)</f>
        <v>44304.482710790595</v>
      </c>
      <c r="F64874" s="7">
        <f t="shared" si="1013"/>
        <v>12</v>
      </c>
    </row>
    <row r="64875" spans="1:6" x14ac:dyDescent="0.3">
      <c r="A64875" s="7">
        <v>197802</v>
      </c>
      <c r="B64875" s="7">
        <v>271482</v>
      </c>
      <c r="C64875" s="64">
        <v>44368.528504854366</v>
      </c>
      <c r="D64875" s="7">
        <v>250679</v>
      </c>
      <c r="E64875" s="64">
        <f>VLOOKUP('Просмотры (дано)'!B64875,'Подписчики (дано)'!A:C,3,0)</f>
        <v>44308.272060683761</v>
      </c>
      <c r="F64875" s="7">
        <f t="shared" si="1013"/>
        <v>12</v>
      </c>
    </row>
    <row r="64876" spans="1:6" x14ac:dyDescent="0.3">
      <c r="A64876" s="7">
        <v>197803</v>
      </c>
      <c r="B64876" s="7">
        <v>156945</v>
      </c>
      <c r="C64876" s="64">
        <v>44368.53052750809</v>
      </c>
      <c r="D64876" s="7">
        <v>88008</v>
      </c>
      <c r="E64876" s="64">
        <f>VLOOKUP('Просмотры (дано)'!B64876,'Подписчики (дано)'!A:C,3,0)</f>
        <v>44308.495761004269</v>
      </c>
      <c r="F64876" s="7">
        <f t="shared" si="1013"/>
        <v>12</v>
      </c>
    </row>
    <row r="64877" spans="1:6" x14ac:dyDescent="0.3">
      <c r="A64877" s="7">
        <v>197807</v>
      </c>
      <c r="B64877" s="7">
        <v>105909</v>
      </c>
      <c r="C64877" s="64">
        <v>44368.531336569584</v>
      </c>
      <c r="D64877" s="7">
        <v>182191</v>
      </c>
      <c r="E64877" s="64">
        <f>VLOOKUP('Просмотры (дано)'!B64877,'Подписчики (дано)'!A:C,3,0)</f>
        <v>44309.464799430199</v>
      </c>
      <c r="F64877" s="7">
        <f t="shared" si="1013"/>
        <v>12</v>
      </c>
    </row>
    <row r="64878" spans="1:6" x14ac:dyDescent="0.3">
      <c r="A64878" s="7">
        <v>197812</v>
      </c>
      <c r="B64878" s="7">
        <v>331470</v>
      </c>
      <c r="C64878" s="64">
        <v>44368.531999999999</v>
      </c>
      <c r="D64878" s="7">
        <v>329376</v>
      </c>
      <c r="E64878" s="64">
        <f>VLOOKUP('Просмотры (дано)'!B64878,'Подписчики (дано)'!A:C,3,0)</f>
        <v>44345.316504985756</v>
      </c>
      <c r="F64878" s="7">
        <f t="shared" si="1013"/>
        <v>12</v>
      </c>
    </row>
    <row r="64879" spans="1:6" x14ac:dyDescent="0.3">
      <c r="A64879" s="7">
        <v>197815</v>
      </c>
      <c r="B64879" s="7">
        <v>283675</v>
      </c>
      <c r="C64879" s="64">
        <v>44368.532145631063</v>
      </c>
      <c r="D64879" s="7">
        <v>70091</v>
      </c>
      <c r="E64879" s="64">
        <f>VLOOKUP('Просмотры (дано)'!B64879,'Подписчики (дано)'!A:C,3,0)</f>
        <v>44363.686831232197</v>
      </c>
      <c r="F64879" s="7">
        <f t="shared" si="1013"/>
        <v>12</v>
      </c>
    </row>
    <row r="64880" spans="1:6" x14ac:dyDescent="0.3">
      <c r="A64880" s="7">
        <v>197819</v>
      </c>
      <c r="B64880" s="7">
        <v>59508</v>
      </c>
      <c r="C64880" s="64">
        <v>44368.5333592233</v>
      </c>
      <c r="D64880" s="7">
        <v>351198</v>
      </c>
      <c r="E64880" s="64">
        <f>VLOOKUP('Просмотры (дано)'!B64880,'Подписчики (дано)'!A:C,3,0)</f>
        <v>44309.434345975787</v>
      </c>
      <c r="F64880" s="7">
        <f t="shared" si="1013"/>
        <v>12</v>
      </c>
    </row>
    <row r="64881" spans="1:6" x14ac:dyDescent="0.3">
      <c r="A64881" s="7">
        <v>197821</v>
      </c>
      <c r="B64881" s="7">
        <v>10145</v>
      </c>
      <c r="C64881" s="64">
        <v>44368.533763754051</v>
      </c>
      <c r="D64881" s="7">
        <v>5151</v>
      </c>
      <c r="E64881" s="64">
        <f>VLOOKUP('Просмотры (дано)'!B64881,'Подписчики (дано)'!A:C,3,0)</f>
        <v>44339.297624216524</v>
      </c>
      <c r="F64881" s="7">
        <f t="shared" si="1013"/>
        <v>12</v>
      </c>
    </row>
    <row r="64882" spans="1:6" x14ac:dyDescent="0.3">
      <c r="A64882" s="7">
        <v>197824</v>
      </c>
      <c r="B64882" s="7">
        <v>191060</v>
      </c>
      <c r="C64882" s="64">
        <v>44368.535333333333</v>
      </c>
      <c r="D64882" s="7">
        <v>114865</v>
      </c>
      <c r="E64882" s="64">
        <f>VLOOKUP('Просмотры (дано)'!B64882,'Подписчики (дано)'!A:C,3,0)</f>
        <v>44344.409547827636</v>
      </c>
      <c r="F64882" s="7">
        <f t="shared" si="1013"/>
        <v>12</v>
      </c>
    </row>
    <row r="64883" spans="1:6" x14ac:dyDescent="0.3">
      <c r="A64883" s="7">
        <v>197828</v>
      </c>
      <c r="B64883" s="7">
        <v>26005</v>
      </c>
      <c r="C64883" s="64">
        <v>44368.535381877024</v>
      </c>
      <c r="D64883" s="7">
        <v>230507</v>
      </c>
      <c r="E64883" s="64">
        <f>VLOOKUP('Просмотры (дано)'!B64883,'Подписчики (дано)'!A:C,3,0)</f>
        <v>44366.882797329061</v>
      </c>
      <c r="F64883" s="7">
        <f t="shared" si="1013"/>
        <v>12</v>
      </c>
    </row>
    <row r="64884" spans="1:6" x14ac:dyDescent="0.3">
      <c r="A64884" s="7">
        <v>197832</v>
      </c>
      <c r="B64884" s="7">
        <v>240981</v>
      </c>
      <c r="C64884" s="64">
        <v>44368.535381877024</v>
      </c>
      <c r="D64884" s="7">
        <v>179296</v>
      </c>
      <c r="E64884" s="64">
        <f>VLOOKUP('Просмотры (дано)'!B64884,'Подписчики (дано)'!A:C,3,0)</f>
        <v>44339.460529772077</v>
      </c>
      <c r="F64884" s="7">
        <f t="shared" si="1013"/>
        <v>12</v>
      </c>
    </row>
    <row r="64885" spans="1:6" x14ac:dyDescent="0.3">
      <c r="A64885" s="7">
        <v>197834</v>
      </c>
      <c r="B64885" s="7">
        <v>59985</v>
      </c>
      <c r="C64885" s="64">
        <v>44368.537333333334</v>
      </c>
      <c r="D64885" s="7">
        <v>238334</v>
      </c>
      <c r="E64885" s="64">
        <f>VLOOKUP('Просмотры (дано)'!B64885,'Подписчики (дано)'!A:C,3,0)</f>
        <v>44339.882319159551</v>
      </c>
      <c r="F64885" s="7">
        <f t="shared" si="1013"/>
        <v>12</v>
      </c>
    </row>
    <row r="64886" spans="1:6" x14ac:dyDescent="0.3">
      <c r="A64886" s="7">
        <v>197835</v>
      </c>
      <c r="B64886" s="7">
        <v>109182</v>
      </c>
      <c r="C64886" s="64">
        <v>44368.539666666664</v>
      </c>
      <c r="D64886" s="7">
        <v>312725</v>
      </c>
      <c r="E64886" s="64">
        <f>VLOOKUP('Просмотры (дано)'!B64886,'Подписчики (дано)'!A:C,3,0)</f>
        <v>44312.793359650997</v>
      </c>
      <c r="F64886" s="7">
        <f t="shared" si="1013"/>
        <v>12</v>
      </c>
    </row>
    <row r="64887" spans="1:6" x14ac:dyDescent="0.3">
      <c r="A64887" s="7">
        <v>197836</v>
      </c>
      <c r="B64887" s="7">
        <v>347652</v>
      </c>
      <c r="C64887" s="64">
        <v>44368.539831715207</v>
      </c>
      <c r="D64887" s="7">
        <v>250679</v>
      </c>
      <c r="E64887" s="64">
        <f>VLOOKUP('Просмотры (дано)'!B64887,'Подписчики (дано)'!A:C,3,0)</f>
        <v>44311.115613782051</v>
      </c>
      <c r="F64887" s="7">
        <f t="shared" si="1013"/>
        <v>12</v>
      </c>
    </row>
    <row r="64888" spans="1:6" x14ac:dyDescent="0.3">
      <c r="A64888" s="7">
        <v>197841</v>
      </c>
      <c r="B64888" s="7">
        <v>255951</v>
      </c>
      <c r="C64888" s="64">
        <v>44368.541449838187</v>
      </c>
      <c r="D64888" s="7">
        <v>60239</v>
      </c>
      <c r="E64888" s="64">
        <f>VLOOKUP('Просмотры (дано)'!B64888,'Подписчики (дано)'!A:C,3,0)</f>
        <v>44315.894802955845</v>
      </c>
      <c r="F64888" s="7">
        <f t="shared" si="1013"/>
        <v>12</v>
      </c>
    </row>
    <row r="64889" spans="1:6" x14ac:dyDescent="0.3">
      <c r="A64889" s="7">
        <v>197843</v>
      </c>
      <c r="B64889" s="7">
        <v>302207</v>
      </c>
      <c r="C64889" s="64">
        <v>44368.544000000002</v>
      </c>
      <c r="D64889" s="7">
        <v>119030</v>
      </c>
      <c r="E64889" s="64">
        <f>VLOOKUP('Просмотры (дано)'!B64889,'Подписчики (дано)'!A:C,3,0)</f>
        <v>44313.900374394587</v>
      </c>
      <c r="F64889" s="7">
        <f t="shared" si="1013"/>
        <v>13</v>
      </c>
    </row>
    <row r="64890" spans="1:6" x14ac:dyDescent="0.3">
      <c r="A64890" s="7">
        <v>197847</v>
      </c>
      <c r="B64890" s="7">
        <v>128498</v>
      </c>
      <c r="C64890" s="64">
        <v>44368.545495145634</v>
      </c>
      <c r="D64890" s="7">
        <v>58996</v>
      </c>
      <c r="E64890" s="64">
        <f>VLOOKUP('Просмотры (дано)'!B64890,'Подписчики (дано)'!A:C,3,0)</f>
        <v>44310.667416595439</v>
      </c>
      <c r="F64890" s="7">
        <f t="shared" si="1013"/>
        <v>13</v>
      </c>
    </row>
    <row r="64891" spans="1:6" x14ac:dyDescent="0.3">
      <c r="A64891" s="7">
        <v>197851</v>
      </c>
      <c r="B64891" s="7">
        <v>253695</v>
      </c>
      <c r="C64891" s="64">
        <v>44368.545666666665</v>
      </c>
      <c r="D64891" s="7">
        <v>40049</v>
      </c>
      <c r="E64891" s="64">
        <f>VLOOKUP('Просмотры (дано)'!B64891,'Подписчики (дано)'!A:C,3,0)</f>
        <v>44317.377982300568</v>
      </c>
      <c r="F64891" s="7">
        <f t="shared" si="1013"/>
        <v>13</v>
      </c>
    </row>
    <row r="64892" spans="1:6" x14ac:dyDescent="0.3">
      <c r="A64892" s="7">
        <v>197853</v>
      </c>
      <c r="B64892" s="7">
        <v>106640</v>
      </c>
      <c r="C64892" s="64">
        <v>44368.547333333336</v>
      </c>
      <c r="D64892" s="7">
        <v>411922</v>
      </c>
      <c r="E64892" s="64">
        <f>VLOOKUP('Просмотры (дано)'!B64892,'Подписчики (дано)'!A:C,3,0)</f>
        <v>44339.040387179492</v>
      </c>
      <c r="F64892" s="7">
        <f t="shared" si="1013"/>
        <v>13</v>
      </c>
    </row>
    <row r="64893" spans="1:6" x14ac:dyDescent="0.3">
      <c r="A64893" s="7">
        <v>197857</v>
      </c>
      <c r="B64893" s="7">
        <v>153641</v>
      </c>
      <c r="C64893" s="64">
        <v>44368.54751779935</v>
      </c>
      <c r="D64893" s="7">
        <v>387595</v>
      </c>
      <c r="E64893" s="64">
        <f>VLOOKUP('Просмотры (дано)'!B64893,'Подписчики (дано)'!A:C,3,0)</f>
        <v>44316.088715705133</v>
      </c>
      <c r="F64893" s="7">
        <f t="shared" si="1013"/>
        <v>13</v>
      </c>
    </row>
    <row r="64894" spans="1:6" x14ac:dyDescent="0.3">
      <c r="A64894" s="7">
        <v>197859</v>
      </c>
      <c r="B64894" s="7">
        <v>326055</v>
      </c>
      <c r="C64894" s="64">
        <v>44368.548326860844</v>
      </c>
      <c r="D64894" s="7">
        <v>394819</v>
      </c>
      <c r="E64894" s="64">
        <f>VLOOKUP('Просмотры (дано)'!B64894,'Подписчики (дано)'!A:C,3,0)</f>
        <v>44319.269634864671</v>
      </c>
      <c r="F64894" s="7">
        <f t="shared" si="1013"/>
        <v>13</v>
      </c>
    </row>
    <row r="64895" spans="1:6" x14ac:dyDescent="0.3">
      <c r="A64895" s="7">
        <v>197864</v>
      </c>
      <c r="B64895" s="7">
        <v>318948</v>
      </c>
      <c r="C64895" s="64">
        <v>44368.549540453074</v>
      </c>
      <c r="D64895" s="7">
        <v>212741</v>
      </c>
      <c r="E64895" s="64">
        <f>VLOOKUP('Просмотры (дано)'!B64895,'Подписчики (дано)'!A:C,3,0)</f>
        <v>44324.000293233621</v>
      </c>
      <c r="F64895" s="7">
        <f t="shared" si="1013"/>
        <v>13</v>
      </c>
    </row>
    <row r="64896" spans="1:6" x14ac:dyDescent="0.3">
      <c r="A64896" s="7">
        <v>197865</v>
      </c>
      <c r="B64896" s="7">
        <v>269482</v>
      </c>
      <c r="C64896" s="64">
        <v>44368.553990291264</v>
      </c>
      <c r="D64896" s="7">
        <v>8411</v>
      </c>
      <c r="E64896" s="64">
        <f>VLOOKUP('Просмотры (дано)'!B64896,'Подписчики (дано)'!A:C,3,0)</f>
        <v>44314.439531374643</v>
      </c>
      <c r="F64896" s="7">
        <f t="shared" si="1013"/>
        <v>13</v>
      </c>
    </row>
    <row r="64897" spans="1:6" x14ac:dyDescent="0.3">
      <c r="A64897" s="7">
        <v>197868</v>
      </c>
      <c r="B64897" s="7">
        <v>340422</v>
      </c>
      <c r="C64897" s="64">
        <v>44368.554394822007</v>
      </c>
      <c r="D64897" s="7">
        <v>472712</v>
      </c>
      <c r="E64897" s="64">
        <f>VLOOKUP('Просмотры (дано)'!B64897,'Подписчики (дано)'!A:C,3,0)</f>
        <v>44350.7642170584</v>
      </c>
      <c r="F64897" s="7">
        <f t="shared" si="1013"/>
        <v>13</v>
      </c>
    </row>
    <row r="64898" spans="1:6" x14ac:dyDescent="0.3">
      <c r="A64898" s="7">
        <v>197871</v>
      </c>
      <c r="B64898" s="7">
        <v>287866</v>
      </c>
      <c r="C64898" s="64">
        <v>44368.555203883494</v>
      </c>
      <c r="D64898" s="7">
        <v>439981</v>
      </c>
      <c r="E64898" s="64">
        <f>VLOOKUP('Просмотры (дано)'!B64898,'Подписчики (дано)'!A:C,3,0)</f>
        <v>44292.15662496438</v>
      </c>
      <c r="F64898" s="7">
        <f t="shared" si="1013"/>
        <v>13</v>
      </c>
    </row>
    <row r="64899" spans="1:6" x14ac:dyDescent="0.3">
      <c r="A64899" s="7">
        <v>197876</v>
      </c>
      <c r="B64899" s="7">
        <v>279523</v>
      </c>
      <c r="C64899" s="64">
        <v>44368.555608414237</v>
      </c>
      <c r="D64899" s="7">
        <v>108086</v>
      </c>
      <c r="E64899" s="64">
        <f>VLOOKUP('Просмотры (дано)'!B64899,'Подписчики (дано)'!A:C,3,0)</f>
        <v>44343.705549715101</v>
      </c>
      <c r="F64899" s="7">
        <f t="shared" ref="F64899:F64962" si="1014">HOUR(C64899)</f>
        <v>13</v>
      </c>
    </row>
    <row r="64900" spans="1:6" x14ac:dyDescent="0.3">
      <c r="A64900" s="7">
        <v>197880</v>
      </c>
      <c r="B64900" s="7">
        <v>271540</v>
      </c>
      <c r="C64900" s="64">
        <v>44368.556417475731</v>
      </c>
      <c r="D64900" s="7">
        <v>453926</v>
      </c>
      <c r="E64900" s="64">
        <f>VLOOKUP('Просмотры (дано)'!B64900,'Подписчики (дано)'!A:C,3,0)</f>
        <v>44315.628377492882</v>
      </c>
      <c r="F64900" s="7">
        <f t="shared" si="1014"/>
        <v>13</v>
      </c>
    </row>
    <row r="64901" spans="1:6" x14ac:dyDescent="0.3">
      <c r="A64901" s="7">
        <v>197883</v>
      </c>
      <c r="B64901" s="7">
        <v>119535</v>
      </c>
      <c r="C64901" s="64">
        <v>44368.556822006474</v>
      </c>
      <c r="D64901" s="7">
        <v>182191</v>
      </c>
      <c r="E64901" s="64">
        <f>VLOOKUP('Просмотры (дано)'!B64901,'Подписчики (дано)'!A:C,3,0)</f>
        <v>44343.580310327634</v>
      </c>
      <c r="F64901" s="7">
        <f t="shared" si="1014"/>
        <v>13</v>
      </c>
    </row>
    <row r="64902" spans="1:6" x14ac:dyDescent="0.3">
      <c r="A64902" s="7">
        <v>197886</v>
      </c>
      <c r="B64902" s="7">
        <v>175043</v>
      </c>
      <c r="C64902" s="64">
        <v>44368.557226537218</v>
      </c>
      <c r="D64902" s="7">
        <v>347008</v>
      </c>
      <c r="E64902" s="64">
        <f>VLOOKUP('Просмотры (дано)'!B64902,'Подписчики (дано)'!A:C,3,0)</f>
        <v>44343.20551075499</v>
      </c>
      <c r="F64902" s="7">
        <f t="shared" si="1014"/>
        <v>13</v>
      </c>
    </row>
    <row r="64903" spans="1:6" x14ac:dyDescent="0.3">
      <c r="A64903" s="7">
        <v>197888</v>
      </c>
      <c r="B64903" s="7">
        <v>209511</v>
      </c>
      <c r="C64903" s="64">
        <v>44368.557999999997</v>
      </c>
      <c r="D64903" s="7">
        <v>251678</v>
      </c>
      <c r="E64903" s="64">
        <f>VLOOKUP('Просмотры (дано)'!B64903,'Подписчики (дано)'!A:C,3,0)</f>
        <v>44345.291787678063</v>
      </c>
      <c r="F64903" s="7">
        <f t="shared" si="1014"/>
        <v>13</v>
      </c>
    </row>
    <row r="64904" spans="1:6" x14ac:dyDescent="0.3">
      <c r="A64904" s="7">
        <v>197890</v>
      </c>
      <c r="B64904" s="7">
        <v>319447</v>
      </c>
      <c r="C64904" s="64">
        <v>44368.558035598704</v>
      </c>
      <c r="D64904" s="7">
        <v>248817</v>
      </c>
      <c r="E64904" s="64">
        <f>VLOOKUP('Просмотры (дано)'!B64904,'Подписчики (дано)'!A:C,3,0)</f>
        <v>44344.805286787756</v>
      </c>
      <c r="F64904" s="7">
        <f t="shared" si="1014"/>
        <v>13</v>
      </c>
    </row>
    <row r="64905" spans="1:6" x14ac:dyDescent="0.3">
      <c r="A64905" s="7">
        <v>197893</v>
      </c>
      <c r="B64905" s="7">
        <v>128903</v>
      </c>
      <c r="C64905" s="64">
        <v>44368.559000000001</v>
      </c>
      <c r="D64905" s="7">
        <v>351192</v>
      </c>
      <c r="E64905" s="64">
        <f>VLOOKUP('Просмотры (дано)'!B64905,'Подписчики (дано)'!A:C,3,0)</f>
        <v>44347.163114529918</v>
      </c>
      <c r="F64905" s="7">
        <f t="shared" si="1014"/>
        <v>13</v>
      </c>
    </row>
    <row r="64906" spans="1:6" x14ac:dyDescent="0.3">
      <c r="A64906" s="7">
        <v>197896</v>
      </c>
      <c r="B64906" s="7">
        <v>270048</v>
      </c>
      <c r="C64906" s="64">
        <v>44368.561000000002</v>
      </c>
      <c r="D64906" s="7">
        <v>441562</v>
      </c>
      <c r="E64906" s="64">
        <f>VLOOKUP('Просмотры (дано)'!B64906,'Подписчики (дано)'!A:C,3,0)</f>
        <v>44307.752783262105</v>
      </c>
      <c r="F64906" s="7">
        <f t="shared" si="1014"/>
        <v>13</v>
      </c>
    </row>
    <row r="64907" spans="1:6" x14ac:dyDescent="0.3">
      <c r="A64907" s="7">
        <v>197900</v>
      </c>
      <c r="B64907" s="7">
        <v>137209</v>
      </c>
      <c r="C64907" s="64">
        <v>44368.561271844665</v>
      </c>
      <c r="D64907" s="7">
        <v>115825</v>
      </c>
      <c r="E64907" s="64">
        <f>VLOOKUP('Просмотры (дано)'!B64907,'Подписчики (дано)'!A:C,3,0)</f>
        <v>44346.836394622507</v>
      </c>
      <c r="F64907" s="7">
        <f t="shared" si="1014"/>
        <v>13</v>
      </c>
    </row>
    <row r="64908" spans="1:6" x14ac:dyDescent="0.3">
      <c r="A64908" s="7">
        <v>197903</v>
      </c>
      <c r="B64908" s="7">
        <v>27715</v>
      </c>
      <c r="C64908" s="64">
        <v>44368.561666666661</v>
      </c>
      <c r="D64908" s="7">
        <v>227775</v>
      </c>
      <c r="E64908" s="64">
        <f>VLOOKUP('Просмотры (дано)'!B64908,'Подписчики (дано)'!A:C,3,0)</f>
        <v>44364.843761502852</v>
      </c>
      <c r="F64908" s="7">
        <f t="shared" si="1014"/>
        <v>13</v>
      </c>
    </row>
    <row r="64909" spans="1:6" x14ac:dyDescent="0.3">
      <c r="A64909" s="7">
        <v>197907</v>
      </c>
      <c r="B64909" s="7">
        <v>290596</v>
      </c>
      <c r="C64909" s="64">
        <v>44368.562080906151</v>
      </c>
      <c r="D64909" s="7">
        <v>380527</v>
      </c>
      <c r="E64909" s="64">
        <f>VLOOKUP('Просмотры (дано)'!B64909,'Подписчики (дано)'!A:C,3,0)</f>
        <v>44341.871508511402</v>
      </c>
      <c r="F64909" s="7">
        <f t="shared" si="1014"/>
        <v>13</v>
      </c>
    </row>
    <row r="64910" spans="1:6" x14ac:dyDescent="0.3">
      <c r="A64910" s="7">
        <v>197911</v>
      </c>
      <c r="B64910" s="7">
        <v>278845</v>
      </c>
      <c r="C64910" s="64">
        <v>44368.563666666661</v>
      </c>
      <c r="D64910" s="7">
        <v>23621</v>
      </c>
      <c r="E64910" s="64">
        <f>VLOOKUP('Просмотры (дано)'!B64910,'Подписчики (дано)'!A:C,3,0)</f>
        <v>44308.896342984328</v>
      </c>
      <c r="F64910" s="7">
        <f t="shared" si="1014"/>
        <v>13</v>
      </c>
    </row>
    <row r="64911" spans="1:6" x14ac:dyDescent="0.3">
      <c r="A64911" s="7">
        <v>197914</v>
      </c>
      <c r="B64911" s="7">
        <v>229855</v>
      </c>
      <c r="C64911" s="64">
        <v>44368.564103559867</v>
      </c>
      <c r="D64911" s="7">
        <v>336965</v>
      </c>
      <c r="E64911" s="64">
        <f>VLOOKUP('Просмотры (дано)'!B64911,'Подписчики (дано)'!A:C,3,0)</f>
        <v>44339.523298076921</v>
      </c>
      <c r="F64911" s="7">
        <f t="shared" si="1014"/>
        <v>13</v>
      </c>
    </row>
    <row r="64912" spans="1:6" x14ac:dyDescent="0.3">
      <c r="A64912" s="7">
        <v>197915</v>
      </c>
      <c r="B64912" s="7">
        <v>220982</v>
      </c>
      <c r="C64912" s="64">
        <v>44368.564508090618</v>
      </c>
      <c r="D64912" s="7">
        <v>351192</v>
      </c>
      <c r="E64912" s="64">
        <f>VLOOKUP('Просмотры (дано)'!B64912,'Подписчики (дано)'!A:C,3,0)</f>
        <v>44342.992314529918</v>
      </c>
      <c r="F64912" s="7">
        <f t="shared" si="1014"/>
        <v>13</v>
      </c>
    </row>
    <row r="64913" spans="1:6" x14ac:dyDescent="0.3">
      <c r="A64913" s="7">
        <v>197920</v>
      </c>
      <c r="B64913" s="7">
        <v>273008</v>
      </c>
      <c r="C64913" s="64">
        <v>44368.564508090618</v>
      </c>
      <c r="D64913" s="7">
        <v>470762</v>
      </c>
      <c r="E64913" s="64">
        <f>VLOOKUP('Просмотры (дано)'!B64913,'Подписчики (дано)'!A:C,3,0)</f>
        <v>44343.070904807697</v>
      </c>
      <c r="F64913" s="7">
        <f t="shared" si="1014"/>
        <v>13</v>
      </c>
    </row>
    <row r="64914" spans="1:6" x14ac:dyDescent="0.3">
      <c r="A64914" s="7">
        <v>197921</v>
      </c>
      <c r="B64914" s="7">
        <v>40109</v>
      </c>
      <c r="C64914" s="64">
        <v>44368.564666666665</v>
      </c>
      <c r="D64914" s="7">
        <v>473233</v>
      </c>
      <c r="E64914" s="64">
        <f>VLOOKUP('Просмотры (дано)'!B64914,'Подписчики (дано)'!A:C,3,0)</f>
        <v>44314.687154309118</v>
      </c>
      <c r="F64914" s="7">
        <f t="shared" si="1014"/>
        <v>13</v>
      </c>
    </row>
    <row r="64915" spans="1:6" x14ac:dyDescent="0.3">
      <c r="A64915" s="7">
        <v>197924</v>
      </c>
      <c r="B64915" s="7">
        <v>244616</v>
      </c>
      <c r="C64915" s="64">
        <v>44368.565317152104</v>
      </c>
      <c r="D64915" s="7">
        <v>175488</v>
      </c>
      <c r="E64915" s="64">
        <f>VLOOKUP('Просмотры (дано)'!B64915,'Подписчики (дано)'!A:C,3,0)</f>
        <v>44344.394688639601</v>
      </c>
      <c r="F64915" s="7">
        <f t="shared" si="1014"/>
        <v>13</v>
      </c>
    </row>
    <row r="64916" spans="1:6" x14ac:dyDescent="0.3">
      <c r="A64916" s="7">
        <v>197926</v>
      </c>
      <c r="B64916" s="7">
        <v>267402</v>
      </c>
      <c r="C64916" s="64">
        <v>44368.566126213591</v>
      </c>
      <c r="D64916" s="7">
        <v>311670</v>
      </c>
      <c r="E64916" s="64">
        <f>VLOOKUP('Просмотры (дано)'!B64916,'Подписчики (дано)'!A:C,3,0)</f>
        <v>44313.180501282048</v>
      </c>
      <c r="F64916" s="7">
        <f t="shared" si="1014"/>
        <v>13</v>
      </c>
    </row>
    <row r="64917" spans="1:6" x14ac:dyDescent="0.3">
      <c r="A64917" s="7">
        <v>197930</v>
      </c>
      <c r="B64917" s="7">
        <v>142373</v>
      </c>
      <c r="C64917" s="64">
        <v>44368.567339805821</v>
      </c>
      <c r="D64917" s="7">
        <v>425965</v>
      </c>
      <c r="E64917" s="64">
        <f>VLOOKUP('Просмотры (дано)'!B64917,'Подписчики (дано)'!A:C,3,0)</f>
        <v>44343.470416595439</v>
      </c>
      <c r="F64917" s="7">
        <f t="shared" si="1014"/>
        <v>13</v>
      </c>
    </row>
    <row r="64918" spans="1:6" x14ac:dyDescent="0.3">
      <c r="A64918" s="7">
        <v>197931</v>
      </c>
      <c r="B64918" s="7">
        <v>171244</v>
      </c>
      <c r="C64918" s="64">
        <v>44368.567339805828</v>
      </c>
      <c r="D64918" s="7">
        <v>153893</v>
      </c>
      <c r="E64918" s="64">
        <f>VLOOKUP('Просмотры (дано)'!B64918,'Подписчики (дано)'!A:C,3,0)</f>
        <v>44303.06248098291</v>
      </c>
      <c r="F64918" s="7">
        <f t="shared" si="1014"/>
        <v>13</v>
      </c>
    </row>
    <row r="64919" spans="1:6" x14ac:dyDescent="0.3">
      <c r="A64919" s="7">
        <v>197936</v>
      </c>
      <c r="B64919" s="7">
        <v>145450</v>
      </c>
      <c r="C64919" s="64">
        <v>44368.567744336571</v>
      </c>
      <c r="D64919" s="7">
        <v>470762</v>
      </c>
      <c r="E64919" s="64">
        <f>VLOOKUP('Просмотры (дано)'!B64919,'Подписчики (дано)'!A:C,3,0)</f>
        <v>44312.107486289176</v>
      </c>
      <c r="F64919" s="7">
        <f t="shared" si="1014"/>
        <v>13</v>
      </c>
    </row>
    <row r="64920" spans="1:6" x14ac:dyDescent="0.3">
      <c r="A64920" s="7">
        <v>197941</v>
      </c>
      <c r="B64920" s="7">
        <v>100833</v>
      </c>
      <c r="C64920" s="64">
        <v>44368.568553398058</v>
      </c>
      <c r="D64920" s="7">
        <v>343491</v>
      </c>
      <c r="E64920" s="64">
        <f>VLOOKUP('Просмотры (дано)'!B64920,'Подписчики (дано)'!A:C,3,0)</f>
        <v>44337.632349928776</v>
      </c>
      <c r="F64920" s="7">
        <f t="shared" si="1014"/>
        <v>13</v>
      </c>
    </row>
    <row r="64921" spans="1:6" x14ac:dyDescent="0.3">
      <c r="A64921" s="7">
        <v>197943</v>
      </c>
      <c r="B64921" s="7">
        <v>118820</v>
      </c>
      <c r="C64921" s="64">
        <v>44368.568553398058</v>
      </c>
      <c r="D64921" s="7">
        <v>387595</v>
      </c>
      <c r="E64921" s="64">
        <f>VLOOKUP('Просмотры (дано)'!B64921,'Подписчики (дано)'!A:C,3,0)</f>
        <v>44304.55750270655</v>
      </c>
      <c r="F64921" s="7">
        <f t="shared" si="1014"/>
        <v>13</v>
      </c>
    </row>
    <row r="64922" spans="1:6" x14ac:dyDescent="0.3">
      <c r="A64922" s="7">
        <v>197946</v>
      </c>
      <c r="B64922" s="7">
        <v>160123</v>
      </c>
      <c r="C64922" s="64">
        <v>44368.568553398058</v>
      </c>
      <c r="D64922" s="7">
        <v>347393</v>
      </c>
      <c r="E64922" s="64">
        <f>VLOOKUP('Просмотры (дано)'!B64922,'Подписчики (дано)'!A:C,3,0)</f>
        <v>44341.417100142447</v>
      </c>
      <c r="F64922" s="7">
        <f t="shared" si="1014"/>
        <v>13</v>
      </c>
    </row>
    <row r="64923" spans="1:6" x14ac:dyDescent="0.3">
      <c r="A64923" s="7">
        <v>197948</v>
      </c>
      <c r="B64923" s="7">
        <v>275116</v>
      </c>
      <c r="C64923" s="64">
        <v>44368.568553398058</v>
      </c>
      <c r="D64923" s="7">
        <v>250679</v>
      </c>
      <c r="E64923" s="64">
        <f>VLOOKUP('Просмотры (дано)'!B64923,'Подписчики (дано)'!A:C,3,0)</f>
        <v>44303.306682549861</v>
      </c>
      <c r="F64923" s="7">
        <f t="shared" si="1014"/>
        <v>13</v>
      </c>
    </row>
    <row r="64924" spans="1:6" x14ac:dyDescent="0.3">
      <c r="A64924" s="7">
        <v>197953</v>
      </c>
      <c r="B64924" s="7">
        <v>182621</v>
      </c>
      <c r="C64924" s="64">
        <v>44368.568957928801</v>
      </c>
      <c r="D64924" s="7">
        <v>204725</v>
      </c>
      <c r="E64924" s="64">
        <f>VLOOKUP('Просмотры (дано)'!B64924,'Подписчики (дано)'!A:C,3,0)</f>
        <v>44309.574830056983</v>
      </c>
      <c r="F64924" s="7">
        <f t="shared" si="1014"/>
        <v>13</v>
      </c>
    </row>
    <row r="64925" spans="1:6" x14ac:dyDescent="0.3">
      <c r="A64925" s="7">
        <v>197956</v>
      </c>
      <c r="B64925" s="7">
        <v>107459</v>
      </c>
      <c r="C64925" s="64">
        <v>44368.570171521038</v>
      </c>
      <c r="D64925" s="7">
        <v>158978</v>
      </c>
      <c r="E64925" s="64">
        <f>VLOOKUP('Просмотры (дано)'!B64925,'Подписчики (дано)'!A:C,3,0)</f>
        <v>44341.712042058403</v>
      </c>
      <c r="F64925" s="7">
        <f t="shared" si="1014"/>
        <v>13</v>
      </c>
    </row>
    <row r="64926" spans="1:6" x14ac:dyDescent="0.3">
      <c r="A64926" s="7">
        <v>197961</v>
      </c>
      <c r="B64926" s="7">
        <v>29630</v>
      </c>
      <c r="C64926" s="64">
        <v>44368.572194174754</v>
      </c>
      <c r="D64926" s="7">
        <v>297015</v>
      </c>
      <c r="E64926" s="64">
        <f>VLOOKUP('Просмотры (дано)'!B64926,'Подписчики (дано)'!A:C,3,0)</f>
        <v>44365.605234401715</v>
      </c>
      <c r="F64926" s="7">
        <f t="shared" si="1014"/>
        <v>13</v>
      </c>
    </row>
    <row r="64927" spans="1:6" x14ac:dyDescent="0.3">
      <c r="A64927" s="7">
        <v>197964</v>
      </c>
      <c r="B64927" s="7">
        <v>316880</v>
      </c>
      <c r="C64927" s="64">
        <v>44368.572194174754</v>
      </c>
      <c r="D64927" s="7">
        <v>405278</v>
      </c>
      <c r="E64927" s="64">
        <f>VLOOKUP('Просмотры (дано)'!B64927,'Подписчики (дано)'!A:C,3,0)</f>
        <v>44346.218866168092</v>
      </c>
      <c r="F64927" s="7">
        <f t="shared" si="1014"/>
        <v>13</v>
      </c>
    </row>
    <row r="64928" spans="1:6" x14ac:dyDescent="0.3">
      <c r="A64928" s="7">
        <v>197967</v>
      </c>
      <c r="B64928" s="7">
        <v>42867</v>
      </c>
      <c r="C64928" s="64">
        <v>44368.572598705505</v>
      </c>
      <c r="D64928" s="7">
        <v>230507</v>
      </c>
      <c r="E64928" s="64">
        <f>VLOOKUP('Просмотры (дано)'!B64928,'Подписчики (дано)'!A:C,3,0)</f>
        <v>44358.150988817666</v>
      </c>
      <c r="F64928" s="7">
        <f t="shared" si="1014"/>
        <v>13</v>
      </c>
    </row>
    <row r="64929" spans="1:6" x14ac:dyDescent="0.3">
      <c r="A64929" s="7">
        <v>197968</v>
      </c>
      <c r="B64929" s="7">
        <v>133683</v>
      </c>
      <c r="C64929" s="64">
        <v>44368.572598705505</v>
      </c>
      <c r="D64929" s="7">
        <v>37644</v>
      </c>
      <c r="E64929" s="64">
        <f>VLOOKUP('Просмотры (дано)'!B64929,'Подписчики (дано)'!A:C,3,0)</f>
        <v>44356.537134472936</v>
      </c>
      <c r="F64929" s="7">
        <f t="shared" si="1014"/>
        <v>13</v>
      </c>
    </row>
    <row r="64930" spans="1:6" x14ac:dyDescent="0.3">
      <c r="A64930" s="7">
        <v>197972</v>
      </c>
      <c r="B64930" s="7">
        <v>139330</v>
      </c>
      <c r="C64930" s="64">
        <v>44368.572598705505</v>
      </c>
      <c r="D64930" s="7">
        <v>397390</v>
      </c>
      <c r="E64930" s="64">
        <f>VLOOKUP('Просмотры (дано)'!B64930,'Подписчики (дано)'!A:C,3,0)</f>
        <v>44294.44115153134</v>
      </c>
      <c r="F64930" s="7">
        <f t="shared" si="1014"/>
        <v>13</v>
      </c>
    </row>
    <row r="64931" spans="1:6" x14ac:dyDescent="0.3">
      <c r="A64931" s="7">
        <v>197973</v>
      </c>
      <c r="B64931" s="7">
        <v>185187</v>
      </c>
      <c r="C64931" s="64">
        <v>44368.575025889972</v>
      </c>
      <c r="D64931" s="7">
        <v>21760</v>
      </c>
      <c r="E64931" s="64">
        <f>VLOOKUP('Просмотры (дано)'!B64931,'Подписчики (дано)'!A:C,3,0)</f>
        <v>44340.55730662393</v>
      </c>
      <c r="F64931" s="7">
        <f t="shared" si="1014"/>
        <v>13</v>
      </c>
    </row>
    <row r="64932" spans="1:6" x14ac:dyDescent="0.3">
      <c r="A64932" s="7">
        <v>197978</v>
      </c>
      <c r="B64932" s="7">
        <v>20052</v>
      </c>
      <c r="C64932" s="64">
        <v>44368.575430420708</v>
      </c>
      <c r="D64932" s="7">
        <v>180863</v>
      </c>
      <c r="E64932" s="64">
        <f>VLOOKUP('Просмотры (дано)'!B64932,'Подписчики (дано)'!A:C,3,0)</f>
        <v>44315.385643198009</v>
      </c>
      <c r="F64932" s="7">
        <f t="shared" si="1014"/>
        <v>13</v>
      </c>
    </row>
    <row r="64933" spans="1:6" x14ac:dyDescent="0.3">
      <c r="A64933" s="7">
        <v>197981</v>
      </c>
      <c r="B64933" s="7">
        <v>284935</v>
      </c>
      <c r="C64933" s="64">
        <v>44368.575430420708</v>
      </c>
      <c r="D64933" s="7">
        <v>343712</v>
      </c>
      <c r="E64933" s="64">
        <f>VLOOKUP('Просмотры (дано)'!B64933,'Подписчики (дано)'!A:C,3,0)</f>
        <v>44339.618573539883</v>
      </c>
      <c r="F64933" s="7">
        <f t="shared" si="1014"/>
        <v>13</v>
      </c>
    </row>
    <row r="64934" spans="1:6" x14ac:dyDescent="0.3">
      <c r="A64934" s="7">
        <v>197984</v>
      </c>
      <c r="B64934" s="7">
        <v>343691</v>
      </c>
      <c r="C64934" s="64">
        <v>44368.575430420708</v>
      </c>
      <c r="D64934" s="7">
        <v>192331</v>
      </c>
      <c r="E64934" s="64">
        <f>VLOOKUP('Просмотры (дано)'!B64934,'Подписчики (дано)'!A:C,3,0)</f>
        <v>44322.61193301282</v>
      </c>
      <c r="F64934" s="7">
        <f t="shared" si="1014"/>
        <v>13</v>
      </c>
    </row>
    <row r="64935" spans="1:6" x14ac:dyDescent="0.3">
      <c r="A64935" s="7">
        <v>197986</v>
      </c>
      <c r="B64935" s="7">
        <v>177268</v>
      </c>
      <c r="C64935" s="64">
        <v>44368.575834951458</v>
      </c>
      <c r="D64935" s="7">
        <v>227775</v>
      </c>
      <c r="E64935" s="64">
        <f>VLOOKUP('Просмотры (дано)'!B64935,'Подписчики (дано)'!A:C,3,0)</f>
        <v>44317.622026531339</v>
      </c>
      <c r="F64935" s="7">
        <f t="shared" si="1014"/>
        <v>13</v>
      </c>
    </row>
    <row r="64936" spans="1:6" x14ac:dyDescent="0.3">
      <c r="A64936" s="7">
        <v>197991</v>
      </c>
      <c r="B64936" s="7">
        <v>152849</v>
      </c>
      <c r="C64936" s="64">
        <v>44368.576239482201</v>
      </c>
      <c r="D64936" s="7">
        <v>154256</v>
      </c>
      <c r="E64936" s="64">
        <f>VLOOKUP('Просмотры (дано)'!B64936,'Подписчики (дано)'!A:C,3,0)</f>
        <v>44337.804768269234</v>
      </c>
      <c r="F64936" s="7">
        <f t="shared" si="1014"/>
        <v>13</v>
      </c>
    </row>
    <row r="64937" spans="1:6" x14ac:dyDescent="0.3">
      <c r="A64937" s="7">
        <v>197993</v>
      </c>
      <c r="B64937" s="7">
        <v>327581</v>
      </c>
      <c r="C64937" s="64">
        <v>44368.577333333335</v>
      </c>
      <c r="D64937" s="7">
        <v>425360</v>
      </c>
      <c r="E64937" s="64">
        <f>VLOOKUP('Просмотры (дано)'!B64937,'Подписчики (дано)'!A:C,3,0)</f>
        <v>44310.063222863253</v>
      </c>
      <c r="F64937" s="7">
        <f t="shared" si="1014"/>
        <v>13</v>
      </c>
    </row>
    <row r="64938" spans="1:6" x14ac:dyDescent="0.3">
      <c r="A64938" s="7">
        <v>197997</v>
      </c>
      <c r="B64938" s="7">
        <v>125102</v>
      </c>
      <c r="C64938" s="64">
        <v>44368.577453074438</v>
      </c>
      <c r="D64938" s="7">
        <v>151496</v>
      </c>
      <c r="E64938" s="64">
        <f>VLOOKUP('Просмотры (дано)'!B64938,'Подписчики (дано)'!A:C,3,0)</f>
        <v>44310.11377820513</v>
      </c>
      <c r="F64938" s="7">
        <f t="shared" si="1014"/>
        <v>13</v>
      </c>
    </row>
    <row r="64939" spans="1:6" x14ac:dyDescent="0.3">
      <c r="A64939" s="7">
        <v>198001</v>
      </c>
      <c r="B64939" s="7">
        <v>100288</v>
      </c>
      <c r="C64939" s="64">
        <v>44368.577857605174</v>
      </c>
      <c r="D64939" s="7">
        <v>362672</v>
      </c>
      <c r="E64939" s="64">
        <f>VLOOKUP('Просмотры (дано)'!B64939,'Подписчики (дано)'!A:C,3,0)</f>
        <v>44329.986016631054</v>
      </c>
      <c r="F64939" s="7">
        <f t="shared" si="1014"/>
        <v>13</v>
      </c>
    </row>
    <row r="64940" spans="1:6" x14ac:dyDescent="0.3">
      <c r="A64940" s="7">
        <v>198003</v>
      </c>
      <c r="B64940" s="7">
        <v>244641</v>
      </c>
      <c r="C64940" s="64">
        <v>44368.579071197411</v>
      </c>
      <c r="D64940" s="7">
        <v>472712</v>
      </c>
      <c r="E64940" s="64">
        <f>VLOOKUP('Просмотры (дано)'!B64940,'Подписчики (дано)'!A:C,3,0)</f>
        <v>44330.797705199438</v>
      </c>
      <c r="F64940" s="7">
        <f t="shared" si="1014"/>
        <v>13</v>
      </c>
    </row>
    <row r="64941" spans="1:6" x14ac:dyDescent="0.3">
      <c r="A64941" s="7">
        <v>198008</v>
      </c>
      <c r="B64941" s="7">
        <v>42150</v>
      </c>
      <c r="C64941" s="64">
        <v>44368.579475728155</v>
      </c>
      <c r="D64941" s="7">
        <v>250679</v>
      </c>
      <c r="E64941" s="64">
        <f>VLOOKUP('Просмотры (дано)'!B64941,'Подписчики (дано)'!A:C,3,0)</f>
        <v>44340.29606103988</v>
      </c>
      <c r="F64941" s="7">
        <f t="shared" si="1014"/>
        <v>13</v>
      </c>
    </row>
    <row r="64942" spans="1:6" x14ac:dyDescent="0.3">
      <c r="A64942" s="7">
        <v>198010</v>
      </c>
      <c r="B64942" s="7">
        <v>67680</v>
      </c>
      <c r="C64942" s="64">
        <v>44368.580284789641</v>
      </c>
      <c r="D64942" s="7">
        <v>230507</v>
      </c>
      <c r="E64942" s="64">
        <f>VLOOKUP('Просмотры (дано)'!B64942,'Подписчики (дано)'!A:C,3,0)</f>
        <v>44315.593660113962</v>
      </c>
      <c r="F64942" s="7">
        <f t="shared" si="1014"/>
        <v>13</v>
      </c>
    </row>
    <row r="64943" spans="1:6" x14ac:dyDescent="0.3">
      <c r="A64943" s="7">
        <v>198014</v>
      </c>
      <c r="B64943" s="7">
        <v>265201</v>
      </c>
      <c r="C64943" s="64">
        <v>44368.580284789641</v>
      </c>
      <c r="D64943" s="7">
        <v>179296</v>
      </c>
      <c r="E64943" s="64">
        <f>VLOOKUP('Просмотры (дано)'!B64943,'Подписчики (дано)'!A:C,3,0)</f>
        <v>44365.986077492882</v>
      </c>
      <c r="F64943" s="7">
        <f t="shared" si="1014"/>
        <v>13</v>
      </c>
    </row>
    <row r="64944" spans="1:6" x14ac:dyDescent="0.3">
      <c r="A64944" s="7">
        <v>198017</v>
      </c>
      <c r="B64944" s="7">
        <v>137473</v>
      </c>
      <c r="C64944" s="64">
        <v>44368.580689320392</v>
      </c>
      <c r="D64944" s="7">
        <v>182984</v>
      </c>
      <c r="E64944" s="64">
        <f>VLOOKUP('Просмотры (дано)'!B64944,'Подписчики (дано)'!A:C,3,0)</f>
        <v>44344.975462215109</v>
      </c>
      <c r="F64944" s="7">
        <f t="shared" si="1014"/>
        <v>13</v>
      </c>
    </row>
    <row r="64945" spans="1:6" x14ac:dyDescent="0.3">
      <c r="A64945" s="7">
        <v>198021</v>
      </c>
      <c r="B64945" s="7">
        <v>237474</v>
      </c>
      <c r="C64945" s="64">
        <v>44368.580689320392</v>
      </c>
      <c r="D64945" s="7">
        <v>137327</v>
      </c>
      <c r="E64945" s="64">
        <f>VLOOKUP('Просмотры (дано)'!B64945,'Подписчики (дано)'!A:C,3,0)</f>
        <v>44310.497954487175</v>
      </c>
      <c r="F64945" s="7">
        <f t="shared" si="1014"/>
        <v>13</v>
      </c>
    </row>
    <row r="64946" spans="1:6" x14ac:dyDescent="0.3">
      <c r="A64946" s="7">
        <v>198023</v>
      </c>
      <c r="B64946" s="7">
        <v>252017</v>
      </c>
      <c r="C64946" s="64">
        <v>44368.580689320392</v>
      </c>
      <c r="D64946" s="7">
        <v>134973</v>
      </c>
      <c r="E64946" s="64">
        <f>VLOOKUP('Просмотры (дано)'!B64946,'Подписчики (дано)'!A:C,3,0)</f>
        <v>44349.504314743586</v>
      </c>
      <c r="F64946" s="7">
        <f t="shared" si="1014"/>
        <v>13</v>
      </c>
    </row>
    <row r="64947" spans="1:6" x14ac:dyDescent="0.3">
      <c r="A64947" s="7">
        <v>198028</v>
      </c>
      <c r="B64947" s="7">
        <v>116803</v>
      </c>
      <c r="C64947" s="64">
        <v>44368.581498381878</v>
      </c>
      <c r="D64947" s="7">
        <v>471403</v>
      </c>
      <c r="E64947" s="64">
        <f>VLOOKUP('Просмотры (дано)'!B64947,'Подписчики (дано)'!A:C,3,0)</f>
        <v>44342.93736082621</v>
      </c>
      <c r="F64947" s="7">
        <f t="shared" si="1014"/>
        <v>13</v>
      </c>
    </row>
    <row r="64948" spans="1:6" x14ac:dyDescent="0.3">
      <c r="A64948" s="7">
        <v>198032</v>
      </c>
      <c r="B64948" s="7">
        <v>56430</v>
      </c>
      <c r="C64948" s="64">
        <v>44368.583521035594</v>
      </c>
      <c r="D64948" s="7">
        <v>386241</v>
      </c>
      <c r="E64948" s="64">
        <f>VLOOKUP('Просмотры (дано)'!B64948,'Подписчики (дано)'!A:C,3,0)</f>
        <v>44307.581019373218</v>
      </c>
      <c r="F64948" s="7">
        <f t="shared" si="1014"/>
        <v>14</v>
      </c>
    </row>
    <row r="64949" spans="1:6" x14ac:dyDescent="0.3">
      <c r="A64949" s="7">
        <v>198034</v>
      </c>
      <c r="B64949" s="7">
        <v>159374</v>
      </c>
      <c r="C64949" s="64">
        <v>44368.584734627831</v>
      </c>
      <c r="D64949" s="7">
        <v>301748</v>
      </c>
      <c r="E64949" s="64">
        <f>VLOOKUP('Просмотры (дано)'!B64949,'Подписчики (дано)'!A:C,3,0)</f>
        <v>44306.300744337605</v>
      </c>
      <c r="F64949" s="7">
        <f t="shared" si="1014"/>
        <v>14</v>
      </c>
    </row>
    <row r="64950" spans="1:6" x14ac:dyDescent="0.3">
      <c r="A64950" s="7">
        <v>198037</v>
      </c>
      <c r="B64950" s="7">
        <v>20938</v>
      </c>
      <c r="C64950" s="64">
        <v>44368.585139158575</v>
      </c>
      <c r="D64950" s="7">
        <v>357547</v>
      </c>
      <c r="E64950" s="64">
        <f>VLOOKUP('Просмотры (дано)'!B64950,'Подписчики (дано)'!A:C,3,0)</f>
        <v>44318.917824180913</v>
      </c>
      <c r="F64950" s="7">
        <f t="shared" si="1014"/>
        <v>14</v>
      </c>
    </row>
    <row r="64951" spans="1:6" x14ac:dyDescent="0.3">
      <c r="A64951" s="7">
        <v>198038</v>
      </c>
      <c r="B64951" s="7">
        <v>103669</v>
      </c>
      <c r="C64951" s="64">
        <v>44368.588375404528</v>
      </c>
      <c r="D64951" s="7">
        <v>432277</v>
      </c>
      <c r="E64951" s="64">
        <f>VLOOKUP('Просмотры (дано)'!B64951,'Подписчики (дано)'!A:C,3,0)</f>
        <v>44340.950565206549</v>
      </c>
      <c r="F64951" s="7">
        <f t="shared" si="1014"/>
        <v>14</v>
      </c>
    </row>
    <row r="64952" spans="1:6" x14ac:dyDescent="0.3">
      <c r="A64952" s="7">
        <v>198039</v>
      </c>
      <c r="B64952" s="7">
        <v>137543</v>
      </c>
      <c r="C64952" s="64">
        <v>44368.588375404528</v>
      </c>
      <c r="D64952" s="7">
        <v>197823</v>
      </c>
      <c r="E64952" s="64">
        <f>VLOOKUP('Просмотры (дано)'!B64952,'Подписчики (дано)'!A:C,3,0)</f>
        <v>44329.776708475787</v>
      </c>
      <c r="F64952" s="7">
        <f t="shared" si="1014"/>
        <v>14</v>
      </c>
    </row>
    <row r="64953" spans="1:6" x14ac:dyDescent="0.3">
      <c r="A64953" s="7">
        <v>198043</v>
      </c>
      <c r="B64953" s="7">
        <v>24196</v>
      </c>
      <c r="C64953" s="64">
        <v>44368.588779935279</v>
      </c>
      <c r="D64953" s="7">
        <v>411922</v>
      </c>
      <c r="E64953" s="64">
        <f>VLOOKUP('Просмотры (дано)'!B64953,'Подписчики (дано)'!A:C,3,0)</f>
        <v>44342.180570334756</v>
      </c>
      <c r="F64953" s="7">
        <f t="shared" si="1014"/>
        <v>14</v>
      </c>
    </row>
    <row r="64954" spans="1:6" x14ac:dyDescent="0.3">
      <c r="A64954" s="7">
        <v>198044</v>
      </c>
      <c r="B64954" s="7">
        <v>69497</v>
      </c>
      <c r="C64954" s="64">
        <v>44368.589184466022</v>
      </c>
      <c r="D64954" s="7">
        <v>158978</v>
      </c>
      <c r="E64954" s="64">
        <f>VLOOKUP('Просмотры (дано)'!B64954,'Подписчики (дано)'!A:C,3,0)</f>
        <v>44290.572028846153</v>
      </c>
      <c r="F64954" s="7">
        <f t="shared" si="1014"/>
        <v>14</v>
      </c>
    </row>
    <row r="64955" spans="1:6" x14ac:dyDescent="0.3">
      <c r="A64955" s="7">
        <v>198049</v>
      </c>
      <c r="B64955" s="7">
        <v>330392</v>
      </c>
      <c r="C64955" s="64">
        <v>44368.589184466022</v>
      </c>
      <c r="D64955" s="7">
        <v>324893</v>
      </c>
      <c r="E64955" s="64">
        <f>VLOOKUP('Просмотры (дано)'!B64955,'Подписчики (дано)'!A:C,3,0)</f>
        <v>44328.53068632479</v>
      </c>
      <c r="F64955" s="7">
        <f t="shared" si="1014"/>
        <v>14</v>
      </c>
    </row>
    <row r="64956" spans="1:6" x14ac:dyDescent="0.3">
      <c r="A64956" s="7">
        <v>198053</v>
      </c>
      <c r="B64956" s="7">
        <v>239527</v>
      </c>
      <c r="C64956" s="64">
        <v>44368.589588996758</v>
      </c>
      <c r="D64956" s="7">
        <v>364816</v>
      </c>
      <c r="E64956" s="64">
        <f>VLOOKUP('Просмотры (дано)'!B64956,'Подписчики (дано)'!A:C,3,0)</f>
        <v>44343.446729309122</v>
      </c>
      <c r="F64956" s="7">
        <f t="shared" si="1014"/>
        <v>14</v>
      </c>
    </row>
    <row r="64957" spans="1:6" x14ac:dyDescent="0.3">
      <c r="A64957" s="7">
        <v>198056</v>
      </c>
      <c r="B64957" s="7">
        <v>239494</v>
      </c>
      <c r="C64957" s="64">
        <v>44368.590398058252</v>
      </c>
      <c r="D64957" s="7">
        <v>311565</v>
      </c>
      <c r="E64957" s="64">
        <f>VLOOKUP('Просмотры (дано)'!B64957,'Подписчики (дано)'!A:C,3,0)</f>
        <v>44307.163039245017</v>
      </c>
      <c r="F64957" s="7">
        <f t="shared" si="1014"/>
        <v>14</v>
      </c>
    </row>
    <row r="64958" spans="1:6" x14ac:dyDescent="0.3">
      <c r="A64958" s="7">
        <v>198059</v>
      </c>
      <c r="B64958" s="7">
        <v>94293</v>
      </c>
      <c r="C64958" s="64">
        <v>44368.591207119745</v>
      </c>
      <c r="D64958" s="7">
        <v>369308</v>
      </c>
      <c r="E64958" s="64">
        <f>VLOOKUP('Просмотры (дано)'!B64958,'Подписчики (дано)'!A:C,3,0)</f>
        <v>44346.392199145303</v>
      </c>
      <c r="F64958" s="7">
        <f t="shared" si="1014"/>
        <v>14</v>
      </c>
    </row>
    <row r="64959" spans="1:6" x14ac:dyDescent="0.3">
      <c r="A64959" s="7">
        <v>198060</v>
      </c>
      <c r="B64959" s="7">
        <v>85281</v>
      </c>
      <c r="C64959" s="64">
        <v>44368.592420711975</v>
      </c>
      <c r="D64959" s="7">
        <v>180863</v>
      </c>
      <c r="E64959" s="64">
        <f>VLOOKUP('Просмотры (дано)'!B64959,'Подписчики (дано)'!A:C,3,0)</f>
        <v>44340.447116132476</v>
      </c>
      <c r="F64959" s="7">
        <f t="shared" si="1014"/>
        <v>14</v>
      </c>
    </row>
    <row r="64960" spans="1:6" x14ac:dyDescent="0.3">
      <c r="A64960" s="7">
        <v>198063</v>
      </c>
      <c r="B64960" s="7">
        <v>244838</v>
      </c>
      <c r="C64960" s="64">
        <v>44368.592825242718</v>
      </c>
      <c r="D64960" s="7">
        <v>411922</v>
      </c>
      <c r="E64960" s="64">
        <f>VLOOKUP('Просмотры (дано)'!B64960,'Подписчики (дано)'!A:C,3,0)</f>
        <v>44309.415087179485</v>
      </c>
      <c r="F64960" s="7">
        <f t="shared" si="1014"/>
        <v>14</v>
      </c>
    </row>
    <row r="64961" spans="1:6" x14ac:dyDescent="0.3">
      <c r="A64961" s="7">
        <v>198066</v>
      </c>
      <c r="B64961" s="7">
        <v>233924</v>
      </c>
      <c r="C64961" s="64">
        <v>44368.593229773462</v>
      </c>
      <c r="D64961" s="7">
        <v>258219</v>
      </c>
      <c r="E64961" s="64">
        <f>VLOOKUP('Просмотры (дано)'!B64961,'Подписчики (дано)'!A:C,3,0)</f>
        <v>44341.795230484327</v>
      </c>
      <c r="F64961" s="7">
        <f t="shared" si="1014"/>
        <v>14</v>
      </c>
    </row>
    <row r="64962" spans="1:6" x14ac:dyDescent="0.3">
      <c r="A64962" s="7">
        <v>198067</v>
      </c>
      <c r="B64962" s="7">
        <v>253879</v>
      </c>
      <c r="C64962" s="64">
        <v>44368.596061488679</v>
      </c>
      <c r="D64962" s="7">
        <v>83380</v>
      </c>
      <c r="E64962" s="64">
        <f>VLOOKUP('Просмотры (дано)'!B64962,'Подписчики (дано)'!A:C,3,0)</f>
        <v>44313.269063782049</v>
      </c>
      <c r="F64962" s="7">
        <f t="shared" si="1014"/>
        <v>14</v>
      </c>
    </row>
    <row r="64963" spans="1:6" x14ac:dyDescent="0.3">
      <c r="A64963" s="7">
        <v>198068</v>
      </c>
      <c r="B64963" s="7">
        <v>99614</v>
      </c>
      <c r="C64963" s="64">
        <v>44368.596466019415</v>
      </c>
      <c r="D64963" s="7">
        <v>111153</v>
      </c>
      <c r="E64963" s="64">
        <f>VLOOKUP('Просмотры (дано)'!B64963,'Подписчики (дано)'!A:C,3,0)</f>
        <v>44341.611030519947</v>
      </c>
      <c r="F64963" s="7">
        <f t="shared" ref="F64963:F65026" si="1015">HOUR(C64963)</f>
        <v>14</v>
      </c>
    </row>
    <row r="64964" spans="1:6" x14ac:dyDescent="0.3">
      <c r="A64964" s="7">
        <v>198073</v>
      </c>
      <c r="B64964" s="7">
        <v>131031</v>
      </c>
      <c r="C64964" s="64">
        <v>44368.596466019415</v>
      </c>
      <c r="D64964" s="7">
        <v>347393</v>
      </c>
      <c r="E64964" s="64">
        <f>VLOOKUP('Просмотры (дано)'!B64964,'Подписчики (дано)'!A:C,3,0)</f>
        <v>44367.817562215103</v>
      </c>
      <c r="F64964" s="7">
        <f t="shared" si="1015"/>
        <v>14</v>
      </c>
    </row>
    <row r="64965" spans="1:6" x14ac:dyDescent="0.3">
      <c r="A64965" s="7">
        <v>198074</v>
      </c>
      <c r="B64965" s="7">
        <v>6585</v>
      </c>
      <c r="C64965" s="64">
        <v>44368.597666666661</v>
      </c>
      <c r="D64965" s="7">
        <v>259049</v>
      </c>
      <c r="E64965" s="64">
        <f>VLOOKUP('Просмотры (дано)'!B64965,'Подписчики (дано)'!A:C,3,0)</f>
        <v>44314.495339031346</v>
      </c>
      <c r="F64965" s="7">
        <f t="shared" si="1015"/>
        <v>14</v>
      </c>
    </row>
    <row r="64966" spans="1:6" x14ac:dyDescent="0.3">
      <c r="A64966" s="7">
        <v>198079</v>
      </c>
      <c r="B64966" s="7">
        <v>53220</v>
      </c>
      <c r="C64966" s="64">
        <v>44368.600511326862</v>
      </c>
      <c r="D64966" s="7">
        <v>254768</v>
      </c>
      <c r="E64966" s="64">
        <f>VLOOKUP('Просмотры (дано)'!B64966,'Подписчики (дано)'!A:C,3,0)</f>
        <v>44315.499777670935</v>
      </c>
      <c r="F64966" s="7">
        <f t="shared" si="1015"/>
        <v>14</v>
      </c>
    </row>
    <row r="64967" spans="1:6" x14ac:dyDescent="0.3">
      <c r="A64967" s="7">
        <v>198080</v>
      </c>
      <c r="B64967" s="7">
        <v>15308</v>
      </c>
      <c r="C64967" s="64">
        <v>44368.601724919099</v>
      </c>
      <c r="D64967" s="7">
        <v>137428</v>
      </c>
      <c r="E64967" s="64">
        <f>VLOOKUP('Просмотры (дано)'!B64967,'Подписчики (дано)'!A:C,3,0)</f>
        <v>44339.081603596867</v>
      </c>
      <c r="F64967" s="7">
        <f t="shared" si="1015"/>
        <v>14</v>
      </c>
    </row>
    <row r="64968" spans="1:6" x14ac:dyDescent="0.3">
      <c r="A64968" s="7">
        <v>198083</v>
      </c>
      <c r="B64968" s="7">
        <v>343095</v>
      </c>
      <c r="C64968" s="64">
        <v>44368.602533980586</v>
      </c>
      <c r="D64968" s="7">
        <v>62570</v>
      </c>
      <c r="E64968" s="64">
        <f>VLOOKUP('Просмотры (дано)'!B64968,'Подписчики (дано)'!A:C,3,0)</f>
        <v>44356.44890922364</v>
      </c>
      <c r="F64968" s="7">
        <f t="shared" si="1015"/>
        <v>14</v>
      </c>
    </row>
    <row r="64969" spans="1:6" x14ac:dyDescent="0.3">
      <c r="A64969" s="7">
        <v>198087</v>
      </c>
      <c r="B64969" s="7">
        <v>98530</v>
      </c>
      <c r="C64969" s="64">
        <v>44368.603747572815</v>
      </c>
      <c r="D64969" s="7">
        <v>351192</v>
      </c>
      <c r="E64969" s="64">
        <f>VLOOKUP('Просмотры (дано)'!B64969,'Подписчики (дано)'!A:C,3,0)</f>
        <v>44367.195934615382</v>
      </c>
      <c r="F64969" s="7">
        <f t="shared" si="1015"/>
        <v>14</v>
      </c>
    </row>
    <row r="64970" spans="1:6" x14ac:dyDescent="0.3">
      <c r="A64970" s="7">
        <v>198088</v>
      </c>
      <c r="B64970" s="7">
        <v>173847</v>
      </c>
      <c r="C64970" s="64">
        <v>44368.604152103566</v>
      </c>
      <c r="D64970" s="7">
        <v>463334</v>
      </c>
      <c r="E64970" s="64">
        <f>VLOOKUP('Просмотры (дано)'!B64970,'Подписчики (дано)'!A:C,3,0)</f>
        <v>44302.057314992882</v>
      </c>
      <c r="F64970" s="7">
        <f t="shared" si="1015"/>
        <v>14</v>
      </c>
    </row>
    <row r="64971" spans="1:6" x14ac:dyDescent="0.3">
      <c r="A64971" s="7">
        <v>198092</v>
      </c>
      <c r="B64971" s="7">
        <v>81244</v>
      </c>
      <c r="C64971" s="64">
        <v>44368.604961165045</v>
      </c>
      <c r="D64971" s="7">
        <v>136025</v>
      </c>
      <c r="E64971" s="64">
        <f>VLOOKUP('Просмотры (дано)'!B64971,'Подписчики (дано)'!A:C,3,0)</f>
        <v>44341.528614743591</v>
      </c>
      <c r="F64971" s="7">
        <f t="shared" si="1015"/>
        <v>14</v>
      </c>
    </row>
    <row r="64972" spans="1:6" x14ac:dyDescent="0.3">
      <c r="A64972" s="7">
        <v>198094</v>
      </c>
      <c r="B64972" s="7">
        <v>151949</v>
      </c>
      <c r="C64972" s="64">
        <v>44368.604961165045</v>
      </c>
      <c r="D64972" s="7">
        <v>158978</v>
      </c>
      <c r="E64972" s="64">
        <f>VLOOKUP('Просмотры (дано)'!B64972,'Подписчики (дано)'!A:C,3,0)</f>
        <v>44315.583033084047</v>
      </c>
      <c r="F64972" s="7">
        <f t="shared" si="1015"/>
        <v>14</v>
      </c>
    </row>
    <row r="64973" spans="1:6" x14ac:dyDescent="0.3">
      <c r="A64973" s="7">
        <v>198099</v>
      </c>
      <c r="B64973" s="7">
        <v>144633</v>
      </c>
      <c r="C64973" s="64">
        <v>44368.605770226539</v>
      </c>
      <c r="D64973" s="7">
        <v>151932</v>
      </c>
      <c r="E64973" s="64">
        <f>VLOOKUP('Просмотры (дано)'!B64973,'Подписчики (дано)'!A:C,3,0)</f>
        <v>44344.393059188034</v>
      </c>
      <c r="F64973" s="7">
        <f t="shared" si="1015"/>
        <v>14</v>
      </c>
    </row>
    <row r="64974" spans="1:6" x14ac:dyDescent="0.3">
      <c r="A64974" s="7">
        <v>198103</v>
      </c>
      <c r="B64974" s="7">
        <v>332561</v>
      </c>
      <c r="C64974" s="64">
        <v>44368.606579288025</v>
      </c>
      <c r="D64974" s="7">
        <v>347008</v>
      </c>
      <c r="E64974" s="64">
        <f>VLOOKUP('Просмотры (дано)'!B64974,'Подписчики (дано)'!A:C,3,0)</f>
        <v>44344.83474533476</v>
      </c>
      <c r="F64974" s="7">
        <f t="shared" si="1015"/>
        <v>14</v>
      </c>
    </row>
    <row r="64975" spans="1:6" x14ac:dyDescent="0.3">
      <c r="A64975" s="7">
        <v>198108</v>
      </c>
      <c r="B64975" s="7">
        <v>4737</v>
      </c>
      <c r="C64975" s="64">
        <v>44368.607792880255</v>
      </c>
      <c r="D64975" s="7">
        <v>21407</v>
      </c>
      <c r="E64975" s="64">
        <f>VLOOKUP('Просмотры (дано)'!B64975,'Подписчики (дано)'!A:C,3,0)</f>
        <v>44315.464167272083</v>
      </c>
      <c r="F64975" s="7">
        <f t="shared" si="1015"/>
        <v>14</v>
      </c>
    </row>
    <row r="64976" spans="1:6" x14ac:dyDescent="0.3">
      <c r="A64976" s="7">
        <v>198109</v>
      </c>
      <c r="B64976" s="7">
        <v>197724</v>
      </c>
      <c r="C64976" s="64">
        <v>44368.608601941749</v>
      </c>
      <c r="D64976" s="7">
        <v>258359</v>
      </c>
      <c r="E64976" s="64">
        <f>VLOOKUP('Просмотры (дано)'!B64976,'Подписчики (дано)'!A:C,3,0)</f>
        <v>44351.098155448715</v>
      </c>
      <c r="F64976" s="7">
        <f t="shared" si="1015"/>
        <v>14</v>
      </c>
    </row>
    <row r="64977" spans="1:6" x14ac:dyDescent="0.3">
      <c r="A64977" s="7">
        <v>198112</v>
      </c>
      <c r="B64977" s="7">
        <v>253008</v>
      </c>
      <c r="C64977" s="64">
        <v>44368.608601941749</v>
      </c>
      <c r="D64977" s="7">
        <v>470762</v>
      </c>
      <c r="E64977" s="64">
        <f>VLOOKUP('Просмотры (дано)'!B64977,'Подписчики (дано)'!A:C,3,0)</f>
        <v>44350.488356160968</v>
      </c>
      <c r="F64977" s="7">
        <f t="shared" si="1015"/>
        <v>14</v>
      </c>
    </row>
    <row r="64978" spans="1:6" x14ac:dyDescent="0.3">
      <c r="A64978" s="7">
        <v>198113</v>
      </c>
      <c r="B64978" s="7">
        <v>212244</v>
      </c>
      <c r="C64978" s="64">
        <v>44368.609006472492</v>
      </c>
      <c r="D64978" s="7">
        <v>153808</v>
      </c>
      <c r="E64978" s="64">
        <f>VLOOKUP('Просмотры (дано)'!B64978,'Подписчики (дано)'!A:C,3,0)</f>
        <v>44323.139639707981</v>
      </c>
      <c r="F64978" s="7">
        <f t="shared" si="1015"/>
        <v>14</v>
      </c>
    </row>
    <row r="64979" spans="1:6" x14ac:dyDescent="0.3">
      <c r="A64979" s="7">
        <v>198117</v>
      </c>
      <c r="B64979" s="7">
        <v>18292</v>
      </c>
      <c r="C64979" s="64">
        <v>44368.609411003235</v>
      </c>
      <c r="D64979" s="7">
        <v>182191</v>
      </c>
      <c r="E64979" s="64">
        <f>VLOOKUP('Просмотры (дано)'!B64979,'Подписчики (дано)'!A:C,3,0)</f>
        <v>44314.463594515677</v>
      </c>
      <c r="F64979" s="7">
        <f t="shared" si="1015"/>
        <v>14</v>
      </c>
    </row>
    <row r="64980" spans="1:6" x14ac:dyDescent="0.3">
      <c r="A64980" s="7">
        <v>198119</v>
      </c>
      <c r="B64980" s="7">
        <v>49836</v>
      </c>
      <c r="C64980" s="64">
        <v>44368.609815533979</v>
      </c>
      <c r="D64980" s="7">
        <v>208822</v>
      </c>
      <c r="E64980" s="64">
        <f>VLOOKUP('Просмотры (дано)'!B64980,'Подписчики (дано)'!A:C,3,0)</f>
        <v>44335.55111474359</v>
      </c>
      <c r="F64980" s="7">
        <f t="shared" si="1015"/>
        <v>14</v>
      </c>
    </row>
    <row r="64981" spans="1:6" x14ac:dyDescent="0.3">
      <c r="A64981" s="7">
        <v>198123</v>
      </c>
      <c r="B64981" s="7">
        <v>171641</v>
      </c>
      <c r="C64981" s="64">
        <v>44368.611029126208</v>
      </c>
      <c r="D64981" s="7">
        <v>347393</v>
      </c>
      <c r="E64981" s="64">
        <f>VLOOKUP('Просмотры (дано)'!B64981,'Подписчики (дано)'!A:C,3,0)</f>
        <v>44301.551681410259</v>
      </c>
      <c r="F64981" s="7">
        <f t="shared" si="1015"/>
        <v>14</v>
      </c>
    </row>
    <row r="64982" spans="1:6" x14ac:dyDescent="0.3">
      <c r="A64982" s="7">
        <v>198128</v>
      </c>
      <c r="B64982" s="7">
        <v>231937</v>
      </c>
      <c r="C64982" s="64">
        <v>44368.611029126208</v>
      </c>
      <c r="D64982" s="7">
        <v>411922</v>
      </c>
      <c r="E64982" s="64">
        <f>VLOOKUP('Просмотры (дано)'!B64982,'Подписчики (дано)'!A:C,3,0)</f>
        <v>44344.044620726498</v>
      </c>
      <c r="F64982" s="7">
        <f t="shared" si="1015"/>
        <v>14</v>
      </c>
    </row>
    <row r="64983" spans="1:6" x14ac:dyDescent="0.3">
      <c r="A64983" s="7">
        <v>198131</v>
      </c>
      <c r="B64983" s="7">
        <v>38065</v>
      </c>
      <c r="C64983" s="64">
        <v>44368.612647249189</v>
      </c>
      <c r="D64983" s="7">
        <v>112334</v>
      </c>
      <c r="E64983" s="64">
        <f>VLOOKUP('Просмотры (дано)'!B64983,'Подписчики (дано)'!A:C,3,0)</f>
        <v>44353.498529309123</v>
      </c>
      <c r="F64983" s="7">
        <f t="shared" si="1015"/>
        <v>14</v>
      </c>
    </row>
    <row r="64984" spans="1:6" x14ac:dyDescent="0.3">
      <c r="A64984" s="7">
        <v>198133</v>
      </c>
      <c r="B64984" s="7">
        <v>109845</v>
      </c>
      <c r="C64984" s="64">
        <v>44368.615478964399</v>
      </c>
      <c r="D64984" s="7">
        <v>389689</v>
      </c>
      <c r="E64984" s="64">
        <f>VLOOKUP('Просмотры (дано)'!B64984,'Подписчики (дано)'!A:C,3,0)</f>
        <v>44290.471343447294</v>
      </c>
      <c r="F64984" s="7">
        <f t="shared" si="1015"/>
        <v>14</v>
      </c>
    </row>
    <row r="64985" spans="1:6" x14ac:dyDescent="0.3">
      <c r="A64985" s="7">
        <v>198134</v>
      </c>
      <c r="B64985" s="7">
        <v>277767</v>
      </c>
      <c r="C64985" s="64">
        <v>44368.615883495142</v>
      </c>
      <c r="D64985" s="7">
        <v>242428</v>
      </c>
      <c r="E64985" s="64">
        <f>VLOOKUP('Просмотры (дано)'!B64985,'Подписчики (дано)'!A:C,3,0)</f>
        <v>44356.403921972938</v>
      </c>
      <c r="F64985" s="7">
        <f t="shared" si="1015"/>
        <v>14</v>
      </c>
    </row>
    <row r="64986" spans="1:6" x14ac:dyDescent="0.3">
      <c r="A64986" s="7">
        <v>198137</v>
      </c>
      <c r="B64986" s="7">
        <v>294078</v>
      </c>
      <c r="C64986" s="64">
        <v>44368.616288025893</v>
      </c>
      <c r="D64986" s="7">
        <v>470762</v>
      </c>
      <c r="E64986" s="64">
        <f>VLOOKUP('Просмотры (дано)'!B64986,'Подписчики (дано)'!A:C,3,0)</f>
        <v>44310.667440491459</v>
      </c>
      <c r="F64986" s="7">
        <f t="shared" si="1015"/>
        <v>14</v>
      </c>
    </row>
    <row r="64987" spans="1:6" x14ac:dyDescent="0.3">
      <c r="A64987" s="7">
        <v>198142</v>
      </c>
      <c r="B64987" s="7">
        <v>277999</v>
      </c>
      <c r="C64987" s="64">
        <v>44368.616692556636</v>
      </c>
      <c r="D64987" s="7">
        <v>275247</v>
      </c>
      <c r="E64987" s="64">
        <f>VLOOKUP('Просмотры (дано)'!B64987,'Подписчики (дано)'!A:C,3,0)</f>
        <v>44342.222365918802</v>
      </c>
      <c r="F64987" s="7">
        <f t="shared" si="1015"/>
        <v>14</v>
      </c>
    </row>
    <row r="64988" spans="1:6" x14ac:dyDescent="0.3">
      <c r="A64988" s="7">
        <v>198146</v>
      </c>
      <c r="B64988" s="7">
        <v>298869</v>
      </c>
      <c r="C64988" s="64">
        <v>44368.617906148866</v>
      </c>
      <c r="D64988" s="7">
        <v>297015</v>
      </c>
      <c r="E64988" s="64">
        <f>VLOOKUP('Просмотры (дано)'!B64988,'Подписчики (дано)'!A:C,3,0)</f>
        <v>44307.789863853279</v>
      </c>
      <c r="F64988" s="7">
        <f t="shared" si="1015"/>
        <v>14</v>
      </c>
    </row>
    <row r="64989" spans="1:6" x14ac:dyDescent="0.3">
      <c r="A64989" s="7">
        <v>198148</v>
      </c>
      <c r="B64989" s="7">
        <v>270059</v>
      </c>
      <c r="C64989" s="64">
        <v>44368.618999999999</v>
      </c>
      <c r="D64989" s="7">
        <v>161398</v>
      </c>
      <c r="E64989" s="64">
        <f>VLOOKUP('Просмотры (дано)'!B64989,'Подписчики (дано)'!A:C,3,0)</f>
        <v>44342.200387927347</v>
      </c>
      <c r="F64989" s="7">
        <f t="shared" si="1015"/>
        <v>14</v>
      </c>
    </row>
    <row r="64990" spans="1:6" x14ac:dyDescent="0.3">
      <c r="A64990" s="7">
        <v>198150</v>
      </c>
      <c r="B64990" s="7">
        <v>279781</v>
      </c>
      <c r="C64990" s="64">
        <v>44368.619119741095</v>
      </c>
      <c r="D64990" s="7">
        <v>242428</v>
      </c>
      <c r="E64990" s="64">
        <f>VLOOKUP('Просмотры (дано)'!B64990,'Подписчики (дано)'!A:C,3,0)</f>
        <v>44316.585181410257</v>
      </c>
      <c r="F64990" s="7">
        <f t="shared" si="1015"/>
        <v>14</v>
      </c>
    </row>
    <row r="64991" spans="1:6" x14ac:dyDescent="0.3">
      <c r="A64991" s="7">
        <v>198155</v>
      </c>
      <c r="B64991" s="7">
        <v>71896</v>
      </c>
      <c r="C64991" s="64">
        <v>44368.619119741103</v>
      </c>
      <c r="D64991" s="7">
        <v>21760</v>
      </c>
      <c r="E64991" s="64">
        <f>VLOOKUP('Просмотры (дано)'!B64991,'Подписчики (дано)'!A:C,3,0)</f>
        <v>44345.231646367523</v>
      </c>
      <c r="F64991" s="7">
        <f t="shared" si="1015"/>
        <v>14</v>
      </c>
    </row>
    <row r="64992" spans="1:6" x14ac:dyDescent="0.3">
      <c r="A64992" s="7">
        <v>198159</v>
      </c>
      <c r="B64992" s="7">
        <v>3260</v>
      </c>
      <c r="C64992" s="64">
        <v>44368.619524271846</v>
      </c>
      <c r="D64992" s="7">
        <v>155227</v>
      </c>
      <c r="E64992" s="64">
        <f>VLOOKUP('Просмотры (дано)'!B64992,'Подписчики (дано)'!A:C,3,0)</f>
        <v>44341.171689921655</v>
      </c>
      <c r="F64992" s="7">
        <f t="shared" si="1015"/>
        <v>14</v>
      </c>
    </row>
    <row r="64993" spans="1:6" x14ac:dyDescent="0.3">
      <c r="A64993" s="7">
        <v>198163</v>
      </c>
      <c r="B64993" s="7">
        <v>34362</v>
      </c>
      <c r="C64993" s="64">
        <v>44368.619524271846</v>
      </c>
      <c r="D64993" s="7">
        <v>226824</v>
      </c>
      <c r="E64993" s="64">
        <f>VLOOKUP('Просмотры (дано)'!B64993,'Подписчики (дано)'!A:C,3,0)</f>
        <v>44334.698259188037</v>
      </c>
      <c r="F64993" s="7">
        <f t="shared" si="1015"/>
        <v>14</v>
      </c>
    </row>
    <row r="64994" spans="1:6" x14ac:dyDescent="0.3">
      <c r="A64994" s="7">
        <v>198166</v>
      </c>
      <c r="B64994" s="7">
        <v>91587</v>
      </c>
      <c r="C64994" s="64">
        <v>44368.619524271846</v>
      </c>
      <c r="D64994" s="7">
        <v>244574</v>
      </c>
      <c r="E64994" s="64">
        <f>VLOOKUP('Просмотры (дано)'!B64994,'Подписчики (дано)'!A:C,3,0)</f>
        <v>44343.078666773501</v>
      </c>
      <c r="F64994" s="7">
        <f t="shared" si="1015"/>
        <v>14</v>
      </c>
    </row>
    <row r="64995" spans="1:6" x14ac:dyDescent="0.3">
      <c r="A64995" s="7">
        <v>198167</v>
      </c>
      <c r="B64995" s="7">
        <v>111525</v>
      </c>
      <c r="C64995" s="64">
        <v>44368.619928802589</v>
      </c>
      <c r="D64995" s="7">
        <v>250679</v>
      </c>
      <c r="E64995" s="64">
        <f>VLOOKUP('Просмотры (дано)'!B64995,'Подписчики (дано)'!A:C,3,0)</f>
        <v>44345.000619622508</v>
      </c>
      <c r="F64995" s="7">
        <f t="shared" si="1015"/>
        <v>14</v>
      </c>
    </row>
    <row r="64996" spans="1:6" x14ac:dyDescent="0.3">
      <c r="A64996" s="7">
        <v>198170</v>
      </c>
      <c r="B64996" s="7">
        <v>66597</v>
      </c>
      <c r="C64996" s="64">
        <v>44368.620333333332</v>
      </c>
      <c r="D64996" s="7">
        <v>204610</v>
      </c>
      <c r="E64996" s="64">
        <f>VLOOKUP('Просмотры (дано)'!B64996,'Подписчики (дано)'!A:C,3,0)</f>
        <v>44344.836882549862</v>
      </c>
      <c r="F64996" s="7">
        <f t="shared" si="1015"/>
        <v>14</v>
      </c>
    </row>
    <row r="64997" spans="1:6" x14ac:dyDescent="0.3">
      <c r="A64997" s="7">
        <v>198173</v>
      </c>
      <c r="B64997" s="7">
        <v>82843</v>
      </c>
      <c r="C64997" s="64">
        <v>44368.620737864076</v>
      </c>
      <c r="D64997" s="7">
        <v>321534</v>
      </c>
      <c r="E64997" s="64">
        <f>VLOOKUP('Просмотры (дано)'!B64997,'Подписчики (дано)'!A:C,3,0)</f>
        <v>44344.422714102569</v>
      </c>
      <c r="F64997" s="7">
        <f t="shared" si="1015"/>
        <v>14</v>
      </c>
    </row>
    <row r="64998" spans="1:6" x14ac:dyDescent="0.3">
      <c r="A64998" s="7">
        <v>198177</v>
      </c>
      <c r="B64998" s="7">
        <v>111066</v>
      </c>
      <c r="C64998" s="64">
        <v>44368.620737864076</v>
      </c>
      <c r="D64998" s="7">
        <v>389195</v>
      </c>
      <c r="E64998" s="64">
        <f>VLOOKUP('Просмотры (дано)'!B64998,'Подписчики (дано)'!A:C,3,0)</f>
        <v>44343.916825391738</v>
      </c>
      <c r="F64998" s="7">
        <f t="shared" si="1015"/>
        <v>14</v>
      </c>
    </row>
    <row r="64999" spans="1:6" x14ac:dyDescent="0.3">
      <c r="A64999" s="7">
        <v>198178</v>
      </c>
      <c r="B64999" s="7">
        <v>134514</v>
      </c>
      <c r="C64999" s="64">
        <v>44368.620737864076</v>
      </c>
      <c r="D64999" s="7">
        <v>411922</v>
      </c>
      <c r="E64999" s="64">
        <f>VLOOKUP('Просмотры (дано)'!B64999,'Подписчики (дано)'!A:C,3,0)</f>
        <v>44351.762126851856</v>
      </c>
      <c r="F64999" s="7">
        <f t="shared" si="1015"/>
        <v>14</v>
      </c>
    </row>
    <row r="65000" spans="1:6" x14ac:dyDescent="0.3">
      <c r="A65000" s="7">
        <v>198180</v>
      </c>
      <c r="B65000" s="7">
        <v>263905</v>
      </c>
      <c r="C65000" s="64">
        <v>44368.621142394819</v>
      </c>
      <c r="D65000" s="7">
        <v>411922</v>
      </c>
      <c r="E65000" s="64">
        <f>VLOOKUP('Просмотры (дано)'!B65000,'Подписчики (дано)'!A:C,3,0)</f>
        <v>44302.545183938753</v>
      </c>
      <c r="F65000" s="7">
        <f t="shared" si="1015"/>
        <v>14</v>
      </c>
    </row>
    <row r="65001" spans="1:6" x14ac:dyDescent="0.3">
      <c r="A65001" s="7">
        <v>198185</v>
      </c>
      <c r="B65001" s="7">
        <v>49206</v>
      </c>
      <c r="C65001" s="64">
        <v>44368.621951456313</v>
      </c>
      <c r="D65001" s="7">
        <v>396596</v>
      </c>
      <c r="E65001" s="64">
        <f>VLOOKUP('Просмотры (дано)'!B65001,'Подписчики (дано)'!A:C,3,0)</f>
        <v>44308.736320049858</v>
      </c>
      <c r="F65001" s="7">
        <f t="shared" si="1015"/>
        <v>14</v>
      </c>
    </row>
    <row r="65002" spans="1:6" x14ac:dyDescent="0.3">
      <c r="A65002" s="7">
        <v>198188</v>
      </c>
      <c r="B65002" s="7">
        <v>208235</v>
      </c>
      <c r="C65002" s="64">
        <v>44368.622760517799</v>
      </c>
      <c r="D65002" s="7">
        <v>113183</v>
      </c>
      <c r="E65002" s="64">
        <f>VLOOKUP('Просмотры (дано)'!B65002,'Подписчики (дано)'!A:C,3,0)</f>
        <v>44315.487611965815</v>
      </c>
      <c r="F65002" s="7">
        <f t="shared" si="1015"/>
        <v>14</v>
      </c>
    </row>
    <row r="65003" spans="1:6" x14ac:dyDescent="0.3">
      <c r="A65003" s="7">
        <v>198192</v>
      </c>
      <c r="B65003" s="7">
        <v>4277</v>
      </c>
      <c r="C65003" s="64">
        <v>44368.623569579293</v>
      </c>
      <c r="D65003" s="7">
        <v>111153</v>
      </c>
      <c r="E65003" s="64">
        <f>VLOOKUP('Просмотры (дано)'!B65003,'Подписчики (дано)'!A:C,3,0)</f>
        <v>44311.019324715104</v>
      </c>
      <c r="F65003" s="7">
        <f t="shared" si="1015"/>
        <v>14</v>
      </c>
    </row>
    <row r="65004" spans="1:6" x14ac:dyDescent="0.3">
      <c r="A65004" s="7">
        <v>198197</v>
      </c>
      <c r="B65004" s="7">
        <v>342880</v>
      </c>
      <c r="C65004" s="64">
        <v>44368.623974110029</v>
      </c>
      <c r="D65004" s="7">
        <v>122982</v>
      </c>
      <c r="E65004" s="64">
        <f>VLOOKUP('Просмотры (дано)'!B65004,'Подписчики (дано)'!A:C,3,0)</f>
        <v>44340.556019586897</v>
      </c>
      <c r="F65004" s="7">
        <f t="shared" si="1015"/>
        <v>14</v>
      </c>
    </row>
    <row r="65005" spans="1:6" x14ac:dyDescent="0.3">
      <c r="A65005" s="7">
        <v>198202</v>
      </c>
      <c r="B65005" s="7">
        <v>154833</v>
      </c>
      <c r="C65005" s="64">
        <v>44368.624378640779</v>
      </c>
      <c r="D65005" s="7">
        <v>228405</v>
      </c>
      <c r="E65005" s="64">
        <f>VLOOKUP('Просмотры (дано)'!B65005,'Подписчики (дано)'!A:C,3,0)</f>
        <v>44344.243142735038</v>
      </c>
      <c r="F65005" s="7">
        <f t="shared" si="1015"/>
        <v>14</v>
      </c>
    </row>
    <row r="65006" spans="1:6" x14ac:dyDescent="0.3">
      <c r="A65006" s="7">
        <v>198203</v>
      </c>
      <c r="B65006" s="7">
        <v>299004</v>
      </c>
      <c r="C65006" s="64">
        <v>44368.624783171523</v>
      </c>
      <c r="D65006" s="7">
        <v>439981</v>
      </c>
      <c r="E65006" s="64">
        <f>VLOOKUP('Просмотры (дано)'!B65006,'Подписчики (дано)'!A:C,3,0)</f>
        <v>44313.368363105415</v>
      </c>
      <c r="F65006" s="7">
        <f t="shared" si="1015"/>
        <v>14</v>
      </c>
    </row>
    <row r="65007" spans="1:6" x14ac:dyDescent="0.3">
      <c r="A65007" s="7">
        <v>198207</v>
      </c>
      <c r="B65007" s="7">
        <v>244769</v>
      </c>
      <c r="C65007" s="64">
        <v>44368.625187702266</v>
      </c>
      <c r="D65007" s="7">
        <v>403878</v>
      </c>
      <c r="E65007" s="64">
        <f>VLOOKUP('Просмотры (дано)'!B65007,'Подписчики (дано)'!A:C,3,0)</f>
        <v>44345.138246937327</v>
      </c>
      <c r="F65007" s="7">
        <f t="shared" si="1015"/>
        <v>15</v>
      </c>
    </row>
    <row r="65008" spans="1:6" x14ac:dyDescent="0.3">
      <c r="A65008" s="7">
        <v>198211</v>
      </c>
      <c r="B65008" s="7">
        <v>110741</v>
      </c>
      <c r="C65008" s="64">
        <v>44368.625592233009</v>
      </c>
      <c r="D65008" s="7">
        <v>394819</v>
      </c>
      <c r="E65008" s="64">
        <f>VLOOKUP('Просмотры (дано)'!B65008,'Подписчики (дано)'!A:C,3,0)</f>
        <v>44368.323521047008</v>
      </c>
      <c r="F65008" s="7">
        <f t="shared" si="1015"/>
        <v>15</v>
      </c>
    </row>
    <row r="65009" spans="1:6" x14ac:dyDescent="0.3">
      <c r="A65009" s="7">
        <v>198212</v>
      </c>
      <c r="B65009" s="7">
        <v>18395</v>
      </c>
      <c r="C65009" s="64">
        <v>44368.625996763752</v>
      </c>
      <c r="D65009" s="7">
        <v>230507</v>
      </c>
      <c r="E65009" s="64">
        <f>VLOOKUP('Просмотры (дано)'!B65009,'Подписчики (дано)'!A:C,3,0)</f>
        <v>44332.092436467232</v>
      </c>
      <c r="F65009" s="7">
        <f t="shared" si="1015"/>
        <v>15</v>
      </c>
    </row>
    <row r="65010" spans="1:6" x14ac:dyDescent="0.3">
      <c r="A65010" s="7">
        <v>198217</v>
      </c>
      <c r="B65010" s="7">
        <v>31816</v>
      </c>
      <c r="C65010" s="64">
        <v>44368.626805825246</v>
      </c>
      <c r="D65010" s="7">
        <v>21760</v>
      </c>
      <c r="E65010" s="64">
        <f>VLOOKUP('Просмотры (дано)'!B65010,'Подписчики (дано)'!A:C,3,0)</f>
        <v>44344.549600641025</v>
      </c>
      <c r="F65010" s="7">
        <f t="shared" si="1015"/>
        <v>15</v>
      </c>
    </row>
    <row r="65011" spans="1:6" x14ac:dyDescent="0.3">
      <c r="A65011" s="7">
        <v>198218</v>
      </c>
      <c r="B65011" s="7">
        <v>135392</v>
      </c>
      <c r="C65011" s="64">
        <v>44368.626805825246</v>
      </c>
      <c r="D65011" s="7">
        <v>250679</v>
      </c>
      <c r="E65011" s="64">
        <f>VLOOKUP('Просмотры (дано)'!B65011,'Подписчики (дано)'!A:C,3,0)</f>
        <v>44306.403389494306</v>
      </c>
      <c r="F65011" s="7">
        <f t="shared" si="1015"/>
        <v>15</v>
      </c>
    </row>
    <row r="65012" spans="1:6" x14ac:dyDescent="0.3">
      <c r="A65012" s="7">
        <v>198222</v>
      </c>
      <c r="B65012" s="7">
        <v>83349</v>
      </c>
      <c r="C65012" s="64">
        <v>44368.627210355982</v>
      </c>
      <c r="D65012" s="7">
        <v>227775</v>
      </c>
      <c r="E65012" s="64">
        <f>VLOOKUP('Просмотры (дано)'!B65012,'Подписчики (дано)'!A:C,3,0)</f>
        <v>44344.514446759254</v>
      </c>
      <c r="F65012" s="7">
        <f t="shared" si="1015"/>
        <v>15</v>
      </c>
    </row>
    <row r="65013" spans="1:6" x14ac:dyDescent="0.3">
      <c r="A65013" s="7">
        <v>198223</v>
      </c>
      <c r="B65013" s="7">
        <v>14189</v>
      </c>
      <c r="C65013" s="64">
        <v>44368.62721035599</v>
      </c>
      <c r="D65013" s="7">
        <v>158978</v>
      </c>
      <c r="E65013" s="64">
        <f>VLOOKUP('Просмотры (дано)'!B65013,'Подписчики (дано)'!A:C,3,0)</f>
        <v>44337.728475391734</v>
      </c>
      <c r="F65013" s="7">
        <f t="shared" si="1015"/>
        <v>15</v>
      </c>
    </row>
    <row r="65014" spans="1:6" x14ac:dyDescent="0.3">
      <c r="A65014" s="7">
        <v>198226</v>
      </c>
      <c r="B65014" s="7">
        <v>84586</v>
      </c>
      <c r="C65014" s="64">
        <v>44368.627614886733</v>
      </c>
      <c r="D65014" s="7">
        <v>471403</v>
      </c>
      <c r="E65014" s="64">
        <f>VLOOKUP('Просмотры (дано)'!B65014,'Подписчики (дано)'!A:C,3,0)</f>
        <v>44347.509471509969</v>
      </c>
      <c r="F65014" s="7">
        <f t="shared" si="1015"/>
        <v>15</v>
      </c>
    </row>
    <row r="65015" spans="1:6" x14ac:dyDescent="0.3">
      <c r="A65015" s="7">
        <v>198230</v>
      </c>
      <c r="B65015" s="7">
        <v>210151</v>
      </c>
      <c r="C65015" s="64">
        <v>44368.627614886733</v>
      </c>
      <c r="D65015" s="7">
        <v>210789</v>
      </c>
      <c r="E65015" s="64">
        <f>VLOOKUP('Просмотры (дано)'!B65015,'Подписчики (дано)'!A:C,3,0)</f>
        <v>44338.781793411683</v>
      </c>
      <c r="F65015" s="7">
        <f t="shared" si="1015"/>
        <v>15</v>
      </c>
    </row>
    <row r="65016" spans="1:6" x14ac:dyDescent="0.3">
      <c r="A65016" s="7">
        <v>198231</v>
      </c>
      <c r="B65016" s="7">
        <v>77286</v>
      </c>
      <c r="C65016" s="64">
        <v>44368.629637540456</v>
      </c>
      <c r="D65016" s="7">
        <v>419184</v>
      </c>
      <c r="E65016" s="64">
        <f>VLOOKUP('Просмотры (дано)'!B65016,'Подписчики (дано)'!A:C,3,0)</f>
        <v>44342.452676531342</v>
      </c>
      <c r="F65016" s="7">
        <f t="shared" si="1015"/>
        <v>15</v>
      </c>
    </row>
    <row r="65017" spans="1:6" x14ac:dyDescent="0.3">
      <c r="A65017" s="7">
        <v>198235</v>
      </c>
      <c r="B65017" s="7">
        <v>280938</v>
      </c>
      <c r="C65017" s="64">
        <v>44368.629637540456</v>
      </c>
      <c r="D65017" s="7">
        <v>443594</v>
      </c>
      <c r="E65017" s="64">
        <f>VLOOKUP('Просмотры (дано)'!B65017,'Подписчики (дано)'!A:C,3,0)</f>
        <v>44294.365087678067</v>
      </c>
      <c r="F65017" s="7">
        <f t="shared" si="1015"/>
        <v>15</v>
      </c>
    </row>
    <row r="65018" spans="1:6" x14ac:dyDescent="0.3">
      <c r="A65018" s="7">
        <v>198236</v>
      </c>
      <c r="B65018" s="7">
        <v>222317</v>
      </c>
      <c r="C65018" s="64">
        <v>44368.6300420712</v>
      </c>
      <c r="D65018" s="7">
        <v>158978</v>
      </c>
      <c r="E65018" s="64">
        <f>VLOOKUP('Просмотры (дано)'!B65018,'Подписчики (дано)'!A:C,3,0)</f>
        <v>44343.696330698003</v>
      </c>
      <c r="F65018" s="7">
        <f t="shared" si="1015"/>
        <v>15</v>
      </c>
    </row>
    <row r="65019" spans="1:6" x14ac:dyDescent="0.3">
      <c r="A65019" s="7">
        <v>198239</v>
      </c>
      <c r="B65019" s="7">
        <v>267240</v>
      </c>
      <c r="C65019" s="64">
        <v>44368.6300420712</v>
      </c>
      <c r="D65019" s="7">
        <v>351192</v>
      </c>
      <c r="E65019" s="64">
        <f>VLOOKUP('Просмотры (дано)'!B65019,'Подписчики (дано)'!A:C,3,0)</f>
        <v>44344.009222649576</v>
      </c>
      <c r="F65019" s="7">
        <f t="shared" si="1015"/>
        <v>15</v>
      </c>
    </row>
    <row r="65020" spans="1:6" x14ac:dyDescent="0.3">
      <c r="A65020" s="7">
        <v>198244</v>
      </c>
      <c r="B65020" s="7">
        <v>163916</v>
      </c>
      <c r="C65020" s="64">
        <v>44368.630446601943</v>
      </c>
      <c r="D65020" s="7">
        <v>362198</v>
      </c>
      <c r="E65020" s="64">
        <f>VLOOKUP('Просмотры (дано)'!B65020,'Подписчики (дано)'!A:C,3,0)</f>
        <v>44332.636314280622</v>
      </c>
      <c r="F65020" s="7">
        <f t="shared" si="1015"/>
        <v>15</v>
      </c>
    </row>
    <row r="65021" spans="1:6" x14ac:dyDescent="0.3">
      <c r="A65021" s="7">
        <v>198248</v>
      </c>
      <c r="B65021" s="7">
        <v>199989</v>
      </c>
      <c r="C65021" s="64">
        <v>44368.631255663429</v>
      </c>
      <c r="D65021" s="7">
        <v>370651</v>
      </c>
      <c r="E65021" s="64">
        <f>VLOOKUP('Просмотры (дано)'!B65021,'Подписчики (дано)'!A:C,3,0)</f>
        <v>44344.424526780625</v>
      </c>
      <c r="F65021" s="7">
        <f t="shared" si="1015"/>
        <v>15</v>
      </c>
    </row>
    <row r="65022" spans="1:6" x14ac:dyDescent="0.3">
      <c r="A65022" s="7">
        <v>198249</v>
      </c>
      <c r="B65022" s="7">
        <v>28553</v>
      </c>
      <c r="C65022" s="64">
        <v>44368.63166019418</v>
      </c>
      <c r="D65022" s="7">
        <v>181839</v>
      </c>
      <c r="E65022" s="64">
        <f>VLOOKUP('Просмотры (дано)'!B65022,'Подписчики (дано)'!A:C,3,0)</f>
        <v>44339.833615633899</v>
      </c>
      <c r="F65022" s="7">
        <f t="shared" si="1015"/>
        <v>15</v>
      </c>
    </row>
    <row r="65023" spans="1:6" x14ac:dyDescent="0.3">
      <c r="A65023" s="7">
        <v>198253</v>
      </c>
      <c r="B65023" s="7">
        <v>346773</v>
      </c>
      <c r="C65023" s="64">
        <v>44368.63166019418</v>
      </c>
      <c r="D65023" s="7">
        <v>5151</v>
      </c>
      <c r="E65023" s="64">
        <f>VLOOKUP('Просмотры (дано)'!B65023,'Подписчики (дано)'!A:C,3,0)</f>
        <v>44341.99665288462</v>
      </c>
      <c r="F65023" s="7">
        <f t="shared" si="1015"/>
        <v>15</v>
      </c>
    </row>
    <row r="65024" spans="1:6" x14ac:dyDescent="0.3">
      <c r="A65024" s="7">
        <v>198257</v>
      </c>
      <c r="B65024" s="7">
        <v>180841</v>
      </c>
      <c r="C65024" s="64">
        <v>44368.632064724916</v>
      </c>
      <c r="D65024" s="7">
        <v>31749</v>
      </c>
      <c r="E65024" s="64">
        <f>VLOOKUP('Просмотры (дано)'!B65024,'Подписчики (дано)'!A:C,3,0)</f>
        <v>44341.612641809115</v>
      </c>
      <c r="F65024" s="7">
        <f t="shared" si="1015"/>
        <v>15</v>
      </c>
    </row>
    <row r="65025" spans="1:6" x14ac:dyDescent="0.3">
      <c r="A65025" s="7">
        <v>198261</v>
      </c>
      <c r="B65025" s="7">
        <v>879</v>
      </c>
      <c r="C65025" s="64">
        <v>44368.633682847896</v>
      </c>
      <c r="D65025" s="7">
        <v>465849</v>
      </c>
      <c r="E65025" s="64">
        <f>VLOOKUP('Просмотры (дано)'!B65025,'Подписчики (дано)'!A:C,3,0)</f>
        <v>44358.29302749288</v>
      </c>
      <c r="F65025" s="7">
        <f t="shared" si="1015"/>
        <v>15</v>
      </c>
    </row>
    <row r="65026" spans="1:6" x14ac:dyDescent="0.3">
      <c r="A65026" s="7">
        <v>198264</v>
      </c>
      <c r="B65026" s="7">
        <v>284690</v>
      </c>
      <c r="C65026" s="64">
        <v>44368.634087378639</v>
      </c>
      <c r="D65026" s="7">
        <v>122902</v>
      </c>
      <c r="E65026" s="64">
        <f>VLOOKUP('Просмотры (дано)'!B65026,'Подписчики (дано)'!A:C,3,0)</f>
        <v>44302.656750391739</v>
      </c>
      <c r="F65026" s="7">
        <f t="shared" si="1015"/>
        <v>15</v>
      </c>
    </row>
    <row r="65027" spans="1:6" x14ac:dyDescent="0.3">
      <c r="A65027" s="7">
        <v>198265</v>
      </c>
      <c r="B65027" s="7">
        <v>9369</v>
      </c>
      <c r="C65027" s="64">
        <v>44368.634666666665</v>
      </c>
      <c r="D65027" s="7">
        <v>341333</v>
      </c>
      <c r="E65027" s="64">
        <f>VLOOKUP('Просмотры (дано)'!B65027,'Подписчики (дано)'!A:C,3,0)</f>
        <v>44356.096591559828</v>
      </c>
      <c r="F65027" s="7">
        <f t="shared" ref="F65027:F65090" si="1016">HOUR(C65027)</f>
        <v>15</v>
      </c>
    </row>
    <row r="65028" spans="1:6" x14ac:dyDescent="0.3">
      <c r="A65028" s="7">
        <v>198266</v>
      </c>
      <c r="B65028" s="7">
        <v>91697</v>
      </c>
      <c r="C65028" s="64">
        <v>44368.634896440133</v>
      </c>
      <c r="D65028" s="7">
        <v>227775</v>
      </c>
      <c r="E65028" s="64">
        <f>VLOOKUP('Просмотры (дано)'!B65028,'Подписчики (дано)'!A:C,3,0)</f>
        <v>44288.308513390308</v>
      </c>
      <c r="F65028" s="7">
        <f t="shared" si="1016"/>
        <v>15</v>
      </c>
    </row>
    <row r="65029" spans="1:6" x14ac:dyDescent="0.3">
      <c r="A65029" s="7">
        <v>198268</v>
      </c>
      <c r="B65029" s="7">
        <v>186856</v>
      </c>
      <c r="C65029" s="64">
        <v>44368.635300970869</v>
      </c>
      <c r="D65029" s="7">
        <v>347393</v>
      </c>
      <c r="E65029" s="64">
        <f>VLOOKUP('Просмотры (дано)'!B65029,'Подписчики (дано)'!A:C,3,0)</f>
        <v>44317.278540170941</v>
      </c>
      <c r="F65029" s="7">
        <f t="shared" si="1016"/>
        <v>15</v>
      </c>
    </row>
    <row r="65030" spans="1:6" x14ac:dyDescent="0.3">
      <c r="A65030" s="7">
        <v>198269</v>
      </c>
      <c r="B65030" s="7">
        <v>232696</v>
      </c>
      <c r="C65030" s="64">
        <v>44368.635300970869</v>
      </c>
      <c r="D65030" s="7">
        <v>112456</v>
      </c>
      <c r="E65030" s="64">
        <f>VLOOKUP('Просмотры (дано)'!B65030,'Подписчики (дано)'!A:C,3,0)</f>
        <v>44367.420054772083</v>
      </c>
      <c r="F65030" s="7">
        <f t="shared" si="1016"/>
        <v>15</v>
      </c>
    </row>
    <row r="65031" spans="1:6" x14ac:dyDescent="0.3">
      <c r="A65031" s="7">
        <v>198274</v>
      </c>
      <c r="B65031" s="7">
        <v>57830</v>
      </c>
      <c r="C65031" s="64">
        <v>44368.635333333339</v>
      </c>
      <c r="D65031" s="7">
        <v>241927</v>
      </c>
      <c r="E65031" s="64">
        <f>VLOOKUP('Просмотры (дано)'!B65031,'Подписчики (дано)'!A:C,3,0)</f>
        <v>44309.718068732196</v>
      </c>
      <c r="F65031" s="7">
        <f t="shared" si="1016"/>
        <v>15</v>
      </c>
    </row>
    <row r="65032" spans="1:6" x14ac:dyDescent="0.3">
      <c r="A65032" s="7">
        <v>198277</v>
      </c>
      <c r="B65032" s="7">
        <v>108285</v>
      </c>
      <c r="C65032" s="64">
        <v>44368.63570550162</v>
      </c>
      <c r="D65032" s="7">
        <v>107303</v>
      </c>
      <c r="E65032" s="64">
        <f>VLOOKUP('Просмотры (дано)'!B65032,'Подписчики (дано)'!A:C,3,0)</f>
        <v>44309.842645299141</v>
      </c>
      <c r="F65032" s="7">
        <f t="shared" si="1016"/>
        <v>15</v>
      </c>
    </row>
    <row r="65033" spans="1:6" x14ac:dyDescent="0.3">
      <c r="A65033" s="7">
        <v>198279</v>
      </c>
      <c r="B65033" s="7">
        <v>241470</v>
      </c>
      <c r="C65033" s="64">
        <v>44368.636110032363</v>
      </c>
      <c r="D65033" s="7">
        <v>343712</v>
      </c>
      <c r="E65033" s="64">
        <f>VLOOKUP('Просмотры (дано)'!B65033,'Подписчики (дано)'!A:C,3,0)</f>
        <v>44317.545950178064</v>
      </c>
      <c r="F65033" s="7">
        <f t="shared" si="1016"/>
        <v>15</v>
      </c>
    </row>
    <row r="65034" spans="1:6" x14ac:dyDescent="0.3">
      <c r="A65034" s="7">
        <v>198282</v>
      </c>
      <c r="B65034" s="7">
        <v>249224</v>
      </c>
      <c r="C65034" s="64">
        <v>44368.636110032363</v>
      </c>
      <c r="D65034" s="7">
        <v>472712</v>
      </c>
      <c r="E65034" s="64">
        <f>VLOOKUP('Просмотры (дано)'!B65034,'Подписчики (дано)'!A:C,3,0)</f>
        <v>44314.026520263535</v>
      </c>
      <c r="F65034" s="7">
        <f t="shared" si="1016"/>
        <v>15</v>
      </c>
    </row>
    <row r="65035" spans="1:6" x14ac:dyDescent="0.3">
      <c r="A65035" s="7">
        <v>198287</v>
      </c>
      <c r="B65035" s="7">
        <v>43617</v>
      </c>
      <c r="C65035" s="64">
        <v>44368.637000000002</v>
      </c>
      <c r="D65035" s="7">
        <v>230507</v>
      </c>
      <c r="E65035" s="64">
        <f>VLOOKUP('Просмотры (дано)'!B65035,'Подписчики (дано)'!A:C,3,0)</f>
        <v>44286.058606232196</v>
      </c>
      <c r="F65035" s="7">
        <f t="shared" si="1016"/>
        <v>15</v>
      </c>
    </row>
    <row r="65036" spans="1:6" x14ac:dyDescent="0.3">
      <c r="A65036" s="7">
        <v>198288</v>
      </c>
      <c r="B65036" s="7">
        <v>8450</v>
      </c>
      <c r="C65036" s="64">
        <v>44368.638132686086</v>
      </c>
      <c r="D65036" s="7">
        <v>153893</v>
      </c>
      <c r="E65036" s="64">
        <f>VLOOKUP('Просмотры (дано)'!B65036,'Подписчики (дано)'!A:C,3,0)</f>
        <v>44362.300496225071</v>
      </c>
      <c r="F65036" s="7">
        <f t="shared" si="1016"/>
        <v>15</v>
      </c>
    </row>
    <row r="65037" spans="1:6" x14ac:dyDescent="0.3">
      <c r="A65037" s="7">
        <v>198292</v>
      </c>
      <c r="B65037" s="7">
        <v>162225</v>
      </c>
      <c r="C65037" s="64">
        <v>44368.639750809059</v>
      </c>
      <c r="D65037" s="7">
        <v>336616</v>
      </c>
      <c r="E65037" s="64">
        <f>VLOOKUP('Просмотры (дано)'!B65037,'Подписчики (дано)'!A:C,3,0)</f>
        <v>44342.477383475787</v>
      </c>
      <c r="F65037" s="7">
        <f t="shared" si="1016"/>
        <v>15</v>
      </c>
    </row>
    <row r="65038" spans="1:6" x14ac:dyDescent="0.3">
      <c r="A65038" s="7">
        <v>198297</v>
      </c>
      <c r="B65038" s="7">
        <v>318568</v>
      </c>
      <c r="C65038" s="64">
        <v>44368.640155339803</v>
      </c>
      <c r="D65038" s="7">
        <v>154228</v>
      </c>
      <c r="E65038" s="64">
        <f>VLOOKUP('Просмотры (дано)'!B65038,'Подписчики (дано)'!A:C,3,0)</f>
        <v>44340.82692934473</v>
      </c>
      <c r="F65038" s="7">
        <f t="shared" si="1016"/>
        <v>15</v>
      </c>
    </row>
    <row r="65039" spans="1:6" x14ac:dyDescent="0.3">
      <c r="A65039" s="7">
        <v>198302</v>
      </c>
      <c r="B65039" s="7">
        <v>304636</v>
      </c>
      <c r="C65039" s="64">
        <v>44368.640559870553</v>
      </c>
      <c r="D65039" s="7">
        <v>230507</v>
      </c>
      <c r="E65039" s="64">
        <f>VLOOKUP('Просмотры (дано)'!B65039,'Подписчики (дано)'!A:C,3,0)</f>
        <v>44310.671197435899</v>
      </c>
      <c r="F65039" s="7">
        <f t="shared" si="1016"/>
        <v>15</v>
      </c>
    </row>
    <row r="65040" spans="1:6" x14ac:dyDescent="0.3">
      <c r="A65040" s="7">
        <v>198303</v>
      </c>
      <c r="B65040" s="7">
        <v>18753</v>
      </c>
      <c r="C65040" s="64">
        <v>44368.640964401297</v>
      </c>
      <c r="D65040" s="7">
        <v>376706</v>
      </c>
      <c r="E65040" s="64">
        <f>VLOOKUP('Просмотры (дано)'!B65040,'Подписчики (дано)'!A:C,3,0)</f>
        <v>44307.313958475788</v>
      </c>
      <c r="F65040" s="7">
        <f t="shared" si="1016"/>
        <v>15</v>
      </c>
    </row>
    <row r="65041" spans="1:6" x14ac:dyDescent="0.3">
      <c r="A65041" s="7">
        <v>198308</v>
      </c>
      <c r="B65041" s="7">
        <v>255242</v>
      </c>
      <c r="C65041" s="64">
        <v>44368.640964401297</v>
      </c>
      <c r="D65041" s="7">
        <v>158978</v>
      </c>
      <c r="E65041" s="64">
        <f>VLOOKUP('Просмотры (дано)'!B65041,'Подписчики (дано)'!A:C,3,0)</f>
        <v>44343.781896937326</v>
      </c>
      <c r="F65041" s="7">
        <f t="shared" si="1016"/>
        <v>15</v>
      </c>
    </row>
    <row r="65042" spans="1:6" x14ac:dyDescent="0.3">
      <c r="A65042" s="7">
        <v>198311</v>
      </c>
      <c r="B65042" s="7">
        <v>33657</v>
      </c>
      <c r="C65042" s="64">
        <v>44368.641333333333</v>
      </c>
      <c r="D65042" s="7">
        <v>118549</v>
      </c>
      <c r="E65042" s="64">
        <f>VLOOKUP('Просмотры (дано)'!B65042,'Подписчики (дано)'!A:C,3,0)</f>
        <v>44315.840298076924</v>
      </c>
      <c r="F65042" s="7">
        <f t="shared" si="1016"/>
        <v>15</v>
      </c>
    </row>
    <row r="65043" spans="1:6" x14ac:dyDescent="0.3">
      <c r="A65043" s="7">
        <v>198313</v>
      </c>
      <c r="B65043" s="7">
        <v>61245</v>
      </c>
      <c r="C65043" s="64">
        <v>44368.64136893204</v>
      </c>
      <c r="D65043" s="7">
        <v>403089</v>
      </c>
      <c r="E65043" s="64">
        <f>VLOOKUP('Просмотры (дано)'!B65043,'Подписчики (дано)'!A:C,3,0)</f>
        <v>44343.749862428776</v>
      </c>
      <c r="F65043" s="7">
        <f t="shared" si="1016"/>
        <v>15</v>
      </c>
    </row>
    <row r="65044" spans="1:6" x14ac:dyDescent="0.3">
      <c r="A65044" s="7">
        <v>198314</v>
      </c>
      <c r="B65044" s="7">
        <v>105020</v>
      </c>
      <c r="C65044" s="64">
        <v>44368.64136893204</v>
      </c>
      <c r="D65044" s="7">
        <v>317231</v>
      </c>
      <c r="E65044" s="64">
        <f>VLOOKUP('Просмотры (дано)'!B65044,'Подписчики (дано)'!A:C,3,0)</f>
        <v>44314.455188782049</v>
      </c>
      <c r="F65044" s="7">
        <f t="shared" si="1016"/>
        <v>15</v>
      </c>
    </row>
    <row r="65045" spans="1:6" x14ac:dyDescent="0.3">
      <c r="A65045" s="7">
        <v>198316</v>
      </c>
      <c r="B65045" s="7">
        <v>190229</v>
      </c>
      <c r="C65045" s="64">
        <v>44368.64136893204</v>
      </c>
      <c r="D65045" s="7">
        <v>347393</v>
      </c>
      <c r="E65045" s="64">
        <f>VLOOKUP('Просмотры (дано)'!B65045,'Подписчики (дано)'!A:C,3,0)</f>
        <v>44320.017544159542</v>
      </c>
      <c r="F65045" s="7">
        <f t="shared" si="1016"/>
        <v>15</v>
      </c>
    </row>
    <row r="65046" spans="1:6" x14ac:dyDescent="0.3">
      <c r="A65046" s="7">
        <v>198319</v>
      </c>
      <c r="B65046" s="7">
        <v>18424</v>
      </c>
      <c r="C65046" s="64">
        <v>44368.642177993534</v>
      </c>
      <c r="D65046" s="7">
        <v>230778</v>
      </c>
      <c r="E65046" s="64">
        <f>VLOOKUP('Просмотры (дано)'!B65046,'Подписчики (дано)'!A:C,3,0)</f>
        <v>44359.500761502852</v>
      </c>
      <c r="F65046" s="7">
        <f t="shared" si="1016"/>
        <v>15</v>
      </c>
    </row>
    <row r="65047" spans="1:6" x14ac:dyDescent="0.3">
      <c r="A65047" s="7">
        <v>198322</v>
      </c>
      <c r="B65047" s="7">
        <v>235472</v>
      </c>
      <c r="C65047" s="64">
        <v>44368.64258252427</v>
      </c>
      <c r="D65047" s="7">
        <v>347008</v>
      </c>
      <c r="E65047" s="64">
        <f>VLOOKUP('Просмотры (дано)'!B65047,'Подписчики (дано)'!A:C,3,0)</f>
        <v>44308.168545477209</v>
      </c>
      <c r="F65047" s="7">
        <f t="shared" si="1016"/>
        <v>15</v>
      </c>
    </row>
    <row r="65048" spans="1:6" x14ac:dyDescent="0.3">
      <c r="A65048" s="7">
        <v>198326</v>
      </c>
      <c r="B65048" s="7">
        <v>286181</v>
      </c>
      <c r="C65048" s="64">
        <v>44368.64258252427</v>
      </c>
      <c r="D65048" s="7">
        <v>413014</v>
      </c>
      <c r="E65048" s="64">
        <f>VLOOKUP('Просмотры (дано)'!B65048,'Подписчики (дано)'!A:C,3,0)</f>
        <v>44340.119373717956</v>
      </c>
      <c r="F65048" s="7">
        <f t="shared" si="1016"/>
        <v>15</v>
      </c>
    </row>
    <row r="65049" spans="1:6" x14ac:dyDescent="0.3">
      <c r="A65049" s="7">
        <v>198329</v>
      </c>
      <c r="B65049" s="7">
        <v>16907</v>
      </c>
      <c r="C65049" s="64">
        <v>44368.643796116507</v>
      </c>
      <c r="D65049" s="7">
        <v>46099</v>
      </c>
      <c r="E65049" s="64">
        <f>VLOOKUP('Просмотры (дано)'!B65049,'Подписчики (дано)'!A:C,3,0)</f>
        <v>44318.865655021364</v>
      </c>
      <c r="F65049" s="7">
        <f t="shared" si="1016"/>
        <v>15</v>
      </c>
    </row>
    <row r="65050" spans="1:6" x14ac:dyDescent="0.3">
      <c r="A65050" s="7">
        <v>198331</v>
      </c>
      <c r="B65050" s="7">
        <v>173195</v>
      </c>
      <c r="C65050" s="64">
        <v>44368.64420064725</v>
      </c>
      <c r="D65050" s="7">
        <v>436459</v>
      </c>
      <c r="E65050" s="64">
        <f>VLOOKUP('Просмотры (дано)'!B65050,'Подписчики (дано)'!A:C,3,0)</f>
        <v>44302.229625819091</v>
      </c>
      <c r="F65050" s="7">
        <f t="shared" si="1016"/>
        <v>15</v>
      </c>
    </row>
    <row r="65051" spans="1:6" x14ac:dyDescent="0.3">
      <c r="A65051" s="7">
        <v>198332</v>
      </c>
      <c r="B65051" s="7">
        <v>117510</v>
      </c>
      <c r="C65051" s="64">
        <v>44368.644605177993</v>
      </c>
      <c r="D65051" s="7">
        <v>466414</v>
      </c>
      <c r="E65051" s="64">
        <f>VLOOKUP('Просмотры (дано)'!B65051,'Подписчики (дано)'!A:C,3,0)</f>
        <v>44337.057922649568</v>
      </c>
      <c r="F65051" s="7">
        <f t="shared" si="1016"/>
        <v>15</v>
      </c>
    </row>
    <row r="65052" spans="1:6" x14ac:dyDescent="0.3">
      <c r="A65052" s="7">
        <v>198333</v>
      </c>
      <c r="B65052" s="7">
        <v>232456</v>
      </c>
      <c r="C65052" s="64">
        <v>44368.645009708736</v>
      </c>
      <c r="D65052" s="7">
        <v>440825</v>
      </c>
      <c r="E65052" s="64">
        <f>VLOOKUP('Просмотры (дано)'!B65052,'Подписчики (дано)'!A:C,3,0)</f>
        <v>44285.380732549856</v>
      </c>
      <c r="F65052" s="7">
        <f t="shared" si="1016"/>
        <v>15</v>
      </c>
    </row>
    <row r="65053" spans="1:6" x14ac:dyDescent="0.3">
      <c r="A65053" s="7">
        <v>198336</v>
      </c>
      <c r="B65053" s="7">
        <v>202654</v>
      </c>
      <c r="C65053" s="64">
        <v>44368.64541423948</v>
      </c>
      <c r="D65053" s="7">
        <v>262099</v>
      </c>
      <c r="E65053" s="64">
        <f>VLOOKUP('Просмотры (дано)'!B65053,'Подписчики (дано)'!A:C,3,0)</f>
        <v>44340.534135042733</v>
      </c>
      <c r="F65053" s="7">
        <f t="shared" si="1016"/>
        <v>15</v>
      </c>
    </row>
    <row r="65054" spans="1:6" x14ac:dyDescent="0.3">
      <c r="A65054" s="7">
        <v>198337</v>
      </c>
      <c r="B65054" s="7">
        <v>24583</v>
      </c>
      <c r="C65054" s="64">
        <v>44368.646223300973</v>
      </c>
      <c r="D65054" s="7">
        <v>60239</v>
      </c>
      <c r="E65054" s="64">
        <f>VLOOKUP('Просмотры (дано)'!B65054,'Подписчики (дано)'!A:C,3,0)</f>
        <v>44345.745823824785</v>
      </c>
      <c r="F65054" s="7">
        <f t="shared" si="1016"/>
        <v>15</v>
      </c>
    </row>
    <row r="65055" spans="1:6" x14ac:dyDescent="0.3">
      <c r="A65055" s="7">
        <v>198339</v>
      </c>
      <c r="B65055" s="7">
        <v>295802</v>
      </c>
      <c r="C65055" s="64">
        <v>44368.646223300973</v>
      </c>
      <c r="D65055" s="7">
        <v>42162</v>
      </c>
      <c r="E65055" s="64">
        <f>VLOOKUP('Просмотры (дано)'!B65055,'Подписчики (дано)'!A:C,3,0)</f>
        <v>44341.097997400291</v>
      </c>
      <c r="F65055" s="7">
        <f t="shared" si="1016"/>
        <v>15</v>
      </c>
    </row>
    <row r="65056" spans="1:6" x14ac:dyDescent="0.3">
      <c r="A65056" s="7">
        <v>198343</v>
      </c>
      <c r="B65056" s="7">
        <v>213313</v>
      </c>
      <c r="C65056" s="64">
        <v>44368.646627831709</v>
      </c>
      <c r="D65056" s="7">
        <v>470762</v>
      </c>
      <c r="E65056" s="64">
        <f>VLOOKUP('Просмотры (дано)'!B65056,'Подписчики (дано)'!A:C,3,0)</f>
        <v>44345.051309650997</v>
      </c>
      <c r="F65056" s="7">
        <f t="shared" si="1016"/>
        <v>15</v>
      </c>
    </row>
    <row r="65057" spans="1:6" x14ac:dyDescent="0.3">
      <c r="A65057" s="7">
        <v>198346</v>
      </c>
      <c r="B65057" s="7">
        <v>301360</v>
      </c>
      <c r="C65057" s="64">
        <v>44368.647841423946</v>
      </c>
      <c r="D65057" s="7">
        <v>394819</v>
      </c>
      <c r="E65057" s="64">
        <f>VLOOKUP('Просмотры (дано)'!B65057,'Подписчики (дано)'!A:C,3,0)</f>
        <v>44315.720941061249</v>
      </c>
      <c r="F65057" s="7">
        <f t="shared" si="1016"/>
        <v>15</v>
      </c>
    </row>
    <row r="65058" spans="1:6" x14ac:dyDescent="0.3">
      <c r="A65058" s="7">
        <v>198350</v>
      </c>
      <c r="B65058" s="7">
        <v>150968</v>
      </c>
      <c r="C65058" s="64">
        <v>44368.649055016183</v>
      </c>
      <c r="D65058" s="7">
        <v>451656</v>
      </c>
      <c r="E65058" s="64">
        <f>VLOOKUP('Просмотры (дано)'!B65058,'Подписчики (дано)'!A:C,3,0)</f>
        <v>44343.536519123933</v>
      </c>
      <c r="F65058" s="7">
        <f t="shared" si="1016"/>
        <v>15</v>
      </c>
    </row>
    <row r="65059" spans="1:6" x14ac:dyDescent="0.3">
      <c r="A65059" s="7">
        <v>198353</v>
      </c>
      <c r="B65059" s="7">
        <v>214884</v>
      </c>
      <c r="C65059" s="64">
        <v>44368.649666666664</v>
      </c>
      <c r="D65059" s="7">
        <v>243728</v>
      </c>
      <c r="E65059" s="64">
        <f>VLOOKUP('Просмотры (дано)'!B65059,'Подписчики (дано)'!A:C,3,0)</f>
        <v>44298.854382585472</v>
      </c>
      <c r="F65059" s="7">
        <f t="shared" si="1016"/>
        <v>15</v>
      </c>
    </row>
    <row r="65060" spans="1:6" x14ac:dyDescent="0.3">
      <c r="A65060" s="7">
        <v>198355</v>
      </c>
      <c r="B65060" s="7">
        <v>322292</v>
      </c>
      <c r="C65060" s="64">
        <v>44368.650673139156</v>
      </c>
      <c r="D65060" s="7">
        <v>154256</v>
      </c>
      <c r="E65060" s="64">
        <f>VLOOKUP('Просмотры (дано)'!B65060,'Подписчики (дано)'!A:C,3,0)</f>
        <v>44346.832761538462</v>
      </c>
      <c r="F65060" s="7">
        <f t="shared" si="1016"/>
        <v>15</v>
      </c>
    </row>
    <row r="65061" spans="1:6" x14ac:dyDescent="0.3">
      <c r="A65061" s="7">
        <v>198357</v>
      </c>
      <c r="B65061" s="7">
        <v>242139</v>
      </c>
      <c r="C65061" s="64">
        <v>44368.651077669907</v>
      </c>
      <c r="D65061" s="7">
        <v>371795</v>
      </c>
      <c r="E65061" s="64">
        <f>VLOOKUP('Просмотры (дано)'!B65061,'Подписчики (дано)'!A:C,3,0)</f>
        <v>44345.673447613961</v>
      </c>
      <c r="F65061" s="7">
        <f t="shared" si="1016"/>
        <v>15</v>
      </c>
    </row>
    <row r="65062" spans="1:6" x14ac:dyDescent="0.3">
      <c r="A65062" s="7">
        <v>198360</v>
      </c>
      <c r="B65062" s="7">
        <v>122021</v>
      </c>
      <c r="C65062" s="64">
        <v>44368.652333333339</v>
      </c>
      <c r="D65062" s="7">
        <v>81554</v>
      </c>
      <c r="E65062" s="64">
        <f>VLOOKUP('Просмотры (дано)'!B65062,'Подписчики (дано)'!A:C,3,0)</f>
        <v>44318.422371047011</v>
      </c>
      <c r="F65062" s="7">
        <f t="shared" si="1016"/>
        <v>15</v>
      </c>
    </row>
    <row r="65063" spans="1:6" x14ac:dyDescent="0.3">
      <c r="A65063" s="7">
        <v>198365</v>
      </c>
      <c r="B65063" s="7">
        <v>311857</v>
      </c>
      <c r="C65063" s="64">
        <v>44368.65431391586</v>
      </c>
      <c r="D65063" s="7">
        <v>86587</v>
      </c>
      <c r="E65063" s="64">
        <f>VLOOKUP('Просмотры (дано)'!B65063,'Подписчики (дано)'!A:C,3,0)</f>
        <v>44354.705411039882</v>
      </c>
      <c r="F65063" s="7">
        <f t="shared" si="1016"/>
        <v>15</v>
      </c>
    </row>
    <row r="65064" spans="1:6" x14ac:dyDescent="0.3">
      <c r="A65064" s="7">
        <v>198366</v>
      </c>
      <c r="B65064" s="7">
        <v>107230</v>
      </c>
      <c r="C65064" s="64">
        <v>44368.654718446596</v>
      </c>
      <c r="D65064" s="7">
        <v>21760</v>
      </c>
      <c r="E65064" s="64">
        <f>VLOOKUP('Просмотры (дано)'!B65064,'Подписчики (дано)'!A:C,3,0)</f>
        <v>44311.148051816243</v>
      </c>
      <c r="F65064" s="7">
        <f t="shared" si="1016"/>
        <v>15</v>
      </c>
    </row>
    <row r="65065" spans="1:6" x14ac:dyDescent="0.3">
      <c r="A65065" s="7">
        <v>198369</v>
      </c>
      <c r="B65065" s="7">
        <v>309677</v>
      </c>
      <c r="C65065" s="64">
        <v>44368.655122977347</v>
      </c>
      <c r="D65065" s="7">
        <v>418105</v>
      </c>
      <c r="E65065" s="64">
        <f>VLOOKUP('Просмотры (дано)'!B65065,'Подписчики (дано)'!A:C,3,0)</f>
        <v>44343.252242735049</v>
      </c>
      <c r="F65065" s="7">
        <f t="shared" si="1016"/>
        <v>15</v>
      </c>
    </row>
    <row r="65066" spans="1:6" x14ac:dyDescent="0.3">
      <c r="A65066" s="7">
        <v>198374</v>
      </c>
      <c r="B65066" s="7">
        <v>123805</v>
      </c>
      <c r="C65066" s="64">
        <v>44368.65552750809</v>
      </c>
      <c r="D65066" s="7">
        <v>470762</v>
      </c>
      <c r="E65066" s="64">
        <f>VLOOKUP('Просмотры (дано)'!B65066,'Подписчики (дано)'!A:C,3,0)</f>
        <v>44308.779588354701</v>
      </c>
      <c r="F65066" s="7">
        <f t="shared" si="1016"/>
        <v>15</v>
      </c>
    </row>
    <row r="65067" spans="1:6" x14ac:dyDescent="0.3">
      <c r="A65067" s="7">
        <v>198378</v>
      </c>
      <c r="B65067" s="7">
        <v>148363</v>
      </c>
      <c r="C65067" s="64">
        <v>44368.65552750809</v>
      </c>
      <c r="D65067" s="7">
        <v>158978</v>
      </c>
      <c r="E65067" s="64">
        <f>VLOOKUP('Просмотры (дано)'!B65067,'Подписчики (дано)'!A:C,3,0)</f>
        <v>44337.893224715102</v>
      </c>
      <c r="F65067" s="7">
        <f t="shared" si="1016"/>
        <v>15</v>
      </c>
    </row>
    <row r="65068" spans="1:6" x14ac:dyDescent="0.3">
      <c r="A65068" s="7">
        <v>198381</v>
      </c>
      <c r="B65068" s="7">
        <v>51742</v>
      </c>
      <c r="C65068" s="64">
        <v>44368.655932038833</v>
      </c>
      <c r="D65068" s="7">
        <v>122902</v>
      </c>
      <c r="E65068" s="64">
        <f>VLOOKUP('Просмотры (дано)'!B65068,'Подписчики (дано)'!A:C,3,0)</f>
        <v>44315.575983262104</v>
      </c>
      <c r="F65068" s="7">
        <f t="shared" si="1016"/>
        <v>15</v>
      </c>
    </row>
    <row r="65069" spans="1:6" x14ac:dyDescent="0.3">
      <c r="A65069" s="7">
        <v>198386</v>
      </c>
      <c r="B65069" s="7">
        <v>172028</v>
      </c>
      <c r="C65069" s="64">
        <v>44368.655932038841</v>
      </c>
      <c r="D65069" s="7">
        <v>351192</v>
      </c>
      <c r="E65069" s="64">
        <f>VLOOKUP('Просмотры (дано)'!B65069,'Подписчики (дано)'!A:C,3,0)</f>
        <v>44357.364735612537</v>
      </c>
      <c r="F65069" s="7">
        <f t="shared" si="1016"/>
        <v>15</v>
      </c>
    </row>
    <row r="65070" spans="1:6" x14ac:dyDescent="0.3">
      <c r="A65070" s="7">
        <v>198390</v>
      </c>
      <c r="B65070" s="7">
        <v>92223</v>
      </c>
      <c r="C65070" s="64">
        <v>44368.656336569577</v>
      </c>
      <c r="D65070" s="7">
        <v>291304</v>
      </c>
      <c r="E65070" s="64">
        <f>VLOOKUP('Просмотры (дано)'!B65070,'Подписчики (дано)'!A:C,3,0)</f>
        <v>44327.518189351853</v>
      </c>
      <c r="F65070" s="7">
        <f t="shared" si="1016"/>
        <v>15</v>
      </c>
    </row>
    <row r="65071" spans="1:6" x14ac:dyDescent="0.3">
      <c r="A65071" s="7">
        <v>198391</v>
      </c>
      <c r="B65071" s="7">
        <v>118728</v>
      </c>
      <c r="C65071" s="64">
        <v>44368.656336569577</v>
      </c>
      <c r="D65071" s="7">
        <v>411922</v>
      </c>
      <c r="E65071" s="64">
        <f>VLOOKUP('Просмотры (дано)'!B65071,'Подписчики (дано)'!A:C,3,0)</f>
        <v>44365.40258511396</v>
      </c>
      <c r="F65071" s="7">
        <f t="shared" si="1016"/>
        <v>15</v>
      </c>
    </row>
    <row r="65072" spans="1:6" x14ac:dyDescent="0.3">
      <c r="A65072" s="7">
        <v>198392</v>
      </c>
      <c r="B65072" s="7">
        <v>278020</v>
      </c>
      <c r="C65072" s="64">
        <v>44368.656336569577</v>
      </c>
      <c r="D65072" s="7">
        <v>470762</v>
      </c>
      <c r="E65072" s="64">
        <f>VLOOKUP('Просмотры (дано)'!B65072,'Подписчики (дано)'!A:C,3,0)</f>
        <v>44316.199914707977</v>
      </c>
      <c r="F65072" s="7">
        <f t="shared" si="1016"/>
        <v>15</v>
      </c>
    </row>
    <row r="65073" spans="1:6" x14ac:dyDescent="0.3">
      <c r="A65073" s="7">
        <v>198396</v>
      </c>
      <c r="B65073" s="7">
        <v>314692</v>
      </c>
      <c r="C65073" s="64">
        <v>44368.657550161806</v>
      </c>
      <c r="D65073" s="7">
        <v>21760</v>
      </c>
      <c r="E65073" s="64">
        <f>VLOOKUP('Просмотры (дано)'!B65073,'Подписчики (дано)'!A:C,3,0)</f>
        <v>44353.503091132472</v>
      </c>
      <c r="F65073" s="7">
        <f t="shared" si="1016"/>
        <v>15</v>
      </c>
    </row>
    <row r="65074" spans="1:6" x14ac:dyDescent="0.3">
      <c r="A65074" s="7">
        <v>198400</v>
      </c>
      <c r="B65074" s="7">
        <v>217906</v>
      </c>
      <c r="C65074" s="64">
        <v>44368.657550161814</v>
      </c>
      <c r="D65074" s="7">
        <v>158978</v>
      </c>
      <c r="E65074" s="64">
        <f>VLOOKUP('Просмотры (дано)'!B65074,'Подписчики (дано)'!A:C,3,0)</f>
        <v>44308.066446403136</v>
      </c>
      <c r="F65074" s="7">
        <f t="shared" si="1016"/>
        <v>15</v>
      </c>
    </row>
    <row r="65075" spans="1:6" x14ac:dyDescent="0.3">
      <c r="A65075" s="7">
        <v>198401</v>
      </c>
      <c r="B65075" s="7">
        <v>336018</v>
      </c>
      <c r="C65075" s="64">
        <v>44368.657550161814</v>
      </c>
      <c r="D65075" s="7">
        <v>339123</v>
      </c>
      <c r="E65075" s="64">
        <f>VLOOKUP('Просмотры (дано)'!B65075,'Подписчики (дано)'!A:C,3,0)</f>
        <v>44299.716810327634</v>
      </c>
      <c r="F65075" s="7">
        <f t="shared" si="1016"/>
        <v>15</v>
      </c>
    </row>
    <row r="65076" spans="1:6" x14ac:dyDescent="0.3">
      <c r="A65076" s="7">
        <v>198402</v>
      </c>
      <c r="B65076" s="7">
        <v>273292</v>
      </c>
      <c r="C65076" s="64">
        <v>44368.657954692557</v>
      </c>
      <c r="D65076" s="7">
        <v>40694</v>
      </c>
      <c r="E65076" s="64">
        <f>VLOOKUP('Просмотры (дано)'!B65076,'Подписчики (дано)'!A:C,3,0)</f>
        <v>44354.193264316244</v>
      </c>
      <c r="F65076" s="7">
        <f t="shared" si="1016"/>
        <v>15</v>
      </c>
    </row>
    <row r="65077" spans="1:6" x14ac:dyDescent="0.3">
      <c r="A65077" s="7">
        <v>198406</v>
      </c>
      <c r="B65077" s="7">
        <v>68313</v>
      </c>
      <c r="C65077" s="64">
        <v>44368.6583592233</v>
      </c>
      <c r="D65077" s="7">
        <v>293192</v>
      </c>
      <c r="E65077" s="64">
        <f>VLOOKUP('Просмотры (дано)'!B65077,'Подписчики (дано)'!A:C,3,0)</f>
        <v>44342.413818411682</v>
      </c>
      <c r="F65077" s="7">
        <f t="shared" si="1016"/>
        <v>15</v>
      </c>
    </row>
    <row r="65078" spans="1:6" x14ac:dyDescent="0.3">
      <c r="A65078" s="7">
        <v>198408</v>
      </c>
      <c r="B65078" s="7">
        <v>261468</v>
      </c>
      <c r="C65078" s="64">
        <v>44368.658666666663</v>
      </c>
      <c r="D65078" s="7">
        <v>111368</v>
      </c>
      <c r="E65078" s="64">
        <f>VLOOKUP('Просмотры (дано)'!B65078,'Подписчики (дано)'!A:C,3,0)</f>
        <v>44307.753541631057</v>
      </c>
      <c r="F65078" s="7">
        <f t="shared" si="1016"/>
        <v>15</v>
      </c>
    </row>
    <row r="65079" spans="1:6" x14ac:dyDescent="0.3">
      <c r="A65079" s="7">
        <v>198410</v>
      </c>
      <c r="B65079" s="7">
        <v>135563</v>
      </c>
      <c r="C65079" s="64">
        <v>44368.658763754043</v>
      </c>
      <c r="D65079" s="7">
        <v>351192</v>
      </c>
      <c r="E65079" s="64">
        <f>VLOOKUP('Просмотры (дано)'!B65079,'Подписчики (дано)'!A:C,3,0)</f>
        <v>44345.475692058404</v>
      </c>
      <c r="F65079" s="7">
        <f t="shared" si="1016"/>
        <v>15</v>
      </c>
    </row>
    <row r="65080" spans="1:6" x14ac:dyDescent="0.3">
      <c r="A65080" s="7">
        <v>198411</v>
      </c>
      <c r="B65080" s="7">
        <v>83708</v>
      </c>
      <c r="C65080" s="64">
        <v>44368.658763754051</v>
      </c>
      <c r="D65080" s="7">
        <v>246229</v>
      </c>
      <c r="E65080" s="64">
        <f>VLOOKUP('Просмотры (дано)'!B65080,'Подписчики (дано)'!A:C,3,0)</f>
        <v>44314.948773326214</v>
      </c>
      <c r="F65080" s="7">
        <f t="shared" si="1016"/>
        <v>15</v>
      </c>
    </row>
    <row r="65081" spans="1:6" x14ac:dyDescent="0.3">
      <c r="A65081" s="7">
        <v>198415</v>
      </c>
      <c r="B65081" s="7">
        <v>6341</v>
      </c>
      <c r="C65081" s="64">
        <v>44368.659168284794</v>
      </c>
      <c r="D65081" s="7">
        <v>411922</v>
      </c>
      <c r="E65081" s="64">
        <f>VLOOKUP('Просмотры (дано)'!B65081,'Подписчики (дано)'!A:C,3,0)</f>
        <v>44347.26129480057</v>
      </c>
      <c r="F65081" s="7">
        <f t="shared" si="1016"/>
        <v>15</v>
      </c>
    </row>
    <row r="65082" spans="1:6" x14ac:dyDescent="0.3">
      <c r="A65082" s="7">
        <v>198420</v>
      </c>
      <c r="B65082" s="7">
        <v>35912</v>
      </c>
      <c r="C65082" s="64">
        <v>44368.659168284794</v>
      </c>
      <c r="D65082" s="7">
        <v>230507</v>
      </c>
      <c r="E65082" s="64">
        <f>VLOOKUP('Просмотры (дано)'!B65082,'Подписчики (дано)'!A:C,3,0)</f>
        <v>44315.680679095436</v>
      </c>
      <c r="F65082" s="7">
        <f t="shared" si="1016"/>
        <v>15</v>
      </c>
    </row>
    <row r="65083" spans="1:6" x14ac:dyDescent="0.3">
      <c r="A65083" s="7">
        <v>198423</v>
      </c>
      <c r="B65083" s="7">
        <v>108064</v>
      </c>
      <c r="C65083" s="64">
        <v>44368.659168284794</v>
      </c>
      <c r="D65083" s="7">
        <v>325852</v>
      </c>
      <c r="E65083" s="64">
        <f>VLOOKUP('Просмотры (дано)'!B65083,'Подписчики (дано)'!A:C,3,0)</f>
        <v>44338.861435968662</v>
      </c>
      <c r="F65083" s="7">
        <f t="shared" si="1016"/>
        <v>15</v>
      </c>
    </row>
    <row r="65084" spans="1:6" x14ac:dyDescent="0.3">
      <c r="A65084" s="7">
        <v>198426</v>
      </c>
      <c r="B65084" s="7">
        <v>246744</v>
      </c>
      <c r="C65084" s="64">
        <v>44368.659168284794</v>
      </c>
      <c r="D65084" s="7">
        <v>158978</v>
      </c>
      <c r="E65084" s="64">
        <f>VLOOKUP('Просмотры (дано)'!B65084,'Подписчики (дано)'!A:C,3,0)</f>
        <v>44356.45373137464</v>
      </c>
      <c r="F65084" s="7">
        <f t="shared" si="1016"/>
        <v>15</v>
      </c>
    </row>
    <row r="65085" spans="1:6" x14ac:dyDescent="0.3">
      <c r="A65085" s="7">
        <v>198430</v>
      </c>
      <c r="B65085" s="7">
        <v>280731</v>
      </c>
      <c r="C65085" s="64">
        <v>44368.659168284794</v>
      </c>
      <c r="D65085" s="7">
        <v>158978</v>
      </c>
      <c r="E65085" s="64">
        <f>VLOOKUP('Просмотры (дано)'!B65085,'Подписчики (дано)'!A:C,3,0)</f>
        <v>44322.574451780631</v>
      </c>
      <c r="F65085" s="7">
        <f t="shared" si="1016"/>
        <v>15</v>
      </c>
    </row>
    <row r="65086" spans="1:6" x14ac:dyDescent="0.3">
      <c r="A65086" s="7">
        <v>198432</v>
      </c>
      <c r="B65086" s="7">
        <v>284596</v>
      </c>
      <c r="C65086" s="64">
        <v>44368.659168284794</v>
      </c>
      <c r="D65086" s="7">
        <v>470762</v>
      </c>
      <c r="E65086" s="64">
        <f>VLOOKUP('Просмотры (дано)'!B65086,'Подписчики (дано)'!A:C,3,0)</f>
        <v>44349.652857799148</v>
      </c>
      <c r="F65086" s="7">
        <f t="shared" si="1016"/>
        <v>15</v>
      </c>
    </row>
    <row r="65087" spans="1:6" x14ac:dyDescent="0.3">
      <c r="A65087" s="7">
        <v>198436</v>
      </c>
      <c r="B65087" s="7">
        <v>45443</v>
      </c>
      <c r="C65087" s="64">
        <v>44368.660381877024</v>
      </c>
      <c r="D65087" s="7">
        <v>153893</v>
      </c>
      <c r="E65087" s="64">
        <f>VLOOKUP('Просмотры (дано)'!B65087,'Подписчики (дано)'!A:C,3,0)</f>
        <v>44285.490326068379</v>
      </c>
      <c r="F65087" s="7">
        <f t="shared" si="1016"/>
        <v>15</v>
      </c>
    </row>
    <row r="65088" spans="1:6" x14ac:dyDescent="0.3">
      <c r="A65088" s="7">
        <v>198441</v>
      </c>
      <c r="B65088" s="7">
        <v>228957</v>
      </c>
      <c r="C65088" s="64">
        <v>44368.660786407767</v>
      </c>
      <c r="D65088" s="7">
        <v>5151</v>
      </c>
      <c r="E65088" s="64">
        <f>VLOOKUP('Просмотры (дано)'!B65088,'Подписчики (дано)'!A:C,3,0)</f>
        <v>44340.470431445872</v>
      </c>
      <c r="F65088" s="7">
        <f t="shared" si="1016"/>
        <v>15</v>
      </c>
    </row>
    <row r="65089" spans="1:6" x14ac:dyDescent="0.3">
      <c r="A65089" s="7">
        <v>198442</v>
      </c>
      <c r="B65089" s="7">
        <v>265704</v>
      </c>
      <c r="C65089" s="64">
        <v>44368.66119093851</v>
      </c>
      <c r="D65089" s="7">
        <v>473327</v>
      </c>
      <c r="E65089" s="64">
        <f>VLOOKUP('Просмотры (дано)'!B65089,'Подписчики (дано)'!A:C,3,0)</f>
        <v>44341.24801777066</v>
      </c>
      <c r="F65089" s="7">
        <f t="shared" si="1016"/>
        <v>15</v>
      </c>
    </row>
    <row r="65090" spans="1:6" x14ac:dyDescent="0.3">
      <c r="A65090" s="7">
        <v>198447</v>
      </c>
      <c r="B65090" s="7">
        <v>261019</v>
      </c>
      <c r="C65090" s="64">
        <v>44368.662000000004</v>
      </c>
      <c r="D65090" s="7">
        <v>30648</v>
      </c>
      <c r="E65090" s="64">
        <f>VLOOKUP('Просмотры (дано)'!B65090,'Подписчики (дано)'!A:C,3,0)</f>
        <v>44323.295321011399</v>
      </c>
      <c r="F65090" s="7">
        <f t="shared" si="1016"/>
        <v>15</v>
      </c>
    </row>
    <row r="65091" spans="1:6" x14ac:dyDescent="0.3">
      <c r="A65091" s="7">
        <v>198450</v>
      </c>
      <c r="B65091" s="7">
        <v>18737</v>
      </c>
      <c r="C65091" s="64">
        <v>44368.662404530747</v>
      </c>
      <c r="D65091" s="7">
        <v>326368</v>
      </c>
      <c r="E65091" s="64">
        <f>VLOOKUP('Просмотры (дано)'!B65091,'Подписчики (дано)'!A:C,3,0)</f>
        <v>44345.755210256408</v>
      </c>
      <c r="F65091" s="7">
        <f t="shared" ref="F65091:F65154" si="1017">HOUR(C65091)</f>
        <v>15</v>
      </c>
    </row>
    <row r="65092" spans="1:6" x14ac:dyDescent="0.3">
      <c r="A65092" s="7">
        <v>198454</v>
      </c>
      <c r="B65092" s="7">
        <v>22950</v>
      </c>
      <c r="C65092" s="64">
        <v>44368.662404530747</v>
      </c>
      <c r="D65092" s="7">
        <v>349014</v>
      </c>
      <c r="E65092" s="64">
        <f>VLOOKUP('Просмотры (дано)'!B65092,'Подписчики (дано)'!A:C,3,0)</f>
        <v>44296.244551282049</v>
      </c>
      <c r="F65092" s="7">
        <f t="shared" si="1017"/>
        <v>15</v>
      </c>
    </row>
    <row r="65093" spans="1:6" x14ac:dyDescent="0.3">
      <c r="A65093" s="7">
        <v>198456</v>
      </c>
      <c r="B65093" s="7">
        <v>31405</v>
      </c>
      <c r="C65093" s="64">
        <v>44368.663618122977</v>
      </c>
      <c r="D65093" s="7">
        <v>392434</v>
      </c>
      <c r="E65093" s="64">
        <f>VLOOKUP('Просмотры (дано)'!B65093,'Подписчики (дано)'!A:C,3,0)</f>
        <v>44312.31172959401</v>
      </c>
      <c r="F65093" s="7">
        <f t="shared" si="1017"/>
        <v>15</v>
      </c>
    </row>
    <row r="65094" spans="1:6" x14ac:dyDescent="0.3">
      <c r="A65094" s="7">
        <v>198460</v>
      </c>
      <c r="B65094" s="7">
        <v>119292</v>
      </c>
      <c r="C65094" s="64">
        <v>44368.663618122977</v>
      </c>
      <c r="D65094" s="7">
        <v>357547</v>
      </c>
      <c r="E65094" s="64">
        <f>VLOOKUP('Просмотры (дано)'!B65094,'Подписчики (дано)'!A:C,3,0)</f>
        <v>44315.76529807692</v>
      </c>
      <c r="F65094" s="7">
        <f t="shared" si="1017"/>
        <v>15</v>
      </c>
    </row>
    <row r="65095" spans="1:6" x14ac:dyDescent="0.3">
      <c r="A65095" s="7">
        <v>198461</v>
      </c>
      <c r="B65095" s="7">
        <v>160294</v>
      </c>
      <c r="C65095" s="64">
        <v>44368.663618122977</v>
      </c>
      <c r="D65095" s="7">
        <v>454895</v>
      </c>
      <c r="E65095" s="64">
        <f>VLOOKUP('Просмотры (дано)'!B65095,'Подписчики (дано)'!A:C,3,0)</f>
        <v>44366.865154594023</v>
      </c>
      <c r="F65095" s="7">
        <f t="shared" si="1017"/>
        <v>15</v>
      </c>
    </row>
    <row r="65096" spans="1:6" x14ac:dyDescent="0.3">
      <c r="A65096" s="7">
        <v>198465</v>
      </c>
      <c r="B65096" s="7">
        <v>51310</v>
      </c>
      <c r="C65096" s="64">
        <v>44368.664427184463</v>
      </c>
      <c r="D65096" s="7">
        <v>250679</v>
      </c>
      <c r="E65096" s="64">
        <f>VLOOKUP('Просмотры (дано)'!B65096,'Подписчики (дано)'!A:C,3,0)</f>
        <v>44319.018379344729</v>
      </c>
      <c r="F65096" s="7">
        <f t="shared" si="1017"/>
        <v>15</v>
      </c>
    </row>
    <row r="65097" spans="1:6" x14ac:dyDescent="0.3">
      <c r="A65097" s="7">
        <v>198470</v>
      </c>
      <c r="B65097" s="7">
        <v>48429</v>
      </c>
      <c r="C65097" s="64">
        <v>44368.664831715214</v>
      </c>
      <c r="D65097" s="7">
        <v>351192</v>
      </c>
      <c r="E65097" s="64">
        <f>VLOOKUP('Просмотры (дано)'!B65097,'Подписчики (дано)'!A:C,3,0)</f>
        <v>44307.449860576926</v>
      </c>
      <c r="F65097" s="7">
        <f t="shared" si="1017"/>
        <v>15</v>
      </c>
    </row>
    <row r="65098" spans="1:6" x14ac:dyDescent="0.3">
      <c r="A65098" s="7">
        <v>198471</v>
      </c>
      <c r="B65098" s="7">
        <v>318444</v>
      </c>
      <c r="C65098" s="64">
        <v>44368.664831715214</v>
      </c>
      <c r="D65098" s="7">
        <v>112334</v>
      </c>
      <c r="E65098" s="64">
        <f>VLOOKUP('Просмотры (дано)'!B65098,'Подписчики (дано)'!A:C,3,0)</f>
        <v>44353.87726823362</v>
      </c>
      <c r="F65098" s="7">
        <f t="shared" si="1017"/>
        <v>15</v>
      </c>
    </row>
    <row r="65099" spans="1:6" x14ac:dyDescent="0.3">
      <c r="A65099" s="7">
        <v>198474</v>
      </c>
      <c r="B65099" s="7">
        <v>159404</v>
      </c>
      <c r="C65099" s="64">
        <v>44368.6656407767</v>
      </c>
      <c r="D65099" s="7">
        <v>118549</v>
      </c>
      <c r="E65099" s="64">
        <f>VLOOKUP('Просмотры (дано)'!B65099,'Подписчики (дано)'!A:C,3,0)</f>
        <v>44323.683560790603</v>
      </c>
      <c r="F65099" s="7">
        <f t="shared" si="1017"/>
        <v>15</v>
      </c>
    </row>
    <row r="65100" spans="1:6" x14ac:dyDescent="0.3">
      <c r="A65100" s="7">
        <v>198478</v>
      </c>
      <c r="B65100" s="7">
        <v>209276</v>
      </c>
      <c r="C65100" s="64">
        <v>44368.6656407767</v>
      </c>
      <c r="D65100" s="7">
        <v>105200</v>
      </c>
      <c r="E65100" s="64">
        <f>VLOOKUP('Просмотры (дано)'!B65100,'Подписчики (дано)'!A:C,3,0)</f>
        <v>44285.135497115385</v>
      </c>
      <c r="F65100" s="7">
        <f t="shared" si="1017"/>
        <v>15</v>
      </c>
    </row>
    <row r="65101" spans="1:6" x14ac:dyDescent="0.3">
      <c r="A65101" s="7">
        <v>198483</v>
      </c>
      <c r="B65101" s="7">
        <v>103186</v>
      </c>
      <c r="C65101" s="64">
        <v>44368.666045307444</v>
      </c>
      <c r="D65101" s="7">
        <v>143024</v>
      </c>
      <c r="E65101" s="64">
        <f>VLOOKUP('Просмотры (дано)'!B65101,'Подписчики (дано)'!A:C,3,0)</f>
        <v>44340.162402065529</v>
      </c>
      <c r="F65101" s="7">
        <f t="shared" si="1017"/>
        <v>15</v>
      </c>
    </row>
    <row r="65102" spans="1:6" x14ac:dyDescent="0.3">
      <c r="A65102" s="7">
        <v>198486</v>
      </c>
      <c r="B65102" s="7">
        <v>90255</v>
      </c>
      <c r="C65102" s="64">
        <v>44368.666449838187</v>
      </c>
      <c r="D65102" s="7">
        <v>267896</v>
      </c>
      <c r="E65102" s="64">
        <f>VLOOKUP('Просмотры (дано)'!B65102,'Подписчики (дано)'!A:C,3,0)</f>
        <v>44346.853977029918</v>
      </c>
      <c r="F65102" s="7">
        <f t="shared" si="1017"/>
        <v>15</v>
      </c>
    </row>
    <row r="65103" spans="1:6" x14ac:dyDescent="0.3">
      <c r="A65103" s="7">
        <v>198488</v>
      </c>
      <c r="B65103" s="7">
        <v>96635</v>
      </c>
      <c r="C65103" s="64">
        <v>44368.666449838187</v>
      </c>
      <c r="D65103" s="7">
        <v>21760</v>
      </c>
      <c r="E65103" s="64">
        <f>VLOOKUP('Просмотры (дано)'!B65103,'Подписчики (дано)'!A:C,3,0)</f>
        <v>44341.974020762107</v>
      </c>
      <c r="F65103" s="7">
        <f t="shared" si="1017"/>
        <v>15</v>
      </c>
    </row>
    <row r="65104" spans="1:6" x14ac:dyDescent="0.3">
      <c r="A65104" s="7">
        <v>198489</v>
      </c>
      <c r="B65104" s="7">
        <v>115355</v>
      </c>
      <c r="C65104" s="64">
        <v>44368.667258899681</v>
      </c>
      <c r="D65104" s="7">
        <v>288320</v>
      </c>
      <c r="E65104" s="64">
        <f>VLOOKUP('Просмотры (дано)'!B65104,'Подписчики (дано)'!A:C,3,0)</f>
        <v>44313.106847863251</v>
      </c>
      <c r="F65104" s="7">
        <f t="shared" si="1017"/>
        <v>16</v>
      </c>
    </row>
    <row r="65105" spans="1:6" x14ac:dyDescent="0.3">
      <c r="A65105" s="7">
        <v>198492</v>
      </c>
      <c r="B65105" s="7">
        <v>286455</v>
      </c>
      <c r="C65105" s="64">
        <v>44368.667258899681</v>
      </c>
      <c r="D65105" s="7">
        <v>250679</v>
      </c>
      <c r="E65105" s="64">
        <f>VLOOKUP('Просмотры (дано)'!B65105,'Подписчики (дано)'!A:C,3,0)</f>
        <v>44347.015266417387</v>
      </c>
      <c r="F65105" s="7">
        <f t="shared" si="1017"/>
        <v>16</v>
      </c>
    </row>
    <row r="65106" spans="1:6" x14ac:dyDescent="0.3">
      <c r="A65106" s="7">
        <v>198495</v>
      </c>
      <c r="B65106" s="7">
        <v>225153</v>
      </c>
      <c r="C65106" s="64">
        <v>44368.667663430417</v>
      </c>
      <c r="D65106" s="7">
        <v>22056</v>
      </c>
      <c r="E65106" s="64">
        <f>VLOOKUP('Просмотры (дано)'!B65106,'Подписчики (дано)'!A:C,3,0)</f>
        <v>44368.165623575493</v>
      </c>
      <c r="F65106" s="7">
        <f t="shared" si="1017"/>
        <v>16</v>
      </c>
    </row>
    <row r="65107" spans="1:6" x14ac:dyDescent="0.3">
      <c r="A65107" s="7">
        <v>198496</v>
      </c>
      <c r="B65107" s="7">
        <v>138136</v>
      </c>
      <c r="C65107" s="64">
        <v>44368.668877022654</v>
      </c>
      <c r="D65107" s="7">
        <v>347393</v>
      </c>
      <c r="E65107" s="64">
        <f>VLOOKUP('Просмотры (дано)'!B65107,'Подписчики (дано)'!A:C,3,0)</f>
        <v>44343.925950178062</v>
      </c>
      <c r="F65107" s="7">
        <f t="shared" si="1017"/>
        <v>16</v>
      </c>
    </row>
    <row r="65108" spans="1:6" x14ac:dyDescent="0.3">
      <c r="A65108" s="7">
        <v>198498</v>
      </c>
      <c r="B65108" s="7">
        <v>316994</v>
      </c>
      <c r="C65108" s="64">
        <v>44368.668877022654</v>
      </c>
      <c r="D65108" s="7">
        <v>138209</v>
      </c>
      <c r="E65108" s="64">
        <f>VLOOKUP('Просмотры (дано)'!B65108,'Подписчики (дано)'!A:C,3,0)</f>
        <v>44359.122945762108</v>
      </c>
      <c r="F65108" s="7">
        <f t="shared" si="1017"/>
        <v>16</v>
      </c>
    </row>
    <row r="65109" spans="1:6" x14ac:dyDescent="0.3">
      <c r="A65109" s="7">
        <v>198503</v>
      </c>
      <c r="B65109" s="7">
        <v>189337</v>
      </c>
      <c r="C65109" s="64">
        <v>44368.669281553397</v>
      </c>
      <c r="D65109" s="7">
        <v>158978</v>
      </c>
      <c r="E65109" s="64">
        <f>VLOOKUP('Просмотры (дано)'!B65109,'Подписчики (дано)'!A:C,3,0)</f>
        <v>44355.232775178061</v>
      </c>
      <c r="F65109" s="7">
        <f t="shared" si="1017"/>
        <v>16</v>
      </c>
    </row>
    <row r="65110" spans="1:6" x14ac:dyDescent="0.3">
      <c r="A65110" s="7">
        <v>198505</v>
      </c>
      <c r="B65110" s="7">
        <v>268261</v>
      </c>
      <c r="C65110" s="64">
        <v>44368.669281553397</v>
      </c>
      <c r="D65110" s="7">
        <v>23621</v>
      </c>
      <c r="E65110" s="64">
        <f>VLOOKUP('Просмотры (дано)'!B65110,'Подписчики (дано)'!A:C,3,0)</f>
        <v>44344.120431659547</v>
      </c>
      <c r="F65110" s="7">
        <f t="shared" si="1017"/>
        <v>16</v>
      </c>
    </row>
    <row r="65111" spans="1:6" x14ac:dyDescent="0.3">
      <c r="A65111" s="7">
        <v>198510</v>
      </c>
      <c r="B65111" s="7">
        <v>254558</v>
      </c>
      <c r="C65111" s="64">
        <v>44368.66968608414</v>
      </c>
      <c r="D65111" s="7">
        <v>250679</v>
      </c>
      <c r="E65111" s="64">
        <f>VLOOKUP('Просмотры (дано)'!B65111,'Подписчики (дано)'!A:C,3,0)</f>
        <v>44347.919530270665</v>
      </c>
      <c r="F65111" s="7">
        <f t="shared" si="1017"/>
        <v>16</v>
      </c>
    </row>
    <row r="65112" spans="1:6" x14ac:dyDescent="0.3">
      <c r="A65112" s="7">
        <v>198513</v>
      </c>
      <c r="B65112" s="7">
        <v>22952</v>
      </c>
      <c r="C65112" s="64">
        <v>44368.669686084148</v>
      </c>
      <c r="D65112" s="7">
        <v>214224</v>
      </c>
      <c r="E65112" s="64">
        <f>VLOOKUP('Просмотры (дано)'!B65112,'Подписчики (дано)'!A:C,3,0)</f>
        <v>44343.523511752144</v>
      </c>
      <c r="F65112" s="7">
        <f t="shared" si="1017"/>
        <v>16</v>
      </c>
    </row>
    <row r="65113" spans="1:6" x14ac:dyDescent="0.3">
      <c r="A65113" s="7">
        <v>198515</v>
      </c>
      <c r="B65113" s="7">
        <v>275072</v>
      </c>
      <c r="C65113" s="64">
        <v>44368.670495145634</v>
      </c>
      <c r="D65113" s="7">
        <v>328928</v>
      </c>
      <c r="E65113" s="64">
        <f>VLOOKUP('Просмотры (дано)'!B65113,'Подписчики (дано)'!A:C,3,0)</f>
        <v>44344.236431196587</v>
      </c>
      <c r="F65113" s="7">
        <f t="shared" si="1017"/>
        <v>16</v>
      </c>
    </row>
    <row r="65114" spans="1:6" x14ac:dyDescent="0.3">
      <c r="A65114" s="7">
        <v>198516</v>
      </c>
      <c r="B65114" s="7">
        <v>277806</v>
      </c>
      <c r="C65114" s="64">
        <v>44368.670495145634</v>
      </c>
      <c r="D65114" s="7">
        <v>238334</v>
      </c>
      <c r="E65114" s="64">
        <f>VLOOKUP('Просмотры (дано)'!B65114,'Подписчики (дано)'!A:C,3,0)</f>
        <v>44324.166162179485</v>
      </c>
      <c r="F65114" s="7">
        <f t="shared" si="1017"/>
        <v>16</v>
      </c>
    </row>
    <row r="65115" spans="1:6" x14ac:dyDescent="0.3">
      <c r="A65115" s="7">
        <v>198521</v>
      </c>
      <c r="B65115" s="7">
        <v>293080</v>
      </c>
      <c r="C65115" s="64">
        <v>44368.670495145634</v>
      </c>
      <c r="D65115" s="7">
        <v>162939</v>
      </c>
      <c r="E65115" s="64">
        <f>VLOOKUP('Просмотры (дано)'!B65115,'Подписчики (дано)'!A:C,3,0)</f>
        <v>44345.123287642455</v>
      </c>
      <c r="F65115" s="7">
        <f t="shared" si="1017"/>
        <v>16</v>
      </c>
    </row>
    <row r="65116" spans="1:6" x14ac:dyDescent="0.3">
      <c r="A65116" s="7">
        <v>198524</v>
      </c>
      <c r="B65116" s="7">
        <v>105048</v>
      </c>
      <c r="C65116" s="64">
        <v>44368.671304207121</v>
      </c>
      <c r="D65116" s="7">
        <v>470762</v>
      </c>
      <c r="E65116" s="64">
        <f>VLOOKUP('Просмотры (дано)'!B65116,'Подписчики (дано)'!A:C,3,0)</f>
        <v>44365.914557585471</v>
      </c>
      <c r="F65116" s="7">
        <f t="shared" si="1017"/>
        <v>16</v>
      </c>
    </row>
    <row r="65117" spans="1:6" x14ac:dyDescent="0.3">
      <c r="A65117" s="7">
        <v>198526</v>
      </c>
      <c r="B65117" s="7">
        <v>158152</v>
      </c>
      <c r="C65117" s="64">
        <v>44368.671304207121</v>
      </c>
      <c r="D65117" s="7">
        <v>88863</v>
      </c>
      <c r="E65117" s="64">
        <f>VLOOKUP('Просмотры (дано)'!B65117,'Подписчики (дано)'!A:C,3,0)</f>
        <v>44311.967180021362</v>
      </c>
      <c r="F65117" s="7">
        <f t="shared" si="1017"/>
        <v>16</v>
      </c>
    </row>
    <row r="65118" spans="1:6" x14ac:dyDescent="0.3">
      <c r="A65118" s="7">
        <v>198527</v>
      </c>
      <c r="B65118" s="7">
        <v>306152</v>
      </c>
      <c r="C65118" s="64">
        <v>44368.671708737864</v>
      </c>
      <c r="D65118" s="7">
        <v>250679</v>
      </c>
      <c r="E65118" s="64">
        <f>VLOOKUP('Просмотры (дано)'!B65118,'Подписчики (дано)'!A:C,3,0)</f>
        <v>44315.122751531344</v>
      </c>
      <c r="F65118" s="7">
        <f t="shared" si="1017"/>
        <v>16</v>
      </c>
    </row>
    <row r="65119" spans="1:6" x14ac:dyDescent="0.3">
      <c r="A65119" s="7">
        <v>198532</v>
      </c>
      <c r="B65119" s="7">
        <v>275532</v>
      </c>
      <c r="C65119" s="64">
        <v>44368.67373139158</v>
      </c>
      <c r="D65119" s="7">
        <v>267852</v>
      </c>
      <c r="E65119" s="64">
        <f>VLOOKUP('Просмотры (дано)'!B65119,'Подписчики (дано)'!A:C,3,0)</f>
        <v>44315.929732371798</v>
      </c>
      <c r="F65119" s="7">
        <f t="shared" si="1017"/>
        <v>16</v>
      </c>
    </row>
    <row r="65120" spans="1:6" x14ac:dyDescent="0.3">
      <c r="A65120" s="7">
        <v>198537</v>
      </c>
      <c r="B65120" s="7">
        <v>35166</v>
      </c>
      <c r="C65120" s="64">
        <v>44368.673731391587</v>
      </c>
      <c r="D65120" s="7">
        <v>392434</v>
      </c>
      <c r="E65120" s="64">
        <f>VLOOKUP('Просмотры (дано)'!B65120,'Подписчики (дано)'!A:C,3,0)</f>
        <v>44341.050194551281</v>
      </c>
      <c r="F65120" s="7">
        <f t="shared" si="1017"/>
        <v>16</v>
      </c>
    </row>
    <row r="65121" spans="1:6" x14ac:dyDescent="0.3">
      <c r="A65121" s="7">
        <v>198541</v>
      </c>
      <c r="B65121" s="7">
        <v>92922</v>
      </c>
      <c r="C65121" s="64">
        <v>44368.673731391587</v>
      </c>
      <c r="D65121" s="7">
        <v>250679</v>
      </c>
      <c r="E65121" s="64">
        <f>VLOOKUP('Просмотры (дано)'!B65121,'Подписчики (дано)'!A:C,3,0)</f>
        <v>44303.130076103997</v>
      </c>
      <c r="F65121" s="7">
        <f t="shared" si="1017"/>
        <v>16</v>
      </c>
    </row>
    <row r="65122" spans="1:6" x14ac:dyDescent="0.3">
      <c r="A65122" s="7">
        <v>198544</v>
      </c>
      <c r="B65122" s="7">
        <v>272420</v>
      </c>
      <c r="C65122" s="64">
        <v>44368.673731391587</v>
      </c>
      <c r="D65122" s="7">
        <v>304128</v>
      </c>
      <c r="E65122" s="64">
        <f>VLOOKUP('Просмотры (дано)'!B65122,'Подписчики (дано)'!A:C,3,0)</f>
        <v>44315.801454558401</v>
      </c>
      <c r="F65122" s="7">
        <f t="shared" si="1017"/>
        <v>16</v>
      </c>
    </row>
    <row r="65123" spans="1:6" x14ac:dyDescent="0.3">
      <c r="A65123" s="7">
        <v>198546</v>
      </c>
      <c r="B65123" s="7">
        <v>321159</v>
      </c>
      <c r="C65123" s="64">
        <v>44368.673731391587</v>
      </c>
      <c r="D65123" s="7">
        <v>112334</v>
      </c>
      <c r="E65123" s="64">
        <f>VLOOKUP('Просмотры (дано)'!B65123,'Подписчики (дано)'!A:C,3,0)</f>
        <v>44342.687462642447</v>
      </c>
      <c r="F65123" s="7">
        <f t="shared" si="1017"/>
        <v>16</v>
      </c>
    </row>
    <row r="65124" spans="1:6" x14ac:dyDescent="0.3">
      <c r="A65124" s="7">
        <v>198549</v>
      </c>
      <c r="B65124" s="7">
        <v>24210</v>
      </c>
      <c r="C65124" s="64">
        <v>44368.674135922331</v>
      </c>
      <c r="D65124" s="7">
        <v>230507</v>
      </c>
      <c r="E65124" s="64">
        <f>VLOOKUP('Просмотры (дано)'!B65124,'Подписчики (дано)'!A:C,3,0)</f>
        <v>44310.713799964382</v>
      </c>
      <c r="F65124" s="7">
        <f t="shared" si="1017"/>
        <v>16</v>
      </c>
    </row>
    <row r="65125" spans="1:6" x14ac:dyDescent="0.3">
      <c r="A65125" s="7">
        <v>198551</v>
      </c>
      <c r="B65125" s="7">
        <v>226393</v>
      </c>
      <c r="C65125" s="64">
        <v>44368.67534951456</v>
      </c>
      <c r="D65125" s="7">
        <v>21407</v>
      </c>
      <c r="E65125" s="64">
        <f>VLOOKUP('Просмотры (дано)'!B65125,'Подписчики (дано)'!A:C,3,0)</f>
        <v>44345.518380484325</v>
      </c>
      <c r="F65125" s="7">
        <f t="shared" si="1017"/>
        <v>16</v>
      </c>
    </row>
    <row r="65126" spans="1:6" x14ac:dyDescent="0.3">
      <c r="A65126" s="7">
        <v>198555</v>
      </c>
      <c r="B65126" s="7">
        <v>192219</v>
      </c>
      <c r="C65126" s="64">
        <v>44368.675349514568</v>
      </c>
      <c r="D65126" s="7">
        <v>162725</v>
      </c>
      <c r="E65126" s="64">
        <f>VLOOKUP('Просмотры (дано)'!B65126,'Подписчики (дано)'!A:C,3,0)</f>
        <v>44344.060506196583</v>
      </c>
      <c r="F65126" s="7">
        <f t="shared" si="1017"/>
        <v>16</v>
      </c>
    </row>
    <row r="65127" spans="1:6" x14ac:dyDescent="0.3">
      <c r="A65127" s="7">
        <v>198556</v>
      </c>
      <c r="B65127" s="7">
        <v>242944</v>
      </c>
      <c r="C65127" s="64">
        <v>44368.675349514568</v>
      </c>
      <c r="D65127" s="7">
        <v>179296</v>
      </c>
      <c r="E65127" s="64">
        <f>VLOOKUP('Просмотры (дано)'!B65127,'Подписчики (дано)'!A:C,3,0)</f>
        <v>44339.908687571224</v>
      </c>
      <c r="F65127" s="7">
        <f t="shared" si="1017"/>
        <v>16</v>
      </c>
    </row>
    <row r="65128" spans="1:6" x14ac:dyDescent="0.3">
      <c r="A65128" s="7">
        <v>198561</v>
      </c>
      <c r="B65128" s="7">
        <v>45053</v>
      </c>
      <c r="C65128" s="64">
        <v>44368.676158576054</v>
      </c>
      <c r="D65128" s="7">
        <v>16599</v>
      </c>
      <c r="E65128" s="64">
        <f>VLOOKUP('Просмотры (дано)'!B65128,'Подписчики (дано)'!A:C,3,0)</f>
        <v>44311.410378311964</v>
      </c>
      <c r="F65128" s="7">
        <f t="shared" si="1017"/>
        <v>16</v>
      </c>
    </row>
    <row r="65129" spans="1:6" x14ac:dyDescent="0.3">
      <c r="A65129" s="7">
        <v>198566</v>
      </c>
      <c r="B65129" s="7">
        <v>10410</v>
      </c>
      <c r="C65129" s="64">
        <v>44368.676563106797</v>
      </c>
      <c r="D65129" s="7">
        <v>439981</v>
      </c>
      <c r="E65129" s="64">
        <f>VLOOKUP('Просмотры (дано)'!B65129,'Подписчики (дано)'!A:C,3,0)</f>
        <v>44344.433304772087</v>
      </c>
      <c r="F65129" s="7">
        <f t="shared" si="1017"/>
        <v>16</v>
      </c>
    </row>
    <row r="65130" spans="1:6" x14ac:dyDescent="0.3">
      <c r="A65130" s="7">
        <v>198569</v>
      </c>
      <c r="B65130" s="7">
        <v>239150</v>
      </c>
      <c r="C65130" s="64">
        <v>44368.677372168284</v>
      </c>
      <c r="D65130" s="7">
        <v>452568</v>
      </c>
      <c r="E65130" s="64">
        <f>VLOOKUP('Просмотры (дано)'!B65130,'Подписчики (дано)'!A:C,3,0)</f>
        <v>44303.575741809116</v>
      </c>
      <c r="F65130" s="7">
        <f t="shared" si="1017"/>
        <v>16</v>
      </c>
    </row>
    <row r="65131" spans="1:6" x14ac:dyDescent="0.3">
      <c r="A65131" s="7">
        <v>198570</v>
      </c>
      <c r="B65131" s="7">
        <v>157045</v>
      </c>
      <c r="C65131" s="64">
        <v>44368.677666666663</v>
      </c>
      <c r="D65131" s="7">
        <v>68899</v>
      </c>
      <c r="E65131" s="64">
        <f>VLOOKUP('Просмотры (дано)'!B65131,'Подписчики (дано)'!A:C,3,0)</f>
        <v>44341.81538881766</v>
      </c>
      <c r="F65131" s="7">
        <f t="shared" si="1017"/>
        <v>16</v>
      </c>
    </row>
    <row r="65132" spans="1:6" x14ac:dyDescent="0.3">
      <c r="A65132" s="7">
        <v>198574</v>
      </c>
      <c r="B65132" s="7">
        <v>122345</v>
      </c>
      <c r="C65132" s="64">
        <v>44368.677776699027</v>
      </c>
      <c r="D65132" s="7">
        <v>358836</v>
      </c>
      <c r="E65132" s="64">
        <f>VLOOKUP('Просмотры (дано)'!B65132,'Подписчики (дано)'!A:C,3,0)</f>
        <v>44351.475499537039</v>
      </c>
      <c r="F65132" s="7">
        <f t="shared" si="1017"/>
        <v>16</v>
      </c>
    </row>
    <row r="65133" spans="1:6" x14ac:dyDescent="0.3">
      <c r="A65133" s="7">
        <v>198579</v>
      </c>
      <c r="B65133" s="7">
        <v>24876</v>
      </c>
      <c r="C65133" s="64">
        <v>44368.67818122977</v>
      </c>
      <c r="D65133" s="7">
        <v>439981</v>
      </c>
      <c r="E65133" s="64">
        <f>VLOOKUP('Просмотры (дано)'!B65133,'Подписчики (дано)'!A:C,3,0)</f>
        <v>44365.692266132479</v>
      </c>
      <c r="F65133" s="7">
        <f t="shared" si="1017"/>
        <v>16</v>
      </c>
    </row>
    <row r="65134" spans="1:6" x14ac:dyDescent="0.3">
      <c r="A65134" s="7">
        <v>198580</v>
      </c>
      <c r="B65134" s="7">
        <v>200641</v>
      </c>
      <c r="C65134" s="64">
        <v>44368.679394822007</v>
      </c>
      <c r="D65134" s="7">
        <v>347008</v>
      </c>
      <c r="E65134" s="64">
        <f>VLOOKUP('Просмотры (дано)'!B65134,'Подписчики (дано)'!A:C,3,0)</f>
        <v>44345.574546830489</v>
      </c>
      <c r="F65134" s="7">
        <f t="shared" si="1017"/>
        <v>16</v>
      </c>
    </row>
    <row r="65135" spans="1:6" x14ac:dyDescent="0.3">
      <c r="A65135" s="7">
        <v>198583</v>
      </c>
      <c r="B65135" s="7">
        <v>101750</v>
      </c>
      <c r="C65135" s="64">
        <v>44368.68101294498</v>
      </c>
      <c r="D65135" s="7">
        <v>221125</v>
      </c>
      <c r="E65135" s="64">
        <f>VLOOKUP('Просмотры (дано)'!B65135,'Подписчики (дано)'!A:C,3,0)</f>
        <v>44367.688541595438</v>
      </c>
      <c r="F65135" s="7">
        <f t="shared" si="1017"/>
        <v>16</v>
      </c>
    </row>
    <row r="65136" spans="1:6" x14ac:dyDescent="0.3">
      <c r="A65136" s="7">
        <v>198586</v>
      </c>
      <c r="B65136" s="7">
        <v>91018</v>
      </c>
      <c r="C65136" s="64">
        <v>44368.681417475731</v>
      </c>
      <c r="D65136" s="7">
        <v>347008</v>
      </c>
      <c r="E65136" s="64">
        <f>VLOOKUP('Просмотры (дано)'!B65136,'Подписчики (дано)'!A:C,3,0)</f>
        <v>44308.715827457265</v>
      </c>
      <c r="F65136" s="7">
        <f t="shared" si="1017"/>
        <v>16</v>
      </c>
    </row>
    <row r="65137" spans="1:6" x14ac:dyDescent="0.3">
      <c r="A65137" s="7">
        <v>198587</v>
      </c>
      <c r="B65137" s="7">
        <v>7981</v>
      </c>
      <c r="C65137" s="64">
        <v>44368.681822006474</v>
      </c>
      <c r="D65137" s="7">
        <v>273920</v>
      </c>
      <c r="E65137" s="64">
        <f>VLOOKUP('Просмотры (дано)'!B65137,'Подписчики (дано)'!A:C,3,0)</f>
        <v>44289.153120334762</v>
      </c>
      <c r="F65137" s="7">
        <f t="shared" si="1017"/>
        <v>16</v>
      </c>
    </row>
    <row r="65138" spans="1:6" x14ac:dyDescent="0.3">
      <c r="A65138" s="7">
        <v>198592</v>
      </c>
      <c r="B65138" s="7">
        <v>344262</v>
      </c>
      <c r="C65138" s="64">
        <v>44368.681822006474</v>
      </c>
      <c r="D65138" s="7">
        <v>68870</v>
      </c>
      <c r="E65138" s="64">
        <f>VLOOKUP('Просмотры (дано)'!B65138,'Подписчики (дано)'!A:C,3,0)</f>
        <v>44312.263202029921</v>
      </c>
      <c r="F65138" s="7">
        <f t="shared" si="1017"/>
        <v>16</v>
      </c>
    </row>
    <row r="65139" spans="1:6" x14ac:dyDescent="0.3">
      <c r="A65139" s="7">
        <v>198597</v>
      </c>
      <c r="B65139" s="7">
        <v>61057</v>
      </c>
      <c r="C65139" s="64">
        <v>44368.683035598704</v>
      </c>
      <c r="D65139" s="7">
        <v>158978</v>
      </c>
      <c r="E65139" s="64">
        <f>VLOOKUP('Просмотры (дано)'!B65139,'Подписчики (дано)'!A:C,3,0)</f>
        <v>44340.808089992883</v>
      </c>
      <c r="F65139" s="7">
        <f t="shared" si="1017"/>
        <v>16</v>
      </c>
    </row>
    <row r="65140" spans="1:6" x14ac:dyDescent="0.3">
      <c r="A65140" s="7">
        <v>198598</v>
      </c>
      <c r="B65140" s="7">
        <v>179868</v>
      </c>
      <c r="C65140" s="64">
        <v>44368.685867313914</v>
      </c>
      <c r="D65140" s="7">
        <v>158978</v>
      </c>
      <c r="E65140" s="64">
        <f>VLOOKUP('Просмотры (дано)'!B65140,'Подписчики (дано)'!A:C,3,0)</f>
        <v>44345.544113817661</v>
      </c>
      <c r="F65140" s="7">
        <f t="shared" si="1017"/>
        <v>16</v>
      </c>
    </row>
    <row r="65141" spans="1:6" x14ac:dyDescent="0.3">
      <c r="A65141" s="7">
        <v>198599</v>
      </c>
      <c r="B65141" s="7">
        <v>267365</v>
      </c>
      <c r="C65141" s="64">
        <v>44368.685867313914</v>
      </c>
      <c r="D65141" s="7">
        <v>21760</v>
      </c>
      <c r="E65141" s="64">
        <f>VLOOKUP('Просмотры (дано)'!B65141,'Подписчики (дано)'!A:C,3,0)</f>
        <v>44340.712392913105</v>
      </c>
      <c r="F65141" s="7">
        <f t="shared" si="1017"/>
        <v>16</v>
      </c>
    </row>
    <row r="65142" spans="1:6" x14ac:dyDescent="0.3">
      <c r="A65142" s="7">
        <v>198602</v>
      </c>
      <c r="B65142" s="7">
        <v>255343</v>
      </c>
      <c r="C65142" s="64">
        <v>44368.686271844657</v>
      </c>
      <c r="D65142" s="7">
        <v>182191</v>
      </c>
      <c r="E65142" s="64">
        <f>VLOOKUP('Просмотры (дано)'!B65142,'Подписчики (дано)'!A:C,3,0)</f>
        <v>44341.296279059825</v>
      </c>
      <c r="F65142" s="7">
        <f t="shared" si="1017"/>
        <v>16</v>
      </c>
    </row>
    <row r="65143" spans="1:6" x14ac:dyDescent="0.3">
      <c r="A65143" s="7">
        <v>198603</v>
      </c>
      <c r="B65143" s="7">
        <v>85966</v>
      </c>
      <c r="C65143" s="64">
        <v>44368.687080906144</v>
      </c>
      <c r="D65143" s="7">
        <v>74456</v>
      </c>
      <c r="E65143" s="64">
        <f>VLOOKUP('Просмотры (дано)'!B65143,'Подписчики (дано)'!A:C,3,0)</f>
        <v>44292.950915242167</v>
      </c>
      <c r="F65143" s="7">
        <f t="shared" si="1017"/>
        <v>16</v>
      </c>
    </row>
    <row r="65144" spans="1:6" x14ac:dyDescent="0.3">
      <c r="A65144" s="7">
        <v>198605</v>
      </c>
      <c r="B65144" s="7">
        <v>36040</v>
      </c>
      <c r="C65144" s="64">
        <v>44368.687889967638</v>
      </c>
      <c r="D65144" s="7">
        <v>345147</v>
      </c>
      <c r="E65144" s="64">
        <f>VLOOKUP('Просмотры (дано)'!B65144,'Подписчики (дано)'!A:C,3,0)</f>
        <v>44312.383889245015</v>
      </c>
      <c r="F65144" s="7">
        <f t="shared" si="1017"/>
        <v>16</v>
      </c>
    </row>
    <row r="65145" spans="1:6" x14ac:dyDescent="0.3">
      <c r="A65145" s="7">
        <v>198608</v>
      </c>
      <c r="B65145" s="7">
        <v>333532</v>
      </c>
      <c r="C65145" s="64">
        <v>44368.687889967638</v>
      </c>
      <c r="D65145" s="7">
        <v>154256</v>
      </c>
      <c r="E65145" s="64">
        <f>VLOOKUP('Просмотры (дано)'!B65145,'Подписчики (дано)'!A:C,3,0)</f>
        <v>44308.814168910256</v>
      </c>
      <c r="F65145" s="7">
        <f t="shared" si="1017"/>
        <v>16</v>
      </c>
    </row>
    <row r="65146" spans="1:6" x14ac:dyDescent="0.3">
      <c r="A65146" s="7">
        <v>198612</v>
      </c>
      <c r="B65146" s="7">
        <v>269200</v>
      </c>
      <c r="C65146" s="64">
        <v>44368.688294498381</v>
      </c>
      <c r="D65146" s="7">
        <v>327633</v>
      </c>
      <c r="E65146" s="64">
        <f>VLOOKUP('Просмотры (дано)'!B65146,'Подписчики (дано)'!A:C,3,0)</f>
        <v>44324.605904772077</v>
      </c>
      <c r="F65146" s="7">
        <f t="shared" si="1017"/>
        <v>16</v>
      </c>
    </row>
    <row r="65147" spans="1:6" x14ac:dyDescent="0.3">
      <c r="A65147" s="7">
        <v>198617</v>
      </c>
      <c r="B65147" s="7">
        <v>186704</v>
      </c>
      <c r="C65147" s="64">
        <v>44368.688699029124</v>
      </c>
      <c r="D65147" s="7">
        <v>230507</v>
      </c>
      <c r="E65147" s="64">
        <f>VLOOKUP('Просмотры (дано)'!B65147,'Подписчики (дано)'!A:C,3,0)</f>
        <v>44367.727826780625</v>
      </c>
      <c r="F65147" s="7">
        <f t="shared" si="1017"/>
        <v>16</v>
      </c>
    </row>
    <row r="65148" spans="1:6" x14ac:dyDescent="0.3">
      <c r="A65148" s="7">
        <v>198620</v>
      </c>
      <c r="B65148" s="7">
        <v>49007</v>
      </c>
      <c r="C65148" s="64">
        <v>44368.689912621354</v>
      </c>
      <c r="D65148" s="7">
        <v>301748</v>
      </c>
      <c r="E65148" s="64">
        <f>VLOOKUP('Просмотры (дано)'!B65148,'Подписчики (дано)'!A:C,3,0)</f>
        <v>44343.807714529918</v>
      </c>
      <c r="F65148" s="7">
        <f t="shared" si="1017"/>
        <v>16</v>
      </c>
    </row>
    <row r="65149" spans="1:6" x14ac:dyDescent="0.3">
      <c r="A65149" s="7">
        <v>198623</v>
      </c>
      <c r="B65149" s="7">
        <v>29510</v>
      </c>
      <c r="C65149" s="64">
        <v>44368.689912621361</v>
      </c>
      <c r="D65149" s="7">
        <v>153893</v>
      </c>
      <c r="E65149" s="64">
        <f>VLOOKUP('Просмотры (дано)'!B65149,'Подписчики (дано)'!A:C,3,0)</f>
        <v>44353.467382621086</v>
      </c>
      <c r="F65149" s="7">
        <f t="shared" si="1017"/>
        <v>16</v>
      </c>
    </row>
    <row r="65150" spans="1:6" x14ac:dyDescent="0.3">
      <c r="A65150" s="7">
        <v>198625</v>
      </c>
      <c r="B65150" s="7">
        <v>256182</v>
      </c>
      <c r="C65150" s="64">
        <v>44368.689912621361</v>
      </c>
      <c r="D65150" s="7">
        <v>111368</v>
      </c>
      <c r="E65150" s="64">
        <f>VLOOKUP('Просмотры (дано)'!B65150,'Подписчики (дано)'!A:C,3,0)</f>
        <v>44338.645653347579</v>
      </c>
      <c r="F65150" s="7">
        <f t="shared" si="1017"/>
        <v>16</v>
      </c>
    </row>
    <row r="65151" spans="1:6" x14ac:dyDescent="0.3">
      <c r="A65151" s="7">
        <v>198627</v>
      </c>
      <c r="B65151" s="7">
        <v>87607</v>
      </c>
      <c r="C65151" s="64">
        <v>44368.690721682848</v>
      </c>
      <c r="D65151" s="7">
        <v>248817</v>
      </c>
      <c r="E65151" s="64">
        <f>VLOOKUP('Просмотры (дано)'!B65151,'Подписчики (дано)'!A:C,3,0)</f>
        <v>44341.992180733621</v>
      </c>
      <c r="F65151" s="7">
        <f t="shared" si="1017"/>
        <v>16</v>
      </c>
    </row>
    <row r="65152" spans="1:6" x14ac:dyDescent="0.3">
      <c r="A65152" s="7">
        <v>198632</v>
      </c>
      <c r="B65152" s="7">
        <v>248011</v>
      </c>
      <c r="C65152" s="64">
        <v>44368.691530744341</v>
      </c>
      <c r="D65152" s="7">
        <v>56136</v>
      </c>
      <c r="E65152" s="64">
        <f>VLOOKUP('Просмотры (дано)'!B65152,'Подписчики (дано)'!A:C,3,0)</f>
        <v>44344.355191844734</v>
      </c>
      <c r="F65152" s="7">
        <f t="shared" si="1017"/>
        <v>16</v>
      </c>
    </row>
    <row r="65153" spans="1:6" x14ac:dyDescent="0.3">
      <c r="A65153" s="7">
        <v>198637</v>
      </c>
      <c r="B65153" s="7">
        <v>267873</v>
      </c>
      <c r="C65153" s="64">
        <v>44368.691530744341</v>
      </c>
      <c r="D65153" s="7">
        <v>298909</v>
      </c>
      <c r="E65153" s="64">
        <f>VLOOKUP('Просмотры (дано)'!B65153,'Подписчики (дано)'!A:C,3,0)</f>
        <v>44309.890266346156</v>
      </c>
      <c r="F65153" s="7">
        <f t="shared" si="1017"/>
        <v>16</v>
      </c>
    </row>
    <row r="65154" spans="1:6" x14ac:dyDescent="0.3">
      <c r="A65154" s="7">
        <v>198641</v>
      </c>
      <c r="B65154" s="7">
        <v>93077</v>
      </c>
      <c r="C65154" s="64">
        <v>44368.691935275077</v>
      </c>
      <c r="D65154" s="7">
        <v>158978</v>
      </c>
      <c r="E65154" s="64">
        <f>VLOOKUP('Просмотры (дано)'!B65154,'Подписчики (дано)'!A:C,3,0)</f>
        <v>44343.363831908835</v>
      </c>
      <c r="F65154" s="7">
        <f t="shared" si="1017"/>
        <v>16</v>
      </c>
    </row>
    <row r="65155" spans="1:6" x14ac:dyDescent="0.3">
      <c r="A65155" s="7">
        <v>198645</v>
      </c>
      <c r="B65155" s="7">
        <v>105303</v>
      </c>
      <c r="C65155" s="64">
        <v>44368.692339805828</v>
      </c>
      <c r="D65155" s="7">
        <v>38593</v>
      </c>
      <c r="E65155" s="64">
        <f>VLOOKUP('Просмотры (дано)'!B65155,'Подписчики (дано)'!A:C,3,0)</f>
        <v>44340.011980733623</v>
      </c>
      <c r="F65155" s="7">
        <f t="shared" ref="F65155:F65218" si="1018">HOUR(C65155)</f>
        <v>16</v>
      </c>
    </row>
    <row r="65156" spans="1:6" x14ac:dyDescent="0.3">
      <c r="A65156" s="7">
        <v>198648</v>
      </c>
      <c r="B65156" s="7">
        <v>277749</v>
      </c>
      <c r="C65156" s="64">
        <v>44368.692666666662</v>
      </c>
      <c r="D65156" s="7">
        <v>4316</v>
      </c>
      <c r="E65156" s="64">
        <f>VLOOKUP('Просмотры (дано)'!B65156,'Подписчики (дано)'!A:C,3,0)</f>
        <v>44345.17033507835</v>
      </c>
      <c r="F65156" s="7">
        <f t="shared" si="1018"/>
        <v>16</v>
      </c>
    </row>
    <row r="65157" spans="1:6" x14ac:dyDescent="0.3">
      <c r="A65157" s="7">
        <v>198649</v>
      </c>
      <c r="B65157" s="7">
        <v>335056</v>
      </c>
      <c r="C65157" s="64">
        <v>44368.692744336571</v>
      </c>
      <c r="D65157" s="7">
        <v>179296</v>
      </c>
      <c r="E65157" s="64">
        <f>VLOOKUP('Просмотры (дано)'!B65157,'Подписчики (дано)'!A:C,3,0)</f>
        <v>44326.068262001427</v>
      </c>
      <c r="F65157" s="7">
        <f t="shared" si="1018"/>
        <v>16</v>
      </c>
    </row>
    <row r="65158" spans="1:6" x14ac:dyDescent="0.3">
      <c r="A65158" s="7">
        <v>198651</v>
      </c>
      <c r="B65158" s="7">
        <v>88771</v>
      </c>
      <c r="C65158" s="64">
        <v>44368.693957928801</v>
      </c>
      <c r="D65158" s="7">
        <v>360778</v>
      </c>
      <c r="E65158" s="64">
        <f>VLOOKUP('Просмотры (дано)'!B65158,'Подписчики (дано)'!A:C,3,0)</f>
        <v>44340.275353596866</v>
      </c>
      <c r="F65158" s="7">
        <f t="shared" si="1018"/>
        <v>16</v>
      </c>
    </row>
    <row r="65159" spans="1:6" x14ac:dyDescent="0.3">
      <c r="A65159" s="7">
        <v>198656</v>
      </c>
      <c r="B65159" s="7">
        <v>221594</v>
      </c>
      <c r="C65159" s="64">
        <v>44368.694766990295</v>
      </c>
      <c r="D65159" s="7">
        <v>380630</v>
      </c>
      <c r="E65159" s="64">
        <f>VLOOKUP('Просмотры (дано)'!B65159,'Подписчики (дано)'!A:C,3,0)</f>
        <v>44301.223333903137</v>
      </c>
      <c r="F65159" s="7">
        <f t="shared" si="1018"/>
        <v>16</v>
      </c>
    </row>
    <row r="65160" spans="1:6" x14ac:dyDescent="0.3">
      <c r="A65160" s="7">
        <v>198659</v>
      </c>
      <c r="B65160" s="7">
        <v>89128</v>
      </c>
      <c r="C65160" s="64">
        <v>44368.695171521031</v>
      </c>
      <c r="D65160" s="7">
        <v>238334</v>
      </c>
      <c r="E65160" s="64">
        <f>VLOOKUP('Просмотры (дано)'!B65160,'Подписчики (дано)'!A:C,3,0)</f>
        <v>44359.08683051994</v>
      </c>
      <c r="F65160" s="7">
        <f t="shared" si="1018"/>
        <v>16</v>
      </c>
    </row>
    <row r="65161" spans="1:6" x14ac:dyDescent="0.3">
      <c r="A65161" s="7">
        <v>198660</v>
      </c>
      <c r="B65161" s="7">
        <v>108660</v>
      </c>
      <c r="C65161" s="64">
        <v>44368.695171521038</v>
      </c>
      <c r="D65161" s="7">
        <v>179296</v>
      </c>
      <c r="E65161" s="64">
        <f>VLOOKUP('Просмотры (дано)'!B65161,'Подписчики (дано)'!A:C,3,0)</f>
        <v>44345.780887891742</v>
      </c>
      <c r="F65161" s="7">
        <f t="shared" si="1018"/>
        <v>16</v>
      </c>
    </row>
    <row r="65162" spans="1:6" x14ac:dyDescent="0.3">
      <c r="A65162" s="7">
        <v>198662</v>
      </c>
      <c r="B65162" s="7">
        <v>83071</v>
      </c>
      <c r="C65162" s="64">
        <v>44368.695576051781</v>
      </c>
      <c r="D65162" s="7">
        <v>118549</v>
      </c>
      <c r="E65162" s="64">
        <f>VLOOKUP('Просмотры (дано)'!B65162,'Подписчики (дано)'!A:C,3,0)</f>
        <v>44315.276023504273</v>
      </c>
      <c r="F65162" s="7">
        <f t="shared" si="1018"/>
        <v>16</v>
      </c>
    </row>
    <row r="65163" spans="1:6" x14ac:dyDescent="0.3">
      <c r="A65163" s="7">
        <v>198663</v>
      </c>
      <c r="B65163" s="7">
        <v>170767</v>
      </c>
      <c r="C65163" s="64">
        <v>44368.695576051781</v>
      </c>
      <c r="D65163" s="7">
        <v>154256</v>
      </c>
      <c r="E65163" s="64">
        <f>VLOOKUP('Просмотры (дано)'!B65163,'Подписчики (дано)'!A:C,3,0)</f>
        <v>44326.536753917382</v>
      </c>
      <c r="F65163" s="7">
        <f t="shared" si="1018"/>
        <v>16</v>
      </c>
    </row>
    <row r="65164" spans="1:6" x14ac:dyDescent="0.3">
      <c r="A65164" s="7">
        <v>198668</v>
      </c>
      <c r="B65164" s="7">
        <v>183986</v>
      </c>
      <c r="C65164" s="64">
        <v>44368.695576051781</v>
      </c>
      <c r="D65164" s="7">
        <v>347393</v>
      </c>
      <c r="E65164" s="64">
        <f>VLOOKUP('Просмотры (дано)'!B65164,'Подписчики (дано)'!A:C,3,0)</f>
        <v>44364.241590633901</v>
      </c>
      <c r="F65164" s="7">
        <f t="shared" si="1018"/>
        <v>16</v>
      </c>
    </row>
    <row r="65165" spans="1:6" x14ac:dyDescent="0.3">
      <c r="A65165" s="7">
        <v>198672</v>
      </c>
      <c r="B65165" s="7">
        <v>253954</v>
      </c>
      <c r="C65165" s="64">
        <v>44368.695980582524</v>
      </c>
      <c r="D65165" s="7">
        <v>411922</v>
      </c>
      <c r="E65165" s="64">
        <f>VLOOKUP('Просмотры (дано)'!B65165,'Подписчики (дано)'!A:C,3,0)</f>
        <v>44317.032019408827</v>
      </c>
      <c r="F65165" s="7">
        <f t="shared" si="1018"/>
        <v>16</v>
      </c>
    </row>
    <row r="65166" spans="1:6" x14ac:dyDescent="0.3">
      <c r="A65166" s="7">
        <v>198674</v>
      </c>
      <c r="B65166" s="7">
        <v>106113</v>
      </c>
      <c r="C65166" s="64">
        <v>44368.696385113268</v>
      </c>
      <c r="D65166" s="7">
        <v>43842</v>
      </c>
      <c r="E65166" s="64">
        <f>VLOOKUP('Просмотры (дано)'!B65166,'Подписчики (дано)'!A:C,3,0)</f>
        <v>44303.902228169514</v>
      </c>
      <c r="F65166" s="7">
        <f t="shared" si="1018"/>
        <v>16</v>
      </c>
    </row>
    <row r="65167" spans="1:6" x14ac:dyDescent="0.3">
      <c r="A65167" s="7">
        <v>198676</v>
      </c>
      <c r="B65167" s="7">
        <v>28457</v>
      </c>
      <c r="C65167" s="64">
        <v>44368.696789644011</v>
      </c>
      <c r="D65167" s="7">
        <v>433572</v>
      </c>
      <c r="E65167" s="64">
        <f>VLOOKUP('Просмотры (дано)'!B65167,'Подписчики (дано)'!A:C,3,0)</f>
        <v>44344.505676994304</v>
      </c>
      <c r="F65167" s="7">
        <f t="shared" si="1018"/>
        <v>16</v>
      </c>
    </row>
    <row r="65168" spans="1:6" x14ac:dyDescent="0.3">
      <c r="A65168" s="7">
        <v>198680</v>
      </c>
      <c r="B65168" s="7">
        <v>78727</v>
      </c>
      <c r="C65168" s="64">
        <v>44368.696789644011</v>
      </c>
      <c r="D65168" s="7">
        <v>104958</v>
      </c>
      <c r="E65168" s="64">
        <f>VLOOKUP('Просмотры (дано)'!B65168,'Подписчики (дано)'!A:C,3,0)</f>
        <v>44343.270261075493</v>
      </c>
      <c r="F65168" s="7">
        <f t="shared" si="1018"/>
        <v>16</v>
      </c>
    </row>
    <row r="65169" spans="1:6" x14ac:dyDescent="0.3">
      <c r="A65169" s="7">
        <v>198682</v>
      </c>
      <c r="B65169" s="7">
        <v>78988</v>
      </c>
      <c r="C65169" s="64">
        <v>44368.697194174754</v>
      </c>
      <c r="D65169" s="7">
        <v>392434</v>
      </c>
      <c r="E65169" s="64">
        <f>VLOOKUP('Просмотры (дано)'!B65169,'Подписчики (дано)'!A:C,3,0)</f>
        <v>44342.068104736471</v>
      </c>
      <c r="F65169" s="7">
        <f t="shared" si="1018"/>
        <v>16</v>
      </c>
    </row>
    <row r="65170" spans="1:6" x14ac:dyDescent="0.3">
      <c r="A65170" s="7">
        <v>198684</v>
      </c>
      <c r="B65170" s="7">
        <v>126725</v>
      </c>
      <c r="C65170" s="64">
        <v>44368.697194174754</v>
      </c>
      <c r="D65170" s="7">
        <v>122902</v>
      </c>
      <c r="E65170" s="64">
        <f>VLOOKUP('Просмотры (дано)'!B65170,'Подписчики (дано)'!A:C,3,0)</f>
        <v>44342.988314458686</v>
      </c>
      <c r="F65170" s="7">
        <f t="shared" si="1018"/>
        <v>16</v>
      </c>
    </row>
    <row r="65171" spans="1:6" x14ac:dyDescent="0.3">
      <c r="A65171" s="7">
        <v>198689</v>
      </c>
      <c r="B65171" s="7">
        <v>228676</v>
      </c>
      <c r="C65171" s="64">
        <v>44368.697194174754</v>
      </c>
      <c r="D65171" s="7">
        <v>258219</v>
      </c>
      <c r="E65171" s="64">
        <f>VLOOKUP('Просмотры (дано)'!B65171,'Подписчики (дано)'!A:C,3,0)</f>
        <v>44310.970389992879</v>
      </c>
      <c r="F65171" s="7">
        <f t="shared" si="1018"/>
        <v>16</v>
      </c>
    </row>
    <row r="65172" spans="1:6" x14ac:dyDescent="0.3">
      <c r="A65172" s="7">
        <v>198694</v>
      </c>
      <c r="B65172" s="7">
        <v>235583</v>
      </c>
      <c r="C65172" s="64">
        <v>44368.698003236248</v>
      </c>
      <c r="D65172" s="7">
        <v>287759</v>
      </c>
      <c r="E65172" s="64">
        <f>VLOOKUP('Просмотры (дано)'!B65172,'Подписчики (дано)'!A:C,3,0)</f>
        <v>44313.744274928773</v>
      </c>
      <c r="F65172" s="7">
        <f t="shared" si="1018"/>
        <v>16</v>
      </c>
    </row>
    <row r="65173" spans="1:6" x14ac:dyDescent="0.3">
      <c r="A65173" s="7">
        <v>198697</v>
      </c>
      <c r="B65173" s="7">
        <v>10979</v>
      </c>
      <c r="C65173" s="64">
        <v>44368.698407766991</v>
      </c>
      <c r="D65173" s="7">
        <v>171529</v>
      </c>
      <c r="E65173" s="64">
        <f>VLOOKUP('Просмотры (дано)'!B65173,'Подписчики (дано)'!A:C,3,0)</f>
        <v>44341.544677706552</v>
      </c>
      <c r="F65173" s="7">
        <f t="shared" si="1018"/>
        <v>16</v>
      </c>
    </row>
    <row r="65174" spans="1:6" x14ac:dyDescent="0.3">
      <c r="A65174" s="7">
        <v>198700</v>
      </c>
      <c r="B65174" s="7">
        <v>95679</v>
      </c>
      <c r="C65174" s="64">
        <v>44368.698407766991</v>
      </c>
      <c r="D65174" s="7">
        <v>391555</v>
      </c>
      <c r="E65174" s="64">
        <f>VLOOKUP('Просмотры (дано)'!B65174,'Подписчики (дано)'!A:C,3,0)</f>
        <v>44334.219137001426</v>
      </c>
      <c r="F65174" s="7">
        <f t="shared" si="1018"/>
        <v>16</v>
      </c>
    </row>
    <row r="65175" spans="1:6" x14ac:dyDescent="0.3">
      <c r="A65175" s="7">
        <v>198704</v>
      </c>
      <c r="B65175" s="7">
        <v>243096</v>
      </c>
      <c r="C65175" s="64">
        <v>44368.698407766991</v>
      </c>
      <c r="D65175" s="7">
        <v>312509</v>
      </c>
      <c r="E65175" s="64">
        <f>VLOOKUP('Просмотры (дано)'!B65175,'Подписчики (дано)'!A:C,3,0)</f>
        <v>44357.449983226492</v>
      </c>
      <c r="F65175" s="7">
        <f t="shared" si="1018"/>
        <v>16</v>
      </c>
    </row>
    <row r="65176" spans="1:6" x14ac:dyDescent="0.3">
      <c r="A65176" s="7">
        <v>198708</v>
      </c>
      <c r="B65176" s="7">
        <v>304452</v>
      </c>
      <c r="C65176" s="64">
        <v>44368.698666666663</v>
      </c>
      <c r="D65176" s="7">
        <v>122902</v>
      </c>
      <c r="E65176" s="64">
        <f>VLOOKUP('Просмотры (дано)'!B65176,'Подписчики (дано)'!A:C,3,0)</f>
        <v>44303.368291168095</v>
      </c>
      <c r="F65176" s="7">
        <f t="shared" si="1018"/>
        <v>16</v>
      </c>
    </row>
    <row r="65177" spans="1:6" x14ac:dyDescent="0.3">
      <c r="A65177" s="7">
        <v>198709</v>
      </c>
      <c r="B65177" s="7">
        <v>306879</v>
      </c>
      <c r="C65177" s="64">
        <v>44368.699621359228</v>
      </c>
      <c r="D65177" s="7">
        <v>273920</v>
      </c>
      <c r="E65177" s="64">
        <f>VLOOKUP('Просмотры (дано)'!B65177,'Подписчики (дано)'!A:C,3,0)</f>
        <v>44308.330276282046</v>
      </c>
      <c r="F65177" s="7">
        <f t="shared" si="1018"/>
        <v>16</v>
      </c>
    </row>
    <row r="65178" spans="1:6" x14ac:dyDescent="0.3">
      <c r="A65178" s="7">
        <v>198713</v>
      </c>
      <c r="B65178" s="7">
        <v>293634</v>
      </c>
      <c r="C65178" s="64">
        <v>44368.700834951458</v>
      </c>
      <c r="D65178" s="7">
        <v>130026</v>
      </c>
      <c r="E65178" s="64">
        <f>VLOOKUP('Просмотры (дано)'!B65178,'Подписчики (дано)'!A:C,3,0)</f>
        <v>44310.431344586897</v>
      </c>
      <c r="F65178" s="7">
        <f t="shared" si="1018"/>
        <v>16</v>
      </c>
    </row>
    <row r="65179" spans="1:6" x14ac:dyDescent="0.3">
      <c r="A65179" s="7">
        <v>198716</v>
      </c>
      <c r="B65179" s="7">
        <v>25925</v>
      </c>
      <c r="C65179" s="64">
        <v>44368.701239482201</v>
      </c>
      <c r="D65179" s="7">
        <v>439981</v>
      </c>
      <c r="E65179" s="64">
        <f>VLOOKUP('Просмотры (дано)'!B65179,'Подписчики (дано)'!A:C,3,0)</f>
        <v>44367.144798112538</v>
      </c>
      <c r="F65179" s="7">
        <f t="shared" si="1018"/>
        <v>16</v>
      </c>
    </row>
    <row r="65180" spans="1:6" x14ac:dyDescent="0.3">
      <c r="A65180" s="7">
        <v>198720</v>
      </c>
      <c r="B65180" s="7">
        <v>338129</v>
      </c>
      <c r="C65180" s="64">
        <v>44368.701239482201</v>
      </c>
      <c r="D65180" s="7">
        <v>250679</v>
      </c>
      <c r="E65180" s="64">
        <f>VLOOKUP('Просмотры (дано)'!B65180,'Подписчики (дано)'!A:C,3,0)</f>
        <v>44345.847366844733</v>
      </c>
      <c r="F65180" s="7">
        <f t="shared" si="1018"/>
        <v>16</v>
      </c>
    </row>
    <row r="65181" spans="1:6" x14ac:dyDescent="0.3">
      <c r="A65181" s="7">
        <v>198721</v>
      </c>
      <c r="B65181" s="7">
        <v>294578</v>
      </c>
      <c r="C65181" s="64">
        <v>44368.701644012945</v>
      </c>
      <c r="D65181" s="7">
        <v>331902</v>
      </c>
      <c r="E65181" s="64">
        <f>VLOOKUP('Просмотры (дано)'!B65181,'Подписчики (дано)'!A:C,3,0)</f>
        <v>44340.415215384615</v>
      </c>
      <c r="F65181" s="7">
        <f t="shared" si="1018"/>
        <v>16</v>
      </c>
    </row>
    <row r="65182" spans="1:6" x14ac:dyDescent="0.3">
      <c r="A65182" s="7">
        <v>198722</v>
      </c>
      <c r="B65182" s="7">
        <v>35493</v>
      </c>
      <c r="C65182" s="64">
        <v>44368.702453074431</v>
      </c>
      <c r="D65182" s="7">
        <v>380039</v>
      </c>
      <c r="E65182" s="64">
        <f>VLOOKUP('Просмотры (дано)'!B65182,'Подписчики (дано)'!A:C,3,0)</f>
        <v>44345.745707799149</v>
      </c>
      <c r="F65182" s="7">
        <f t="shared" si="1018"/>
        <v>16</v>
      </c>
    </row>
    <row r="65183" spans="1:6" x14ac:dyDescent="0.3">
      <c r="A65183" s="7">
        <v>198723</v>
      </c>
      <c r="B65183" s="7">
        <v>103594</v>
      </c>
      <c r="C65183" s="64">
        <v>44368.702857605182</v>
      </c>
      <c r="D65183" s="7">
        <v>154256</v>
      </c>
      <c r="E65183" s="64">
        <f>VLOOKUP('Просмотры (дано)'!B65183,'Подписчики (дано)'!A:C,3,0)</f>
        <v>44342.382116096858</v>
      </c>
      <c r="F65183" s="7">
        <f t="shared" si="1018"/>
        <v>16</v>
      </c>
    </row>
    <row r="65184" spans="1:6" x14ac:dyDescent="0.3">
      <c r="A65184" s="7">
        <v>198725</v>
      </c>
      <c r="B65184" s="7">
        <v>264888</v>
      </c>
      <c r="C65184" s="64">
        <v>44368.703262135918</v>
      </c>
      <c r="D65184" s="7">
        <v>241927</v>
      </c>
      <c r="E65184" s="64">
        <f>VLOOKUP('Просмотры (дано)'!B65184,'Подписчики (дано)'!A:C,3,0)</f>
        <v>44340.671885968659</v>
      </c>
      <c r="F65184" s="7">
        <f t="shared" si="1018"/>
        <v>16</v>
      </c>
    </row>
    <row r="65185" spans="1:6" x14ac:dyDescent="0.3">
      <c r="A65185" s="7">
        <v>198726</v>
      </c>
      <c r="B65185" s="7">
        <v>310214</v>
      </c>
      <c r="C65185" s="64">
        <v>44368.703666666668</v>
      </c>
      <c r="D65185" s="7">
        <v>192174</v>
      </c>
      <c r="E65185" s="64">
        <f>VLOOKUP('Просмотры (дано)'!B65185,'Подписчики (дано)'!A:C,3,0)</f>
        <v>44343.485331623931</v>
      </c>
      <c r="F65185" s="7">
        <f t="shared" si="1018"/>
        <v>16</v>
      </c>
    </row>
    <row r="65186" spans="1:6" x14ac:dyDescent="0.3">
      <c r="A65186" s="7">
        <v>198728</v>
      </c>
      <c r="B65186" s="7">
        <v>63856</v>
      </c>
      <c r="C65186" s="64">
        <v>44368.706093851135</v>
      </c>
      <c r="D65186" s="7">
        <v>80150</v>
      </c>
      <c r="E65186" s="64">
        <f>VLOOKUP('Просмотры (дано)'!B65186,'Подписчики (дано)'!A:C,3,0)</f>
        <v>44355.656430698007</v>
      </c>
      <c r="F65186" s="7">
        <f t="shared" si="1018"/>
        <v>16</v>
      </c>
    </row>
    <row r="65187" spans="1:6" x14ac:dyDescent="0.3">
      <c r="A65187" s="7">
        <v>198733</v>
      </c>
      <c r="B65187" s="7">
        <v>86206</v>
      </c>
      <c r="C65187" s="64">
        <v>44368.706093851135</v>
      </c>
      <c r="D65187" s="7">
        <v>475579</v>
      </c>
      <c r="E65187" s="64">
        <f>VLOOKUP('Просмотры (дано)'!B65187,'Подписчики (дано)'!A:C,3,0)</f>
        <v>44351.056586752136</v>
      </c>
      <c r="F65187" s="7">
        <f t="shared" si="1018"/>
        <v>16</v>
      </c>
    </row>
    <row r="65188" spans="1:6" x14ac:dyDescent="0.3">
      <c r="A65188" s="7">
        <v>198735</v>
      </c>
      <c r="B65188" s="7">
        <v>107418</v>
      </c>
      <c r="C65188" s="64">
        <v>44368.706093851135</v>
      </c>
      <c r="D65188" s="7">
        <v>301748</v>
      </c>
      <c r="E65188" s="64">
        <f>VLOOKUP('Просмотры (дано)'!B65188,'Подписчики (дано)'!A:C,3,0)</f>
        <v>44344.01832051282</v>
      </c>
      <c r="F65188" s="7">
        <f t="shared" si="1018"/>
        <v>16</v>
      </c>
    </row>
    <row r="65189" spans="1:6" x14ac:dyDescent="0.3">
      <c r="A65189" s="7">
        <v>198737</v>
      </c>
      <c r="B65189" s="7">
        <v>227823</v>
      </c>
      <c r="C65189" s="64">
        <v>44368.706093851135</v>
      </c>
      <c r="D65189" s="7">
        <v>238334</v>
      </c>
      <c r="E65189" s="64">
        <f>VLOOKUP('Просмотры (дано)'!B65189,'Подписчики (дано)'!A:C,3,0)</f>
        <v>44343.661898539889</v>
      </c>
      <c r="F65189" s="7">
        <f t="shared" si="1018"/>
        <v>16</v>
      </c>
    </row>
    <row r="65190" spans="1:6" x14ac:dyDescent="0.3">
      <c r="A65190" s="7">
        <v>198738</v>
      </c>
      <c r="B65190" s="7">
        <v>232896</v>
      </c>
      <c r="C65190" s="64">
        <v>44368.708116504851</v>
      </c>
      <c r="D65190" s="7">
        <v>309648</v>
      </c>
      <c r="E65190" s="64">
        <f>VLOOKUP('Просмотры (дано)'!B65190,'Подписчики (дано)'!A:C,3,0)</f>
        <v>44307.436612820515</v>
      </c>
      <c r="F65190" s="7">
        <f t="shared" si="1018"/>
        <v>16</v>
      </c>
    </row>
    <row r="65191" spans="1:6" x14ac:dyDescent="0.3">
      <c r="A65191" s="7">
        <v>198741</v>
      </c>
      <c r="B65191" s="7">
        <v>321634</v>
      </c>
      <c r="C65191" s="64">
        <v>44368.708116504851</v>
      </c>
      <c r="D65191" s="7">
        <v>394819</v>
      </c>
      <c r="E65191" s="64">
        <f>VLOOKUP('Просмотры (дано)'!B65191,'Подписчики (дано)'!A:C,3,0)</f>
        <v>44338.800371153848</v>
      </c>
      <c r="F65191" s="7">
        <f t="shared" si="1018"/>
        <v>16</v>
      </c>
    </row>
    <row r="65192" spans="1:6" x14ac:dyDescent="0.3">
      <c r="A65192" s="7">
        <v>198745</v>
      </c>
      <c r="B65192" s="7">
        <v>342246</v>
      </c>
      <c r="C65192" s="64">
        <v>44368.708521035602</v>
      </c>
      <c r="D65192" s="7">
        <v>351192</v>
      </c>
      <c r="E65192" s="64">
        <f>VLOOKUP('Просмотры (дано)'!B65192,'Подписчики (дано)'!A:C,3,0)</f>
        <v>44302.839807336182</v>
      </c>
      <c r="F65192" s="7">
        <f t="shared" si="1018"/>
        <v>17</v>
      </c>
    </row>
    <row r="65193" spans="1:6" x14ac:dyDescent="0.3">
      <c r="A65193" s="7">
        <v>198750</v>
      </c>
      <c r="B65193" s="7">
        <v>175528</v>
      </c>
      <c r="C65193" s="64">
        <v>44368.709330097088</v>
      </c>
      <c r="D65193" s="7">
        <v>145779</v>
      </c>
      <c r="E65193" s="64">
        <f>VLOOKUP('Просмотры (дано)'!B65193,'Подписчики (дано)'!A:C,3,0)</f>
        <v>44361.174530056975</v>
      </c>
      <c r="F65193" s="7">
        <f t="shared" si="1018"/>
        <v>17</v>
      </c>
    </row>
    <row r="65194" spans="1:6" x14ac:dyDescent="0.3">
      <c r="A65194" s="7">
        <v>198753</v>
      </c>
      <c r="B65194" s="7">
        <v>11036</v>
      </c>
      <c r="C65194" s="64">
        <v>44368.709734627831</v>
      </c>
      <c r="D65194" s="7">
        <v>14478</v>
      </c>
      <c r="E65194" s="64">
        <f>VLOOKUP('Просмотры (дано)'!B65194,'Подписчики (дано)'!A:C,3,0)</f>
        <v>44351.360413390314</v>
      </c>
      <c r="F65194" s="7">
        <f t="shared" si="1018"/>
        <v>17</v>
      </c>
    </row>
    <row r="65195" spans="1:6" x14ac:dyDescent="0.3">
      <c r="A65195" s="7">
        <v>198755</v>
      </c>
      <c r="B65195" s="7">
        <v>109090</v>
      </c>
      <c r="C65195" s="64">
        <v>44368.709734627831</v>
      </c>
      <c r="D65195" s="7">
        <v>137899</v>
      </c>
      <c r="E65195" s="64">
        <f>VLOOKUP('Просмотры (дано)'!B65195,'Подписчики (дано)'!A:C,3,0)</f>
        <v>44296.591792058403</v>
      </c>
      <c r="F65195" s="7">
        <f t="shared" si="1018"/>
        <v>17</v>
      </c>
    </row>
    <row r="65196" spans="1:6" x14ac:dyDescent="0.3">
      <c r="A65196" s="7">
        <v>198760</v>
      </c>
      <c r="B65196" s="7">
        <v>129254</v>
      </c>
      <c r="C65196" s="64">
        <v>44368.709734627831</v>
      </c>
      <c r="D65196" s="7">
        <v>254768</v>
      </c>
      <c r="E65196" s="64">
        <f>VLOOKUP('Просмотры (дано)'!B65196,'Подписчики (дано)'!A:C,3,0)</f>
        <v>44337.761796688028</v>
      </c>
      <c r="F65196" s="7">
        <f t="shared" si="1018"/>
        <v>17</v>
      </c>
    </row>
    <row r="65197" spans="1:6" x14ac:dyDescent="0.3">
      <c r="A65197" s="7">
        <v>198762</v>
      </c>
      <c r="B65197" s="7">
        <v>63398</v>
      </c>
      <c r="C65197" s="64">
        <v>44368.710948220069</v>
      </c>
      <c r="D65197" s="7">
        <v>347393</v>
      </c>
      <c r="E65197" s="64">
        <f>VLOOKUP('Просмотры (дано)'!B65197,'Подписчики (дано)'!A:C,3,0)</f>
        <v>44339.265177172361</v>
      </c>
      <c r="F65197" s="7">
        <f t="shared" si="1018"/>
        <v>17</v>
      </c>
    </row>
    <row r="65198" spans="1:6" x14ac:dyDescent="0.3">
      <c r="A65198" s="7">
        <v>198767</v>
      </c>
      <c r="B65198" s="7">
        <v>9578</v>
      </c>
      <c r="C65198" s="64">
        <v>44368.711333333333</v>
      </c>
      <c r="D65198" s="7">
        <v>30731</v>
      </c>
      <c r="E65198" s="64">
        <f>VLOOKUP('Просмотры (дано)'!B65198,'Подписчики (дано)'!A:C,3,0)</f>
        <v>44314.357298575494</v>
      </c>
      <c r="F65198" s="7">
        <f t="shared" si="1018"/>
        <v>17</v>
      </c>
    </row>
    <row r="65199" spans="1:6" x14ac:dyDescent="0.3">
      <c r="A65199" s="7">
        <v>198768</v>
      </c>
      <c r="B65199" s="7">
        <v>185784</v>
      </c>
      <c r="C65199" s="64">
        <v>44368.711352750805</v>
      </c>
      <c r="D65199" s="7">
        <v>108086</v>
      </c>
      <c r="E65199" s="64">
        <f>VLOOKUP('Просмотры (дано)'!B65199,'Подписчики (дано)'!A:C,3,0)</f>
        <v>44341.837342770661</v>
      </c>
      <c r="F65199" s="7">
        <f t="shared" si="1018"/>
        <v>17</v>
      </c>
    </row>
    <row r="65200" spans="1:6" x14ac:dyDescent="0.3">
      <c r="A65200" s="7">
        <v>198771</v>
      </c>
      <c r="B65200" s="7">
        <v>213466</v>
      </c>
      <c r="C65200" s="64">
        <v>44368.711352750805</v>
      </c>
      <c r="D65200" s="7">
        <v>347393</v>
      </c>
      <c r="E65200" s="64">
        <f>VLOOKUP('Просмотры (дано)'!B65200,'Подписчики (дано)'!A:C,3,0)</f>
        <v>44313.493947756411</v>
      </c>
      <c r="F65200" s="7">
        <f t="shared" si="1018"/>
        <v>17</v>
      </c>
    </row>
    <row r="65201" spans="1:6" x14ac:dyDescent="0.3">
      <c r="A65201" s="7">
        <v>198774</v>
      </c>
      <c r="B65201" s="7">
        <v>255553</v>
      </c>
      <c r="C65201" s="64">
        <v>44368.711352750805</v>
      </c>
      <c r="D65201" s="7">
        <v>250679</v>
      </c>
      <c r="E65201" s="64">
        <f>VLOOKUP('Просмотры (дано)'!B65201,'Подписчики (дано)'!A:C,3,0)</f>
        <v>44329.882318198004</v>
      </c>
      <c r="F65201" s="7">
        <f t="shared" si="1018"/>
        <v>17</v>
      </c>
    </row>
    <row r="65202" spans="1:6" x14ac:dyDescent="0.3">
      <c r="A65202" s="7">
        <v>198776</v>
      </c>
      <c r="B65202" s="7">
        <v>147209</v>
      </c>
      <c r="C65202" s="64">
        <v>44368.711757281555</v>
      </c>
      <c r="D65202" s="7">
        <v>304128</v>
      </c>
      <c r="E65202" s="64">
        <f>VLOOKUP('Просмотры (дано)'!B65202,'Подписчики (дано)'!A:C,3,0)</f>
        <v>44314.378498539882</v>
      </c>
      <c r="F65202" s="7">
        <f t="shared" si="1018"/>
        <v>17</v>
      </c>
    </row>
    <row r="65203" spans="1:6" x14ac:dyDescent="0.3">
      <c r="A65203" s="7">
        <v>198777</v>
      </c>
      <c r="B65203" s="7">
        <v>329124</v>
      </c>
      <c r="C65203" s="64">
        <v>44368.712161812298</v>
      </c>
      <c r="D65203" s="7">
        <v>244574</v>
      </c>
      <c r="E65203" s="64">
        <f>VLOOKUP('Просмотры (дано)'!B65203,'Подписчики (дано)'!A:C,3,0)</f>
        <v>44329.88927261396</v>
      </c>
      <c r="F65203" s="7">
        <f t="shared" si="1018"/>
        <v>17</v>
      </c>
    </row>
    <row r="65204" spans="1:6" x14ac:dyDescent="0.3">
      <c r="A65204" s="7">
        <v>198779</v>
      </c>
      <c r="B65204" s="7">
        <v>180786</v>
      </c>
      <c r="C65204" s="64">
        <v>44368.713000000003</v>
      </c>
      <c r="D65204" s="7">
        <v>155428</v>
      </c>
      <c r="E65204" s="64">
        <f>VLOOKUP('Просмотры (дано)'!B65204,'Подписчики (дано)'!A:C,3,0)</f>
        <v>44322.528933084053</v>
      </c>
      <c r="F65204" s="7">
        <f t="shared" si="1018"/>
        <v>17</v>
      </c>
    </row>
    <row r="65205" spans="1:6" x14ac:dyDescent="0.3">
      <c r="A65205" s="7">
        <v>198780</v>
      </c>
      <c r="B65205" s="7">
        <v>125458</v>
      </c>
      <c r="C65205" s="64">
        <v>44368.714588996758</v>
      </c>
      <c r="D65205" s="7">
        <v>189009</v>
      </c>
      <c r="E65205" s="64">
        <f>VLOOKUP('Просмотры (дано)'!B65205,'Подписчики (дано)'!A:C,3,0)</f>
        <v>44342.147671474362</v>
      </c>
      <c r="F65205" s="7">
        <f t="shared" si="1018"/>
        <v>17</v>
      </c>
    </row>
    <row r="65206" spans="1:6" x14ac:dyDescent="0.3">
      <c r="A65206" s="7">
        <v>198785</v>
      </c>
      <c r="B65206" s="7">
        <v>129839</v>
      </c>
      <c r="C65206" s="64">
        <v>44368.715333333334</v>
      </c>
      <c r="D65206" s="7">
        <v>389985</v>
      </c>
      <c r="E65206" s="64">
        <f>VLOOKUP('Просмотры (дано)'!B65206,'Подписчики (дано)'!A:C,3,0)</f>
        <v>44342.824643198008</v>
      </c>
      <c r="F65206" s="7">
        <f t="shared" si="1018"/>
        <v>17</v>
      </c>
    </row>
    <row r="65207" spans="1:6" x14ac:dyDescent="0.3">
      <c r="A65207" s="7">
        <v>198790</v>
      </c>
      <c r="B65207" s="7">
        <v>28025</v>
      </c>
      <c r="C65207" s="64">
        <v>44368.715398058252</v>
      </c>
      <c r="D65207" s="7">
        <v>118549</v>
      </c>
      <c r="E65207" s="64">
        <f>VLOOKUP('Просмотры (дано)'!B65207,'Подписчики (дано)'!A:C,3,0)</f>
        <v>44357.313370334756</v>
      </c>
      <c r="F65207" s="7">
        <f t="shared" si="1018"/>
        <v>17</v>
      </c>
    </row>
    <row r="65208" spans="1:6" x14ac:dyDescent="0.3">
      <c r="A65208" s="7">
        <v>198792</v>
      </c>
      <c r="B65208" s="7">
        <v>70227</v>
      </c>
      <c r="C65208" s="64">
        <v>44368.715398058252</v>
      </c>
      <c r="D65208" s="7">
        <v>439981</v>
      </c>
      <c r="E65208" s="64">
        <f>VLOOKUP('Просмотры (дано)'!B65208,'Подписчики (дано)'!A:C,3,0)</f>
        <v>44345.766386930198</v>
      </c>
      <c r="F65208" s="7">
        <f t="shared" si="1018"/>
        <v>17</v>
      </c>
    </row>
    <row r="65209" spans="1:6" x14ac:dyDescent="0.3">
      <c r="A65209" s="7">
        <v>198794</v>
      </c>
      <c r="B65209" s="7">
        <v>313730</v>
      </c>
      <c r="C65209" s="64">
        <v>44368.715398058252</v>
      </c>
      <c r="D65209" s="7">
        <v>81558</v>
      </c>
      <c r="E65209" s="64">
        <f>VLOOKUP('Просмотры (дано)'!B65209,'Подписчики (дано)'!A:C,3,0)</f>
        <v>44339.86504045585</v>
      </c>
      <c r="F65209" s="7">
        <f t="shared" si="1018"/>
        <v>17</v>
      </c>
    </row>
    <row r="65210" spans="1:6" x14ac:dyDescent="0.3">
      <c r="A65210" s="7">
        <v>198798</v>
      </c>
      <c r="B65210" s="7">
        <v>522</v>
      </c>
      <c r="C65210" s="64">
        <v>44368.716207119738</v>
      </c>
      <c r="D65210" s="7">
        <v>411922</v>
      </c>
      <c r="E65210" s="64">
        <f>VLOOKUP('Просмотры (дано)'!B65210,'Подписчики (дано)'!A:C,3,0)</f>
        <v>44339.17446680912</v>
      </c>
      <c r="F65210" s="7">
        <f t="shared" si="1018"/>
        <v>17</v>
      </c>
    </row>
    <row r="65211" spans="1:6" x14ac:dyDescent="0.3">
      <c r="A65211" s="7">
        <v>198802</v>
      </c>
      <c r="B65211" s="7">
        <v>48596</v>
      </c>
      <c r="C65211" s="64">
        <v>44368.716611650489</v>
      </c>
      <c r="D65211" s="7">
        <v>411922</v>
      </c>
      <c r="E65211" s="64">
        <f>VLOOKUP('Просмотры (дано)'!B65211,'Подписчики (дано)'!A:C,3,0)</f>
        <v>44318.952741132474</v>
      </c>
      <c r="F65211" s="7">
        <f t="shared" si="1018"/>
        <v>17</v>
      </c>
    </row>
    <row r="65212" spans="1:6" x14ac:dyDescent="0.3">
      <c r="A65212" s="7">
        <v>198804</v>
      </c>
      <c r="B65212" s="7">
        <v>203828</v>
      </c>
      <c r="C65212" s="64">
        <v>44368.716611650489</v>
      </c>
      <c r="D65212" s="7">
        <v>367342</v>
      </c>
      <c r="E65212" s="64">
        <f>VLOOKUP('Просмотры (дано)'!B65212,'Подписчики (дано)'!A:C,3,0)</f>
        <v>44325.321124501417</v>
      </c>
      <c r="F65212" s="7">
        <f t="shared" si="1018"/>
        <v>17</v>
      </c>
    </row>
    <row r="65213" spans="1:6" x14ac:dyDescent="0.3">
      <c r="A65213" s="7">
        <v>198806</v>
      </c>
      <c r="B65213" s="7">
        <v>165711</v>
      </c>
      <c r="C65213" s="64">
        <v>44368.717420711975</v>
      </c>
      <c r="D65213" s="7">
        <v>132699</v>
      </c>
      <c r="E65213" s="64">
        <f>VLOOKUP('Просмотры (дано)'!B65213,'Подписчики (дано)'!A:C,3,0)</f>
        <v>44322.637986431619</v>
      </c>
      <c r="F65213" s="7">
        <f t="shared" si="1018"/>
        <v>17</v>
      </c>
    </row>
    <row r="65214" spans="1:6" x14ac:dyDescent="0.3">
      <c r="A65214" s="7">
        <v>198808</v>
      </c>
      <c r="B65214" s="7">
        <v>117759</v>
      </c>
      <c r="C65214" s="64">
        <v>44368.718229773462</v>
      </c>
      <c r="D65214" s="7">
        <v>227775</v>
      </c>
      <c r="E65214" s="64">
        <f>VLOOKUP('Просмотры (дано)'!B65214,'Подписчики (дано)'!A:C,3,0)</f>
        <v>44342.962972792018</v>
      </c>
      <c r="F65214" s="7">
        <f t="shared" si="1018"/>
        <v>17</v>
      </c>
    </row>
    <row r="65215" spans="1:6" x14ac:dyDescent="0.3">
      <c r="A65215" s="7">
        <v>198812</v>
      </c>
      <c r="B65215" s="7">
        <v>25411</v>
      </c>
      <c r="C65215" s="64">
        <v>44368.718634304205</v>
      </c>
      <c r="D65215" s="7">
        <v>30437</v>
      </c>
      <c r="E65215" s="64">
        <f>VLOOKUP('Просмотры (дано)'!B65215,'Подписчики (дано)'!A:C,3,0)</f>
        <v>44325.010068447293</v>
      </c>
      <c r="F65215" s="7">
        <f t="shared" si="1018"/>
        <v>17</v>
      </c>
    </row>
    <row r="65216" spans="1:6" x14ac:dyDescent="0.3">
      <c r="A65216" s="7">
        <v>198816</v>
      </c>
      <c r="B65216" s="7">
        <v>198512</v>
      </c>
      <c r="C65216" s="64">
        <v>44368.718666666668</v>
      </c>
      <c r="D65216" s="7">
        <v>230507</v>
      </c>
      <c r="E65216" s="64">
        <f>VLOOKUP('Просмотры (дано)'!B65216,'Подписчики (дано)'!A:C,3,0)</f>
        <v>44309.677712713674</v>
      </c>
      <c r="F65216" s="7">
        <f t="shared" si="1018"/>
        <v>17</v>
      </c>
    </row>
    <row r="65217" spans="1:6" x14ac:dyDescent="0.3">
      <c r="A65217" s="7">
        <v>198821</v>
      </c>
      <c r="B65217" s="7">
        <v>35001</v>
      </c>
      <c r="C65217" s="64">
        <v>44368.719038834955</v>
      </c>
      <c r="D65217" s="7">
        <v>411922</v>
      </c>
      <c r="E65217" s="64">
        <f>VLOOKUP('Просмотры (дано)'!B65217,'Подписчики (дано)'!A:C,3,0)</f>
        <v>44337.075044159545</v>
      </c>
      <c r="F65217" s="7">
        <f t="shared" si="1018"/>
        <v>17</v>
      </c>
    </row>
    <row r="65218" spans="1:6" x14ac:dyDescent="0.3">
      <c r="A65218" s="7">
        <v>198823</v>
      </c>
      <c r="B65218" s="7">
        <v>49751</v>
      </c>
      <c r="C65218" s="64">
        <v>44368.719038834955</v>
      </c>
      <c r="D65218" s="7">
        <v>323812</v>
      </c>
      <c r="E65218" s="64">
        <f>VLOOKUP('Просмотры (дано)'!B65218,'Подписчики (дано)'!A:C,3,0)</f>
        <v>44309.092931873216</v>
      </c>
      <c r="F65218" s="7">
        <f t="shared" si="1018"/>
        <v>17</v>
      </c>
    </row>
    <row r="65219" spans="1:6" x14ac:dyDescent="0.3">
      <c r="A65219" s="7">
        <v>198824</v>
      </c>
      <c r="B65219" s="7">
        <v>201015</v>
      </c>
      <c r="C65219" s="64">
        <v>44368.719847896442</v>
      </c>
      <c r="D65219" s="7">
        <v>420981</v>
      </c>
      <c r="E65219" s="64">
        <f>VLOOKUP('Просмотры (дано)'!B65219,'Подписчики (дано)'!A:C,3,0)</f>
        <v>44303.205494871792</v>
      </c>
      <c r="F65219" s="7">
        <f t="shared" ref="F65219:F65282" si="1019">HOUR(C65219)</f>
        <v>17</v>
      </c>
    </row>
    <row r="65220" spans="1:6" x14ac:dyDescent="0.3">
      <c r="A65220" s="7">
        <v>198825</v>
      </c>
      <c r="B65220" s="7">
        <v>151873</v>
      </c>
      <c r="C65220" s="64">
        <v>44368.720656957928</v>
      </c>
      <c r="D65220" s="7">
        <v>129210</v>
      </c>
      <c r="E65220" s="64">
        <f>VLOOKUP('Просмотры (дано)'!B65220,'Подписчики (дано)'!A:C,3,0)</f>
        <v>44362.824525391741</v>
      </c>
      <c r="F65220" s="7">
        <f t="shared" si="1019"/>
        <v>17</v>
      </c>
    </row>
    <row r="65221" spans="1:6" x14ac:dyDescent="0.3">
      <c r="A65221" s="7">
        <v>198826</v>
      </c>
      <c r="B65221" s="7">
        <v>145942</v>
      </c>
      <c r="C65221" s="64">
        <v>44368.721466019415</v>
      </c>
      <c r="D65221" s="7">
        <v>125006</v>
      </c>
      <c r="E65221" s="64">
        <f>VLOOKUP('Просмотры (дано)'!B65221,'Подписчики (дано)'!A:C,3,0)</f>
        <v>44286.154128881768</v>
      </c>
      <c r="F65221" s="7">
        <f t="shared" si="1019"/>
        <v>17</v>
      </c>
    </row>
    <row r="65222" spans="1:6" x14ac:dyDescent="0.3">
      <c r="A65222" s="7">
        <v>198828</v>
      </c>
      <c r="B65222" s="7">
        <v>237122</v>
      </c>
      <c r="C65222" s="64">
        <v>44368.721466019415</v>
      </c>
      <c r="D65222" s="7">
        <v>154256</v>
      </c>
      <c r="E65222" s="64">
        <f>VLOOKUP('Просмотры (дано)'!B65222,'Подписчики (дано)'!A:C,3,0)</f>
        <v>44358.810925391743</v>
      </c>
      <c r="F65222" s="7">
        <f t="shared" si="1019"/>
        <v>17</v>
      </c>
    </row>
    <row r="65223" spans="1:6" x14ac:dyDescent="0.3">
      <c r="A65223" s="7">
        <v>198830</v>
      </c>
      <c r="B65223" s="7">
        <v>329332</v>
      </c>
      <c r="C65223" s="64">
        <v>44368.722679611645</v>
      </c>
      <c r="D65223" s="7">
        <v>182191</v>
      </c>
      <c r="E65223" s="64">
        <f>VLOOKUP('Просмотры (дано)'!B65223,'Подписчики (дано)'!A:C,3,0)</f>
        <v>44346.654194836177</v>
      </c>
      <c r="F65223" s="7">
        <f t="shared" si="1019"/>
        <v>17</v>
      </c>
    </row>
    <row r="65224" spans="1:6" x14ac:dyDescent="0.3">
      <c r="A65224" s="7">
        <v>198832</v>
      </c>
      <c r="B65224" s="7">
        <v>109069</v>
      </c>
      <c r="C65224" s="64">
        <v>44368.723084142395</v>
      </c>
      <c r="D65224" s="7">
        <v>46715</v>
      </c>
      <c r="E65224" s="64">
        <f>VLOOKUP('Просмотры (дано)'!B65224,'Подписчики (дано)'!A:C,3,0)</f>
        <v>44309.960681196586</v>
      </c>
      <c r="F65224" s="7">
        <f t="shared" si="1019"/>
        <v>17</v>
      </c>
    </row>
    <row r="65225" spans="1:6" x14ac:dyDescent="0.3">
      <c r="A65225" s="7">
        <v>198834</v>
      </c>
      <c r="B65225" s="7">
        <v>171410</v>
      </c>
      <c r="C65225" s="64">
        <v>44368.723333333335</v>
      </c>
      <c r="D65225" s="7">
        <v>470762</v>
      </c>
      <c r="E65225" s="64">
        <f>VLOOKUP('Просмотры (дано)'!B65225,'Подписчики (дано)'!A:C,3,0)</f>
        <v>44364.742803383197</v>
      </c>
      <c r="F65225" s="7">
        <f t="shared" si="1019"/>
        <v>17</v>
      </c>
    </row>
    <row r="65226" spans="1:6" x14ac:dyDescent="0.3">
      <c r="A65226" s="7">
        <v>198839</v>
      </c>
      <c r="B65226" s="7">
        <v>217294</v>
      </c>
      <c r="C65226" s="64">
        <v>44368.723488673138</v>
      </c>
      <c r="D65226" s="7">
        <v>328259</v>
      </c>
      <c r="E65226" s="64">
        <f>VLOOKUP('Просмотры (дано)'!B65226,'Подписчики (дано)'!A:C,3,0)</f>
        <v>44345.54571997864</v>
      </c>
      <c r="F65226" s="7">
        <f t="shared" si="1019"/>
        <v>17</v>
      </c>
    </row>
    <row r="65227" spans="1:6" x14ac:dyDescent="0.3">
      <c r="A65227" s="7">
        <v>198843</v>
      </c>
      <c r="B65227" s="7">
        <v>95344</v>
      </c>
      <c r="C65227" s="64">
        <v>44368.723893203889</v>
      </c>
      <c r="D65227" s="7">
        <v>76405</v>
      </c>
      <c r="E65227" s="64">
        <f>VLOOKUP('Просмотры (дано)'!B65227,'Подписчики (дано)'!A:C,3,0)</f>
        <v>44345.069044871794</v>
      </c>
      <c r="F65227" s="7">
        <f t="shared" si="1019"/>
        <v>17</v>
      </c>
    </row>
    <row r="65228" spans="1:6" x14ac:dyDescent="0.3">
      <c r="A65228" s="7">
        <v>198845</v>
      </c>
      <c r="B65228" s="7">
        <v>212576</v>
      </c>
      <c r="C65228" s="64">
        <v>44368.723893203889</v>
      </c>
      <c r="D65228" s="7">
        <v>244574</v>
      </c>
      <c r="E65228" s="64">
        <f>VLOOKUP('Просмотры (дано)'!B65228,'Подписчики (дано)'!A:C,3,0)</f>
        <v>44343.147479594016</v>
      </c>
      <c r="F65228" s="7">
        <f t="shared" si="1019"/>
        <v>17</v>
      </c>
    </row>
    <row r="65229" spans="1:6" x14ac:dyDescent="0.3">
      <c r="A65229" s="7">
        <v>198848</v>
      </c>
      <c r="B65229" s="7">
        <v>136927</v>
      </c>
      <c r="C65229" s="64">
        <v>44368.724297734625</v>
      </c>
      <c r="D65229" s="7">
        <v>450900</v>
      </c>
      <c r="E65229" s="64">
        <f>VLOOKUP('Просмотры (дано)'!B65229,'Подписчики (дано)'!A:C,3,0)</f>
        <v>44313.636425000004</v>
      </c>
      <c r="F65229" s="7">
        <f t="shared" si="1019"/>
        <v>17</v>
      </c>
    </row>
    <row r="65230" spans="1:6" x14ac:dyDescent="0.3">
      <c r="A65230" s="7">
        <v>198853</v>
      </c>
      <c r="B65230" s="7">
        <v>57370</v>
      </c>
      <c r="C65230" s="64">
        <v>44368.725106796119</v>
      </c>
      <c r="D65230" s="7">
        <v>140460</v>
      </c>
      <c r="E65230" s="64">
        <f>VLOOKUP('Просмотры (дано)'!B65230,'Подписчики (дано)'!A:C,3,0)</f>
        <v>44368.239865705131</v>
      </c>
      <c r="F65230" s="7">
        <f t="shared" si="1019"/>
        <v>17</v>
      </c>
    </row>
    <row r="65231" spans="1:6" x14ac:dyDescent="0.3">
      <c r="A65231" s="7">
        <v>198858</v>
      </c>
      <c r="B65231" s="7">
        <v>125552</v>
      </c>
      <c r="C65231" s="64">
        <v>44368.725511326862</v>
      </c>
      <c r="D65231" s="7">
        <v>151932</v>
      </c>
      <c r="E65231" s="64">
        <f>VLOOKUP('Просмотры (дано)'!B65231,'Подписчики (дано)'!A:C,3,0)</f>
        <v>44354.53224273504</v>
      </c>
      <c r="F65231" s="7">
        <f t="shared" si="1019"/>
        <v>17</v>
      </c>
    </row>
    <row r="65232" spans="1:6" x14ac:dyDescent="0.3">
      <c r="A65232" s="7">
        <v>198862</v>
      </c>
      <c r="B65232" s="7">
        <v>194363</v>
      </c>
      <c r="C65232" s="64">
        <v>44368.725511326862</v>
      </c>
      <c r="D65232" s="7">
        <v>29469</v>
      </c>
      <c r="E65232" s="64">
        <f>VLOOKUP('Просмотры (дано)'!B65232,'Подписчики (дано)'!A:C,3,0)</f>
        <v>44316.977005698005</v>
      </c>
      <c r="F65232" s="7">
        <f t="shared" si="1019"/>
        <v>17</v>
      </c>
    </row>
    <row r="65233" spans="1:6" x14ac:dyDescent="0.3">
      <c r="A65233" s="7">
        <v>198865</v>
      </c>
      <c r="B65233" s="7">
        <v>272569</v>
      </c>
      <c r="C65233" s="64">
        <v>44368.726320388349</v>
      </c>
      <c r="D65233" s="7">
        <v>43842</v>
      </c>
      <c r="E65233" s="64">
        <f>VLOOKUP('Просмотры (дано)'!B65233,'Подписчики (дано)'!A:C,3,0)</f>
        <v>44342.204661752141</v>
      </c>
      <c r="F65233" s="7">
        <f t="shared" si="1019"/>
        <v>17</v>
      </c>
    </row>
    <row r="65234" spans="1:6" x14ac:dyDescent="0.3">
      <c r="A65234" s="7">
        <v>198868</v>
      </c>
      <c r="B65234" s="7">
        <v>194775</v>
      </c>
      <c r="C65234" s="64">
        <v>44368.727533980578</v>
      </c>
      <c r="D65234" s="7">
        <v>380039</v>
      </c>
      <c r="E65234" s="64">
        <f>VLOOKUP('Просмотры (дано)'!B65234,'Подписчики (дано)'!A:C,3,0)</f>
        <v>44324.591531018516</v>
      </c>
      <c r="F65234" s="7">
        <f t="shared" si="1019"/>
        <v>17</v>
      </c>
    </row>
    <row r="65235" spans="1:6" x14ac:dyDescent="0.3">
      <c r="A65235" s="7">
        <v>198873</v>
      </c>
      <c r="B65235" s="7">
        <v>305911</v>
      </c>
      <c r="C65235" s="64">
        <v>44368.727938511329</v>
      </c>
      <c r="D65235" s="7">
        <v>89186</v>
      </c>
      <c r="E65235" s="64">
        <f>VLOOKUP('Просмотры (дано)'!B65235,'Подписчики (дано)'!A:C,3,0)</f>
        <v>44343.922894088326</v>
      </c>
      <c r="F65235" s="7">
        <f t="shared" si="1019"/>
        <v>17</v>
      </c>
    </row>
    <row r="65236" spans="1:6" x14ac:dyDescent="0.3">
      <c r="A65236" s="7">
        <v>198876</v>
      </c>
      <c r="B65236" s="7">
        <v>191741</v>
      </c>
      <c r="C65236" s="64">
        <v>44368.728343042072</v>
      </c>
      <c r="D65236" s="7">
        <v>396686</v>
      </c>
      <c r="E65236" s="64">
        <f>VLOOKUP('Просмотры (дано)'!B65236,'Подписчики (дано)'!A:C,3,0)</f>
        <v>44344.086139066952</v>
      </c>
      <c r="F65236" s="7">
        <f t="shared" si="1019"/>
        <v>17</v>
      </c>
    </row>
    <row r="65237" spans="1:6" x14ac:dyDescent="0.3">
      <c r="A65237" s="7">
        <v>198877</v>
      </c>
      <c r="B65237" s="7">
        <v>220402</v>
      </c>
      <c r="C65237" s="64">
        <v>44368.728343042072</v>
      </c>
      <c r="D65237" s="7">
        <v>189009</v>
      </c>
      <c r="E65237" s="64">
        <f>VLOOKUP('Просмотры (дано)'!B65237,'Подписчики (дано)'!A:C,3,0)</f>
        <v>44352.622251139604</v>
      </c>
      <c r="F65237" s="7">
        <f t="shared" si="1019"/>
        <v>17</v>
      </c>
    </row>
    <row r="65238" spans="1:6" x14ac:dyDescent="0.3">
      <c r="A65238" s="7">
        <v>198882</v>
      </c>
      <c r="B65238" s="7">
        <v>149843</v>
      </c>
      <c r="C65238" s="64">
        <v>44368.728747572815</v>
      </c>
      <c r="D65238" s="7">
        <v>242428</v>
      </c>
      <c r="E65238" s="64">
        <f>VLOOKUP('Просмотры (дано)'!B65238,'Подписчики (дано)'!A:C,3,0)</f>
        <v>44344.825158725071</v>
      </c>
      <c r="F65238" s="7">
        <f t="shared" si="1019"/>
        <v>17</v>
      </c>
    </row>
    <row r="65239" spans="1:6" x14ac:dyDescent="0.3">
      <c r="A65239" s="7">
        <v>198886</v>
      </c>
      <c r="B65239" s="7">
        <v>296752</v>
      </c>
      <c r="C65239" s="64">
        <v>44368.728999999999</v>
      </c>
      <c r="D65239" s="7">
        <v>87048</v>
      </c>
      <c r="E65239" s="64">
        <f>VLOOKUP('Просмотры (дано)'!B65239,'Подписчики (дано)'!A:C,3,0)</f>
        <v>44346.018314529916</v>
      </c>
      <c r="F65239" s="7">
        <f t="shared" si="1019"/>
        <v>17</v>
      </c>
    </row>
    <row r="65240" spans="1:6" x14ac:dyDescent="0.3">
      <c r="A65240" s="7">
        <v>198889</v>
      </c>
      <c r="B65240" s="7">
        <v>349026</v>
      </c>
      <c r="C65240" s="64">
        <v>44368.730365695796</v>
      </c>
      <c r="D65240" s="7">
        <v>473327</v>
      </c>
      <c r="E65240" s="64">
        <f>VLOOKUP('Просмотры (дано)'!B65240,'Подписчики (дано)'!A:C,3,0)</f>
        <v>44299.991170762107</v>
      </c>
      <c r="F65240" s="7">
        <f t="shared" si="1019"/>
        <v>17</v>
      </c>
    </row>
    <row r="65241" spans="1:6" x14ac:dyDescent="0.3">
      <c r="A65241" s="7">
        <v>198890</v>
      </c>
      <c r="B65241" s="7">
        <v>162171</v>
      </c>
      <c r="C65241" s="64">
        <v>44368.731579288025</v>
      </c>
      <c r="D65241" s="7">
        <v>262099</v>
      </c>
      <c r="E65241" s="64">
        <f>VLOOKUP('Просмотры (дано)'!B65241,'Подписчики (дано)'!A:C,3,0)</f>
        <v>44308.612362606837</v>
      </c>
      <c r="F65241" s="7">
        <f t="shared" si="1019"/>
        <v>17</v>
      </c>
    </row>
    <row r="65242" spans="1:6" x14ac:dyDescent="0.3">
      <c r="A65242" s="7">
        <v>198892</v>
      </c>
      <c r="B65242" s="7">
        <v>261084</v>
      </c>
      <c r="C65242" s="64">
        <v>44368.731579288025</v>
      </c>
      <c r="D65242" s="7">
        <v>394819</v>
      </c>
      <c r="E65242" s="64">
        <f>VLOOKUP('Просмотры (дано)'!B65242,'Подписчики (дано)'!A:C,3,0)</f>
        <v>44309.99486481482</v>
      </c>
      <c r="F65242" s="7">
        <f t="shared" si="1019"/>
        <v>17</v>
      </c>
    </row>
    <row r="65243" spans="1:6" x14ac:dyDescent="0.3">
      <c r="A65243" s="7">
        <v>198894</v>
      </c>
      <c r="B65243" s="7">
        <v>20873</v>
      </c>
      <c r="C65243" s="64">
        <v>44368.731983818776</v>
      </c>
      <c r="D65243" s="7">
        <v>230507</v>
      </c>
      <c r="E65243" s="64">
        <f>VLOOKUP('Просмотры (дано)'!B65243,'Подписчики (дано)'!A:C,3,0)</f>
        <v>44339.028733440173</v>
      </c>
      <c r="F65243" s="7">
        <f t="shared" si="1019"/>
        <v>17</v>
      </c>
    </row>
    <row r="65244" spans="1:6" x14ac:dyDescent="0.3">
      <c r="A65244" s="7">
        <v>198897</v>
      </c>
      <c r="B65244" s="7">
        <v>48852</v>
      </c>
      <c r="C65244" s="64">
        <v>44368.732333333333</v>
      </c>
      <c r="D65244" s="7">
        <v>299102</v>
      </c>
      <c r="E65244" s="64">
        <f>VLOOKUP('Просмотры (дано)'!B65244,'Подписчики (дано)'!A:C,3,0)</f>
        <v>44345.588466096866</v>
      </c>
      <c r="F65244" s="7">
        <f t="shared" si="1019"/>
        <v>17</v>
      </c>
    </row>
    <row r="65245" spans="1:6" x14ac:dyDescent="0.3">
      <c r="A65245" s="7">
        <v>198901</v>
      </c>
      <c r="B65245" s="7">
        <v>51619</v>
      </c>
      <c r="C65245" s="64">
        <v>44368.732388349512</v>
      </c>
      <c r="D65245" s="7">
        <v>250679</v>
      </c>
      <c r="E65245" s="64">
        <f>VLOOKUP('Просмотры (дано)'!B65245,'Подписчики (дано)'!A:C,3,0)</f>
        <v>44347.475855056982</v>
      </c>
      <c r="F65245" s="7">
        <f t="shared" si="1019"/>
        <v>17</v>
      </c>
    </row>
    <row r="65246" spans="1:6" x14ac:dyDescent="0.3">
      <c r="A65246" s="7">
        <v>198903</v>
      </c>
      <c r="B65246" s="7">
        <v>27859</v>
      </c>
      <c r="C65246" s="64">
        <v>44368.732792880262</v>
      </c>
      <c r="D65246" s="7">
        <v>414043</v>
      </c>
      <c r="E65246" s="64">
        <f>VLOOKUP('Просмотры (дано)'!B65246,'Подписчики (дано)'!A:C,3,0)</f>
        <v>44315.712661752143</v>
      </c>
      <c r="F65246" s="7">
        <f t="shared" si="1019"/>
        <v>17</v>
      </c>
    </row>
    <row r="65247" spans="1:6" x14ac:dyDescent="0.3">
      <c r="A65247" s="7">
        <v>198905</v>
      </c>
      <c r="B65247" s="7">
        <v>89489</v>
      </c>
      <c r="C65247" s="64">
        <v>44368.732792880262</v>
      </c>
      <c r="D65247" s="7">
        <v>115218</v>
      </c>
      <c r="E65247" s="64">
        <f>VLOOKUP('Просмотры (дано)'!B65247,'Подписчики (дано)'!A:C,3,0)</f>
        <v>44293.003023076919</v>
      </c>
      <c r="F65247" s="7">
        <f t="shared" si="1019"/>
        <v>17</v>
      </c>
    </row>
    <row r="65248" spans="1:6" x14ac:dyDescent="0.3">
      <c r="A65248" s="7">
        <v>198908</v>
      </c>
      <c r="B65248" s="7">
        <v>254892</v>
      </c>
      <c r="C65248" s="64">
        <v>44368.733601941749</v>
      </c>
      <c r="D65248" s="7">
        <v>473323</v>
      </c>
      <c r="E65248" s="64">
        <f>VLOOKUP('Просмотры (дано)'!B65248,'Подписчики (дано)'!A:C,3,0)</f>
        <v>44317.875157122508</v>
      </c>
      <c r="F65248" s="7">
        <f t="shared" si="1019"/>
        <v>17</v>
      </c>
    </row>
    <row r="65249" spans="1:6" x14ac:dyDescent="0.3">
      <c r="A65249" s="7">
        <v>198911</v>
      </c>
      <c r="B65249" s="7">
        <v>34346</v>
      </c>
      <c r="C65249" s="64">
        <v>44368.734411003235</v>
      </c>
      <c r="D65249" s="7">
        <v>351192</v>
      </c>
      <c r="E65249" s="64">
        <f>VLOOKUP('Просмотры (дано)'!B65249,'Подписчики (дано)'!A:C,3,0)</f>
        <v>44306.925488603993</v>
      </c>
      <c r="F65249" s="7">
        <f t="shared" si="1019"/>
        <v>17</v>
      </c>
    </row>
    <row r="65250" spans="1:6" x14ac:dyDescent="0.3">
      <c r="A65250" s="7">
        <v>198912</v>
      </c>
      <c r="B65250" s="7">
        <v>258838</v>
      </c>
      <c r="C65250" s="64">
        <v>44368.734411003235</v>
      </c>
      <c r="D65250" s="7">
        <v>230507</v>
      </c>
      <c r="E65250" s="64">
        <f>VLOOKUP('Просмотры (дано)'!B65250,'Подписчики (дано)'!A:C,3,0)</f>
        <v>44342.82562400285</v>
      </c>
      <c r="F65250" s="7">
        <f t="shared" si="1019"/>
        <v>17</v>
      </c>
    </row>
    <row r="65251" spans="1:6" x14ac:dyDescent="0.3">
      <c r="A65251" s="7">
        <v>198913</v>
      </c>
      <c r="B65251" s="7">
        <v>261203</v>
      </c>
      <c r="C65251" s="64">
        <v>44368.734411003235</v>
      </c>
      <c r="D65251" s="7">
        <v>411922</v>
      </c>
      <c r="E65251" s="64">
        <f>VLOOKUP('Просмотры (дано)'!B65251,'Подписчики (дано)'!A:C,3,0)</f>
        <v>44346.808693696585</v>
      </c>
      <c r="F65251" s="7">
        <f t="shared" si="1019"/>
        <v>17</v>
      </c>
    </row>
    <row r="65252" spans="1:6" x14ac:dyDescent="0.3">
      <c r="A65252" s="7">
        <v>198918</v>
      </c>
      <c r="B65252" s="7">
        <v>303806</v>
      </c>
      <c r="C65252" s="64">
        <v>44368.734411003235</v>
      </c>
      <c r="D65252" s="7">
        <v>182191</v>
      </c>
      <c r="E65252" s="64">
        <f>VLOOKUP('Просмотры (дано)'!B65252,'Подписчики (дано)'!A:C,3,0)</f>
        <v>44310.147697863249</v>
      </c>
      <c r="F65252" s="7">
        <f t="shared" si="1019"/>
        <v>17</v>
      </c>
    </row>
    <row r="65253" spans="1:6" x14ac:dyDescent="0.3">
      <c r="A65253" s="7">
        <v>198920</v>
      </c>
      <c r="B65253" s="7">
        <v>89211</v>
      </c>
      <c r="C65253" s="64">
        <v>44368.734815533979</v>
      </c>
      <c r="D65253" s="7">
        <v>131136</v>
      </c>
      <c r="E65253" s="64">
        <f>VLOOKUP('Просмотры (дано)'!B65253,'Подписчики (дано)'!A:C,3,0)</f>
        <v>44309.425274216526</v>
      </c>
      <c r="F65253" s="7">
        <f t="shared" si="1019"/>
        <v>17</v>
      </c>
    </row>
    <row r="65254" spans="1:6" x14ac:dyDescent="0.3">
      <c r="A65254" s="7">
        <v>198921</v>
      </c>
      <c r="B65254" s="7">
        <v>106491</v>
      </c>
      <c r="C65254" s="64">
        <v>44368.734815533979</v>
      </c>
      <c r="D65254" s="7">
        <v>366812</v>
      </c>
      <c r="E65254" s="64">
        <f>VLOOKUP('Просмотры (дано)'!B65254,'Подписчики (дано)'!A:C,3,0)</f>
        <v>44296.625852920231</v>
      </c>
      <c r="F65254" s="7">
        <f t="shared" si="1019"/>
        <v>17</v>
      </c>
    </row>
    <row r="65255" spans="1:6" x14ac:dyDescent="0.3">
      <c r="A65255" s="7">
        <v>198924</v>
      </c>
      <c r="B65255" s="7">
        <v>168202</v>
      </c>
      <c r="C65255" s="64">
        <v>44368.735220064729</v>
      </c>
      <c r="D65255" s="7">
        <v>230507</v>
      </c>
      <c r="E65255" s="64">
        <f>VLOOKUP('Просмотры (дано)'!B65255,'Подписчики (дано)'!A:C,3,0)</f>
        <v>44333.622395762104</v>
      </c>
      <c r="F65255" s="7">
        <f t="shared" si="1019"/>
        <v>17</v>
      </c>
    </row>
    <row r="65256" spans="1:6" x14ac:dyDescent="0.3">
      <c r="A65256" s="7">
        <v>198926</v>
      </c>
      <c r="B65256" s="7">
        <v>89705</v>
      </c>
      <c r="C65256" s="64">
        <v>44368.735624595465</v>
      </c>
      <c r="D65256" s="7">
        <v>180863</v>
      </c>
      <c r="E65256" s="64">
        <f>VLOOKUP('Просмотры (дано)'!B65256,'Подписчики (дано)'!A:C,3,0)</f>
        <v>44298.389551994303</v>
      </c>
      <c r="F65256" s="7">
        <f t="shared" si="1019"/>
        <v>17</v>
      </c>
    </row>
    <row r="65257" spans="1:6" x14ac:dyDescent="0.3">
      <c r="A65257" s="7">
        <v>198931</v>
      </c>
      <c r="B65257" s="7">
        <v>130709</v>
      </c>
      <c r="C65257" s="64">
        <v>44368.735624595465</v>
      </c>
      <c r="D65257" s="7">
        <v>342390</v>
      </c>
      <c r="E65257" s="64">
        <f>VLOOKUP('Просмотры (дано)'!B65257,'Подписчики (дано)'!A:C,3,0)</f>
        <v>44343.750356873221</v>
      </c>
      <c r="F65257" s="7">
        <f t="shared" si="1019"/>
        <v>17</v>
      </c>
    </row>
    <row r="65258" spans="1:6" x14ac:dyDescent="0.3">
      <c r="A65258" s="7">
        <v>198933</v>
      </c>
      <c r="B65258" s="7">
        <v>172144</v>
      </c>
      <c r="C65258" s="64">
        <v>44368.735624595465</v>
      </c>
      <c r="D65258" s="7">
        <v>347008</v>
      </c>
      <c r="E65258" s="64">
        <f>VLOOKUP('Просмотры (дано)'!B65258,'Подписчики (дано)'!A:C,3,0)</f>
        <v>44315.90313603988</v>
      </c>
      <c r="F65258" s="7">
        <f t="shared" si="1019"/>
        <v>17</v>
      </c>
    </row>
    <row r="65259" spans="1:6" x14ac:dyDescent="0.3">
      <c r="A65259" s="7">
        <v>198934</v>
      </c>
      <c r="B65259" s="7">
        <v>211915</v>
      </c>
      <c r="C65259" s="64">
        <v>44368.736029126216</v>
      </c>
      <c r="D65259" s="7">
        <v>213926</v>
      </c>
      <c r="E65259" s="64">
        <f>VLOOKUP('Просмотры (дано)'!B65259,'Подписчики (дано)'!A:C,3,0)</f>
        <v>44309.661092556984</v>
      </c>
      <c r="F65259" s="7">
        <f t="shared" si="1019"/>
        <v>17</v>
      </c>
    </row>
    <row r="65260" spans="1:6" x14ac:dyDescent="0.3">
      <c r="A65260" s="7">
        <v>198937</v>
      </c>
      <c r="B65260" s="7">
        <v>255754</v>
      </c>
      <c r="C65260" s="64">
        <v>44368.736029126216</v>
      </c>
      <c r="D65260" s="7">
        <v>411922</v>
      </c>
      <c r="E65260" s="64">
        <f>VLOOKUP('Просмотры (дано)'!B65260,'Подписчики (дано)'!A:C,3,0)</f>
        <v>44343.713972400292</v>
      </c>
      <c r="F65260" s="7">
        <f t="shared" si="1019"/>
        <v>17</v>
      </c>
    </row>
    <row r="65261" spans="1:6" x14ac:dyDescent="0.3">
      <c r="A65261" s="7">
        <v>198938</v>
      </c>
      <c r="B65261" s="7">
        <v>2984</v>
      </c>
      <c r="C65261" s="64">
        <v>44368.736433656959</v>
      </c>
      <c r="D65261" s="7">
        <v>228499</v>
      </c>
      <c r="E65261" s="64">
        <f>VLOOKUP('Просмотры (дано)'!B65261,'Подписчики (дано)'!A:C,3,0)</f>
        <v>44344.253157621089</v>
      </c>
      <c r="F65261" s="7">
        <f t="shared" si="1019"/>
        <v>17</v>
      </c>
    </row>
    <row r="65262" spans="1:6" x14ac:dyDescent="0.3">
      <c r="A65262" s="7">
        <v>198940</v>
      </c>
      <c r="B65262" s="7">
        <v>46768</v>
      </c>
      <c r="C65262" s="64">
        <v>44368.736433656959</v>
      </c>
      <c r="D65262" s="7">
        <v>119655</v>
      </c>
      <c r="E65262" s="64">
        <f>VLOOKUP('Просмотры (дано)'!B65262,'Подписчики (дано)'!A:C,3,0)</f>
        <v>44340.935434579769</v>
      </c>
      <c r="F65262" s="7">
        <f t="shared" si="1019"/>
        <v>17</v>
      </c>
    </row>
    <row r="65263" spans="1:6" x14ac:dyDescent="0.3">
      <c r="A65263" s="7">
        <v>198941</v>
      </c>
      <c r="B65263" s="7">
        <v>164695</v>
      </c>
      <c r="C65263" s="64">
        <v>44368.736433656959</v>
      </c>
      <c r="D65263" s="7">
        <v>299102</v>
      </c>
      <c r="E65263" s="64">
        <f>VLOOKUP('Просмотры (дано)'!B65263,'Подписчики (дано)'!A:C,3,0)</f>
        <v>44354.398462464385</v>
      </c>
      <c r="F65263" s="7">
        <f t="shared" si="1019"/>
        <v>17</v>
      </c>
    </row>
    <row r="65264" spans="1:6" x14ac:dyDescent="0.3">
      <c r="A65264" s="7">
        <v>198944</v>
      </c>
      <c r="B65264" s="7">
        <v>231030</v>
      </c>
      <c r="C65264" s="64">
        <v>44368.736433656959</v>
      </c>
      <c r="D65264" s="7">
        <v>248599</v>
      </c>
      <c r="E65264" s="64">
        <f>VLOOKUP('Просмотры (дано)'!B65264,'Подписчики (дано)'!A:C,3,0)</f>
        <v>44350.836972400291</v>
      </c>
      <c r="F65264" s="7">
        <f t="shared" si="1019"/>
        <v>17</v>
      </c>
    </row>
    <row r="65265" spans="1:6" x14ac:dyDescent="0.3">
      <c r="A65265" s="7">
        <v>198949</v>
      </c>
      <c r="B65265" s="7">
        <v>243414</v>
      </c>
      <c r="C65265" s="64">
        <v>44368.736666666664</v>
      </c>
      <c r="D65265" s="7">
        <v>268542</v>
      </c>
      <c r="E65265" s="64">
        <f>VLOOKUP('Просмотры (дано)'!B65265,'Подписчики (дано)'!A:C,3,0)</f>
        <v>44318.626424074078</v>
      </c>
      <c r="F65265" s="7">
        <f t="shared" si="1019"/>
        <v>17</v>
      </c>
    </row>
    <row r="65266" spans="1:6" x14ac:dyDescent="0.3">
      <c r="A65266" s="7">
        <v>198954</v>
      </c>
      <c r="B65266" s="7">
        <v>56817</v>
      </c>
      <c r="C65266" s="64">
        <v>44368.736838187702</v>
      </c>
      <c r="D65266" s="7">
        <v>21407</v>
      </c>
      <c r="E65266" s="64">
        <f>VLOOKUP('Просмотры (дано)'!B65266,'Подписчики (дано)'!A:C,3,0)</f>
        <v>44344.497684401715</v>
      </c>
      <c r="F65266" s="7">
        <f t="shared" si="1019"/>
        <v>17</v>
      </c>
    </row>
    <row r="65267" spans="1:6" x14ac:dyDescent="0.3">
      <c r="A65267" s="7">
        <v>198958</v>
      </c>
      <c r="B65267" s="7">
        <v>86475</v>
      </c>
      <c r="C65267" s="64">
        <v>44368.736838187702</v>
      </c>
      <c r="D65267" s="7">
        <v>228405</v>
      </c>
      <c r="E65267" s="64">
        <f>VLOOKUP('Просмотры (дано)'!B65267,'Подписчики (дано)'!A:C,3,0)</f>
        <v>44367.715963354698</v>
      </c>
      <c r="F65267" s="7">
        <f t="shared" si="1019"/>
        <v>17</v>
      </c>
    </row>
    <row r="65268" spans="1:6" x14ac:dyDescent="0.3">
      <c r="A65268" s="7">
        <v>198959</v>
      </c>
      <c r="B65268" s="7">
        <v>114338</v>
      </c>
      <c r="C65268" s="64">
        <v>44368.736838187702</v>
      </c>
      <c r="D65268" s="7">
        <v>68991</v>
      </c>
      <c r="E65268" s="64">
        <f>VLOOKUP('Просмотры (дано)'!B65268,'Подписчики (дано)'!A:C,3,0)</f>
        <v>44329.864277635323</v>
      </c>
      <c r="F65268" s="7">
        <f t="shared" si="1019"/>
        <v>17</v>
      </c>
    </row>
    <row r="65269" spans="1:6" x14ac:dyDescent="0.3">
      <c r="A65269" s="7">
        <v>198961</v>
      </c>
      <c r="B65269" s="7">
        <v>81140</v>
      </c>
      <c r="C65269" s="64">
        <v>44368.737647249189</v>
      </c>
      <c r="D65269" s="7">
        <v>318588</v>
      </c>
      <c r="E65269" s="64">
        <f>VLOOKUP('Просмотры (дано)'!B65269,'Подписчики (дано)'!A:C,3,0)</f>
        <v>44346.042115028496</v>
      </c>
      <c r="F65269" s="7">
        <f t="shared" si="1019"/>
        <v>17</v>
      </c>
    </row>
    <row r="65270" spans="1:6" x14ac:dyDescent="0.3">
      <c r="A65270" s="7">
        <v>198964</v>
      </c>
      <c r="B65270" s="7">
        <v>274905</v>
      </c>
      <c r="C65270" s="64">
        <v>44368.738860841419</v>
      </c>
      <c r="D65270" s="7">
        <v>245930</v>
      </c>
      <c r="E65270" s="64">
        <f>VLOOKUP('Просмотры (дано)'!B65270,'Подписчики (дано)'!A:C,3,0)</f>
        <v>44366.778249928779</v>
      </c>
      <c r="F65270" s="7">
        <f t="shared" si="1019"/>
        <v>17</v>
      </c>
    </row>
    <row r="65271" spans="1:6" x14ac:dyDescent="0.3">
      <c r="A65271" s="7">
        <v>198968</v>
      </c>
      <c r="B65271" s="7">
        <v>48129</v>
      </c>
      <c r="C65271" s="64">
        <v>44368.739669902912</v>
      </c>
      <c r="D65271" s="7">
        <v>21407</v>
      </c>
      <c r="E65271" s="64">
        <f>VLOOKUP('Просмотры (дано)'!B65271,'Подписчики (дано)'!A:C,3,0)</f>
        <v>44343.244587927344</v>
      </c>
      <c r="F65271" s="7">
        <f t="shared" si="1019"/>
        <v>17</v>
      </c>
    </row>
    <row r="65272" spans="1:6" x14ac:dyDescent="0.3">
      <c r="A65272" s="7">
        <v>198969</v>
      </c>
      <c r="B65272" s="7">
        <v>102439</v>
      </c>
      <c r="C65272" s="64">
        <v>44368.739669902912</v>
      </c>
      <c r="D65272" s="7">
        <v>330333</v>
      </c>
      <c r="E65272" s="64">
        <f>VLOOKUP('Просмотры (дано)'!B65272,'Подписчики (дано)'!A:C,3,0)</f>
        <v>44311.760028383193</v>
      </c>
      <c r="F65272" s="7">
        <f t="shared" si="1019"/>
        <v>17</v>
      </c>
    </row>
    <row r="65273" spans="1:6" x14ac:dyDescent="0.3">
      <c r="A65273" s="7">
        <v>198971</v>
      </c>
      <c r="B65273" s="7">
        <v>319006</v>
      </c>
      <c r="C65273" s="64">
        <v>44368.739669902912</v>
      </c>
      <c r="D65273" s="7">
        <v>171702</v>
      </c>
      <c r="E65273" s="64">
        <f>VLOOKUP('Просмотры (дано)'!B65273,'Подписчики (дано)'!A:C,3,0)</f>
        <v>44353.372172827636</v>
      </c>
      <c r="F65273" s="7">
        <f t="shared" si="1019"/>
        <v>17</v>
      </c>
    </row>
    <row r="65274" spans="1:6" x14ac:dyDescent="0.3">
      <c r="A65274" s="7">
        <v>198976</v>
      </c>
      <c r="B65274" s="7">
        <v>95896</v>
      </c>
      <c r="C65274" s="64">
        <v>44368.740074433663</v>
      </c>
      <c r="D65274" s="7">
        <v>250679</v>
      </c>
      <c r="E65274" s="64">
        <f>VLOOKUP('Просмотры (дано)'!B65274,'Подписчики (дано)'!A:C,3,0)</f>
        <v>44314.654716132478</v>
      </c>
      <c r="F65274" s="7">
        <f t="shared" si="1019"/>
        <v>17</v>
      </c>
    </row>
    <row r="65275" spans="1:6" x14ac:dyDescent="0.3">
      <c r="A65275" s="7">
        <v>198979</v>
      </c>
      <c r="B65275" s="7">
        <v>321412</v>
      </c>
      <c r="C65275" s="64">
        <v>44368.740074433663</v>
      </c>
      <c r="D65275" s="7">
        <v>297015</v>
      </c>
      <c r="E65275" s="64">
        <f>VLOOKUP('Просмотры (дано)'!B65275,'Подписчики (дано)'!A:C,3,0)</f>
        <v>44344.698681873218</v>
      </c>
      <c r="F65275" s="7">
        <f t="shared" si="1019"/>
        <v>17</v>
      </c>
    </row>
    <row r="65276" spans="1:6" x14ac:dyDescent="0.3">
      <c r="A65276" s="7">
        <v>198983</v>
      </c>
      <c r="B65276" s="7">
        <v>27078</v>
      </c>
      <c r="C65276" s="64">
        <v>44368.741288025893</v>
      </c>
      <c r="D65276" s="7">
        <v>1019</v>
      </c>
      <c r="E65276" s="64">
        <f>VLOOKUP('Просмотры (дано)'!B65276,'Подписчики (дано)'!A:C,3,0)</f>
        <v>44341.059559437323</v>
      </c>
      <c r="F65276" s="7">
        <f t="shared" si="1019"/>
        <v>17</v>
      </c>
    </row>
    <row r="65277" spans="1:6" x14ac:dyDescent="0.3">
      <c r="A65277" s="7">
        <v>198988</v>
      </c>
      <c r="B65277" s="7">
        <v>49414</v>
      </c>
      <c r="C65277" s="64">
        <v>44368.741692556636</v>
      </c>
      <c r="D65277" s="7">
        <v>245930</v>
      </c>
      <c r="E65277" s="64">
        <f>VLOOKUP('Просмотры (дано)'!B65277,'Подписчики (дано)'!A:C,3,0)</f>
        <v>44343.68842332621</v>
      </c>
      <c r="F65277" s="7">
        <f t="shared" si="1019"/>
        <v>17</v>
      </c>
    </row>
    <row r="65278" spans="1:6" x14ac:dyDescent="0.3">
      <c r="A65278" s="7">
        <v>198993</v>
      </c>
      <c r="B65278" s="7">
        <v>142775</v>
      </c>
      <c r="C65278" s="64">
        <v>44368.741692556636</v>
      </c>
      <c r="D65278" s="7">
        <v>397390</v>
      </c>
      <c r="E65278" s="64">
        <f>VLOOKUP('Просмотры (дано)'!B65278,'Подписчики (дано)'!A:C,3,0)</f>
        <v>44309.051895263532</v>
      </c>
      <c r="F65278" s="7">
        <f t="shared" si="1019"/>
        <v>17</v>
      </c>
    </row>
    <row r="65279" spans="1:6" x14ac:dyDescent="0.3">
      <c r="A65279" s="7">
        <v>198996</v>
      </c>
      <c r="B65279" s="7">
        <v>260424</v>
      </c>
      <c r="C65279" s="64">
        <v>44368.741692556636</v>
      </c>
      <c r="D65279" s="7">
        <v>284325</v>
      </c>
      <c r="E65279" s="64">
        <f>VLOOKUP('Просмотры (дано)'!B65279,'Подписчики (дано)'!A:C,3,0)</f>
        <v>44353.921082549859</v>
      </c>
      <c r="F65279" s="7">
        <f t="shared" si="1019"/>
        <v>17</v>
      </c>
    </row>
    <row r="65280" spans="1:6" x14ac:dyDescent="0.3">
      <c r="A65280" s="7">
        <v>198997</v>
      </c>
      <c r="B65280" s="7">
        <v>284761</v>
      </c>
      <c r="C65280" s="64">
        <v>44368.742097087379</v>
      </c>
      <c r="D65280" s="7">
        <v>53136</v>
      </c>
      <c r="E65280" s="64">
        <f>VLOOKUP('Просмотры (дано)'!B65280,'Подписчики (дано)'!A:C,3,0)</f>
        <v>44308.940557051283</v>
      </c>
      <c r="F65280" s="7">
        <f t="shared" si="1019"/>
        <v>17</v>
      </c>
    </row>
    <row r="65281" spans="1:6" x14ac:dyDescent="0.3">
      <c r="A65281" s="7">
        <v>199002</v>
      </c>
      <c r="B65281" s="7">
        <v>336308</v>
      </c>
      <c r="C65281" s="64">
        <v>44368.743310679616</v>
      </c>
      <c r="D65281" s="7">
        <v>351192</v>
      </c>
      <c r="E65281" s="64">
        <f>VLOOKUP('Просмотры (дано)'!B65281,'Подписчики (дано)'!A:C,3,0)</f>
        <v>44345.786211075501</v>
      </c>
      <c r="F65281" s="7">
        <f t="shared" si="1019"/>
        <v>17</v>
      </c>
    </row>
    <row r="65282" spans="1:6" x14ac:dyDescent="0.3">
      <c r="A65282" s="7">
        <v>199004</v>
      </c>
      <c r="B65282" s="7">
        <v>336982</v>
      </c>
      <c r="C65282" s="64">
        <v>44368.744119741103</v>
      </c>
      <c r="D65282" s="7">
        <v>264283</v>
      </c>
      <c r="E65282" s="64">
        <f>VLOOKUP('Просмотры (дано)'!B65282,'Подписчики (дано)'!A:C,3,0)</f>
        <v>44367.544774216527</v>
      </c>
      <c r="F65282" s="7">
        <f t="shared" si="1019"/>
        <v>17</v>
      </c>
    </row>
    <row r="65283" spans="1:6" x14ac:dyDescent="0.3">
      <c r="A65283" s="7">
        <v>199005</v>
      </c>
      <c r="B65283" s="7">
        <v>99330</v>
      </c>
      <c r="C65283" s="64">
        <v>44368.744524271846</v>
      </c>
      <c r="D65283" s="7">
        <v>411922</v>
      </c>
      <c r="E65283" s="64">
        <f>VLOOKUP('Просмотры (дано)'!B65283,'Подписчики (дано)'!A:C,3,0)</f>
        <v>44342.554741132481</v>
      </c>
      <c r="F65283" s="7">
        <f t="shared" ref="F65283:F65346" si="1020">HOUR(C65283)</f>
        <v>17</v>
      </c>
    </row>
    <row r="65284" spans="1:6" x14ac:dyDescent="0.3">
      <c r="A65284" s="7">
        <v>199008</v>
      </c>
      <c r="B65284" s="7">
        <v>347116</v>
      </c>
      <c r="C65284" s="64">
        <v>44368.744524271846</v>
      </c>
      <c r="D65284" s="7">
        <v>21760</v>
      </c>
      <c r="E65284" s="64">
        <f>VLOOKUP('Просмотры (дано)'!B65284,'Подписчики (дано)'!A:C,3,0)</f>
        <v>44302.208787001422</v>
      </c>
      <c r="F65284" s="7">
        <f t="shared" si="1020"/>
        <v>17</v>
      </c>
    </row>
    <row r="65285" spans="1:6" x14ac:dyDescent="0.3">
      <c r="A65285" s="7">
        <v>199013</v>
      </c>
      <c r="B65285" s="7">
        <v>221836</v>
      </c>
      <c r="C65285" s="64">
        <v>44368.744928802589</v>
      </c>
      <c r="D65285" s="7">
        <v>230507</v>
      </c>
      <c r="E65285" s="64">
        <f>VLOOKUP('Просмотры (дано)'!B65285,'Подписчики (дано)'!A:C,3,0)</f>
        <v>44362.218230982908</v>
      </c>
      <c r="F65285" s="7">
        <f t="shared" si="1020"/>
        <v>17</v>
      </c>
    </row>
    <row r="65286" spans="1:6" x14ac:dyDescent="0.3">
      <c r="A65286" s="7">
        <v>199016</v>
      </c>
      <c r="B65286" s="7">
        <v>246593</v>
      </c>
      <c r="C65286" s="64">
        <v>44368.744928802589</v>
      </c>
      <c r="D65286" s="7">
        <v>311670</v>
      </c>
      <c r="E65286" s="64">
        <f>VLOOKUP('Просмотры (дано)'!B65286,'Подписчики (дано)'!A:C,3,0)</f>
        <v>44298.724780092591</v>
      </c>
      <c r="F65286" s="7">
        <f t="shared" si="1020"/>
        <v>17</v>
      </c>
    </row>
    <row r="65287" spans="1:6" x14ac:dyDescent="0.3">
      <c r="A65287" s="7">
        <v>199020</v>
      </c>
      <c r="B65287" s="7">
        <v>210804</v>
      </c>
      <c r="C65287" s="64">
        <v>44368.745737864076</v>
      </c>
      <c r="D65287" s="7">
        <v>258251</v>
      </c>
      <c r="E65287" s="64">
        <f>VLOOKUP('Просмотры (дано)'!B65287,'Подписчики (дано)'!A:C,3,0)</f>
        <v>44315.334444871791</v>
      </c>
      <c r="F65287" s="7">
        <f t="shared" si="1020"/>
        <v>17</v>
      </c>
    </row>
    <row r="65288" spans="1:6" x14ac:dyDescent="0.3">
      <c r="A65288" s="7">
        <v>199021</v>
      </c>
      <c r="B65288" s="7">
        <v>325673</v>
      </c>
      <c r="C65288" s="64">
        <v>44368.746546925569</v>
      </c>
      <c r="D65288" s="7">
        <v>314092</v>
      </c>
      <c r="E65288" s="64">
        <f>VLOOKUP('Просмотры (дано)'!B65288,'Подписчики (дано)'!A:C,3,0)</f>
        <v>44342.020952955849</v>
      </c>
      <c r="F65288" s="7">
        <f t="shared" si="1020"/>
        <v>17</v>
      </c>
    </row>
    <row r="65289" spans="1:6" x14ac:dyDescent="0.3">
      <c r="A65289" s="7">
        <v>199024</v>
      </c>
      <c r="B65289" s="7">
        <v>152805</v>
      </c>
      <c r="C65289" s="64">
        <v>44368.746951456313</v>
      </c>
      <c r="D65289" s="7">
        <v>158978</v>
      </c>
      <c r="E65289" s="64">
        <f>VLOOKUP('Просмотры (дано)'!B65289,'Подписчики (дано)'!A:C,3,0)</f>
        <v>44316.975186075499</v>
      </c>
      <c r="F65289" s="7">
        <f t="shared" si="1020"/>
        <v>17</v>
      </c>
    </row>
    <row r="65290" spans="1:6" x14ac:dyDescent="0.3">
      <c r="A65290" s="7">
        <v>199026</v>
      </c>
      <c r="B65290" s="7">
        <v>266436</v>
      </c>
      <c r="C65290" s="64">
        <v>44368.747000000003</v>
      </c>
      <c r="D65290" s="7">
        <v>340447</v>
      </c>
      <c r="E65290" s="64">
        <f>VLOOKUP('Просмотры (дано)'!B65290,'Подписчики (дано)'!A:C,3,0)</f>
        <v>44298.641351994309</v>
      </c>
      <c r="F65290" s="7">
        <f t="shared" si="1020"/>
        <v>17</v>
      </c>
    </row>
    <row r="65291" spans="1:6" x14ac:dyDescent="0.3">
      <c r="A65291" s="7">
        <v>199030</v>
      </c>
      <c r="B65291" s="7">
        <v>239838</v>
      </c>
      <c r="C65291" s="64">
        <v>44368.747355987056</v>
      </c>
      <c r="D65291" s="7">
        <v>347393</v>
      </c>
      <c r="E65291" s="64">
        <f>VLOOKUP('Просмотры (дано)'!B65291,'Подписчики (дано)'!A:C,3,0)</f>
        <v>44340.857296474358</v>
      </c>
      <c r="F65291" s="7">
        <f t="shared" si="1020"/>
        <v>17</v>
      </c>
    </row>
    <row r="65292" spans="1:6" x14ac:dyDescent="0.3">
      <c r="A65292" s="7">
        <v>199031</v>
      </c>
      <c r="B65292" s="7">
        <v>68636</v>
      </c>
      <c r="C65292" s="64">
        <v>44368.747760517799</v>
      </c>
      <c r="D65292" s="7">
        <v>347008</v>
      </c>
      <c r="E65292" s="64">
        <f>VLOOKUP('Просмотры (дано)'!B65292,'Подписчики (дано)'!A:C,3,0)</f>
        <v>44342.187234544159</v>
      </c>
      <c r="F65292" s="7">
        <f t="shared" si="1020"/>
        <v>17</v>
      </c>
    </row>
    <row r="65293" spans="1:6" x14ac:dyDescent="0.3">
      <c r="A65293" s="7">
        <v>199034</v>
      </c>
      <c r="B65293" s="7">
        <v>175486</v>
      </c>
      <c r="C65293" s="64">
        <v>44368.74816504855</v>
      </c>
      <c r="D65293" s="7">
        <v>390589</v>
      </c>
      <c r="E65293" s="64">
        <f>VLOOKUP('Просмотры (дано)'!B65293,'Подписчики (дано)'!A:C,3,0)</f>
        <v>44308.258314245017</v>
      </c>
      <c r="F65293" s="7">
        <f t="shared" si="1020"/>
        <v>17</v>
      </c>
    </row>
    <row r="65294" spans="1:6" x14ac:dyDescent="0.3">
      <c r="A65294" s="7">
        <v>199037</v>
      </c>
      <c r="B65294" s="7">
        <v>286234</v>
      </c>
      <c r="C65294" s="64">
        <v>44368.748974110029</v>
      </c>
      <c r="D65294" s="7">
        <v>388604</v>
      </c>
      <c r="E65294" s="64">
        <f>VLOOKUP('Просмотры (дано)'!B65294,'Подписчики (дано)'!A:C,3,0)</f>
        <v>44345.249843732199</v>
      </c>
      <c r="F65294" s="7">
        <f t="shared" si="1020"/>
        <v>17</v>
      </c>
    </row>
    <row r="65295" spans="1:6" x14ac:dyDescent="0.3">
      <c r="A65295" s="7">
        <v>199040</v>
      </c>
      <c r="B65295" s="7">
        <v>333224</v>
      </c>
      <c r="C65295" s="64">
        <v>44368.749378640779</v>
      </c>
      <c r="D65295" s="7">
        <v>472712</v>
      </c>
      <c r="E65295" s="64">
        <f>VLOOKUP('Просмотры (дано)'!B65295,'Подписчики (дано)'!A:C,3,0)</f>
        <v>44310.147033048437</v>
      </c>
      <c r="F65295" s="7">
        <f t="shared" si="1020"/>
        <v>17</v>
      </c>
    </row>
    <row r="65296" spans="1:6" x14ac:dyDescent="0.3">
      <c r="A65296" s="7">
        <v>199044</v>
      </c>
      <c r="B65296" s="7">
        <v>242671</v>
      </c>
      <c r="C65296" s="64">
        <v>44368.749783171523</v>
      </c>
      <c r="D65296" s="7">
        <v>332057</v>
      </c>
      <c r="E65296" s="64">
        <f>VLOOKUP('Просмотры (дано)'!B65296,'Подписчики (дано)'!A:C,3,0)</f>
        <v>44294.484322649572</v>
      </c>
      <c r="F65296" s="7">
        <f t="shared" si="1020"/>
        <v>17</v>
      </c>
    </row>
    <row r="65297" spans="1:6" x14ac:dyDescent="0.3">
      <c r="A65297" s="7">
        <v>199045</v>
      </c>
      <c r="B65297" s="7">
        <v>313146</v>
      </c>
      <c r="C65297" s="64">
        <v>44368.750187702266</v>
      </c>
      <c r="D65297" s="7">
        <v>473327</v>
      </c>
      <c r="E65297" s="64">
        <f>VLOOKUP('Просмотры (дано)'!B65297,'Подписчики (дано)'!A:C,3,0)</f>
        <v>44346.818581659551</v>
      </c>
      <c r="F65297" s="7">
        <f t="shared" si="1020"/>
        <v>18</v>
      </c>
    </row>
    <row r="65298" spans="1:6" x14ac:dyDescent="0.3">
      <c r="A65298" s="7">
        <v>199046</v>
      </c>
      <c r="B65298" s="7">
        <v>232031</v>
      </c>
      <c r="C65298" s="64">
        <v>44368.751401294503</v>
      </c>
      <c r="D65298" s="7">
        <v>95024</v>
      </c>
      <c r="E65298" s="64">
        <f>VLOOKUP('Просмотры (дано)'!B65298,'Подписчики (дано)'!A:C,3,0)</f>
        <v>44346.313164779196</v>
      </c>
      <c r="F65298" s="7">
        <f t="shared" si="1020"/>
        <v>18</v>
      </c>
    </row>
    <row r="65299" spans="1:6" x14ac:dyDescent="0.3">
      <c r="A65299" s="7">
        <v>199049</v>
      </c>
      <c r="B65299" s="7">
        <v>10808</v>
      </c>
      <c r="C65299" s="64">
        <v>44368.751805825239</v>
      </c>
      <c r="D65299" s="7">
        <v>343712</v>
      </c>
      <c r="E65299" s="64">
        <f>VLOOKUP('Просмотры (дано)'!B65299,'Подписчики (дано)'!A:C,3,0)</f>
        <v>44317.245675819089</v>
      </c>
      <c r="F65299" s="7">
        <f t="shared" si="1020"/>
        <v>18</v>
      </c>
    </row>
    <row r="65300" spans="1:6" x14ac:dyDescent="0.3">
      <c r="A65300" s="7">
        <v>199054</v>
      </c>
      <c r="B65300" s="7">
        <v>122284</v>
      </c>
      <c r="C65300" s="64">
        <v>44368.75221035599</v>
      </c>
      <c r="D65300" s="7">
        <v>142733</v>
      </c>
      <c r="E65300" s="64">
        <f>VLOOKUP('Просмотры (дано)'!B65300,'Подписчики (дано)'!A:C,3,0)</f>
        <v>44350.955923076923</v>
      </c>
      <c r="F65300" s="7">
        <f t="shared" si="1020"/>
        <v>18</v>
      </c>
    </row>
    <row r="65301" spans="1:6" x14ac:dyDescent="0.3">
      <c r="A65301" s="7">
        <v>199058</v>
      </c>
      <c r="B65301" s="7">
        <v>19473</v>
      </c>
      <c r="C65301" s="64">
        <v>44368.752666666667</v>
      </c>
      <c r="D65301" s="7">
        <v>217307</v>
      </c>
      <c r="E65301" s="64">
        <f>VLOOKUP('Просмотры (дано)'!B65301,'Подписчики (дано)'!A:C,3,0)</f>
        <v>44308.431125819086</v>
      </c>
      <c r="F65301" s="7">
        <f t="shared" si="1020"/>
        <v>18</v>
      </c>
    </row>
    <row r="65302" spans="1:6" x14ac:dyDescent="0.3">
      <c r="A65302" s="7">
        <v>199062</v>
      </c>
      <c r="B65302" s="7">
        <v>130562</v>
      </c>
      <c r="C65302" s="64">
        <v>44368.753019417476</v>
      </c>
      <c r="D65302" s="7">
        <v>470762</v>
      </c>
      <c r="E65302" s="64">
        <f>VLOOKUP('Просмотры (дано)'!B65302,'Подписчики (дано)'!A:C,3,0)</f>
        <v>44308.3702869302</v>
      </c>
      <c r="F65302" s="7">
        <f t="shared" si="1020"/>
        <v>18</v>
      </c>
    </row>
    <row r="65303" spans="1:6" x14ac:dyDescent="0.3">
      <c r="A65303" s="7">
        <v>199066</v>
      </c>
      <c r="B65303" s="7">
        <v>193235</v>
      </c>
      <c r="C65303" s="64">
        <v>44368.753423948219</v>
      </c>
      <c r="D65303" s="7">
        <v>242428</v>
      </c>
      <c r="E65303" s="64">
        <f>VLOOKUP('Просмотры (дано)'!B65303,'Подписчики (дано)'!A:C,3,0)</f>
        <v>44343.035520014244</v>
      </c>
      <c r="F65303" s="7">
        <f t="shared" si="1020"/>
        <v>18</v>
      </c>
    </row>
    <row r="65304" spans="1:6" x14ac:dyDescent="0.3">
      <c r="A65304" s="7">
        <v>199069</v>
      </c>
      <c r="B65304" s="7">
        <v>257829</v>
      </c>
      <c r="C65304" s="64">
        <v>44368.753423948219</v>
      </c>
      <c r="D65304" s="7">
        <v>227775</v>
      </c>
      <c r="E65304" s="64">
        <f>VLOOKUP('Просмотры (дано)'!B65304,'Подписчики (дано)'!A:C,3,0)</f>
        <v>44313.460376068382</v>
      </c>
      <c r="F65304" s="7">
        <f t="shared" si="1020"/>
        <v>18</v>
      </c>
    </row>
    <row r="65305" spans="1:6" x14ac:dyDescent="0.3">
      <c r="A65305" s="7">
        <v>199072</v>
      </c>
      <c r="B65305" s="7">
        <v>111044</v>
      </c>
      <c r="C65305" s="64">
        <v>44368.753828478963</v>
      </c>
      <c r="D65305" s="7">
        <v>230507</v>
      </c>
      <c r="E65305" s="64">
        <f>VLOOKUP('Просмотры (дано)'!B65305,'Подписчики (дано)'!A:C,3,0)</f>
        <v>44302.145479059829</v>
      </c>
      <c r="F65305" s="7">
        <f t="shared" si="1020"/>
        <v>18</v>
      </c>
    </row>
    <row r="65306" spans="1:6" x14ac:dyDescent="0.3">
      <c r="A65306" s="7">
        <v>199075</v>
      </c>
      <c r="B65306" s="7">
        <v>230935</v>
      </c>
      <c r="C65306" s="64">
        <v>44368.753828478963</v>
      </c>
      <c r="D65306" s="7">
        <v>380039</v>
      </c>
      <c r="E65306" s="64">
        <f>VLOOKUP('Просмотры (дано)'!B65306,'Подписчики (дано)'!A:C,3,0)</f>
        <v>44346.925589529914</v>
      </c>
      <c r="F65306" s="7">
        <f t="shared" si="1020"/>
        <v>18</v>
      </c>
    </row>
    <row r="65307" spans="1:6" x14ac:dyDescent="0.3">
      <c r="A65307" s="7">
        <v>199080</v>
      </c>
      <c r="B65307" s="7">
        <v>340638</v>
      </c>
      <c r="C65307" s="64">
        <v>44368.754233009706</v>
      </c>
      <c r="D65307" s="7">
        <v>111368</v>
      </c>
      <c r="E65307" s="64">
        <f>VLOOKUP('Просмотры (дано)'!B65307,'Подписчики (дано)'!A:C,3,0)</f>
        <v>44341.225606588319</v>
      </c>
      <c r="F65307" s="7">
        <f t="shared" si="1020"/>
        <v>18</v>
      </c>
    </row>
    <row r="65308" spans="1:6" x14ac:dyDescent="0.3">
      <c r="A65308" s="7">
        <v>199083</v>
      </c>
      <c r="B65308" s="7">
        <v>30420</v>
      </c>
      <c r="C65308" s="64">
        <v>44368.755042071192</v>
      </c>
      <c r="D65308" s="7">
        <v>88863</v>
      </c>
      <c r="E65308" s="64">
        <f>VLOOKUP('Просмотры (дано)'!B65308,'Подписчики (дано)'!A:C,3,0)</f>
        <v>44344.764888746438</v>
      </c>
      <c r="F65308" s="7">
        <f t="shared" si="1020"/>
        <v>18</v>
      </c>
    </row>
    <row r="65309" spans="1:6" x14ac:dyDescent="0.3">
      <c r="A65309" s="7">
        <v>199086</v>
      </c>
      <c r="B65309" s="7">
        <v>229068</v>
      </c>
      <c r="C65309" s="64">
        <v>44368.755851132686</v>
      </c>
      <c r="D65309" s="7">
        <v>468237</v>
      </c>
      <c r="E65309" s="64">
        <f>VLOOKUP('Просмотры (дано)'!B65309,'Подписчики (дано)'!A:C,3,0)</f>
        <v>44302.144202029915</v>
      </c>
      <c r="F65309" s="7">
        <f t="shared" si="1020"/>
        <v>18</v>
      </c>
    </row>
    <row r="65310" spans="1:6" x14ac:dyDescent="0.3">
      <c r="A65310" s="7">
        <v>199090</v>
      </c>
      <c r="B65310" s="7">
        <v>259125</v>
      </c>
      <c r="C65310" s="64">
        <v>44368.757064724916</v>
      </c>
      <c r="D65310" s="7">
        <v>419338</v>
      </c>
      <c r="E65310" s="64">
        <f>VLOOKUP('Просмотры (дано)'!B65310,'Подписчики (дано)'!A:C,3,0)</f>
        <v>44325.325625391735</v>
      </c>
      <c r="F65310" s="7">
        <f t="shared" si="1020"/>
        <v>18</v>
      </c>
    </row>
    <row r="65311" spans="1:6" x14ac:dyDescent="0.3">
      <c r="A65311" s="7">
        <v>199093</v>
      </c>
      <c r="B65311" s="7">
        <v>325389</v>
      </c>
      <c r="C65311" s="64">
        <v>44368.757064724916</v>
      </c>
      <c r="D65311" s="7">
        <v>104958</v>
      </c>
      <c r="E65311" s="64">
        <f>VLOOKUP('Просмотры (дано)'!B65311,'Подписчики (дано)'!A:C,3,0)</f>
        <v>44343.399558938749</v>
      </c>
      <c r="F65311" s="7">
        <f t="shared" si="1020"/>
        <v>18</v>
      </c>
    </row>
    <row r="65312" spans="1:6" x14ac:dyDescent="0.3">
      <c r="A65312" s="7">
        <v>199097</v>
      </c>
      <c r="B65312" s="7">
        <v>271168</v>
      </c>
      <c r="C65312" s="64">
        <v>44368.759087378647</v>
      </c>
      <c r="D65312" s="7">
        <v>112334</v>
      </c>
      <c r="E65312" s="64">
        <f>VLOOKUP('Просмотры (дано)'!B65312,'Подписчики (дано)'!A:C,3,0)</f>
        <v>44308.792439707977</v>
      </c>
      <c r="F65312" s="7">
        <f t="shared" si="1020"/>
        <v>18</v>
      </c>
    </row>
    <row r="65313" spans="1:6" x14ac:dyDescent="0.3">
      <c r="A65313" s="7">
        <v>199101</v>
      </c>
      <c r="B65313" s="7">
        <v>93859</v>
      </c>
      <c r="C65313" s="64">
        <v>44368.759896440126</v>
      </c>
      <c r="D65313" s="7">
        <v>158978</v>
      </c>
      <c r="E65313" s="64">
        <f>VLOOKUP('Просмотры (дано)'!B65313,'Подписчики (дано)'!A:C,3,0)</f>
        <v>44343.006308440177</v>
      </c>
      <c r="F65313" s="7">
        <f t="shared" si="1020"/>
        <v>18</v>
      </c>
    </row>
    <row r="65314" spans="1:6" x14ac:dyDescent="0.3">
      <c r="A65314" s="7">
        <v>199106</v>
      </c>
      <c r="B65314" s="7">
        <v>241470</v>
      </c>
      <c r="C65314" s="64">
        <v>44368.76070550162</v>
      </c>
      <c r="D65314" s="7">
        <v>122902</v>
      </c>
      <c r="E65314" s="64">
        <f>VLOOKUP('Просмотры (дано)'!B65314,'Подписчики (дано)'!A:C,3,0)</f>
        <v>44317.545950178064</v>
      </c>
      <c r="F65314" s="7">
        <f t="shared" si="1020"/>
        <v>18</v>
      </c>
    </row>
    <row r="65315" spans="1:6" x14ac:dyDescent="0.3">
      <c r="A65315" s="7">
        <v>199108</v>
      </c>
      <c r="B65315" s="7">
        <v>93611</v>
      </c>
      <c r="C65315" s="64">
        <v>44368.761110032363</v>
      </c>
      <c r="D65315" s="7">
        <v>376706</v>
      </c>
      <c r="E65315" s="64">
        <f>VLOOKUP('Просмотры (дано)'!B65315,'Подписчики (дано)'!A:C,3,0)</f>
        <v>44342.147659223643</v>
      </c>
      <c r="F65315" s="7">
        <f t="shared" si="1020"/>
        <v>18</v>
      </c>
    </row>
    <row r="65316" spans="1:6" x14ac:dyDescent="0.3">
      <c r="A65316" s="7">
        <v>199110</v>
      </c>
      <c r="B65316" s="7">
        <v>149095</v>
      </c>
      <c r="C65316" s="64">
        <v>44368.761110032363</v>
      </c>
      <c r="D65316" s="7">
        <v>230507</v>
      </c>
      <c r="E65316" s="64">
        <f>VLOOKUP('Просмотры (дано)'!B65316,'Подписчики (дано)'!A:C,3,0)</f>
        <v>44336.42131866097</v>
      </c>
      <c r="F65316" s="7">
        <f t="shared" si="1020"/>
        <v>18</v>
      </c>
    </row>
    <row r="65317" spans="1:6" x14ac:dyDescent="0.3">
      <c r="A65317" s="7">
        <v>199112</v>
      </c>
      <c r="B65317" s="7">
        <v>183298</v>
      </c>
      <c r="C65317" s="64">
        <v>44368.761110032363</v>
      </c>
      <c r="D65317" s="7">
        <v>158978</v>
      </c>
      <c r="E65317" s="64">
        <f>VLOOKUP('Просмотры (дано)'!B65317,'Подписчики (дано)'!A:C,3,0)</f>
        <v>44356.582455235046</v>
      </c>
      <c r="F65317" s="7">
        <f t="shared" si="1020"/>
        <v>18</v>
      </c>
    </row>
    <row r="65318" spans="1:6" x14ac:dyDescent="0.3">
      <c r="A65318" s="7">
        <v>199114</v>
      </c>
      <c r="B65318" s="7">
        <v>223948</v>
      </c>
      <c r="C65318" s="64">
        <v>44368.761514563106</v>
      </c>
      <c r="D65318" s="7">
        <v>345906</v>
      </c>
      <c r="E65318" s="64">
        <f>VLOOKUP('Просмотры (дано)'!B65318,'Подписчики (дано)'!A:C,3,0)</f>
        <v>44341.293129059828</v>
      </c>
      <c r="F65318" s="7">
        <f t="shared" si="1020"/>
        <v>18</v>
      </c>
    </row>
    <row r="65319" spans="1:6" x14ac:dyDescent="0.3">
      <c r="A65319" s="7">
        <v>199117</v>
      </c>
      <c r="B65319" s="7">
        <v>281287</v>
      </c>
      <c r="C65319" s="64">
        <v>44368.762323624593</v>
      </c>
      <c r="D65319" s="7">
        <v>198051</v>
      </c>
      <c r="E65319" s="64">
        <f>VLOOKUP('Просмотры (дано)'!B65319,'Подписчики (дано)'!A:C,3,0)</f>
        <v>44358.334573112537</v>
      </c>
      <c r="F65319" s="7">
        <f t="shared" si="1020"/>
        <v>18</v>
      </c>
    </row>
    <row r="65320" spans="1:6" x14ac:dyDescent="0.3">
      <c r="A65320" s="7">
        <v>199118</v>
      </c>
      <c r="B65320" s="7">
        <v>45990</v>
      </c>
      <c r="C65320" s="64">
        <v>44368.763132686079</v>
      </c>
      <c r="D65320" s="7">
        <v>105200</v>
      </c>
      <c r="E65320" s="64">
        <f>VLOOKUP('Просмотры (дано)'!B65320,'Подписчики (дано)'!A:C,3,0)</f>
        <v>44343.664785078348</v>
      </c>
      <c r="F65320" s="7">
        <f t="shared" si="1020"/>
        <v>18</v>
      </c>
    </row>
    <row r="65321" spans="1:6" x14ac:dyDescent="0.3">
      <c r="A65321" s="7">
        <v>199122</v>
      </c>
      <c r="B65321" s="7">
        <v>301474</v>
      </c>
      <c r="C65321" s="64">
        <v>44368.763333333336</v>
      </c>
      <c r="D65321" s="7">
        <v>411922</v>
      </c>
      <c r="E65321" s="64">
        <f>VLOOKUP('Просмотры (дано)'!B65321,'Подписчики (дано)'!A:C,3,0)</f>
        <v>44344.635369373216</v>
      </c>
      <c r="F65321" s="7">
        <f t="shared" si="1020"/>
        <v>18</v>
      </c>
    </row>
    <row r="65322" spans="1:6" x14ac:dyDescent="0.3">
      <c r="A65322" s="7">
        <v>199125</v>
      </c>
      <c r="B65322" s="7">
        <v>314419</v>
      </c>
      <c r="C65322" s="64">
        <v>44368.763941747573</v>
      </c>
      <c r="D65322" s="7">
        <v>332256</v>
      </c>
      <c r="E65322" s="64">
        <f>VLOOKUP('Просмотры (дано)'!B65322,'Подписчики (дано)'!A:C,3,0)</f>
        <v>44308.799119586896</v>
      </c>
      <c r="F65322" s="7">
        <f t="shared" si="1020"/>
        <v>18</v>
      </c>
    </row>
    <row r="65323" spans="1:6" x14ac:dyDescent="0.3">
      <c r="A65323" s="7">
        <v>199130</v>
      </c>
      <c r="B65323" s="7">
        <v>150603</v>
      </c>
      <c r="C65323" s="64">
        <v>44368.765666666666</v>
      </c>
      <c r="D65323" s="7">
        <v>385215</v>
      </c>
      <c r="E65323" s="64">
        <f>VLOOKUP('Просмотры (дано)'!B65323,'Подписчики (дано)'!A:C,3,0)</f>
        <v>44294.726054344734</v>
      </c>
      <c r="F65323" s="7">
        <f t="shared" si="1020"/>
        <v>18</v>
      </c>
    </row>
    <row r="65324" spans="1:6" x14ac:dyDescent="0.3">
      <c r="A65324" s="7">
        <v>199134</v>
      </c>
      <c r="B65324" s="7">
        <v>177545</v>
      </c>
      <c r="C65324" s="64">
        <v>44368.765964401297</v>
      </c>
      <c r="D65324" s="7">
        <v>230507</v>
      </c>
      <c r="E65324" s="64">
        <f>VLOOKUP('Просмотры (дано)'!B65324,'Подписчики (дано)'!A:C,3,0)</f>
        <v>44315.941172400293</v>
      </c>
      <c r="F65324" s="7">
        <f t="shared" si="1020"/>
        <v>18</v>
      </c>
    </row>
    <row r="65325" spans="1:6" x14ac:dyDescent="0.3">
      <c r="A65325" s="7">
        <v>199137</v>
      </c>
      <c r="B65325" s="7">
        <v>294802</v>
      </c>
      <c r="C65325" s="64">
        <v>44368.765964401297</v>
      </c>
      <c r="D65325" s="7">
        <v>346056</v>
      </c>
      <c r="E65325" s="64">
        <f>VLOOKUP('Просмотры (дано)'!B65325,'Подписчики (дано)'!A:C,3,0)</f>
        <v>44342.700451032768</v>
      </c>
      <c r="F65325" s="7">
        <f t="shared" si="1020"/>
        <v>18</v>
      </c>
    </row>
    <row r="65326" spans="1:6" x14ac:dyDescent="0.3">
      <c r="A65326" s="7">
        <v>199138</v>
      </c>
      <c r="B65326" s="7">
        <v>35469</v>
      </c>
      <c r="C65326" s="64">
        <v>44368.767177993526</v>
      </c>
      <c r="D65326" s="7">
        <v>191893</v>
      </c>
      <c r="E65326" s="64">
        <f>VLOOKUP('Просмотры (дано)'!B65326,'Подписчики (дано)'!A:C,3,0)</f>
        <v>44341.728198076918</v>
      </c>
      <c r="F65326" s="7">
        <f t="shared" si="1020"/>
        <v>18</v>
      </c>
    </row>
    <row r="65327" spans="1:6" x14ac:dyDescent="0.3">
      <c r="A65327" s="7">
        <v>199139</v>
      </c>
      <c r="B65327" s="7">
        <v>114973</v>
      </c>
      <c r="C65327" s="64">
        <v>44368.767177993526</v>
      </c>
      <c r="D65327" s="7">
        <v>86587</v>
      </c>
      <c r="E65327" s="64">
        <f>VLOOKUP('Просмотры (дано)'!B65327,'Подписчики (дано)'!A:C,3,0)</f>
        <v>44341.835751246435</v>
      </c>
      <c r="F65327" s="7">
        <f t="shared" si="1020"/>
        <v>18</v>
      </c>
    </row>
    <row r="65328" spans="1:6" x14ac:dyDescent="0.3">
      <c r="A65328" s="7">
        <v>199142</v>
      </c>
      <c r="B65328" s="7">
        <v>112651</v>
      </c>
      <c r="C65328" s="64">
        <v>44368.768391585763</v>
      </c>
      <c r="D65328" s="7">
        <v>455878</v>
      </c>
      <c r="E65328" s="64">
        <f>VLOOKUP('Просмотры (дано)'!B65328,'Подписчики (дано)'!A:C,3,0)</f>
        <v>44308.762341809117</v>
      </c>
      <c r="F65328" s="7">
        <f t="shared" si="1020"/>
        <v>18</v>
      </c>
    </row>
    <row r="65329" spans="1:6" x14ac:dyDescent="0.3">
      <c r="A65329" s="7">
        <v>199145</v>
      </c>
      <c r="B65329" s="7">
        <v>138928</v>
      </c>
      <c r="C65329" s="64">
        <v>44368.768391585763</v>
      </c>
      <c r="D65329" s="7">
        <v>369308</v>
      </c>
      <c r="E65329" s="64">
        <f>VLOOKUP('Просмотры (дано)'!B65329,'Подписчики (дано)'!A:C,3,0)</f>
        <v>44314.659279558407</v>
      </c>
      <c r="F65329" s="7">
        <f t="shared" si="1020"/>
        <v>18</v>
      </c>
    </row>
    <row r="65330" spans="1:6" x14ac:dyDescent="0.3">
      <c r="A65330" s="7">
        <v>199148</v>
      </c>
      <c r="B65330" s="7">
        <v>199664</v>
      </c>
      <c r="C65330" s="64">
        <v>44368.768391585763</v>
      </c>
      <c r="D65330" s="7">
        <v>398945</v>
      </c>
      <c r="E65330" s="64">
        <f>VLOOKUP('Просмотры (дано)'!B65330,'Подписчики (дано)'!A:C,3,0)</f>
        <v>44307.558554059826</v>
      </c>
      <c r="F65330" s="7">
        <f t="shared" si="1020"/>
        <v>18</v>
      </c>
    </row>
    <row r="65331" spans="1:6" x14ac:dyDescent="0.3">
      <c r="A65331" s="7">
        <v>199152</v>
      </c>
      <c r="B65331" s="7">
        <v>348532</v>
      </c>
      <c r="C65331" s="64">
        <v>44368.768391585763</v>
      </c>
      <c r="D65331" s="7">
        <v>88863</v>
      </c>
      <c r="E65331" s="64">
        <f>VLOOKUP('Просмотры (дано)'!B65331,'Подписчики (дано)'!A:C,3,0)</f>
        <v>44350.428323076922</v>
      </c>
      <c r="F65331" s="7">
        <f t="shared" si="1020"/>
        <v>18</v>
      </c>
    </row>
    <row r="65332" spans="1:6" x14ac:dyDescent="0.3">
      <c r="A65332" s="7">
        <v>199155</v>
      </c>
      <c r="B65332" s="7">
        <v>114377</v>
      </c>
      <c r="C65332" s="64">
        <v>44368.76920064725</v>
      </c>
      <c r="D65332" s="7">
        <v>312886</v>
      </c>
      <c r="E65332" s="64">
        <f>VLOOKUP('Просмотры (дано)'!B65332,'Подписчики (дано)'!A:C,3,0)</f>
        <v>44343.275192948713</v>
      </c>
      <c r="F65332" s="7">
        <f t="shared" si="1020"/>
        <v>18</v>
      </c>
    </row>
    <row r="65333" spans="1:6" x14ac:dyDescent="0.3">
      <c r="A65333" s="7">
        <v>199156</v>
      </c>
      <c r="B65333" s="7">
        <v>257121</v>
      </c>
      <c r="C65333" s="64">
        <v>44368.76920064725</v>
      </c>
      <c r="D65333" s="7">
        <v>217497</v>
      </c>
      <c r="E65333" s="64">
        <f>VLOOKUP('Просмотры (дано)'!B65333,'Подписчики (дано)'!A:C,3,0)</f>
        <v>44344.188090242162</v>
      </c>
      <c r="F65333" s="7">
        <f t="shared" si="1020"/>
        <v>18</v>
      </c>
    </row>
    <row r="65334" spans="1:6" x14ac:dyDescent="0.3">
      <c r="A65334" s="7">
        <v>199161</v>
      </c>
      <c r="B65334" s="7">
        <v>181079</v>
      </c>
      <c r="C65334" s="64">
        <v>44368.769605177993</v>
      </c>
      <c r="D65334" s="7">
        <v>419338</v>
      </c>
      <c r="E65334" s="64">
        <f>VLOOKUP('Просмотры (дано)'!B65334,'Подписчики (дано)'!A:C,3,0)</f>
        <v>44343.659885113957</v>
      </c>
      <c r="F65334" s="7">
        <f t="shared" si="1020"/>
        <v>18</v>
      </c>
    </row>
    <row r="65335" spans="1:6" x14ac:dyDescent="0.3">
      <c r="A65335" s="7">
        <v>199165</v>
      </c>
      <c r="B65335" s="7">
        <v>61398</v>
      </c>
      <c r="C65335" s="64">
        <v>44368.77041423948</v>
      </c>
      <c r="D65335" s="7">
        <v>347008</v>
      </c>
      <c r="E65335" s="64">
        <f>VLOOKUP('Просмотры (дано)'!B65335,'Подписчики (дано)'!A:C,3,0)</f>
        <v>44344.677494622505</v>
      </c>
      <c r="F65335" s="7">
        <f t="shared" si="1020"/>
        <v>18</v>
      </c>
    </row>
    <row r="65336" spans="1:6" x14ac:dyDescent="0.3">
      <c r="A65336" s="7">
        <v>199170</v>
      </c>
      <c r="B65336" s="7">
        <v>309726</v>
      </c>
      <c r="C65336" s="64">
        <v>44368.770414239487</v>
      </c>
      <c r="D65336" s="7">
        <v>347008</v>
      </c>
      <c r="E65336" s="64">
        <f>VLOOKUP('Просмотры (дано)'!B65336,'Подписчики (дано)'!A:C,3,0)</f>
        <v>44341.519247364675</v>
      </c>
      <c r="F65336" s="7">
        <f t="shared" si="1020"/>
        <v>18</v>
      </c>
    </row>
    <row r="65337" spans="1:6" x14ac:dyDescent="0.3">
      <c r="A65337" s="7">
        <v>199171</v>
      </c>
      <c r="B65337" s="7">
        <v>41425</v>
      </c>
      <c r="C65337" s="64">
        <v>44368.77081877023</v>
      </c>
      <c r="D65337" s="7">
        <v>68991</v>
      </c>
      <c r="E65337" s="64">
        <f>VLOOKUP('Просмотры (дано)'!B65337,'Подписчики (дано)'!A:C,3,0)</f>
        <v>44306.775431410257</v>
      </c>
      <c r="F65337" s="7">
        <f t="shared" si="1020"/>
        <v>18</v>
      </c>
    </row>
    <row r="65338" spans="1:6" x14ac:dyDescent="0.3">
      <c r="A65338" s="7">
        <v>199173</v>
      </c>
      <c r="B65338" s="7">
        <v>291174</v>
      </c>
      <c r="C65338" s="64">
        <v>44368.77081877023</v>
      </c>
      <c r="D65338" s="7">
        <v>331902</v>
      </c>
      <c r="E65338" s="64">
        <f>VLOOKUP('Просмотры (дано)'!B65338,'Подписчики (дано)'!A:C,3,0)</f>
        <v>44345.289615883194</v>
      </c>
      <c r="F65338" s="7">
        <f t="shared" si="1020"/>
        <v>18</v>
      </c>
    </row>
    <row r="65339" spans="1:6" x14ac:dyDescent="0.3">
      <c r="A65339" s="7">
        <v>199176</v>
      </c>
      <c r="B65339" s="7">
        <v>342157</v>
      </c>
      <c r="C65339" s="64">
        <v>44368.77081877023</v>
      </c>
      <c r="D65339" s="7">
        <v>227775</v>
      </c>
      <c r="E65339" s="64">
        <f>VLOOKUP('Просмотры (дано)'!B65339,'Подписчики (дано)'!A:C,3,0)</f>
        <v>44343.531732086893</v>
      </c>
      <c r="F65339" s="7">
        <f t="shared" si="1020"/>
        <v>18</v>
      </c>
    </row>
    <row r="65340" spans="1:6" x14ac:dyDescent="0.3">
      <c r="A65340" s="7">
        <v>199179</v>
      </c>
      <c r="B65340" s="7">
        <v>65235</v>
      </c>
      <c r="C65340" s="64">
        <v>44368.77203236246</v>
      </c>
      <c r="D65340" s="7">
        <v>311670</v>
      </c>
      <c r="E65340" s="64">
        <f>VLOOKUP('Просмотры (дано)'!B65340,'Подписчики (дано)'!A:C,3,0)</f>
        <v>44341.60241039886</v>
      </c>
      <c r="F65340" s="7">
        <f t="shared" si="1020"/>
        <v>18</v>
      </c>
    </row>
    <row r="65341" spans="1:6" x14ac:dyDescent="0.3">
      <c r="A65341" s="7">
        <v>199180</v>
      </c>
      <c r="B65341" s="7">
        <v>230884</v>
      </c>
      <c r="C65341" s="64">
        <v>44368.772436893203</v>
      </c>
      <c r="D65341" s="7">
        <v>196364</v>
      </c>
      <c r="E65341" s="64">
        <f>VLOOKUP('Просмотры (дано)'!B65341,'Подписчики (дано)'!A:C,3,0)</f>
        <v>44353.552053596868</v>
      </c>
      <c r="F65341" s="7">
        <f t="shared" si="1020"/>
        <v>18</v>
      </c>
    </row>
    <row r="65342" spans="1:6" x14ac:dyDescent="0.3">
      <c r="A65342" s="7">
        <v>199181</v>
      </c>
      <c r="B65342" s="7">
        <v>141918</v>
      </c>
      <c r="C65342" s="64">
        <v>44368.772841423946</v>
      </c>
      <c r="D65342" s="7">
        <v>194931</v>
      </c>
      <c r="E65342" s="64">
        <f>VLOOKUP('Просмотры (дано)'!B65342,'Подписчики (дано)'!A:C,3,0)</f>
        <v>44317.871732051281</v>
      </c>
      <c r="F65342" s="7">
        <f t="shared" si="1020"/>
        <v>18</v>
      </c>
    </row>
    <row r="65343" spans="1:6" x14ac:dyDescent="0.3">
      <c r="A65343" s="7">
        <v>199185</v>
      </c>
      <c r="B65343" s="7">
        <v>144952</v>
      </c>
      <c r="C65343" s="64">
        <v>44368.77324595469</v>
      </c>
      <c r="D65343" s="7">
        <v>154228</v>
      </c>
      <c r="E65343" s="64">
        <f>VLOOKUP('Просмотры (дано)'!B65343,'Подписчики (дано)'!A:C,3,0)</f>
        <v>44294.858407336178</v>
      </c>
      <c r="F65343" s="7">
        <f t="shared" si="1020"/>
        <v>18</v>
      </c>
    </row>
    <row r="65344" spans="1:6" x14ac:dyDescent="0.3">
      <c r="A65344" s="7">
        <v>199188</v>
      </c>
      <c r="B65344" s="7">
        <v>79904</v>
      </c>
      <c r="C65344" s="64">
        <v>44368.774055016183</v>
      </c>
      <c r="D65344" s="7">
        <v>230507</v>
      </c>
      <c r="E65344" s="64">
        <f>VLOOKUP('Просмотры (дано)'!B65344,'Подписчики (дано)'!A:C,3,0)</f>
        <v>44321.028735363252</v>
      </c>
      <c r="F65344" s="7">
        <f t="shared" si="1020"/>
        <v>18</v>
      </c>
    </row>
    <row r="65345" spans="1:6" x14ac:dyDescent="0.3">
      <c r="A65345" s="7">
        <v>199190</v>
      </c>
      <c r="B65345" s="7">
        <v>270797</v>
      </c>
      <c r="C65345" s="64">
        <v>44368.774459546927</v>
      </c>
      <c r="D65345" s="7">
        <v>133619</v>
      </c>
      <c r="E65345" s="64">
        <f>VLOOKUP('Просмотры (дано)'!B65345,'Подписчики (дано)'!A:C,3,0)</f>
        <v>44310.86262514245</v>
      </c>
      <c r="F65345" s="7">
        <f t="shared" si="1020"/>
        <v>18</v>
      </c>
    </row>
    <row r="65346" spans="1:6" x14ac:dyDescent="0.3">
      <c r="A65346" s="7">
        <v>199194</v>
      </c>
      <c r="B65346" s="7">
        <v>193143</v>
      </c>
      <c r="C65346" s="64">
        <v>44368.77486407767</v>
      </c>
      <c r="D65346" s="7">
        <v>347393</v>
      </c>
      <c r="E65346" s="64">
        <f>VLOOKUP('Просмотры (дано)'!B65346,'Подписчики (дано)'!A:C,3,0)</f>
        <v>44285.768517699427</v>
      </c>
      <c r="F65346" s="7">
        <f t="shared" si="1020"/>
        <v>18</v>
      </c>
    </row>
    <row r="65347" spans="1:6" x14ac:dyDescent="0.3">
      <c r="A65347" s="7">
        <v>199195</v>
      </c>
      <c r="B65347" s="7">
        <v>303198</v>
      </c>
      <c r="C65347" s="64">
        <v>44368.775673139164</v>
      </c>
      <c r="D65347" s="7">
        <v>389195</v>
      </c>
      <c r="E65347" s="64">
        <f>VLOOKUP('Просмотры (дано)'!B65347,'Подписчики (дано)'!A:C,3,0)</f>
        <v>44346.710071225076</v>
      </c>
      <c r="F65347" s="7">
        <f t="shared" ref="F65347:F65410" si="1021">HOUR(C65347)</f>
        <v>18</v>
      </c>
    </row>
    <row r="65348" spans="1:6" x14ac:dyDescent="0.3">
      <c r="A65348" s="7">
        <v>199200</v>
      </c>
      <c r="B65348" s="7">
        <v>28508</v>
      </c>
      <c r="C65348" s="64">
        <v>44368.7760776699</v>
      </c>
      <c r="D65348" s="7">
        <v>394819</v>
      </c>
      <c r="E65348" s="64">
        <f>VLOOKUP('Просмотры (дано)'!B65348,'Подписчики (дано)'!A:C,3,0)</f>
        <v>44312.872822613957</v>
      </c>
      <c r="F65348" s="7">
        <f t="shared" si="1021"/>
        <v>18</v>
      </c>
    </row>
    <row r="65349" spans="1:6" x14ac:dyDescent="0.3">
      <c r="A65349" s="7">
        <v>199203</v>
      </c>
      <c r="B65349" s="7">
        <v>22520</v>
      </c>
      <c r="C65349" s="64">
        <v>44368.78052750809</v>
      </c>
      <c r="D65349" s="7">
        <v>37644</v>
      </c>
      <c r="E65349" s="64">
        <f>VLOOKUP('Просмотры (дано)'!B65349,'Подписчики (дано)'!A:C,3,0)</f>
        <v>44368.277593945866</v>
      </c>
      <c r="F65349" s="7">
        <f t="shared" si="1021"/>
        <v>18</v>
      </c>
    </row>
    <row r="65350" spans="1:6" x14ac:dyDescent="0.3">
      <c r="A65350" s="7">
        <v>199206</v>
      </c>
      <c r="B65350" s="7">
        <v>335417</v>
      </c>
      <c r="C65350" s="64">
        <v>44368.78052750809</v>
      </c>
      <c r="D65350" s="7">
        <v>153893</v>
      </c>
      <c r="E65350" s="64">
        <f>VLOOKUP('Просмотры (дано)'!B65350,'Подписчики (дано)'!A:C,3,0)</f>
        <v>44309.405828454423</v>
      </c>
      <c r="F65350" s="7">
        <f t="shared" si="1021"/>
        <v>18</v>
      </c>
    </row>
    <row r="65351" spans="1:6" x14ac:dyDescent="0.3">
      <c r="A65351" s="7">
        <v>199211</v>
      </c>
      <c r="B65351" s="7">
        <v>264777</v>
      </c>
      <c r="C65351" s="64">
        <v>44368.780932038833</v>
      </c>
      <c r="D65351" s="7">
        <v>21760</v>
      </c>
      <c r="E65351" s="64">
        <f>VLOOKUP('Просмотры (дано)'!B65351,'Подписчики (дано)'!A:C,3,0)</f>
        <v>44309.636855911682</v>
      </c>
      <c r="F65351" s="7">
        <f t="shared" si="1021"/>
        <v>18</v>
      </c>
    </row>
    <row r="65352" spans="1:6" x14ac:dyDescent="0.3">
      <c r="A65352" s="7">
        <v>199213</v>
      </c>
      <c r="B65352" s="7">
        <v>218440</v>
      </c>
      <c r="C65352" s="64">
        <v>44368.781336569577</v>
      </c>
      <c r="D65352" s="7">
        <v>14047</v>
      </c>
      <c r="E65352" s="64">
        <f>VLOOKUP('Просмотры (дано)'!B65352,'Подписчики (дано)'!A:C,3,0)</f>
        <v>44287.539483725071</v>
      </c>
      <c r="F65352" s="7">
        <f t="shared" si="1021"/>
        <v>18</v>
      </c>
    </row>
    <row r="65353" spans="1:6" x14ac:dyDescent="0.3">
      <c r="A65353" s="7">
        <v>199218</v>
      </c>
      <c r="B65353" s="7">
        <v>86977</v>
      </c>
      <c r="C65353" s="64">
        <v>44368.7833592233</v>
      </c>
      <c r="D65353" s="7">
        <v>387595</v>
      </c>
      <c r="E65353" s="64">
        <f>VLOOKUP('Просмотры (дано)'!B65353,'Подписчики (дано)'!A:C,3,0)</f>
        <v>44368.006948789174</v>
      </c>
      <c r="F65353" s="7">
        <f t="shared" si="1021"/>
        <v>18</v>
      </c>
    </row>
    <row r="65354" spans="1:6" x14ac:dyDescent="0.3">
      <c r="A65354" s="7">
        <v>199220</v>
      </c>
      <c r="B65354" s="7">
        <v>96168</v>
      </c>
      <c r="C65354" s="64">
        <v>44368.783763754051</v>
      </c>
      <c r="D65354" s="7">
        <v>81226</v>
      </c>
      <c r="E65354" s="64">
        <f>VLOOKUP('Просмотры (дано)'!B65354,'Подписчики (дано)'!A:C,3,0)</f>
        <v>44344.940129594012</v>
      </c>
      <c r="F65354" s="7">
        <f t="shared" si="1021"/>
        <v>18</v>
      </c>
    </row>
    <row r="65355" spans="1:6" x14ac:dyDescent="0.3">
      <c r="A65355" s="7">
        <v>199221</v>
      </c>
      <c r="B65355" s="7">
        <v>113673</v>
      </c>
      <c r="C65355" s="64">
        <v>44368.783763754051</v>
      </c>
      <c r="D65355" s="7">
        <v>250679</v>
      </c>
      <c r="E65355" s="64">
        <f>VLOOKUP('Просмотры (дано)'!B65355,'Подписчики (дано)'!A:C,3,0)</f>
        <v>44341.48443116097</v>
      </c>
      <c r="F65355" s="7">
        <f t="shared" si="1021"/>
        <v>18</v>
      </c>
    </row>
    <row r="65356" spans="1:6" x14ac:dyDescent="0.3">
      <c r="A65356" s="7">
        <v>199225</v>
      </c>
      <c r="B65356" s="7">
        <v>225426</v>
      </c>
      <c r="C65356" s="64">
        <v>44368.783763754051</v>
      </c>
      <c r="D65356" s="7">
        <v>346056</v>
      </c>
      <c r="E65356" s="64">
        <f>VLOOKUP('Просмотры (дано)'!B65356,'Подписчики (дано)'!A:C,3,0)</f>
        <v>44341.726469373214</v>
      </c>
      <c r="F65356" s="7">
        <f t="shared" si="1021"/>
        <v>18</v>
      </c>
    </row>
    <row r="65357" spans="1:6" x14ac:dyDescent="0.3">
      <c r="A65357" s="7">
        <v>199230</v>
      </c>
      <c r="B65357" s="7">
        <v>176392</v>
      </c>
      <c r="C65357" s="64">
        <v>44368.784168284787</v>
      </c>
      <c r="D65357" s="7">
        <v>258251</v>
      </c>
      <c r="E65357" s="64">
        <f>VLOOKUP('Просмотры (дано)'!B65357,'Подписчики (дано)'!A:C,3,0)</f>
        <v>44346.90816314103</v>
      </c>
      <c r="F65357" s="7">
        <f t="shared" si="1021"/>
        <v>18</v>
      </c>
    </row>
    <row r="65358" spans="1:6" x14ac:dyDescent="0.3">
      <c r="A65358" s="7">
        <v>199235</v>
      </c>
      <c r="B65358" s="7">
        <v>91014</v>
      </c>
      <c r="C65358" s="64">
        <v>44368.784572815537</v>
      </c>
      <c r="D65358" s="7">
        <v>81226</v>
      </c>
      <c r="E65358" s="64">
        <f>VLOOKUP('Просмотры (дано)'!B65358,'Подписчики (дано)'!A:C,3,0)</f>
        <v>44313.862357585473</v>
      </c>
      <c r="F65358" s="7">
        <f t="shared" si="1021"/>
        <v>18</v>
      </c>
    </row>
    <row r="65359" spans="1:6" x14ac:dyDescent="0.3">
      <c r="A65359" s="7">
        <v>199237</v>
      </c>
      <c r="B65359" s="7">
        <v>288864</v>
      </c>
      <c r="C65359" s="64">
        <v>44368.78497734628</v>
      </c>
      <c r="D65359" s="7">
        <v>478134</v>
      </c>
      <c r="E65359" s="64">
        <f>VLOOKUP('Просмотры (дано)'!B65359,'Подписчики (дано)'!A:C,3,0)</f>
        <v>44344.768764316235</v>
      </c>
      <c r="F65359" s="7">
        <f t="shared" si="1021"/>
        <v>18</v>
      </c>
    </row>
    <row r="65360" spans="1:6" x14ac:dyDescent="0.3">
      <c r="A65360" s="7">
        <v>199241</v>
      </c>
      <c r="B65360" s="7">
        <v>284602</v>
      </c>
      <c r="C65360" s="64">
        <v>44368.785381877024</v>
      </c>
      <c r="D65360" s="7">
        <v>411922</v>
      </c>
      <c r="E65360" s="64">
        <f>VLOOKUP('Просмотры (дано)'!B65360,'Подписчики (дано)'!A:C,3,0)</f>
        <v>44313.83871566951</v>
      </c>
      <c r="F65360" s="7">
        <f t="shared" si="1021"/>
        <v>18</v>
      </c>
    </row>
    <row r="65361" spans="1:6" x14ac:dyDescent="0.3">
      <c r="A65361" s="7">
        <v>199243</v>
      </c>
      <c r="B65361" s="7">
        <v>227478</v>
      </c>
      <c r="C65361" s="64">
        <v>44368.78619093851</v>
      </c>
      <c r="D65361" s="7">
        <v>143150</v>
      </c>
      <c r="E65361" s="64">
        <f>VLOOKUP('Просмотры (дано)'!B65361,'Подписчики (дано)'!A:C,3,0)</f>
        <v>44335.024515455843</v>
      </c>
      <c r="F65361" s="7">
        <f t="shared" si="1021"/>
        <v>18</v>
      </c>
    </row>
    <row r="65362" spans="1:6" x14ac:dyDescent="0.3">
      <c r="A65362" s="7">
        <v>199248</v>
      </c>
      <c r="B65362" s="7">
        <v>50956</v>
      </c>
      <c r="C65362" s="64">
        <v>44368.787000000004</v>
      </c>
      <c r="D65362" s="7">
        <v>227775</v>
      </c>
      <c r="E65362" s="64">
        <f>VLOOKUP('Просмотры (дано)'!B65362,'Подписчики (дано)'!A:C,3,0)</f>
        <v>44305.5974570869</v>
      </c>
      <c r="F65362" s="7">
        <f t="shared" si="1021"/>
        <v>18</v>
      </c>
    </row>
    <row r="65363" spans="1:6" x14ac:dyDescent="0.3">
      <c r="A65363" s="7">
        <v>199252</v>
      </c>
      <c r="B65363" s="7">
        <v>290507</v>
      </c>
      <c r="C65363" s="64">
        <v>44368.788213592234</v>
      </c>
      <c r="D65363" s="7">
        <v>451811</v>
      </c>
      <c r="E65363" s="64">
        <f>VLOOKUP('Просмотры (дано)'!B65363,'Подписчики (дано)'!A:C,3,0)</f>
        <v>44296.094261502847</v>
      </c>
      <c r="F65363" s="7">
        <f t="shared" si="1021"/>
        <v>18</v>
      </c>
    </row>
    <row r="65364" spans="1:6" x14ac:dyDescent="0.3">
      <c r="A65364" s="7">
        <v>199254</v>
      </c>
      <c r="B65364" s="7">
        <v>47298</v>
      </c>
      <c r="C65364" s="64">
        <v>44368.788618122977</v>
      </c>
      <c r="D65364" s="7">
        <v>182191</v>
      </c>
      <c r="E65364" s="64">
        <f>VLOOKUP('Просмотры (дано)'!B65364,'Подписчики (дано)'!A:C,3,0)</f>
        <v>44313.291512678064</v>
      </c>
      <c r="F65364" s="7">
        <f t="shared" si="1021"/>
        <v>18</v>
      </c>
    </row>
    <row r="65365" spans="1:6" x14ac:dyDescent="0.3">
      <c r="A65365" s="7">
        <v>199255</v>
      </c>
      <c r="B65365" s="7">
        <v>297195</v>
      </c>
      <c r="C65365" s="64">
        <v>44368.789831715214</v>
      </c>
      <c r="D65365" s="7">
        <v>420674</v>
      </c>
      <c r="E65365" s="64">
        <f>VLOOKUP('Просмотры (дано)'!B65365,'Подписчики (дано)'!A:C,3,0)</f>
        <v>44315.482915633896</v>
      </c>
      <c r="F65365" s="7">
        <f t="shared" si="1021"/>
        <v>18</v>
      </c>
    </row>
    <row r="65366" spans="1:6" x14ac:dyDescent="0.3">
      <c r="A65366" s="7">
        <v>199256</v>
      </c>
      <c r="B65366" s="7">
        <v>176270</v>
      </c>
      <c r="C65366" s="64">
        <v>44368.790236245957</v>
      </c>
      <c r="D65366" s="7">
        <v>289660</v>
      </c>
      <c r="E65366" s="64">
        <f>VLOOKUP('Просмотры (дано)'!B65366,'Подписчики (дано)'!A:C,3,0)</f>
        <v>44290.839004950147</v>
      </c>
      <c r="F65366" s="7">
        <f t="shared" si="1021"/>
        <v>18</v>
      </c>
    </row>
    <row r="65367" spans="1:6" x14ac:dyDescent="0.3">
      <c r="A65367" s="7">
        <v>199258</v>
      </c>
      <c r="B65367" s="7">
        <v>279887</v>
      </c>
      <c r="C65367" s="64">
        <v>44368.790236245957</v>
      </c>
      <c r="D65367" s="7">
        <v>397</v>
      </c>
      <c r="E65367" s="64">
        <f>VLOOKUP('Просмотры (дано)'!B65367,'Подписчики (дано)'!A:C,3,0)</f>
        <v>44342.61219754273</v>
      </c>
      <c r="F65367" s="7">
        <f t="shared" si="1021"/>
        <v>18</v>
      </c>
    </row>
    <row r="65368" spans="1:6" x14ac:dyDescent="0.3">
      <c r="A65368" s="7">
        <v>199259</v>
      </c>
      <c r="B65368" s="7">
        <v>245303</v>
      </c>
      <c r="C65368" s="64">
        <v>44368.791854368937</v>
      </c>
      <c r="D65368" s="7">
        <v>127055</v>
      </c>
      <c r="E65368" s="64">
        <f>VLOOKUP('Просмотры (дано)'!B65368,'Подписчики (дано)'!A:C,3,0)</f>
        <v>44343.416488782052</v>
      </c>
      <c r="F65368" s="7">
        <f t="shared" si="1021"/>
        <v>19</v>
      </c>
    </row>
    <row r="65369" spans="1:6" x14ac:dyDescent="0.3">
      <c r="A65369" s="7">
        <v>199263</v>
      </c>
      <c r="B65369" s="7">
        <v>256740</v>
      </c>
      <c r="C65369" s="64">
        <v>44368.791854368937</v>
      </c>
      <c r="D65369" s="7">
        <v>105200</v>
      </c>
      <c r="E65369" s="64">
        <f>VLOOKUP('Просмотры (дано)'!B65369,'Подписчики (дано)'!A:C,3,0)</f>
        <v>44352.510922400288</v>
      </c>
      <c r="F65369" s="7">
        <f t="shared" si="1021"/>
        <v>19</v>
      </c>
    </row>
    <row r="65370" spans="1:6" x14ac:dyDescent="0.3">
      <c r="A65370" s="7">
        <v>199267</v>
      </c>
      <c r="B65370" s="7">
        <v>280447</v>
      </c>
      <c r="C65370" s="64">
        <v>44368.791854368937</v>
      </c>
      <c r="D65370" s="7">
        <v>438332</v>
      </c>
      <c r="E65370" s="64">
        <f>VLOOKUP('Просмотры (дано)'!B65370,'Подписчики (дано)'!A:C,3,0)</f>
        <v>44297.126282549856</v>
      </c>
      <c r="F65370" s="7">
        <f t="shared" si="1021"/>
        <v>19</v>
      </c>
    </row>
    <row r="65371" spans="1:6" x14ac:dyDescent="0.3">
      <c r="A65371" s="7">
        <v>199268</v>
      </c>
      <c r="B65371" s="7">
        <v>306958</v>
      </c>
      <c r="C65371" s="64">
        <v>44368.793067961167</v>
      </c>
      <c r="D65371" s="7">
        <v>147039</v>
      </c>
      <c r="E65371" s="64">
        <f>VLOOKUP('Просмотры (дано)'!B65371,'Подписчики (дано)'!A:C,3,0)</f>
        <v>44344.854396937328</v>
      </c>
      <c r="F65371" s="7">
        <f t="shared" si="1021"/>
        <v>19</v>
      </c>
    </row>
    <row r="65372" spans="1:6" x14ac:dyDescent="0.3">
      <c r="A65372" s="7">
        <v>199273</v>
      </c>
      <c r="B65372" s="7">
        <v>52162</v>
      </c>
      <c r="C65372" s="64">
        <v>44368.793472491911</v>
      </c>
      <c r="D65372" s="7">
        <v>397390</v>
      </c>
      <c r="E65372" s="64">
        <f>VLOOKUP('Просмотры (дано)'!B65372,'Подписчики (дано)'!A:C,3,0)</f>
        <v>44344.961072400292</v>
      </c>
      <c r="F65372" s="7">
        <f t="shared" si="1021"/>
        <v>19</v>
      </c>
    </row>
    <row r="65373" spans="1:6" x14ac:dyDescent="0.3">
      <c r="A65373" s="7">
        <v>199276</v>
      </c>
      <c r="B65373" s="7">
        <v>126721</v>
      </c>
      <c r="C65373" s="64">
        <v>44368.793472491911</v>
      </c>
      <c r="D65373" s="7">
        <v>313721</v>
      </c>
      <c r="E65373" s="64">
        <f>VLOOKUP('Просмотры (дано)'!B65373,'Подписчики (дано)'!A:C,3,0)</f>
        <v>44304.205611538462</v>
      </c>
      <c r="F65373" s="7">
        <f t="shared" si="1021"/>
        <v>19</v>
      </c>
    </row>
    <row r="65374" spans="1:6" x14ac:dyDescent="0.3">
      <c r="A65374" s="7">
        <v>199281</v>
      </c>
      <c r="B65374" s="7">
        <v>37722</v>
      </c>
      <c r="C65374" s="64">
        <v>44368.793877022654</v>
      </c>
      <c r="D65374" s="7">
        <v>242428</v>
      </c>
      <c r="E65374" s="64">
        <f>VLOOKUP('Просмотры (дано)'!B65374,'Подписчики (дано)'!A:C,3,0)</f>
        <v>44325.124211930197</v>
      </c>
      <c r="F65374" s="7">
        <f t="shared" si="1021"/>
        <v>19</v>
      </c>
    </row>
    <row r="65375" spans="1:6" x14ac:dyDescent="0.3">
      <c r="A65375" s="7">
        <v>199285</v>
      </c>
      <c r="B65375" s="7">
        <v>13380</v>
      </c>
      <c r="C65375" s="64">
        <v>44368.794281553397</v>
      </c>
      <c r="D65375" s="7">
        <v>315199</v>
      </c>
      <c r="E65375" s="64">
        <f>VLOOKUP('Просмотры (дано)'!B65375,'Подписчики (дано)'!A:C,3,0)</f>
        <v>44292.90417816952</v>
      </c>
      <c r="F65375" s="7">
        <f t="shared" si="1021"/>
        <v>19</v>
      </c>
    </row>
    <row r="65376" spans="1:6" x14ac:dyDescent="0.3">
      <c r="A65376" s="7">
        <v>199288</v>
      </c>
      <c r="B65376" s="7">
        <v>78983</v>
      </c>
      <c r="C65376" s="64">
        <v>44368.794281553397</v>
      </c>
      <c r="D65376" s="7">
        <v>258219</v>
      </c>
      <c r="E65376" s="64">
        <f>VLOOKUP('Просмотры (дано)'!B65376,'Подписчики (дано)'!A:C,3,0)</f>
        <v>44311.379327920229</v>
      </c>
      <c r="F65376" s="7">
        <f t="shared" si="1021"/>
        <v>19</v>
      </c>
    </row>
    <row r="65377" spans="1:6" x14ac:dyDescent="0.3">
      <c r="A65377" s="7">
        <v>199292</v>
      </c>
      <c r="B65377" s="7">
        <v>331282</v>
      </c>
      <c r="C65377" s="64">
        <v>44368.794281553397</v>
      </c>
      <c r="D65377" s="7">
        <v>198150</v>
      </c>
      <c r="E65377" s="64">
        <f>VLOOKUP('Просмотры (дано)'!B65377,'Подписчики (дано)'!A:C,3,0)</f>
        <v>44305.005154344726</v>
      </c>
      <c r="F65377" s="7">
        <f t="shared" si="1021"/>
        <v>19</v>
      </c>
    </row>
    <row r="65378" spans="1:6" x14ac:dyDescent="0.3">
      <c r="A65378" s="7">
        <v>199293</v>
      </c>
      <c r="B65378" s="7">
        <v>177453</v>
      </c>
      <c r="C65378" s="64">
        <v>44368.795090614891</v>
      </c>
      <c r="D65378" s="7">
        <v>230507</v>
      </c>
      <c r="E65378" s="64">
        <f>VLOOKUP('Просмотры (дано)'!B65378,'Подписчики (дано)'!A:C,3,0)</f>
        <v>44287.065635078347</v>
      </c>
      <c r="F65378" s="7">
        <f t="shared" si="1021"/>
        <v>19</v>
      </c>
    </row>
    <row r="65379" spans="1:6" x14ac:dyDescent="0.3">
      <c r="A65379" s="7">
        <v>199294</v>
      </c>
      <c r="B65379" s="7">
        <v>334163</v>
      </c>
      <c r="C65379" s="64">
        <v>44368.795899676377</v>
      </c>
      <c r="D65379" s="7">
        <v>198146</v>
      </c>
      <c r="E65379" s="64">
        <f>VLOOKUP('Просмотры (дано)'!B65379,'Подписчики (дано)'!A:C,3,0)</f>
        <v>44342.408108475785</v>
      </c>
      <c r="F65379" s="7">
        <f t="shared" si="1021"/>
        <v>19</v>
      </c>
    </row>
    <row r="65380" spans="1:6" x14ac:dyDescent="0.3">
      <c r="A65380" s="7">
        <v>199299</v>
      </c>
      <c r="B65380" s="7">
        <v>170516</v>
      </c>
      <c r="C65380" s="64">
        <v>44368.796708737864</v>
      </c>
      <c r="D65380" s="7">
        <v>347393</v>
      </c>
      <c r="E65380" s="64">
        <f>VLOOKUP('Просмотры (дано)'!B65380,'Подписчики (дано)'!A:C,3,0)</f>
        <v>44309.41057104701</v>
      </c>
      <c r="F65380" s="7">
        <f t="shared" si="1021"/>
        <v>19</v>
      </c>
    </row>
    <row r="65381" spans="1:6" x14ac:dyDescent="0.3">
      <c r="A65381" s="7">
        <v>199304</v>
      </c>
      <c r="B65381" s="7">
        <v>95909</v>
      </c>
      <c r="C65381" s="64">
        <v>44368.798326860844</v>
      </c>
      <c r="D65381" s="7">
        <v>180863</v>
      </c>
      <c r="E65381" s="64">
        <f>VLOOKUP('Просмотры (дано)'!B65381,'Подписчики (дано)'!A:C,3,0)</f>
        <v>44314.159300178071</v>
      </c>
      <c r="F65381" s="7">
        <f t="shared" si="1021"/>
        <v>19</v>
      </c>
    </row>
    <row r="65382" spans="1:6" x14ac:dyDescent="0.3">
      <c r="A65382" s="7">
        <v>199309</v>
      </c>
      <c r="B65382" s="7">
        <v>295654</v>
      </c>
      <c r="C65382" s="64">
        <v>44368.798326860844</v>
      </c>
      <c r="D65382" s="7">
        <v>154228</v>
      </c>
      <c r="E65382" s="64">
        <f>VLOOKUP('Просмотры (дано)'!B65382,'Подписчики (дано)'!A:C,3,0)</f>
        <v>44359.215479807695</v>
      </c>
      <c r="F65382" s="7">
        <f t="shared" si="1021"/>
        <v>19</v>
      </c>
    </row>
    <row r="65383" spans="1:6" x14ac:dyDescent="0.3">
      <c r="A65383" s="7">
        <v>199314</v>
      </c>
      <c r="B65383" s="7">
        <v>277477</v>
      </c>
      <c r="C65383" s="64">
        <v>44368.799540453074</v>
      </c>
      <c r="D65383" s="7">
        <v>60239</v>
      </c>
      <c r="E65383" s="64">
        <f>VLOOKUP('Просмотры (дано)'!B65383,'Подписчики (дано)'!A:C,3,0)</f>
        <v>44298.864572400293</v>
      </c>
      <c r="F65383" s="7">
        <f t="shared" si="1021"/>
        <v>19</v>
      </c>
    </row>
    <row r="65384" spans="1:6" x14ac:dyDescent="0.3">
      <c r="A65384" s="7">
        <v>199318</v>
      </c>
      <c r="B65384" s="7">
        <v>282877</v>
      </c>
      <c r="C65384" s="64">
        <v>44368.800754045311</v>
      </c>
      <c r="D65384" s="7">
        <v>437701</v>
      </c>
      <c r="E65384" s="64">
        <f>VLOOKUP('Просмотры (дано)'!B65384,'Подписчики (дано)'!A:C,3,0)</f>
        <v>44312.968701103993</v>
      </c>
      <c r="F65384" s="7">
        <f t="shared" si="1021"/>
        <v>19</v>
      </c>
    </row>
    <row r="65385" spans="1:6" x14ac:dyDescent="0.3">
      <c r="A65385" s="7">
        <v>199322</v>
      </c>
      <c r="B65385" s="7">
        <v>327825</v>
      </c>
      <c r="C65385" s="64">
        <v>44368.801158576054</v>
      </c>
      <c r="D65385" s="7">
        <v>165114</v>
      </c>
      <c r="E65385" s="64">
        <f>VLOOKUP('Просмотры (дано)'!B65385,'Подписчики (дано)'!A:C,3,0)</f>
        <v>44343.753035113965</v>
      </c>
      <c r="F65385" s="7">
        <f t="shared" si="1021"/>
        <v>19</v>
      </c>
    </row>
    <row r="65386" spans="1:6" x14ac:dyDescent="0.3">
      <c r="A65386" s="7">
        <v>199326</v>
      </c>
      <c r="B65386" s="7">
        <v>15862</v>
      </c>
      <c r="C65386" s="64">
        <v>44368.801563106797</v>
      </c>
      <c r="D65386" s="7">
        <v>182191</v>
      </c>
      <c r="E65386" s="64">
        <f>VLOOKUP('Просмотры (дано)'!B65386,'Подписчики (дано)'!A:C,3,0)</f>
        <v>44313.000300641033</v>
      </c>
      <c r="F65386" s="7">
        <f t="shared" si="1021"/>
        <v>19</v>
      </c>
    </row>
    <row r="65387" spans="1:6" x14ac:dyDescent="0.3">
      <c r="A65387" s="7">
        <v>199331</v>
      </c>
      <c r="B65387" s="7">
        <v>35812</v>
      </c>
      <c r="C65387" s="64">
        <v>44368.803333333337</v>
      </c>
      <c r="D65387" s="7">
        <v>411922</v>
      </c>
      <c r="E65387" s="64">
        <f>VLOOKUP('Просмотры (дано)'!B65387,'Подписчики (дано)'!A:C,3,0)</f>
        <v>44346.333885149572</v>
      </c>
      <c r="F65387" s="7">
        <f t="shared" si="1021"/>
        <v>19</v>
      </c>
    </row>
    <row r="65388" spans="1:6" x14ac:dyDescent="0.3">
      <c r="A65388" s="7">
        <v>199335</v>
      </c>
      <c r="B65388" s="7">
        <v>238316</v>
      </c>
      <c r="C65388" s="64">
        <v>44368.804394822007</v>
      </c>
      <c r="D65388" s="7">
        <v>158978</v>
      </c>
      <c r="E65388" s="64">
        <f>VLOOKUP('Просмотры (дано)'!B65388,'Подписчики (дано)'!A:C,3,0)</f>
        <v>44349.165353418801</v>
      </c>
      <c r="F65388" s="7">
        <f t="shared" si="1021"/>
        <v>19</v>
      </c>
    </row>
    <row r="65389" spans="1:6" x14ac:dyDescent="0.3">
      <c r="A65389" s="7">
        <v>199336</v>
      </c>
      <c r="B65389" s="7">
        <v>135515</v>
      </c>
      <c r="C65389" s="64">
        <v>44368.805</v>
      </c>
      <c r="D65389" s="7">
        <v>120139</v>
      </c>
      <c r="E65389" s="64">
        <f>VLOOKUP('Просмотры (дано)'!B65389,'Подписчики (дано)'!A:C,3,0)</f>
        <v>44343.832747400287</v>
      </c>
      <c r="F65389" s="7">
        <f t="shared" si="1021"/>
        <v>19</v>
      </c>
    </row>
    <row r="65390" spans="1:6" x14ac:dyDescent="0.3">
      <c r="A65390" s="7">
        <v>199341</v>
      </c>
      <c r="B65390" s="7">
        <v>63592</v>
      </c>
      <c r="C65390" s="64">
        <v>44368.805203883494</v>
      </c>
      <c r="D65390" s="7">
        <v>330333</v>
      </c>
      <c r="E65390" s="64">
        <f>VLOOKUP('Просмотры (дано)'!B65390,'Подписчики (дано)'!A:C,3,0)</f>
        <v>44285.679241524216</v>
      </c>
      <c r="F65390" s="7">
        <f t="shared" si="1021"/>
        <v>19</v>
      </c>
    </row>
    <row r="65391" spans="1:6" x14ac:dyDescent="0.3">
      <c r="A65391" s="7">
        <v>199343</v>
      </c>
      <c r="B65391" s="7">
        <v>116584</v>
      </c>
      <c r="C65391" s="64">
        <v>44368.806822006467</v>
      </c>
      <c r="D65391" s="7">
        <v>273920</v>
      </c>
      <c r="E65391" s="64">
        <f>VLOOKUP('Просмотры (дано)'!B65391,'Подписчики (дано)'!A:C,3,0)</f>
        <v>44316.476696509977</v>
      </c>
      <c r="F65391" s="7">
        <f t="shared" si="1021"/>
        <v>19</v>
      </c>
    </row>
    <row r="65392" spans="1:6" x14ac:dyDescent="0.3">
      <c r="A65392" s="7">
        <v>199344</v>
      </c>
      <c r="B65392" s="7">
        <v>186291</v>
      </c>
      <c r="C65392" s="64">
        <v>44368.806822006467</v>
      </c>
      <c r="D65392" s="7">
        <v>381626</v>
      </c>
      <c r="E65392" s="64">
        <f>VLOOKUP('Просмотры (дано)'!B65392,'Подписчики (дано)'!A:C,3,0)</f>
        <v>44305.74798881766</v>
      </c>
      <c r="F65392" s="7">
        <f t="shared" si="1021"/>
        <v>19</v>
      </c>
    </row>
    <row r="65393" spans="1:6" x14ac:dyDescent="0.3">
      <c r="A65393" s="7">
        <v>199348</v>
      </c>
      <c r="B65393" s="7">
        <v>303673</v>
      </c>
      <c r="C65393" s="64">
        <v>44368.806822006467</v>
      </c>
      <c r="D65393" s="7">
        <v>241927</v>
      </c>
      <c r="E65393" s="64">
        <f>VLOOKUP('Просмотры (дано)'!B65393,'Подписчики (дано)'!A:C,3,0)</f>
        <v>44343.089343233623</v>
      </c>
      <c r="F65393" s="7">
        <f t="shared" si="1021"/>
        <v>19</v>
      </c>
    </row>
    <row r="65394" spans="1:6" x14ac:dyDescent="0.3">
      <c r="A65394" s="7">
        <v>199352</v>
      </c>
      <c r="B65394" s="7">
        <v>77856</v>
      </c>
      <c r="C65394" s="64">
        <v>44368.808844660198</v>
      </c>
      <c r="D65394" s="7">
        <v>151507</v>
      </c>
      <c r="E65394" s="64">
        <f>VLOOKUP('Просмотры (дано)'!B65394,'Подписчики (дано)'!A:C,3,0)</f>
        <v>44352.838485042732</v>
      </c>
      <c r="F65394" s="7">
        <f t="shared" si="1021"/>
        <v>19</v>
      </c>
    </row>
    <row r="65395" spans="1:6" x14ac:dyDescent="0.3">
      <c r="A65395" s="7">
        <v>199353</v>
      </c>
      <c r="B65395" s="7">
        <v>308876</v>
      </c>
      <c r="C65395" s="64">
        <v>44368.810058252428</v>
      </c>
      <c r="D65395" s="7">
        <v>112504</v>
      </c>
      <c r="E65395" s="64">
        <f>VLOOKUP('Просмотры (дано)'!B65395,'Подписчики (дано)'!A:C,3,0)</f>
        <v>44314.282938782053</v>
      </c>
      <c r="F65395" s="7">
        <f t="shared" si="1021"/>
        <v>19</v>
      </c>
    </row>
    <row r="65396" spans="1:6" x14ac:dyDescent="0.3">
      <c r="A65396" s="7">
        <v>199354</v>
      </c>
      <c r="B65396" s="7">
        <v>2700</v>
      </c>
      <c r="C65396" s="64">
        <v>44368.810867313914</v>
      </c>
      <c r="D65396" s="7">
        <v>343712</v>
      </c>
      <c r="E65396" s="64">
        <f>VLOOKUP('Просмотры (дано)'!B65396,'Подписчики (дано)'!A:C,3,0)</f>
        <v>44340.989866381773</v>
      </c>
      <c r="F65396" s="7">
        <f t="shared" si="1021"/>
        <v>19</v>
      </c>
    </row>
    <row r="65397" spans="1:6" x14ac:dyDescent="0.3">
      <c r="A65397" s="7">
        <v>199358</v>
      </c>
      <c r="B65397" s="7">
        <v>84975</v>
      </c>
      <c r="C65397" s="64">
        <v>44368.811271844665</v>
      </c>
      <c r="D65397" s="7">
        <v>347008</v>
      </c>
      <c r="E65397" s="64">
        <f>VLOOKUP('Просмотры (дано)'!B65397,'Подписчики (дано)'!A:C,3,0)</f>
        <v>44343.846727243588</v>
      </c>
      <c r="F65397" s="7">
        <f t="shared" si="1021"/>
        <v>19</v>
      </c>
    </row>
    <row r="65398" spans="1:6" x14ac:dyDescent="0.3">
      <c r="A65398" s="7">
        <v>199363</v>
      </c>
      <c r="B65398" s="7">
        <v>158559</v>
      </c>
      <c r="C65398" s="64">
        <v>44368.812889967638</v>
      </c>
      <c r="D65398" s="7">
        <v>78362</v>
      </c>
      <c r="E65398" s="64">
        <f>VLOOKUP('Просмотры (дано)'!B65398,'Подписчики (дано)'!A:C,3,0)</f>
        <v>44337.418201103996</v>
      </c>
      <c r="F65398" s="7">
        <f t="shared" si="1021"/>
        <v>19</v>
      </c>
    </row>
    <row r="65399" spans="1:6" x14ac:dyDescent="0.3">
      <c r="A65399" s="7">
        <v>199367</v>
      </c>
      <c r="B65399" s="7">
        <v>332209</v>
      </c>
      <c r="C65399" s="64">
        <v>44368.812889967638</v>
      </c>
      <c r="D65399" s="7">
        <v>347008</v>
      </c>
      <c r="E65399" s="64">
        <f>VLOOKUP('Просмотры (дано)'!B65399,'Подписчики (дано)'!A:C,3,0)</f>
        <v>44331.808983048439</v>
      </c>
      <c r="F65399" s="7">
        <f t="shared" si="1021"/>
        <v>19</v>
      </c>
    </row>
    <row r="65400" spans="1:6" x14ac:dyDescent="0.3">
      <c r="A65400" s="7">
        <v>199369</v>
      </c>
      <c r="B65400" s="7">
        <v>144223</v>
      </c>
      <c r="C65400" s="64">
        <v>44368.813699029124</v>
      </c>
      <c r="D65400" s="7">
        <v>351192</v>
      </c>
      <c r="E65400" s="64">
        <f>VLOOKUP('Просмотры (дано)'!B65400,'Подписчики (дано)'!A:C,3,0)</f>
        <v>44345.181201353276</v>
      </c>
      <c r="F65400" s="7">
        <f t="shared" si="1021"/>
        <v>19</v>
      </c>
    </row>
    <row r="65401" spans="1:6" x14ac:dyDescent="0.3">
      <c r="A65401" s="7">
        <v>199374</v>
      </c>
      <c r="B65401" s="7">
        <v>129925</v>
      </c>
      <c r="C65401" s="64">
        <v>44368.814508090618</v>
      </c>
      <c r="D65401" s="7">
        <v>443594</v>
      </c>
      <c r="E65401" s="64">
        <f>VLOOKUP('Просмотры (дано)'!B65401,'Подписчики (дано)'!A:C,3,0)</f>
        <v>44360.10486566952</v>
      </c>
      <c r="F65401" s="7">
        <f t="shared" si="1021"/>
        <v>19</v>
      </c>
    </row>
    <row r="65402" spans="1:6" x14ac:dyDescent="0.3">
      <c r="A65402" s="7">
        <v>199377</v>
      </c>
      <c r="B65402" s="7">
        <v>247342</v>
      </c>
      <c r="C65402" s="64">
        <v>44368.814508090618</v>
      </c>
      <c r="D65402" s="7">
        <v>198146</v>
      </c>
      <c r="E65402" s="64">
        <f>VLOOKUP('Просмотры (дано)'!B65402,'Подписчики (дано)'!A:C,3,0)</f>
        <v>44343.412298575495</v>
      </c>
      <c r="F65402" s="7">
        <f t="shared" si="1021"/>
        <v>19</v>
      </c>
    </row>
    <row r="65403" spans="1:6" x14ac:dyDescent="0.3">
      <c r="A65403" s="7">
        <v>199378</v>
      </c>
      <c r="B65403" s="7">
        <v>73482</v>
      </c>
      <c r="C65403" s="64">
        <v>44368.814912621354</v>
      </c>
      <c r="D65403" s="7">
        <v>473327</v>
      </c>
      <c r="E65403" s="64">
        <f>VLOOKUP('Просмотры (дано)'!B65403,'Подписчики (дано)'!A:C,3,0)</f>
        <v>44338.531809793451</v>
      </c>
      <c r="F65403" s="7">
        <f t="shared" si="1021"/>
        <v>19</v>
      </c>
    </row>
    <row r="65404" spans="1:6" x14ac:dyDescent="0.3">
      <c r="A65404" s="7">
        <v>199379</v>
      </c>
      <c r="B65404" s="7">
        <v>28451</v>
      </c>
      <c r="C65404" s="64">
        <v>44368.815333333339</v>
      </c>
      <c r="D65404" s="7">
        <v>467145</v>
      </c>
      <c r="E65404" s="64">
        <f>VLOOKUP('Просмотры (дано)'!B65404,'Подписчики (дано)'!A:C,3,0)</f>
        <v>44345.337835541308</v>
      </c>
      <c r="F65404" s="7">
        <f t="shared" si="1021"/>
        <v>19</v>
      </c>
    </row>
    <row r="65405" spans="1:6" x14ac:dyDescent="0.3">
      <c r="A65405" s="7">
        <v>199384</v>
      </c>
      <c r="B65405" s="7">
        <v>88309</v>
      </c>
      <c r="C65405" s="64">
        <v>44368.815333333339</v>
      </c>
      <c r="D65405" s="7">
        <v>75717</v>
      </c>
      <c r="E65405" s="64">
        <f>VLOOKUP('Просмотры (дано)'!B65405,'Подписчики (дано)'!A:C,3,0)</f>
        <v>44303.761580947292</v>
      </c>
      <c r="F65405" s="7">
        <f t="shared" si="1021"/>
        <v>19</v>
      </c>
    </row>
    <row r="65406" spans="1:6" x14ac:dyDescent="0.3">
      <c r="A65406" s="7">
        <v>199388</v>
      </c>
      <c r="B65406" s="7">
        <v>189976</v>
      </c>
      <c r="C65406" s="64">
        <v>44368.816126213598</v>
      </c>
      <c r="D65406" s="7">
        <v>250679</v>
      </c>
      <c r="E65406" s="64">
        <f>VLOOKUP('Просмотры (дано)'!B65406,'Подписчики (дано)'!A:C,3,0)</f>
        <v>44308.021494551285</v>
      </c>
      <c r="F65406" s="7">
        <f t="shared" si="1021"/>
        <v>19</v>
      </c>
    </row>
    <row r="65407" spans="1:6" x14ac:dyDescent="0.3">
      <c r="A65407" s="7">
        <v>199391</v>
      </c>
      <c r="B65407" s="7">
        <v>232147</v>
      </c>
      <c r="C65407" s="64">
        <v>44368.816126213598</v>
      </c>
      <c r="D65407" s="7">
        <v>227775</v>
      </c>
      <c r="E65407" s="64">
        <f>VLOOKUP('Просмотры (дано)'!B65407,'Подписчики (дано)'!A:C,3,0)</f>
        <v>44345.692866417383</v>
      </c>
      <c r="F65407" s="7">
        <f t="shared" si="1021"/>
        <v>19</v>
      </c>
    </row>
    <row r="65408" spans="1:6" x14ac:dyDescent="0.3">
      <c r="A65408" s="7">
        <v>199395</v>
      </c>
      <c r="B65408" s="7">
        <v>49764</v>
      </c>
      <c r="C65408" s="64">
        <v>44368.816530744334</v>
      </c>
      <c r="D65408" s="7">
        <v>301748</v>
      </c>
      <c r="E65408" s="64">
        <f>VLOOKUP('Просмотры (дано)'!B65408,'Подписчики (дано)'!A:C,3,0)</f>
        <v>44291.716845299146</v>
      </c>
      <c r="F65408" s="7">
        <f t="shared" si="1021"/>
        <v>19</v>
      </c>
    </row>
    <row r="65409" spans="1:6" x14ac:dyDescent="0.3">
      <c r="A65409" s="7">
        <v>199397</v>
      </c>
      <c r="B65409" s="7">
        <v>60198</v>
      </c>
      <c r="C65409" s="64">
        <v>44368.816530744334</v>
      </c>
      <c r="D65409" s="7">
        <v>304128</v>
      </c>
      <c r="E65409" s="64">
        <f>VLOOKUP('Просмотры (дано)'!B65409,'Подписчики (дано)'!A:C,3,0)</f>
        <v>44316.24035829772</v>
      </c>
      <c r="F65409" s="7">
        <f t="shared" si="1021"/>
        <v>19</v>
      </c>
    </row>
    <row r="65410" spans="1:6" x14ac:dyDescent="0.3">
      <c r="A65410" s="7">
        <v>199400</v>
      </c>
      <c r="B65410" s="7">
        <v>202071</v>
      </c>
      <c r="C65410" s="64">
        <v>44368.816530744334</v>
      </c>
      <c r="D65410" s="7">
        <v>351192</v>
      </c>
      <c r="E65410" s="64">
        <f>VLOOKUP('Просмотры (дано)'!B65410,'Подписчики (дано)'!A:C,3,0)</f>
        <v>44343.900856659544</v>
      </c>
      <c r="F65410" s="7">
        <f t="shared" si="1021"/>
        <v>19</v>
      </c>
    </row>
    <row r="65411" spans="1:6" x14ac:dyDescent="0.3">
      <c r="A65411" s="7">
        <v>199401</v>
      </c>
      <c r="B65411" s="7">
        <v>21344</v>
      </c>
      <c r="C65411" s="64">
        <v>44368.817744336571</v>
      </c>
      <c r="D65411" s="7">
        <v>184941</v>
      </c>
      <c r="E65411" s="64">
        <f>VLOOKUP('Просмотры (дано)'!B65411,'Подписчики (дано)'!A:C,3,0)</f>
        <v>44349.677258938747</v>
      </c>
      <c r="F65411" s="7">
        <f t="shared" ref="F65411:F65474" si="1022">HOUR(C65411)</f>
        <v>19</v>
      </c>
    </row>
    <row r="65412" spans="1:6" x14ac:dyDescent="0.3">
      <c r="A65412" s="7">
        <v>199403</v>
      </c>
      <c r="B65412" s="7">
        <v>31816</v>
      </c>
      <c r="C65412" s="64">
        <v>44368.817744336571</v>
      </c>
      <c r="D65412" s="7">
        <v>51968</v>
      </c>
      <c r="E65412" s="64">
        <f>VLOOKUP('Просмотры (дано)'!B65412,'Подписчики (дано)'!A:C,3,0)</f>
        <v>44344.549600641025</v>
      </c>
      <c r="F65412" s="7">
        <f t="shared" si="1022"/>
        <v>19</v>
      </c>
    </row>
    <row r="65413" spans="1:6" x14ac:dyDescent="0.3">
      <c r="A65413" s="7">
        <v>199408</v>
      </c>
      <c r="B65413" s="7">
        <v>82377</v>
      </c>
      <c r="C65413" s="64">
        <v>44368.817744336571</v>
      </c>
      <c r="D65413" s="7">
        <v>285813</v>
      </c>
      <c r="E65413" s="64">
        <f>VLOOKUP('Просмотры (дано)'!B65413,'Подписчики (дано)'!A:C,3,0)</f>
        <v>44301.632197827639</v>
      </c>
      <c r="F65413" s="7">
        <f t="shared" si="1022"/>
        <v>19</v>
      </c>
    </row>
    <row r="65414" spans="1:6" x14ac:dyDescent="0.3">
      <c r="A65414" s="7">
        <v>199409</v>
      </c>
      <c r="B65414" s="7">
        <v>89601</v>
      </c>
      <c r="C65414" s="64">
        <v>44368.817744336571</v>
      </c>
      <c r="D65414" s="7">
        <v>351192</v>
      </c>
      <c r="E65414" s="64">
        <f>VLOOKUP('Просмотры (дано)'!B65414,'Подписчики (дано)'!A:C,3,0)</f>
        <v>44340.173237927345</v>
      </c>
      <c r="F65414" s="7">
        <f t="shared" si="1022"/>
        <v>19</v>
      </c>
    </row>
    <row r="65415" spans="1:6" x14ac:dyDescent="0.3">
      <c r="A65415" s="7">
        <v>199410</v>
      </c>
      <c r="B65415" s="7">
        <v>165939</v>
      </c>
      <c r="C65415" s="64">
        <v>44368.817744336571</v>
      </c>
      <c r="D65415" s="7">
        <v>104958</v>
      </c>
      <c r="E65415" s="64">
        <f>VLOOKUP('Просмотры (дано)'!B65415,'Подписчики (дано)'!A:C,3,0)</f>
        <v>44316.276530982905</v>
      </c>
      <c r="F65415" s="7">
        <f t="shared" si="1022"/>
        <v>19</v>
      </c>
    </row>
    <row r="65416" spans="1:6" x14ac:dyDescent="0.3">
      <c r="A65416" s="7">
        <v>199413</v>
      </c>
      <c r="B65416" s="7">
        <v>62115</v>
      </c>
      <c r="C65416" s="64">
        <v>44368.818148867314</v>
      </c>
      <c r="D65416" s="7">
        <v>180863</v>
      </c>
      <c r="E65416" s="64">
        <f>VLOOKUP('Просмотры (дано)'!B65416,'Подписчики (дано)'!A:C,3,0)</f>
        <v>44336.391321189454</v>
      </c>
      <c r="F65416" s="7">
        <f t="shared" si="1022"/>
        <v>19</v>
      </c>
    </row>
    <row r="65417" spans="1:6" x14ac:dyDescent="0.3">
      <c r="A65417" s="7">
        <v>199414</v>
      </c>
      <c r="B65417" s="7">
        <v>214299</v>
      </c>
      <c r="C65417" s="64">
        <v>44368.818957928801</v>
      </c>
      <c r="D65417" s="7">
        <v>172797</v>
      </c>
      <c r="E65417" s="64">
        <f>VLOOKUP('Просмотры (дано)'!B65417,'Подписчики (дано)'!A:C,3,0)</f>
        <v>44339.517529131052</v>
      </c>
      <c r="F65417" s="7">
        <f t="shared" si="1022"/>
        <v>19</v>
      </c>
    </row>
    <row r="65418" spans="1:6" x14ac:dyDescent="0.3">
      <c r="A65418" s="7">
        <v>199419</v>
      </c>
      <c r="B65418" s="7">
        <v>336580</v>
      </c>
      <c r="C65418" s="64">
        <v>44368.818957928801</v>
      </c>
      <c r="D65418" s="7">
        <v>16360</v>
      </c>
      <c r="E65418" s="64">
        <f>VLOOKUP('Просмотры (дано)'!B65418,'Подписчики (дано)'!A:C,3,0)</f>
        <v>44347.72462539174</v>
      </c>
      <c r="F65418" s="7">
        <f t="shared" si="1022"/>
        <v>19</v>
      </c>
    </row>
    <row r="65419" spans="1:6" x14ac:dyDescent="0.3">
      <c r="A65419" s="7">
        <v>199421</v>
      </c>
      <c r="B65419" s="7">
        <v>94873</v>
      </c>
      <c r="C65419" s="64">
        <v>44368.819362459551</v>
      </c>
      <c r="D65419" s="7">
        <v>369021</v>
      </c>
      <c r="E65419" s="64">
        <f>VLOOKUP('Просмотры (дано)'!B65419,'Подписчики (дано)'!A:C,3,0)</f>
        <v>44360.474470049863</v>
      </c>
      <c r="F65419" s="7">
        <f t="shared" si="1022"/>
        <v>19</v>
      </c>
    </row>
    <row r="65420" spans="1:6" x14ac:dyDescent="0.3">
      <c r="A65420" s="7">
        <v>199426</v>
      </c>
      <c r="B65420" s="7">
        <v>18574</v>
      </c>
      <c r="C65420" s="64">
        <v>44368.820171521038</v>
      </c>
      <c r="D65420" s="7">
        <v>73707</v>
      </c>
      <c r="E65420" s="64">
        <f>VLOOKUP('Просмотры (дано)'!B65420,'Подписчики (дано)'!A:C,3,0)</f>
        <v>44317.86433212251</v>
      </c>
      <c r="F65420" s="7">
        <f t="shared" si="1022"/>
        <v>19</v>
      </c>
    </row>
    <row r="65421" spans="1:6" x14ac:dyDescent="0.3">
      <c r="A65421" s="7">
        <v>199431</v>
      </c>
      <c r="B65421" s="7">
        <v>48475</v>
      </c>
      <c r="C65421" s="64">
        <v>44368.820576051781</v>
      </c>
      <c r="D65421" s="7">
        <v>470762</v>
      </c>
      <c r="E65421" s="64">
        <f>VLOOKUP('Просмотры (дано)'!B65421,'Подписчики (дано)'!A:C,3,0)</f>
        <v>44296.556768945869</v>
      </c>
      <c r="F65421" s="7">
        <f t="shared" si="1022"/>
        <v>19</v>
      </c>
    </row>
    <row r="65422" spans="1:6" x14ac:dyDescent="0.3">
      <c r="A65422" s="7">
        <v>199433</v>
      </c>
      <c r="B65422" s="7">
        <v>99258</v>
      </c>
      <c r="C65422" s="64">
        <v>44368.820980582524</v>
      </c>
      <c r="D65422" s="7">
        <v>118549</v>
      </c>
      <c r="E65422" s="64">
        <f>VLOOKUP('Просмотры (дано)'!B65422,'Подписчики (дано)'!A:C,3,0)</f>
        <v>44307.038918198006</v>
      </c>
      <c r="F65422" s="7">
        <f t="shared" si="1022"/>
        <v>19</v>
      </c>
    </row>
    <row r="65423" spans="1:6" x14ac:dyDescent="0.3">
      <c r="A65423" s="7">
        <v>199438</v>
      </c>
      <c r="B65423" s="7">
        <v>199328</v>
      </c>
      <c r="C65423" s="64">
        <v>44368.820980582524</v>
      </c>
      <c r="D65423" s="7">
        <v>241927</v>
      </c>
      <c r="E65423" s="64">
        <f>VLOOKUP('Просмотры (дано)'!B65423,'Подписчики (дано)'!A:C,3,0)</f>
        <v>44341.209901816241</v>
      </c>
      <c r="F65423" s="7">
        <f t="shared" si="1022"/>
        <v>19</v>
      </c>
    </row>
    <row r="65424" spans="1:6" x14ac:dyDescent="0.3">
      <c r="A65424" s="7">
        <v>199442</v>
      </c>
      <c r="B65424" s="7">
        <v>338499</v>
      </c>
      <c r="C65424" s="64">
        <v>44368.823812297735</v>
      </c>
      <c r="D65424" s="7">
        <v>112334</v>
      </c>
      <c r="E65424" s="64">
        <f>VLOOKUP('Просмотры (дано)'!B65424,'Подписчики (дано)'!A:C,3,0)</f>
        <v>44343.977655733615</v>
      </c>
      <c r="F65424" s="7">
        <f t="shared" si="1022"/>
        <v>19</v>
      </c>
    </row>
    <row r="65425" spans="1:6" x14ac:dyDescent="0.3">
      <c r="A65425" s="7">
        <v>199445</v>
      </c>
      <c r="B65425" s="7">
        <v>60628</v>
      </c>
      <c r="C65425" s="64">
        <v>44368.824216828478</v>
      </c>
      <c r="D65425" s="7">
        <v>158978</v>
      </c>
      <c r="E65425" s="64">
        <f>VLOOKUP('Просмотры (дано)'!B65425,'Подписчики (дано)'!A:C,3,0)</f>
        <v>44345.444515705123</v>
      </c>
      <c r="F65425" s="7">
        <f t="shared" si="1022"/>
        <v>19</v>
      </c>
    </row>
    <row r="65426" spans="1:6" x14ac:dyDescent="0.3">
      <c r="A65426" s="7">
        <v>199446</v>
      </c>
      <c r="B65426" s="7">
        <v>132001</v>
      </c>
      <c r="C65426" s="64">
        <v>44368.824216828478</v>
      </c>
      <c r="D65426" s="7">
        <v>347008</v>
      </c>
      <c r="E65426" s="64">
        <f>VLOOKUP('Просмотры (дано)'!B65426,'Подписчики (дано)'!A:C,3,0)</f>
        <v>44307.140740633906</v>
      </c>
      <c r="F65426" s="7">
        <f t="shared" si="1022"/>
        <v>19</v>
      </c>
    </row>
    <row r="65427" spans="1:6" x14ac:dyDescent="0.3">
      <c r="A65427" s="7">
        <v>199449</v>
      </c>
      <c r="B65427" s="7">
        <v>234625</v>
      </c>
      <c r="C65427" s="64">
        <v>44368.824621359221</v>
      </c>
      <c r="D65427" s="7">
        <v>241927</v>
      </c>
      <c r="E65427" s="64">
        <f>VLOOKUP('Просмотры (дано)'!B65427,'Подписчики (дано)'!A:C,3,0)</f>
        <v>44291.89361545584</v>
      </c>
      <c r="F65427" s="7">
        <f t="shared" si="1022"/>
        <v>19</v>
      </c>
    </row>
    <row r="65428" spans="1:6" x14ac:dyDescent="0.3">
      <c r="A65428" s="7">
        <v>199453</v>
      </c>
      <c r="B65428" s="7">
        <v>204750</v>
      </c>
      <c r="C65428" s="64">
        <v>44368.825430420715</v>
      </c>
      <c r="D65428" s="7">
        <v>241713</v>
      </c>
      <c r="E65428" s="64">
        <f>VLOOKUP('Просмотры (дано)'!B65428,'Подписчики (дано)'!A:C,3,0)</f>
        <v>44358.855002279204</v>
      </c>
      <c r="F65428" s="7">
        <f t="shared" si="1022"/>
        <v>19</v>
      </c>
    </row>
    <row r="65429" spans="1:6" x14ac:dyDescent="0.3">
      <c r="A65429" s="7">
        <v>199455</v>
      </c>
      <c r="B65429" s="7">
        <v>263768</v>
      </c>
      <c r="C65429" s="64">
        <v>44368.825834951458</v>
      </c>
      <c r="D65429" s="7">
        <v>353185</v>
      </c>
      <c r="E65429" s="64">
        <f>VLOOKUP('Просмотры (дано)'!B65429,'Подписчики (дано)'!A:C,3,0)</f>
        <v>44291.371817022795</v>
      </c>
      <c r="F65429" s="7">
        <f t="shared" si="1022"/>
        <v>19</v>
      </c>
    </row>
    <row r="65430" spans="1:6" x14ac:dyDescent="0.3">
      <c r="A65430" s="7">
        <v>199459</v>
      </c>
      <c r="B65430" s="7">
        <v>130798</v>
      </c>
      <c r="C65430" s="64">
        <v>44368.826239482201</v>
      </c>
      <c r="D65430" s="7">
        <v>472712</v>
      </c>
      <c r="E65430" s="64">
        <f>VLOOKUP('Просмотры (дано)'!B65430,'Подписчики (дано)'!A:C,3,0)</f>
        <v>44333.028889743589</v>
      </c>
      <c r="F65430" s="7">
        <f t="shared" si="1022"/>
        <v>19</v>
      </c>
    </row>
    <row r="65431" spans="1:6" x14ac:dyDescent="0.3">
      <c r="A65431" s="7">
        <v>199462</v>
      </c>
      <c r="B65431" s="7">
        <v>10483</v>
      </c>
      <c r="C65431" s="64">
        <v>44368.827453074438</v>
      </c>
      <c r="D65431" s="7">
        <v>452568</v>
      </c>
      <c r="E65431" s="64">
        <f>VLOOKUP('Просмотры (дано)'!B65431,'Подписчики (дано)'!A:C,3,0)</f>
        <v>44312.976125641027</v>
      </c>
      <c r="F65431" s="7">
        <f t="shared" si="1022"/>
        <v>19</v>
      </c>
    </row>
    <row r="65432" spans="1:6" x14ac:dyDescent="0.3">
      <c r="A65432" s="7">
        <v>199465</v>
      </c>
      <c r="B65432" s="7">
        <v>138376</v>
      </c>
      <c r="C65432" s="64">
        <v>44368.827857605174</v>
      </c>
      <c r="D65432" s="7">
        <v>250679</v>
      </c>
      <c r="E65432" s="64">
        <f>VLOOKUP('Просмотры (дано)'!B65432,'Подписчики (дано)'!A:C,3,0)</f>
        <v>44346.936816595437</v>
      </c>
      <c r="F65432" s="7">
        <f t="shared" si="1022"/>
        <v>19</v>
      </c>
    </row>
    <row r="65433" spans="1:6" x14ac:dyDescent="0.3">
      <c r="A65433" s="7">
        <v>199470</v>
      </c>
      <c r="B65433" s="7">
        <v>181511</v>
      </c>
      <c r="C65433" s="64">
        <v>44368.827857605174</v>
      </c>
      <c r="D65433" s="7">
        <v>392434</v>
      </c>
      <c r="E65433" s="64">
        <f>VLOOKUP('Просмотры (дано)'!B65433,'Подписчики (дано)'!A:C,3,0)</f>
        <v>44309.419384152417</v>
      </c>
      <c r="F65433" s="7">
        <f t="shared" si="1022"/>
        <v>19</v>
      </c>
    </row>
    <row r="65434" spans="1:6" x14ac:dyDescent="0.3">
      <c r="A65434" s="7">
        <v>199471</v>
      </c>
      <c r="B65434" s="7">
        <v>24876</v>
      </c>
      <c r="C65434" s="64">
        <v>44368.830284789641</v>
      </c>
      <c r="D65434" s="7">
        <v>154228</v>
      </c>
      <c r="E65434" s="64">
        <f>VLOOKUP('Просмотры (дано)'!B65434,'Подписчики (дано)'!A:C,3,0)</f>
        <v>44365.692266132479</v>
      </c>
      <c r="F65434" s="7">
        <f t="shared" si="1022"/>
        <v>19</v>
      </c>
    </row>
    <row r="65435" spans="1:6" x14ac:dyDescent="0.3">
      <c r="A65435" s="7">
        <v>199475</v>
      </c>
      <c r="B65435" s="7">
        <v>285779</v>
      </c>
      <c r="C65435" s="64">
        <v>44368.831093851128</v>
      </c>
      <c r="D65435" s="7">
        <v>273307</v>
      </c>
      <c r="E65435" s="64">
        <f>VLOOKUP('Просмотры (дано)'!B65435,'Подписчики (дано)'!A:C,3,0)</f>
        <v>44323.472862678063</v>
      </c>
      <c r="F65435" s="7">
        <f t="shared" si="1022"/>
        <v>19</v>
      </c>
    </row>
    <row r="65436" spans="1:6" x14ac:dyDescent="0.3">
      <c r="A65436" s="7">
        <v>199479</v>
      </c>
      <c r="B65436" s="7">
        <v>324517</v>
      </c>
      <c r="C65436" s="64">
        <v>44368.831902912621</v>
      </c>
      <c r="D65436" s="7">
        <v>82901</v>
      </c>
      <c r="E65436" s="64">
        <f>VLOOKUP('Просмотры (дано)'!B65436,'Подписчики (дано)'!A:C,3,0)</f>
        <v>44344.041501103988</v>
      </c>
      <c r="F65436" s="7">
        <f t="shared" si="1022"/>
        <v>19</v>
      </c>
    </row>
    <row r="65437" spans="1:6" x14ac:dyDescent="0.3">
      <c r="A65437" s="7">
        <v>199484</v>
      </c>
      <c r="B65437" s="7">
        <v>105319</v>
      </c>
      <c r="C65437" s="64">
        <v>44368.833521035602</v>
      </c>
      <c r="D65437" s="7">
        <v>752</v>
      </c>
      <c r="E65437" s="64">
        <f>VLOOKUP('Просмотры (дано)'!B65437,'Подписчики (дано)'!A:C,3,0)</f>
        <v>44363.950915633905</v>
      </c>
      <c r="F65437" s="7">
        <f t="shared" si="1022"/>
        <v>20</v>
      </c>
    </row>
    <row r="65438" spans="1:6" x14ac:dyDescent="0.3">
      <c r="A65438" s="7">
        <v>199486</v>
      </c>
      <c r="B65438" s="7">
        <v>347549</v>
      </c>
      <c r="C65438" s="64">
        <v>44368.833521035602</v>
      </c>
      <c r="D65438" s="7">
        <v>81477</v>
      </c>
      <c r="E65438" s="64">
        <f>VLOOKUP('Просмотры (дано)'!B65438,'Подписчики (дано)'!A:C,3,0)</f>
        <v>44306.978765455839</v>
      </c>
      <c r="F65438" s="7">
        <f t="shared" si="1022"/>
        <v>20</v>
      </c>
    </row>
    <row r="65439" spans="1:6" x14ac:dyDescent="0.3">
      <c r="A65439" s="7">
        <v>199490</v>
      </c>
      <c r="B65439" s="7">
        <v>301261</v>
      </c>
      <c r="C65439" s="64">
        <v>44368.835543689325</v>
      </c>
      <c r="D65439" s="7">
        <v>361821</v>
      </c>
      <c r="E65439" s="64">
        <f>VLOOKUP('Просмотры (дано)'!B65439,'Подписчики (дано)'!A:C,3,0)</f>
        <v>44295.240639992873</v>
      </c>
      <c r="F65439" s="7">
        <f t="shared" si="1022"/>
        <v>20</v>
      </c>
    </row>
    <row r="65440" spans="1:6" x14ac:dyDescent="0.3">
      <c r="A65440" s="7">
        <v>199495</v>
      </c>
      <c r="B65440" s="7">
        <v>305435</v>
      </c>
      <c r="C65440" s="64">
        <v>44368.835543689325</v>
      </c>
      <c r="D65440" s="7">
        <v>250679</v>
      </c>
      <c r="E65440" s="64">
        <f>VLOOKUP('Просмотры (дано)'!B65440,'Подписчики (дано)'!A:C,3,0)</f>
        <v>44344.968015455845</v>
      </c>
      <c r="F65440" s="7">
        <f t="shared" si="1022"/>
        <v>20</v>
      </c>
    </row>
    <row r="65441" spans="1:6" x14ac:dyDescent="0.3">
      <c r="A65441" s="7">
        <v>199499</v>
      </c>
      <c r="B65441" s="7">
        <v>19482</v>
      </c>
      <c r="C65441" s="64">
        <v>44368.835948220061</v>
      </c>
      <c r="D65441" s="7">
        <v>436459</v>
      </c>
      <c r="E65441" s="64">
        <f>VLOOKUP('Просмотры (дано)'!B65441,'Подписчики (дано)'!A:C,3,0)</f>
        <v>44313.488397364679</v>
      </c>
      <c r="F65441" s="7">
        <f t="shared" si="1022"/>
        <v>20</v>
      </c>
    </row>
    <row r="65442" spans="1:6" x14ac:dyDescent="0.3">
      <c r="A65442" s="7">
        <v>199504</v>
      </c>
      <c r="B65442" s="7">
        <v>88389</v>
      </c>
      <c r="C65442" s="64">
        <v>44368.837</v>
      </c>
      <c r="D65442" s="7">
        <v>153893</v>
      </c>
      <c r="E65442" s="64">
        <f>VLOOKUP('Просмотры (дано)'!B65442,'Подписчики (дано)'!A:C,3,0)</f>
        <v>44345.821450534189</v>
      </c>
      <c r="F65442" s="7">
        <f t="shared" si="1022"/>
        <v>20</v>
      </c>
    </row>
    <row r="65443" spans="1:6" x14ac:dyDescent="0.3">
      <c r="A65443" s="7">
        <v>199509</v>
      </c>
      <c r="B65443" s="7">
        <v>19332</v>
      </c>
      <c r="C65443" s="64">
        <v>44368.837161812298</v>
      </c>
      <c r="D65443" s="7">
        <v>217307</v>
      </c>
      <c r="E65443" s="64">
        <f>VLOOKUP('Просмотры (дано)'!B65443,'Подписчики (дано)'!A:C,3,0)</f>
        <v>44309.30571609686</v>
      </c>
      <c r="F65443" s="7">
        <f t="shared" si="1022"/>
        <v>20</v>
      </c>
    </row>
    <row r="65444" spans="1:6" x14ac:dyDescent="0.3">
      <c r="A65444" s="7">
        <v>199514</v>
      </c>
      <c r="B65444" s="7">
        <v>53060</v>
      </c>
      <c r="C65444" s="64">
        <v>44368.837161812298</v>
      </c>
      <c r="D65444" s="7">
        <v>393606</v>
      </c>
      <c r="E65444" s="64">
        <f>VLOOKUP('Просмотры (дано)'!B65444,'Подписчики (дано)'!A:C,3,0)</f>
        <v>44315.290492058404</v>
      </c>
      <c r="F65444" s="7">
        <f t="shared" si="1022"/>
        <v>20</v>
      </c>
    </row>
    <row r="65445" spans="1:6" x14ac:dyDescent="0.3">
      <c r="A65445" s="7">
        <v>199517</v>
      </c>
      <c r="B65445" s="7">
        <v>269862</v>
      </c>
      <c r="C65445" s="64">
        <v>44368.837566343042</v>
      </c>
      <c r="D65445" s="7">
        <v>470762</v>
      </c>
      <c r="E65445" s="64">
        <f>VLOOKUP('Просмотры (дано)'!B65445,'Подписчики (дано)'!A:C,3,0)</f>
        <v>44324.621412571221</v>
      </c>
      <c r="F65445" s="7">
        <f t="shared" si="1022"/>
        <v>20</v>
      </c>
    </row>
    <row r="65446" spans="1:6" x14ac:dyDescent="0.3">
      <c r="A65446" s="7">
        <v>199520</v>
      </c>
      <c r="B65446" s="7">
        <v>39355</v>
      </c>
      <c r="C65446" s="64">
        <v>44368.837970873785</v>
      </c>
      <c r="D65446" s="7">
        <v>473323</v>
      </c>
      <c r="E65446" s="64">
        <f>VLOOKUP('Просмотры (дано)'!B65446,'Подписчики (дано)'!A:C,3,0)</f>
        <v>44341.284323290602</v>
      </c>
      <c r="F65446" s="7">
        <f t="shared" si="1022"/>
        <v>20</v>
      </c>
    </row>
    <row r="65447" spans="1:6" x14ac:dyDescent="0.3">
      <c r="A65447" s="7">
        <v>199525</v>
      </c>
      <c r="B65447" s="7">
        <v>140255</v>
      </c>
      <c r="C65447" s="64">
        <v>44368.838779935279</v>
      </c>
      <c r="D65447" s="7">
        <v>411922</v>
      </c>
      <c r="E65447" s="64">
        <f>VLOOKUP('Просмотры (дано)'!B65447,'Подписчики (дано)'!A:C,3,0)</f>
        <v>44302.050752955838</v>
      </c>
      <c r="F65447" s="7">
        <f t="shared" si="1022"/>
        <v>20</v>
      </c>
    </row>
    <row r="65448" spans="1:6" x14ac:dyDescent="0.3">
      <c r="A65448" s="7">
        <v>199527</v>
      </c>
      <c r="B65448" s="7">
        <v>231881</v>
      </c>
      <c r="C65448" s="64">
        <v>44368.838779935279</v>
      </c>
      <c r="D65448" s="7">
        <v>122902</v>
      </c>
      <c r="E65448" s="64">
        <f>VLOOKUP('Просмотры (дано)'!B65448,'Подписчики (дано)'!A:C,3,0)</f>
        <v>44340.535225641026</v>
      </c>
      <c r="F65448" s="7">
        <f t="shared" si="1022"/>
        <v>20</v>
      </c>
    </row>
    <row r="65449" spans="1:6" x14ac:dyDescent="0.3">
      <c r="A65449" s="7">
        <v>199529</v>
      </c>
      <c r="B65449" s="7">
        <v>99221</v>
      </c>
      <c r="C65449" s="64">
        <v>44368.839184466015</v>
      </c>
      <c r="D65449" s="7">
        <v>428248</v>
      </c>
      <c r="E65449" s="64">
        <f>VLOOKUP('Просмотры (дано)'!B65449,'Подписчики (дано)'!A:C,3,0)</f>
        <v>44344.712265847578</v>
      </c>
      <c r="F65449" s="7">
        <f t="shared" si="1022"/>
        <v>20</v>
      </c>
    </row>
    <row r="65450" spans="1:6" x14ac:dyDescent="0.3">
      <c r="A65450" s="7">
        <v>199534</v>
      </c>
      <c r="B65450" s="7">
        <v>118458</v>
      </c>
      <c r="C65450" s="64">
        <v>44368.839184466015</v>
      </c>
      <c r="D65450" s="7">
        <v>185279</v>
      </c>
      <c r="E65450" s="64">
        <f>VLOOKUP('Просмотры (дано)'!B65450,'Подписчики (дано)'!A:C,3,0)</f>
        <v>44357.308890170942</v>
      </c>
      <c r="F65450" s="7">
        <f t="shared" si="1022"/>
        <v>20</v>
      </c>
    </row>
    <row r="65451" spans="1:6" x14ac:dyDescent="0.3">
      <c r="A65451" s="7">
        <v>199536</v>
      </c>
      <c r="B65451" s="7">
        <v>285224</v>
      </c>
      <c r="C65451" s="64">
        <v>44368.839993527508</v>
      </c>
      <c r="D65451" s="7">
        <v>153893</v>
      </c>
      <c r="E65451" s="64">
        <f>VLOOKUP('Просмотры (дано)'!B65451,'Подписчики (дано)'!A:C,3,0)</f>
        <v>44324.708396509974</v>
      </c>
      <c r="F65451" s="7">
        <f t="shared" si="1022"/>
        <v>20</v>
      </c>
    </row>
    <row r="65452" spans="1:6" x14ac:dyDescent="0.3">
      <c r="A65452" s="7">
        <v>199539</v>
      </c>
      <c r="B65452" s="7">
        <v>82152</v>
      </c>
      <c r="C65452" s="64">
        <v>44368.840398058252</v>
      </c>
      <c r="D65452" s="7">
        <v>179296</v>
      </c>
      <c r="E65452" s="64">
        <f>VLOOKUP('Просмотры (дано)'!B65452,'Подписчики (дано)'!A:C,3,0)</f>
        <v>44293.625386324791</v>
      </c>
      <c r="F65452" s="7">
        <f t="shared" si="1022"/>
        <v>20</v>
      </c>
    </row>
    <row r="65453" spans="1:6" x14ac:dyDescent="0.3">
      <c r="A65453" s="7">
        <v>199544</v>
      </c>
      <c r="B65453" s="7">
        <v>131730</v>
      </c>
      <c r="C65453" s="64">
        <v>44368.840398058252</v>
      </c>
      <c r="D65453" s="7">
        <v>60239</v>
      </c>
      <c r="E65453" s="64">
        <f>VLOOKUP('Просмотры (дано)'!B65453,'Подписчики (дано)'!A:C,3,0)</f>
        <v>44309.183858511395</v>
      </c>
      <c r="F65453" s="7">
        <f t="shared" si="1022"/>
        <v>20</v>
      </c>
    </row>
    <row r="65454" spans="1:6" x14ac:dyDescent="0.3">
      <c r="A65454" s="7">
        <v>199549</v>
      </c>
      <c r="B65454" s="7">
        <v>155507</v>
      </c>
      <c r="C65454" s="64">
        <v>44368.840398058252</v>
      </c>
      <c r="D65454" s="7">
        <v>470762</v>
      </c>
      <c r="E65454" s="64">
        <f>VLOOKUP('Просмотры (дано)'!B65454,'Подписчики (дано)'!A:C,3,0)</f>
        <v>44310.41125138889</v>
      </c>
      <c r="F65454" s="7">
        <f t="shared" si="1022"/>
        <v>20</v>
      </c>
    </row>
    <row r="65455" spans="1:6" x14ac:dyDescent="0.3">
      <c r="A65455" s="7">
        <v>199550</v>
      </c>
      <c r="B65455" s="7">
        <v>166174</v>
      </c>
      <c r="C65455" s="64">
        <v>44368.841207119738</v>
      </c>
      <c r="D65455" s="7">
        <v>396209</v>
      </c>
      <c r="E65455" s="64">
        <f>VLOOKUP('Просмотры (дано)'!B65455,'Подписчики (дано)'!A:C,3,0)</f>
        <v>44306.635487642452</v>
      </c>
      <c r="F65455" s="7">
        <f t="shared" si="1022"/>
        <v>20</v>
      </c>
    </row>
    <row r="65456" spans="1:6" x14ac:dyDescent="0.3">
      <c r="A65456" s="7">
        <v>199554</v>
      </c>
      <c r="B65456" s="7">
        <v>218225</v>
      </c>
      <c r="C65456" s="64">
        <v>44368.841207119738</v>
      </c>
      <c r="D65456" s="7">
        <v>203952</v>
      </c>
      <c r="E65456" s="64">
        <f>VLOOKUP('Просмотры (дано)'!B65456,'Подписчики (дано)'!A:C,3,0)</f>
        <v>44314.095807300568</v>
      </c>
      <c r="F65456" s="7">
        <f t="shared" si="1022"/>
        <v>20</v>
      </c>
    </row>
    <row r="65457" spans="1:6" x14ac:dyDescent="0.3">
      <c r="A65457" s="7">
        <v>199557</v>
      </c>
      <c r="B65457" s="7">
        <v>75109</v>
      </c>
      <c r="C65457" s="64">
        <v>44368.842016181232</v>
      </c>
      <c r="D65457" s="7">
        <v>409853</v>
      </c>
      <c r="E65457" s="64">
        <f>VLOOKUP('Просмотры (дано)'!B65457,'Подписчики (дано)'!A:C,3,0)</f>
        <v>44344.203022115384</v>
      </c>
      <c r="F65457" s="7">
        <f t="shared" si="1022"/>
        <v>20</v>
      </c>
    </row>
    <row r="65458" spans="1:6" x14ac:dyDescent="0.3">
      <c r="A65458" s="7">
        <v>199561</v>
      </c>
      <c r="B65458" s="7">
        <v>166582</v>
      </c>
      <c r="C65458" s="64">
        <v>44368.843229773462</v>
      </c>
      <c r="D65458" s="7">
        <v>174259</v>
      </c>
      <c r="E65458" s="64">
        <f>VLOOKUP('Просмотры (дано)'!B65458,'Подписчики (дано)'!A:C,3,0)</f>
        <v>44293.468536502849</v>
      </c>
      <c r="F65458" s="7">
        <f t="shared" si="1022"/>
        <v>20</v>
      </c>
    </row>
    <row r="65459" spans="1:6" x14ac:dyDescent="0.3">
      <c r="A65459" s="7">
        <v>199564</v>
      </c>
      <c r="B65459" s="7">
        <v>144103</v>
      </c>
      <c r="C65459" s="64">
        <v>44368.843634304212</v>
      </c>
      <c r="D65459" s="7">
        <v>343491</v>
      </c>
      <c r="E65459" s="64">
        <f>VLOOKUP('Просмотры (дано)'!B65459,'Подписчики (дано)'!A:C,3,0)</f>
        <v>44311.149390242164</v>
      </c>
      <c r="F65459" s="7">
        <f t="shared" si="1022"/>
        <v>20</v>
      </c>
    </row>
    <row r="65460" spans="1:6" x14ac:dyDescent="0.3">
      <c r="A65460" s="7">
        <v>199566</v>
      </c>
      <c r="B65460" s="7">
        <v>52590</v>
      </c>
      <c r="C65460" s="64">
        <v>44368.844333333334</v>
      </c>
      <c r="D65460" s="7">
        <v>394819</v>
      </c>
      <c r="E65460" s="64">
        <f>VLOOKUP('Просмотры (дано)'!B65460,'Подписчики (дано)'!A:C,3,0)</f>
        <v>44365.149657300564</v>
      </c>
      <c r="F65460" s="7">
        <f t="shared" si="1022"/>
        <v>20</v>
      </c>
    </row>
    <row r="65461" spans="1:6" x14ac:dyDescent="0.3">
      <c r="A65461" s="7">
        <v>199568</v>
      </c>
      <c r="B65461" s="7">
        <v>262398</v>
      </c>
      <c r="C65461" s="64">
        <v>44368.845252427185</v>
      </c>
      <c r="D65461" s="7">
        <v>4572</v>
      </c>
      <c r="E65461" s="64">
        <f>VLOOKUP('Просмотры (дано)'!B65461,'Подписчики (дано)'!A:C,3,0)</f>
        <v>44309.595564102565</v>
      </c>
      <c r="F65461" s="7">
        <f t="shared" si="1022"/>
        <v>20</v>
      </c>
    </row>
    <row r="65462" spans="1:6" x14ac:dyDescent="0.3">
      <c r="A65462" s="7">
        <v>199570</v>
      </c>
      <c r="B65462" s="7">
        <v>85904</v>
      </c>
      <c r="C65462" s="64">
        <v>44368.846466019415</v>
      </c>
      <c r="D65462" s="7">
        <v>347393</v>
      </c>
      <c r="E65462" s="64">
        <f>VLOOKUP('Просмотры (дано)'!B65462,'Подписчики (дано)'!A:C,3,0)</f>
        <v>44309.428027279202</v>
      </c>
      <c r="F65462" s="7">
        <f t="shared" si="1022"/>
        <v>20</v>
      </c>
    </row>
    <row r="65463" spans="1:6" x14ac:dyDescent="0.3">
      <c r="A65463" s="7">
        <v>199574</v>
      </c>
      <c r="B65463" s="7">
        <v>233420</v>
      </c>
      <c r="C65463" s="64">
        <v>44368.846870550158</v>
      </c>
      <c r="D65463" s="7">
        <v>471403</v>
      </c>
      <c r="E65463" s="64">
        <f>VLOOKUP('Просмотры (дано)'!B65463,'Подписчики (дано)'!A:C,3,0)</f>
        <v>44331.148366310546</v>
      </c>
      <c r="F65463" s="7">
        <f t="shared" si="1022"/>
        <v>20</v>
      </c>
    </row>
    <row r="65464" spans="1:6" x14ac:dyDescent="0.3">
      <c r="A65464" s="7">
        <v>199578</v>
      </c>
      <c r="B65464" s="7">
        <v>47830</v>
      </c>
      <c r="C65464" s="64">
        <v>44368.846870550165</v>
      </c>
      <c r="D65464" s="7">
        <v>21760</v>
      </c>
      <c r="E65464" s="64">
        <f>VLOOKUP('Просмотры (дано)'!B65464,'Подписчики (дано)'!A:C,3,0)</f>
        <v>44325.030842521366</v>
      </c>
      <c r="F65464" s="7">
        <f t="shared" si="1022"/>
        <v>20</v>
      </c>
    </row>
    <row r="65465" spans="1:6" x14ac:dyDescent="0.3">
      <c r="A65465" s="7">
        <v>199579</v>
      </c>
      <c r="B65465" s="7">
        <v>186554</v>
      </c>
      <c r="C65465" s="64">
        <v>44368.846870550165</v>
      </c>
      <c r="D65465" s="7">
        <v>432277</v>
      </c>
      <c r="E65465" s="64">
        <f>VLOOKUP('Просмотры (дано)'!B65465,'Подписчики (дано)'!A:C,3,0)</f>
        <v>44311.223404131051</v>
      </c>
      <c r="F65465" s="7">
        <f t="shared" si="1022"/>
        <v>20</v>
      </c>
    </row>
    <row r="65466" spans="1:6" x14ac:dyDescent="0.3">
      <c r="A65466" s="7">
        <v>199584</v>
      </c>
      <c r="B65466" s="7">
        <v>26092</v>
      </c>
      <c r="C65466" s="64">
        <v>44368.847679611652</v>
      </c>
      <c r="D65466" s="7">
        <v>347393</v>
      </c>
      <c r="E65466" s="64">
        <f>VLOOKUP('Просмотры (дано)'!B65466,'Подписчики (дано)'!A:C,3,0)</f>
        <v>44287.197040242165</v>
      </c>
      <c r="F65466" s="7">
        <f t="shared" si="1022"/>
        <v>20</v>
      </c>
    </row>
    <row r="65467" spans="1:6" x14ac:dyDescent="0.3">
      <c r="A65467" s="7">
        <v>199588</v>
      </c>
      <c r="B65467" s="7">
        <v>172028</v>
      </c>
      <c r="C65467" s="64">
        <v>44368.848488673138</v>
      </c>
      <c r="D65467" s="7">
        <v>411922</v>
      </c>
      <c r="E65467" s="64">
        <f>VLOOKUP('Просмотры (дано)'!B65467,'Подписчики (дано)'!A:C,3,0)</f>
        <v>44357.364735612537</v>
      </c>
      <c r="F65467" s="7">
        <f t="shared" si="1022"/>
        <v>20</v>
      </c>
    </row>
    <row r="65468" spans="1:6" x14ac:dyDescent="0.3">
      <c r="A65468" s="7">
        <v>199593</v>
      </c>
      <c r="B65468" s="7">
        <v>92196</v>
      </c>
      <c r="C65468" s="64">
        <v>44368.850106796119</v>
      </c>
      <c r="D65468" s="7">
        <v>320264</v>
      </c>
      <c r="E65468" s="64">
        <f>VLOOKUP('Просмотры (дано)'!B65468,'Подписчики (дано)'!A:C,3,0)</f>
        <v>44316.930522578346</v>
      </c>
      <c r="F65468" s="7">
        <f t="shared" si="1022"/>
        <v>20</v>
      </c>
    </row>
    <row r="65469" spans="1:6" x14ac:dyDescent="0.3">
      <c r="A65469" s="7">
        <v>199595</v>
      </c>
      <c r="B65469" s="7">
        <v>105586</v>
      </c>
      <c r="C65469" s="64">
        <v>44368.850106796119</v>
      </c>
      <c r="D65469" s="7">
        <v>49390</v>
      </c>
      <c r="E65469" s="64">
        <f>VLOOKUP('Просмотры (дано)'!B65469,'Подписчики (дано)'!A:C,3,0)</f>
        <v>44364.172070085471</v>
      </c>
      <c r="F65469" s="7">
        <f t="shared" si="1022"/>
        <v>20</v>
      </c>
    </row>
    <row r="65470" spans="1:6" x14ac:dyDescent="0.3">
      <c r="A65470" s="7">
        <v>199599</v>
      </c>
      <c r="B65470" s="7">
        <v>146201</v>
      </c>
      <c r="C65470" s="64">
        <v>44368.850106796119</v>
      </c>
      <c r="D65470" s="7">
        <v>111368</v>
      </c>
      <c r="E65470" s="64">
        <f>VLOOKUP('Просмотры (дано)'!B65470,'Подписчики (дано)'!A:C,3,0)</f>
        <v>44359.187548789181</v>
      </c>
      <c r="F65470" s="7">
        <f t="shared" si="1022"/>
        <v>20</v>
      </c>
    </row>
    <row r="65471" spans="1:6" x14ac:dyDescent="0.3">
      <c r="A65471" s="7">
        <v>199601</v>
      </c>
      <c r="B65471" s="7">
        <v>112724</v>
      </c>
      <c r="C65471" s="64">
        <v>44368.850511326862</v>
      </c>
      <c r="D65471" s="7">
        <v>95024</v>
      </c>
      <c r="E65471" s="64">
        <f>VLOOKUP('Просмотры (дано)'!B65471,'Подписчики (дано)'!A:C,3,0)</f>
        <v>44326.029700427353</v>
      </c>
      <c r="F65471" s="7">
        <f t="shared" si="1022"/>
        <v>20</v>
      </c>
    </row>
    <row r="65472" spans="1:6" x14ac:dyDescent="0.3">
      <c r="A65472" s="7">
        <v>199605</v>
      </c>
      <c r="B65472" s="7">
        <v>55365</v>
      </c>
      <c r="C65472" s="64">
        <v>44368.850915857605</v>
      </c>
      <c r="D65472" s="7">
        <v>411922</v>
      </c>
      <c r="E65472" s="64">
        <f>VLOOKUP('Просмотры (дано)'!B65472,'Подписчики (дано)'!A:C,3,0)</f>
        <v>44341.800844373218</v>
      </c>
      <c r="F65472" s="7">
        <f t="shared" si="1022"/>
        <v>20</v>
      </c>
    </row>
    <row r="65473" spans="1:6" x14ac:dyDescent="0.3">
      <c r="A65473" s="7">
        <v>199607</v>
      </c>
      <c r="B65473" s="7">
        <v>295966</v>
      </c>
      <c r="C65473" s="64">
        <v>44368.850915857605</v>
      </c>
      <c r="D65473" s="7">
        <v>347008</v>
      </c>
      <c r="E65473" s="64">
        <f>VLOOKUP('Просмотры (дано)'!B65473,'Подписчики (дано)'!A:C,3,0)</f>
        <v>44346.244551103991</v>
      </c>
      <c r="F65473" s="7">
        <f t="shared" si="1022"/>
        <v>20</v>
      </c>
    </row>
    <row r="65474" spans="1:6" x14ac:dyDescent="0.3">
      <c r="A65474" s="7">
        <v>199612</v>
      </c>
      <c r="B65474" s="7">
        <v>266399</v>
      </c>
      <c r="C65474" s="64">
        <v>44368.851724919099</v>
      </c>
      <c r="D65474" s="7">
        <v>411922</v>
      </c>
      <c r="E65474" s="64">
        <f>VLOOKUP('Просмотры (дано)'!B65474,'Подписчики (дано)'!A:C,3,0)</f>
        <v>44345.200048789171</v>
      </c>
      <c r="F65474" s="7">
        <f t="shared" si="1022"/>
        <v>20</v>
      </c>
    </row>
    <row r="65475" spans="1:6" x14ac:dyDescent="0.3">
      <c r="A65475" s="7">
        <v>199616</v>
      </c>
      <c r="B65475" s="7">
        <v>302290</v>
      </c>
      <c r="C65475" s="64">
        <v>44368.852129449835</v>
      </c>
      <c r="D65475" s="7">
        <v>405774</v>
      </c>
      <c r="E65475" s="64">
        <f>VLOOKUP('Просмотры (дано)'!B65475,'Подписчики (дано)'!A:C,3,0)</f>
        <v>44346.673706410249</v>
      </c>
      <c r="F65475" s="7">
        <f t="shared" ref="F65475:F65538" si="1023">HOUR(C65475)</f>
        <v>20</v>
      </c>
    </row>
    <row r="65476" spans="1:6" x14ac:dyDescent="0.3">
      <c r="A65476" s="7">
        <v>199619</v>
      </c>
      <c r="B65476" s="7">
        <v>2847</v>
      </c>
      <c r="C65476" s="64">
        <v>44368.852533980586</v>
      </c>
      <c r="D65476" s="7">
        <v>411922</v>
      </c>
      <c r="E65476" s="64">
        <f>VLOOKUP('Просмотры (дано)'!B65476,'Подписчики (дано)'!A:C,3,0)</f>
        <v>44307.003582585472</v>
      </c>
      <c r="F65476" s="7">
        <f t="shared" si="1023"/>
        <v>20</v>
      </c>
    </row>
    <row r="65477" spans="1:6" x14ac:dyDescent="0.3">
      <c r="A65477" s="7">
        <v>199622</v>
      </c>
      <c r="B65477" s="7">
        <v>131212</v>
      </c>
      <c r="C65477" s="64">
        <v>44368.852938511329</v>
      </c>
      <c r="D65477" s="7">
        <v>425786</v>
      </c>
      <c r="E65477" s="64">
        <f>VLOOKUP('Просмотры (дано)'!B65477,'Подписчики (дано)'!A:C,3,0)</f>
        <v>44312.569700676642</v>
      </c>
      <c r="F65477" s="7">
        <f t="shared" si="1023"/>
        <v>20</v>
      </c>
    </row>
    <row r="65478" spans="1:6" x14ac:dyDescent="0.3">
      <c r="A65478" s="7">
        <v>199625</v>
      </c>
      <c r="B65478" s="7">
        <v>202490</v>
      </c>
      <c r="C65478" s="64">
        <v>44368.852938511329</v>
      </c>
      <c r="D65478" s="7">
        <v>347008</v>
      </c>
      <c r="E65478" s="64">
        <f>VLOOKUP('Просмотры (дано)'!B65478,'Подписчики (дано)'!A:C,3,0)</f>
        <v>44344.634051139605</v>
      </c>
      <c r="F65478" s="7">
        <f t="shared" si="1023"/>
        <v>20</v>
      </c>
    </row>
    <row r="65479" spans="1:6" x14ac:dyDescent="0.3">
      <c r="A65479" s="7">
        <v>199629</v>
      </c>
      <c r="B65479" s="7">
        <v>238365</v>
      </c>
      <c r="C65479" s="64">
        <v>44368.853747572815</v>
      </c>
      <c r="D65479" s="7">
        <v>60239</v>
      </c>
      <c r="E65479" s="64">
        <f>VLOOKUP('Просмотры (дано)'!B65479,'Подписчики (дано)'!A:C,3,0)</f>
        <v>44319.761869373222</v>
      </c>
      <c r="F65479" s="7">
        <f t="shared" si="1023"/>
        <v>20</v>
      </c>
    </row>
    <row r="65480" spans="1:6" x14ac:dyDescent="0.3">
      <c r="A65480" s="7">
        <v>199630</v>
      </c>
      <c r="B65480" s="7">
        <v>101551</v>
      </c>
      <c r="C65480" s="64">
        <v>44368.854556634302</v>
      </c>
      <c r="D65480" s="7">
        <v>388677</v>
      </c>
      <c r="E65480" s="64">
        <f>VLOOKUP('Просмотры (дано)'!B65480,'Подписчики (дано)'!A:C,3,0)</f>
        <v>44311.309048824791</v>
      </c>
      <c r="F65480" s="7">
        <f t="shared" si="1023"/>
        <v>20</v>
      </c>
    </row>
    <row r="65481" spans="1:6" x14ac:dyDescent="0.3">
      <c r="A65481" s="7">
        <v>199634</v>
      </c>
      <c r="B65481" s="7">
        <v>196958</v>
      </c>
      <c r="C65481" s="64">
        <v>44368.854961165052</v>
      </c>
      <c r="D65481" s="7">
        <v>250679</v>
      </c>
      <c r="E65481" s="64">
        <f>VLOOKUP('Просмотры (дано)'!B65481,'Подписчики (дано)'!A:C,3,0)</f>
        <v>44323.515580235049</v>
      </c>
      <c r="F65481" s="7">
        <f t="shared" si="1023"/>
        <v>20</v>
      </c>
    </row>
    <row r="65482" spans="1:6" x14ac:dyDescent="0.3">
      <c r="A65482" s="7">
        <v>199638</v>
      </c>
      <c r="B65482" s="7">
        <v>222812</v>
      </c>
      <c r="C65482" s="64">
        <v>44368.854961165052</v>
      </c>
      <c r="D65482" s="7">
        <v>302907</v>
      </c>
      <c r="E65482" s="64">
        <f>VLOOKUP('Просмотры (дано)'!B65482,'Подписчики (дано)'!A:C,3,0)</f>
        <v>44356.683728917385</v>
      </c>
      <c r="F65482" s="7">
        <f t="shared" si="1023"/>
        <v>20</v>
      </c>
    </row>
    <row r="65483" spans="1:6" x14ac:dyDescent="0.3">
      <c r="A65483" s="7">
        <v>199643</v>
      </c>
      <c r="B65483" s="7">
        <v>309859</v>
      </c>
      <c r="C65483" s="64">
        <v>44368.856174757282</v>
      </c>
      <c r="D65483" s="7">
        <v>182670</v>
      </c>
      <c r="E65483" s="64">
        <f>VLOOKUP('Просмотры (дано)'!B65483,'Подписчики (дано)'!A:C,3,0)</f>
        <v>44301.251286289174</v>
      </c>
      <c r="F65483" s="7">
        <f t="shared" si="1023"/>
        <v>20</v>
      </c>
    </row>
    <row r="65484" spans="1:6" x14ac:dyDescent="0.3">
      <c r="A65484" s="7">
        <v>199648</v>
      </c>
      <c r="B65484" s="7">
        <v>46786</v>
      </c>
      <c r="C65484" s="64">
        <v>44368.856579288025</v>
      </c>
      <c r="D65484" s="7">
        <v>267896</v>
      </c>
      <c r="E65484" s="64">
        <f>VLOOKUP('Просмотры (дано)'!B65484,'Подписчики (дано)'!A:C,3,0)</f>
        <v>44294.919270049853</v>
      </c>
      <c r="F65484" s="7">
        <f t="shared" si="1023"/>
        <v>20</v>
      </c>
    </row>
    <row r="65485" spans="1:6" x14ac:dyDescent="0.3">
      <c r="A65485" s="7">
        <v>199650</v>
      </c>
      <c r="B65485" s="7">
        <v>57791</v>
      </c>
      <c r="C65485" s="64">
        <v>44368.856983818769</v>
      </c>
      <c r="D65485" s="7">
        <v>43507</v>
      </c>
      <c r="E65485" s="64">
        <f>VLOOKUP('Просмотры (дано)'!B65485,'Подписчики (дано)'!A:C,3,0)</f>
        <v>44311.365532549862</v>
      </c>
      <c r="F65485" s="7">
        <f t="shared" si="1023"/>
        <v>20</v>
      </c>
    </row>
    <row r="65486" spans="1:6" x14ac:dyDescent="0.3">
      <c r="A65486" s="7">
        <v>199652</v>
      </c>
      <c r="B65486" s="7">
        <v>264354</v>
      </c>
      <c r="C65486" s="64">
        <v>44368.857792880262</v>
      </c>
      <c r="D65486" s="7">
        <v>369021</v>
      </c>
      <c r="E65486" s="64">
        <f>VLOOKUP('Просмотры (дано)'!B65486,'Подписчики (дано)'!A:C,3,0)</f>
        <v>44335.504279095439</v>
      </c>
      <c r="F65486" s="7">
        <f t="shared" si="1023"/>
        <v>20</v>
      </c>
    </row>
    <row r="65487" spans="1:6" x14ac:dyDescent="0.3">
      <c r="A65487" s="7">
        <v>199657</v>
      </c>
      <c r="B65487" s="7">
        <v>113768</v>
      </c>
      <c r="C65487" s="64">
        <v>44368.858197411006</v>
      </c>
      <c r="D65487" s="7">
        <v>84773</v>
      </c>
      <c r="E65487" s="64">
        <f>VLOOKUP('Просмотры (дано)'!B65487,'Подписчики (дано)'!A:C,3,0)</f>
        <v>44345.600305698012</v>
      </c>
      <c r="F65487" s="7">
        <f t="shared" si="1023"/>
        <v>20</v>
      </c>
    </row>
    <row r="65488" spans="1:6" x14ac:dyDescent="0.3">
      <c r="A65488" s="7">
        <v>199661</v>
      </c>
      <c r="B65488" s="7">
        <v>74004</v>
      </c>
      <c r="C65488" s="64">
        <v>44368.858666666667</v>
      </c>
      <c r="D65488" s="7">
        <v>182841</v>
      </c>
      <c r="E65488" s="64">
        <f>VLOOKUP('Просмотры (дано)'!B65488,'Подписчики (дано)'!A:C,3,0)</f>
        <v>44305.90885178063</v>
      </c>
      <c r="F65488" s="7">
        <f t="shared" si="1023"/>
        <v>20</v>
      </c>
    </row>
    <row r="65489" spans="1:6" x14ac:dyDescent="0.3">
      <c r="A65489" s="7">
        <v>199666</v>
      </c>
      <c r="B65489" s="7">
        <v>80869</v>
      </c>
      <c r="C65489" s="64">
        <v>44368.859815533986</v>
      </c>
      <c r="D65489" s="7">
        <v>248241</v>
      </c>
      <c r="E65489" s="64">
        <f>VLOOKUP('Просмотры (дано)'!B65489,'Подписчики (дано)'!A:C,3,0)</f>
        <v>44312.586595049863</v>
      </c>
      <c r="F65489" s="7">
        <f t="shared" si="1023"/>
        <v>20</v>
      </c>
    </row>
    <row r="65490" spans="1:6" x14ac:dyDescent="0.3">
      <c r="A65490" s="7">
        <v>199668</v>
      </c>
      <c r="B65490" s="7">
        <v>318997</v>
      </c>
      <c r="C65490" s="64">
        <v>44368.860220064722</v>
      </c>
      <c r="D65490" s="7">
        <v>88863</v>
      </c>
      <c r="E65490" s="64">
        <f>VLOOKUP('Просмотры (дано)'!B65490,'Подписчики (дано)'!A:C,3,0)</f>
        <v>44341.36295690883</v>
      </c>
      <c r="F65490" s="7">
        <f t="shared" si="1023"/>
        <v>20</v>
      </c>
    </row>
    <row r="65491" spans="1:6" x14ac:dyDescent="0.3">
      <c r="A65491" s="7">
        <v>199673</v>
      </c>
      <c r="B65491" s="7">
        <v>68740</v>
      </c>
      <c r="C65491" s="64">
        <v>44368.861029126208</v>
      </c>
      <c r="D65491" s="7">
        <v>78899</v>
      </c>
      <c r="E65491" s="64">
        <f>VLOOKUP('Просмотры (дано)'!B65491,'Подписчики (дано)'!A:C,3,0)</f>
        <v>44368.361491631054</v>
      </c>
      <c r="F65491" s="7">
        <f t="shared" si="1023"/>
        <v>20</v>
      </c>
    </row>
    <row r="65492" spans="1:6" x14ac:dyDescent="0.3">
      <c r="A65492" s="7">
        <v>199676</v>
      </c>
      <c r="B65492" s="7">
        <v>5180</v>
      </c>
      <c r="C65492" s="64">
        <v>44368.861838187702</v>
      </c>
      <c r="D65492" s="7">
        <v>88863</v>
      </c>
      <c r="E65492" s="64">
        <f>VLOOKUP('Просмотры (дано)'!B65492,'Подписчики (дано)'!A:C,3,0)</f>
        <v>44343.684266595446</v>
      </c>
      <c r="F65492" s="7">
        <f t="shared" si="1023"/>
        <v>20</v>
      </c>
    </row>
    <row r="65493" spans="1:6" x14ac:dyDescent="0.3">
      <c r="A65493" s="7">
        <v>199677</v>
      </c>
      <c r="B65493" s="7">
        <v>323279</v>
      </c>
      <c r="C65493" s="64">
        <v>44368.861838187702</v>
      </c>
      <c r="D65493" s="7">
        <v>230507</v>
      </c>
      <c r="E65493" s="64">
        <f>VLOOKUP('Просмотры (дано)'!B65493,'Подписчики (дано)'!A:C,3,0)</f>
        <v>44359.457954843303</v>
      </c>
      <c r="F65493" s="7">
        <f t="shared" si="1023"/>
        <v>20</v>
      </c>
    </row>
    <row r="65494" spans="1:6" x14ac:dyDescent="0.3">
      <c r="A65494" s="7">
        <v>199678</v>
      </c>
      <c r="B65494" s="7">
        <v>54798</v>
      </c>
      <c r="C65494" s="64">
        <v>44368.863051779939</v>
      </c>
      <c r="D65494" s="7">
        <v>244574</v>
      </c>
      <c r="E65494" s="64">
        <f>VLOOKUP('Просмотры (дано)'!B65494,'Подписчики (дано)'!A:C,3,0)</f>
        <v>44346.190879807691</v>
      </c>
      <c r="F65494" s="7">
        <f t="shared" si="1023"/>
        <v>20</v>
      </c>
    </row>
    <row r="65495" spans="1:6" x14ac:dyDescent="0.3">
      <c r="A65495" s="7">
        <v>199683</v>
      </c>
      <c r="B65495" s="7">
        <v>102014</v>
      </c>
      <c r="C65495" s="64">
        <v>44368.863456310675</v>
      </c>
      <c r="D65495" s="7">
        <v>281236</v>
      </c>
      <c r="E65495" s="64">
        <f>VLOOKUP('Просмотры (дано)'!B65495,'Подписчики (дано)'!A:C,3,0)</f>
        <v>44343.22696631054</v>
      </c>
      <c r="F65495" s="7">
        <f t="shared" si="1023"/>
        <v>20</v>
      </c>
    </row>
    <row r="65496" spans="1:6" x14ac:dyDescent="0.3">
      <c r="A65496" s="7">
        <v>199684</v>
      </c>
      <c r="B65496" s="7">
        <v>253008</v>
      </c>
      <c r="C65496" s="64">
        <v>44368.864265372169</v>
      </c>
      <c r="D65496" s="7">
        <v>5045</v>
      </c>
      <c r="E65496" s="64">
        <f>VLOOKUP('Просмотры (дано)'!B65496,'Подписчики (дано)'!A:C,3,0)</f>
        <v>44350.488356160968</v>
      </c>
      <c r="F65496" s="7">
        <f t="shared" si="1023"/>
        <v>20</v>
      </c>
    </row>
    <row r="65497" spans="1:6" x14ac:dyDescent="0.3">
      <c r="A65497" s="7">
        <v>199689</v>
      </c>
      <c r="B65497" s="7">
        <v>306237</v>
      </c>
      <c r="C65497" s="64">
        <v>44368.864669902912</v>
      </c>
      <c r="D65497" s="7">
        <v>230347</v>
      </c>
      <c r="E65497" s="64">
        <f>VLOOKUP('Просмотры (дано)'!B65497,'Подписчики (дано)'!A:C,3,0)</f>
        <v>44344.961676353276</v>
      </c>
      <c r="F65497" s="7">
        <f t="shared" si="1023"/>
        <v>20</v>
      </c>
    </row>
    <row r="65498" spans="1:6" x14ac:dyDescent="0.3">
      <c r="A65498" s="7">
        <v>199694</v>
      </c>
      <c r="B65498" s="7">
        <v>90477</v>
      </c>
      <c r="C65498" s="64">
        <v>44368.866288025893</v>
      </c>
      <c r="D65498" s="7">
        <v>227775</v>
      </c>
      <c r="E65498" s="64">
        <f>VLOOKUP('Просмотры (дано)'!B65498,'Подписчики (дано)'!A:C,3,0)</f>
        <v>44288.016241096862</v>
      </c>
      <c r="F65498" s="7">
        <f t="shared" si="1023"/>
        <v>20</v>
      </c>
    </row>
    <row r="65499" spans="1:6" x14ac:dyDescent="0.3">
      <c r="A65499" s="7">
        <v>199696</v>
      </c>
      <c r="B65499" s="7">
        <v>154037</v>
      </c>
      <c r="C65499" s="64">
        <v>44368.866692556629</v>
      </c>
      <c r="D65499" s="7">
        <v>400609</v>
      </c>
      <c r="E65499" s="64">
        <f>VLOOKUP('Просмотры (дано)'!B65499,'Подписчики (дано)'!A:C,3,0)</f>
        <v>44299.018446474365</v>
      </c>
      <c r="F65499" s="7">
        <f t="shared" si="1023"/>
        <v>20</v>
      </c>
    </row>
    <row r="65500" spans="1:6" x14ac:dyDescent="0.3">
      <c r="A65500" s="7">
        <v>199698</v>
      </c>
      <c r="B65500" s="7">
        <v>31439</v>
      </c>
      <c r="C65500" s="64">
        <v>44368.867097087379</v>
      </c>
      <c r="D65500" s="7">
        <v>26408</v>
      </c>
      <c r="E65500" s="64">
        <f>VLOOKUP('Просмотры (дано)'!B65500,'Подписчики (дано)'!A:C,3,0)</f>
        <v>44310.75690758547</v>
      </c>
      <c r="F65500" s="7">
        <f t="shared" si="1023"/>
        <v>20</v>
      </c>
    </row>
    <row r="65501" spans="1:6" x14ac:dyDescent="0.3">
      <c r="A65501" s="7">
        <v>199703</v>
      </c>
      <c r="B65501" s="7">
        <v>148820</v>
      </c>
      <c r="C65501" s="64">
        <v>44368.867501618122</v>
      </c>
      <c r="D65501" s="7">
        <v>21760</v>
      </c>
      <c r="E65501" s="64">
        <f>VLOOKUP('Просмотры (дано)'!B65501,'Подписчики (дано)'!A:C,3,0)</f>
        <v>44290.136443696581</v>
      </c>
      <c r="F65501" s="7">
        <f t="shared" si="1023"/>
        <v>20</v>
      </c>
    </row>
    <row r="65502" spans="1:6" x14ac:dyDescent="0.3">
      <c r="A65502" s="7">
        <v>199708</v>
      </c>
      <c r="B65502" s="7">
        <v>319720</v>
      </c>
      <c r="C65502" s="64">
        <v>44368.867501618122</v>
      </c>
      <c r="D65502" s="7">
        <v>43842</v>
      </c>
      <c r="E65502" s="64">
        <f>VLOOKUP('Просмотры (дано)'!B65502,'Подписчики (дано)'!A:C,3,0)</f>
        <v>44287.960986894584</v>
      </c>
      <c r="F65502" s="7">
        <f t="shared" si="1023"/>
        <v>20</v>
      </c>
    </row>
    <row r="65503" spans="1:6" x14ac:dyDescent="0.3">
      <c r="A65503" s="7">
        <v>199712</v>
      </c>
      <c r="B65503" s="7">
        <v>228129</v>
      </c>
      <c r="C65503" s="64">
        <v>44368.868310679609</v>
      </c>
      <c r="D65503" s="7">
        <v>459697</v>
      </c>
      <c r="E65503" s="64">
        <f>VLOOKUP('Просмотры (дано)'!B65503,'Подписчики (дано)'!A:C,3,0)</f>
        <v>44338.988876068375</v>
      </c>
      <c r="F65503" s="7">
        <f t="shared" si="1023"/>
        <v>20</v>
      </c>
    </row>
    <row r="65504" spans="1:6" x14ac:dyDescent="0.3">
      <c r="A65504" s="7">
        <v>199716</v>
      </c>
      <c r="B65504" s="7">
        <v>283470</v>
      </c>
      <c r="C65504" s="64">
        <v>44368.868715210359</v>
      </c>
      <c r="D65504" s="7">
        <v>471403</v>
      </c>
      <c r="E65504" s="64">
        <f>VLOOKUP('Просмотры (дано)'!B65504,'Подписчики (дано)'!A:C,3,0)</f>
        <v>44299.341256160966</v>
      </c>
      <c r="F65504" s="7">
        <f t="shared" si="1023"/>
        <v>20</v>
      </c>
    </row>
    <row r="65505" spans="1:6" x14ac:dyDescent="0.3">
      <c r="A65505" s="7">
        <v>199717</v>
      </c>
      <c r="B65505" s="7">
        <v>108121</v>
      </c>
      <c r="C65505" s="64">
        <v>44368.869524271846</v>
      </c>
      <c r="D65505" s="7">
        <v>158978</v>
      </c>
      <c r="E65505" s="64">
        <f>VLOOKUP('Просмотры (дано)'!B65505,'Подписчики (дано)'!A:C,3,0)</f>
        <v>44325.468280911678</v>
      </c>
      <c r="F65505" s="7">
        <f t="shared" si="1023"/>
        <v>20</v>
      </c>
    </row>
    <row r="65506" spans="1:6" x14ac:dyDescent="0.3">
      <c r="A65506" s="7">
        <v>199719</v>
      </c>
      <c r="B65506" s="7">
        <v>33750</v>
      </c>
      <c r="C65506" s="64">
        <v>44368.869928802589</v>
      </c>
      <c r="D65506" s="7">
        <v>179296</v>
      </c>
      <c r="E65506" s="64">
        <f>VLOOKUP('Просмотры (дано)'!B65506,'Подписчики (дано)'!A:C,3,0)</f>
        <v>44342.19930505698</v>
      </c>
      <c r="F65506" s="7">
        <f t="shared" si="1023"/>
        <v>20</v>
      </c>
    </row>
    <row r="65507" spans="1:6" x14ac:dyDescent="0.3">
      <c r="A65507" s="7">
        <v>199724</v>
      </c>
      <c r="B65507" s="7">
        <v>59557</v>
      </c>
      <c r="C65507" s="64">
        <v>44368.870737864076</v>
      </c>
      <c r="D65507" s="7">
        <v>21760</v>
      </c>
      <c r="E65507" s="64">
        <f>VLOOKUP('Просмотры (дано)'!B65507,'Подписчики (дано)'!A:C,3,0)</f>
        <v>44346.302418447289</v>
      </c>
      <c r="F65507" s="7">
        <f t="shared" si="1023"/>
        <v>20</v>
      </c>
    </row>
    <row r="65508" spans="1:6" x14ac:dyDescent="0.3">
      <c r="A65508" s="7">
        <v>199726</v>
      </c>
      <c r="B65508" s="7">
        <v>317133</v>
      </c>
      <c r="C65508" s="64">
        <v>44368.870999999999</v>
      </c>
      <c r="D65508" s="7">
        <v>470762</v>
      </c>
      <c r="E65508" s="64">
        <f>VLOOKUP('Просмотры (дано)'!B65508,'Подписчики (дано)'!A:C,3,0)</f>
        <v>44344.411391132475</v>
      </c>
      <c r="F65508" s="7">
        <f t="shared" si="1023"/>
        <v>20</v>
      </c>
    </row>
    <row r="65509" spans="1:6" x14ac:dyDescent="0.3">
      <c r="A65509" s="7">
        <v>199729</v>
      </c>
      <c r="B65509" s="7">
        <v>275116</v>
      </c>
      <c r="C65509" s="64">
        <v>44368.871142394826</v>
      </c>
      <c r="D65509" s="7">
        <v>74862</v>
      </c>
      <c r="E65509" s="64">
        <f>VLOOKUP('Просмотры (дано)'!B65509,'Подписчики (дано)'!A:C,3,0)</f>
        <v>44303.306682549861</v>
      </c>
      <c r="F65509" s="7">
        <f t="shared" si="1023"/>
        <v>20</v>
      </c>
    </row>
    <row r="65510" spans="1:6" x14ac:dyDescent="0.3">
      <c r="A65510" s="7">
        <v>199733</v>
      </c>
      <c r="B65510" s="7">
        <v>128336</v>
      </c>
      <c r="C65510" s="64">
        <v>44368.871951456313</v>
      </c>
      <c r="D65510" s="7">
        <v>472712</v>
      </c>
      <c r="E65510" s="64">
        <f>VLOOKUP('Просмотры (дано)'!B65510,'Подписчики (дано)'!A:C,3,0)</f>
        <v>44304.956979807692</v>
      </c>
      <c r="F65510" s="7">
        <f t="shared" si="1023"/>
        <v>20</v>
      </c>
    </row>
    <row r="65511" spans="1:6" x14ac:dyDescent="0.3">
      <c r="A65511" s="7">
        <v>199736</v>
      </c>
      <c r="B65511" s="7">
        <v>197564</v>
      </c>
      <c r="C65511" s="64">
        <v>44368.873974110029</v>
      </c>
      <c r="D65511" s="7">
        <v>4199</v>
      </c>
      <c r="E65511" s="64">
        <f>VLOOKUP('Просмотры (дано)'!B65511,'Подписчики (дано)'!A:C,3,0)</f>
        <v>44313.468653846154</v>
      </c>
      <c r="F65511" s="7">
        <f t="shared" si="1023"/>
        <v>20</v>
      </c>
    </row>
    <row r="65512" spans="1:6" x14ac:dyDescent="0.3">
      <c r="A65512" s="7">
        <v>199737</v>
      </c>
      <c r="B65512" s="7">
        <v>263177</v>
      </c>
      <c r="C65512" s="64">
        <v>44368.873974110029</v>
      </c>
      <c r="D65512" s="7">
        <v>230507</v>
      </c>
      <c r="E65512" s="64">
        <f>VLOOKUP('Просмотры (дано)'!B65512,'Подписчики (дано)'!A:C,3,0)</f>
        <v>44360.596212179495</v>
      </c>
      <c r="F65512" s="7">
        <f t="shared" si="1023"/>
        <v>20</v>
      </c>
    </row>
    <row r="65513" spans="1:6" x14ac:dyDescent="0.3">
      <c r="A65513" s="7">
        <v>199740</v>
      </c>
      <c r="B65513" s="7">
        <v>322571</v>
      </c>
      <c r="C65513" s="64">
        <v>44368.873974110029</v>
      </c>
      <c r="D65513" s="7">
        <v>387595</v>
      </c>
      <c r="E65513" s="64">
        <f>VLOOKUP('Просмотры (дано)'!B65513,'Подписчики (дано)'!A:C,3,0)</f>
        <v>44300.471124216529</v>
      </c>
      <c r="F65513" s="7">
        <f t="shared" si="1023"/>
        <v>20</v>
      </c>
    </row>
    <row r="65514" spans="1:6" x14ac:dyDescent="0.3">
      <c r="A65514" s="7">
        <v>199743</v>
      </c>
      <c r="B65514" s="7">
        <v>125787</v>
      </c>
      <c r="C65514" s="64">
        <v>44368.874378640779</v>
      </c>
      <c r="D65514" s="7">
        <v>4316</v>
      </c>
      <c r="E65514" s="64">
        <f>VLOOKUP('Просмотры (дано)'!B65514,'Подписчики (дано)'!A:C,3,0)</f>
        <v>44368.625205769233</v>
      </c>
      <c r="F65514" s="7">
        <f t="shared" si="1023"/>
        <v>20</v>
      </c>
    </row>
    <row r="65515" spans="1:6" x14ac:dyDescent="0.3">
      <c r="A65515" s="7">
        <v>199745</v>
      </c>
      <c r="B65515" s="7">
        <v>171732</v>
      </c>
      <c r="C65515" s="64">
        <v>44368.874378640779</v>
      </c>
      <c r="D65515" s="7">
        <v>284325</v>
      </c>
      <c r="E65515" s="64">
        <f>VLOOKUP('Просмотры (дано)'!B65515,'Подписчики (дано)'!A:C,3,0)</f>
        <v>44311.008012215105</v>
      </c>
      <c r="F65515" s="7">
        <f t="shared" si="1023"/>
        <v>20</v>
      </c>
    </row>
    <row r="65516" spans="1:6" x14ac:dyDescent="0.3">
      <c r="A65516" s="7">
        <v>199749</v>
      </c>
      <c r="B65516" s="7">
        <v>9859</v>
      </c>
      <c r="C65516" s="64">
        <v>44368.874666666663</v>
      </c>
      <c r="D65516" s="7">
        <v>217497</v>
      </c>
      <c r="E65516" s="64">
        <f>VLOOKUP('Просмотры (дано)'!B65516,'Подписчики (дано)'!A:C,3,0)</f>
        <v>44288.80158881766</v>
      </c>
      <c r="F65516" s="7">
        <f t="shared" si="1023"/>
        <v>20</v>
      </c>
    </row>
    <row r="65517" spans="1:6" x14ac:dyDescent="0.3">
      <c r="A65517" s="7">
        <v>199754</v>
      </c>
      <c r="B65517" s="7">
        <v>168014</v>
      </c>
      <c r="C65517" s="64">
        <v>44368.875187702266</v>
      </c>
      <c r="D65517" s="7">
        <v>106160</v>
      </c>
      <c r="E65517" s="64">
        <f>VLOOKUP('Просмотры (дано)'!B65517,'Подписчики (дано)'!A:C,3,0)</f>
        <v>44361.449761716525</v>
      </c>
      <c r="F65517" s="7">
        <f t="shared" si="1023"/>
        <v>21</v>
      </c>
    </row>
    <row r="65518" spans="1:6" x14ac:dyDescent="0.3">
      <c r="A65518" s="7">
        <v>199756</v>
      </c>
      <c r="B65518" s="7">
        <v>55283</v>
      </c>
      <c r="C65518" s="64">
        <v>44368.875592233009</v>
      </c>
      <c r="D65518" s="7">
        <v>466283</v>
      </c>
      <c r="E65518" s="64">
        <f>VLOOKUP('Просмотры (дано)'!B65518,'Подписчики (дано)'!A:C,3,0)</f>
        <v>44320.443564316236</v>
      </c>
      <c r="F65518" s="7">
        <f t="shared" si="1023"/>
        <v>21</v>
      </c>
    </row>
    <row r="65519" spans="1:6" x14ac:dyDescent="0.3">
      <c r="A65519" s="7">
        <v>199758</v>
      </c>
      <c r="B65519" s="7">
        <v>131965</v>
      </c>
      <c r="C65519" s="64">
        <v>44368.875592233009</v>
      </c>
      <c r="D65519" s="7">
        <v>415978</v>
      </c>
      <c r="E65519" s="64">
        <f>VLOOKUP('Просмотры (дано)'!B65519,'Подписчики (дано)'!A:C,3,0)</f>
        <v>44312.463976816238</v>
      </c>
      <c r="F65519" s="7">
        <f t="shared" si="1023"/>
        <v>21</v>
      </c>
    </row>
    <row r="65520" spans="1:6" x14ac:dyDescent="0.3">
      <c r="A65520" s="7">
        <v>199759</v>
      </c>
      <c r="B65520" s="7">
        <v>254462</v>
      </c>
      <c r="C65520" s="64">
        <v>44368.875592233009</v>
      </c>
      <c r="D65520" s="7">
        <v>43623</v>
      </c>
      <c r="E65520" s="64">
        <f>VLOOKUP('Просмотры (дано)'!B65520,'Подписчики (дано)'!A:C,3,0)</f>
        <v>44364.435283974359</v>
      </c>
      <c r="F65520" s="7">
        <f t="shared" si="1023"/>
        <v>21</v>
      </c>
    </row>
    <row r="65521" spans="1:6" x14ac:dyDescent="0.3">
      <c r="A65521" s="7">
        <v>199760</v>
      </c>
      <c r="B65521" s="7">
        <v>35868</v>
      </c>
      <c r="C65521" s="64">
        <v>44368.87599676376</v>
      </c>
      <c r="D65521" s="7">
        <v>281056</v>
      </c>
      <c r="E65521" s="64">
        <f>VLOOKUP('Просмотры (дано)'!B65521,'Подписчики (дано)'!A:C,3,0)</f>
        <v>44319.783963354705</v>
      </c>
      <c r="F65521" s="7">
        <f t="shared" si="1023"/>
        <v>21</v>
      </c>
    </row>
    <row r="65522" spans="1:6" x14ac:dyDescent="0.3">
      <c r="A65522" s="7">
        <v>199762</v>
      </c>
      <c r="B65522" s="7">
        <v>61753</v>
      </c>
      <c r="C65522" s="64">
        <v>44368.87599676376</v>
      </c>
      <c r="D65522" s="7">
        <v>347008</v>
      </c>
      <c r="E65522" s="64">
        <f>VLOOKUP('Просмотры (дано)'!B65522,'Подписчики (дано)'!A:C,3,0)</f>
        <v>44345.396618019942</v>
      </c>
      <c r="F65522" s="7">
        <f t="shared" si="1023"/>
        <v>21</v>
      </c>
    </row>
    <row r="65523" spans="1:6" x14ac:dyDescent="0.3">
      <c r="A65523" s="7">
        <v>199763</v>
      </c>
      <c r="B65523" s="7">
        <v>161846</v>
      </c>
      <c r="C65523" s="64">
        <v>44368.87599676376</v>
      </c>
      <c r="D65523" s="7">
        <v>345417</v>
      </c>
      <c r="E65523" s="64">
        <f>VLOOKUP('Просмотры (дано)'!B65523,'Подписчики (дано)'!A:C,3,0)</f>
        <v>44297.704260576924</v>
      </c>
      <c r="F65523" s="7">
        <f t="shared" si="1023"/>
        <v>21</v>
      </c>
    </row>
    <row r="65524" spans="1:6" x14ac:dyDescent="0.3">
      <c r="A65524" s="7">
        <v>199768</v>
      </c>
      <c r="B65524" s="7">
        <v>258840</v>
      </c>
      <c r="C65524" s="64">
        <v>44368.87599676376</v>
      </c>
      <c r="D65524" s="7">
        <v>250679</v>
      </c>
      <c r="E65524" s="64">
        <f>VLOOKUP('Просмотры (дано)'!B65524,'Подписчики (дано)'!A:C,3,0)</f>
        <v>44296.120036502849</v>
      </c>
      <c r="F65524" s="7">
        <f t="shared" si="1023"/>
        <v>21</v>
      </c>
    </row>
    <row r="65525" spans="1:6" x14ac:dyDescent="0.3">
      <c r="A65525" s="7">
        <v>199772</v>
      </c>
      <c r="B65525" s="7">
        <v>292934</v>
      </c>
      <c r="C65525" s="64">
        <v>44368.87721035599</v>
      </c>
      <c r="D65525" s="7">
        <v>401945</v>
      </c>
      <c r="E65525" s="64">
        <f>VLOOKUP('Просмотры (дано)'!B65525,'Подписчики (дано)'!A:C,3,0)</f>
        <v>44345.923303418807</v>
      </c>
      <c r="F65525" s="7">
        <f t="shared" si="1023"/>
        <v>21</v>
      </c>
    </row>
    <row r="65526" spans="1:6" x14ac:dyDescent="0.3">
      <c r="A65526" s="7">
        <v>199775</v>
      </c>
      <c r="B65526" s="7">
        <v>325217</v>
      </c>
      <c r="C65526" s="64">
        <v>44368.87721035599</v>
      </c>
      <c r="D65526" s="7">
        <v>477440</v>
      </c>
      <c r="E65526" s="64">
        <f>VLOOKUP('Просмотры (дано)'!B65526,'Подписчики (дано)'!A:C,3,0)</f>
        <v>44315.737757122515</v>
      </c>
      <c r="F65526" s="7">
        <f t="shared" si="1023"/>
        <v>21</v>
      </c>
    </row>
    <row r="65527" spans="1:6" x14ac:dyDescent="0.3">
      <c r="A65527" s="7">
        <v>199779</v>
      </c>
      <c r="B65527" s="7">
        <v>33128</v>
      </c>
      <c r="C65527" s="64">
        <v>44368.877614886733</v>
      </c>
      <c r="D65527" s="7">
        <v>439981</v>
      </c>
      <c r="E65527" s="64">
        <f>VLOOKUP('Просмотры (дано)'!B65527,'Подписчики (дано)'!A:C,3,0)</f>
        <v>44307.828566844735</v>
      </c>
      <c r="F65527" s="7">
        <f t="shared" si="1023"/>
        <v>21</v>
      </c>
    </row>
    <row r="65528" spans="1:6" x14ac:dyDescent="0.3">
      <c r="A65528" s="7">
        <v>199784</v>
      </c>
      <c r="B65528" s="7">
        <v>136918</v>
      </c>
      <c r="C65528" s="64">
        <v>44368.877614886733</v>
      </c>
      <c r="D65528" s="7">
        <v>81226</v>
      </c>
      <c r="E65528" s="64">
        <f>VLOOKUP('Просмотры (дано)'!B65528,'Подписчики (дано)'!A:C,3,0)</f>
        <v>44317.685060790602</v>
      </c>
      <c r="F65528" s="7">
        <f t="shared" si="1023"/>
        <v>21</v>
      </c>
    </row>
    <row r="65529" spans="1:6" x14ac:dyDescent="0.3">
      <c r="A65529" s="7">
        <v>199785</v>
      </c>
      <c r="B65529" s="7">
        <v>217784</v>
      </c>
      <c r="C65529" s="64">
        <v>44368.877614886733</v>
      </c>
      <c r="D65529" s="7">
        <v>250679</v>
      </c>
      <c r="E65529" s="64">
        <f>VLOOKUP('Просмотры (дано)'!B65529,'Подписчики (дано)'!A:C,3,0)</f>
        <v>44342.862435826217</v>
      </c>
      <c r="F65529" s="7">
        <f t="shared" si="1023"/>
        <v>21</v>
      </c>
    </row>
    <row r="65530" spans="1:6" x14ac:dyDescent="0.3">
      <c r="A65530" s="7">
        <v>199786</v>
      </c>
      <c r="B65530" s="7">
        <v>322578</v>
      </c>
      <c r="C65530" s="64">
        <v>44368.877614886733</v>
      </c>
      <c r="D65530" s="7">
        <v>331056</v>
      </c>
      <c r="E65530" s="64">
        <f>VLOOKUP('Просмотры (дано)'!B65530,'Подписчики (дано)'!A:C,3,0)</f>
        <v>44309.904825605416</v>
      </c>
      <c r="F65530" s="7">
        <f t="shared" si="1023"/>
        <v>21</v>
      </c>
    </row>
    <row r="65531" spans="1:6" x14ac:dyDescent="0.3">
      <c r="A65531" s="7">
        <v>199789</v>
      </c>
      <c r="B65531" s="7">
        <v>19397</v>
      </c>
      <c r="C65531" s="64">
        <v>44368.878828478963</v>
      </c>
      <c r="D65531" s="7">
        <v>369523</v>
      </c>
      <c r="E65531" s="64">
        <f>VLOOKUP('Просмотры (дано)'!B65531,'Подписчики (дано)'!A:C,3,0)</f>
        <v>44343.963254807692</v>
      </c>
      <c r="F65531" s="7">
        <f t="shared" si="1023"/>
        <v>21</v>
      </c>
    </row>
    <row r="65532" spans="1:6" x14ac:dyDescent="0.3">
      <c r="A65532" s="7">
        <v>199794</v>
      </c>
      <c r="B65532" s="7">
        <v>157556</v>
      </c>
      <c r="C65532" s="64">
        <v>44368.879233009713</v>
      </c>
      <c r="D65532" s="7">
        <v>241927</v>
      </c>
      <c r="E65532" s="64">
        <f>VLOOKUP('Просмотры (дано)'!B65532,'Подписчики (дано)'!A:C,3,0)</f>
        <v>44342.478602207972</v>
      </c>
      <c r="F65532" s="7">
        <f t="shared" si="1023"/>
        <v>21</v>
      </c>
    </row>
    <row r="65533" spans="1:6" x14ac:dyDescent="0.3">
      <c r="A65533" s="7">
        <v>199796</v>
      </c>
      <c r="B65533" s="7">
        <v>217281</v>
      </c>
      <c r="C65533" s="64">
        <v>44368.879637540449</v>
      </c>
      <c r="D65533" s="7">
        <v>336679</v>
      </c>
      <c r="E65533" s="64">
        <f>VLOOKUP('Просмотры (дано)'!B65533,'Подписчики (дано)'!A:C,3,0)</f>
        <v>44337.901344622507</v>
      </c>
      <c r="F65533" s="7">
        <f t="shared" si="1023"/>
        <v>21</v>
      </c>
    </row>
    <row r="65534" spans="1:6" x14ac:dyDescent="0.3">
      <c r="A65534" s="7">
        <v>199797</v>
      </c>
      <c r="B65534" s="7">
        <v>199229</v>
      </c>
      <c r="C65534" s="64">
        <v>44368.880446601943</v>
      </c>
      <c r="D65534" s="7">
        <v>158978</v>
      </c>
      <c r="E65534" s="64">
        <f>VLOOKUP('Просмотры (дано)'!B65534,'Подписчики (дано)'!A:C,3,0)</f>
        <v>44367.478636004271</v>
      </c>
      <c r="F65534" s="7">
        <f t="shared" si="1023"/>
        <v>21</v>
      </c>
    </row>
    <row r="65535" spans="1:6" x14ac:dyDescent="0.3">
      <c r="A65535" s="7">
        <v>199801</v>
      </c>
      <c r="B65535" s="7">
        <v>250005</v>
      </c>
      <c r="C65535" s="64">
        <v>44368.880446601943</v>
      </c>
      <c r="D65535" s="7">
        <v>162482</v>
      </c>
      <c r="E65535" s="64">
        <f>VLOOKUP('Просмотры (дано)'!B65535,'Подписчики (дано)'!A:C,3,0)</f>
        <v>44357.587762642448</v>
      </c>
      <c r="F65535" s="7">
        <f t="shared" si="1023"/>
        <v>21</v>
      </c>
    </row>
    <row r="65536" spans="1:6" x14ac:dyDescent="0.3">
      <c r="A65536" s="7">
        <v>199803</v>
      </c>
      <c r="B65536" s="7">
        <v>261393</v>
      </c>
      <c r="C65536" s="64">
        <v>44368.882064724916</v>
      </c>
      <c r="D65536" s="7">
        <v>258251</v>
      </c>
      <c r="E65536" s="64">
        <f>VLOOKUP('Просмотры (дано)'!B65536,'Подписчики (дано)'!A:C,3,0)</f>
        <v>44300.399061289172</v>
      </c>
      <c r="F65536" s="7">
        <f t="shared" si="1023"/>
        <v>21</v>
      </c>
    </row>
    <row r="65537" spans="1:6" x14ac:dyDescent="0.3">
      <c r="A65537" s="7">
        <v>199804</v>
      </c>
      <c r="B65537" s="7">
        <v>332508</v>
      </c>
      <c r="C65537" s="64">
        <v>44368.882064724923</v>
      </c>
      <c r="D65537" s="7">
        <v>406210</v>
      </c>
      <c r="E65537" s="64">
        <f>VLOOKUP('Просмотры (дано)'!B65537,'Подписчики (дано)'!A:C,3,0)</f>
        <v>44356.089821189453</v>
      </c>
      <c r="F65537" s="7">
        <f t="shared" si="1023"/>
        <v>21</v>
      </c>
    </row>
    <row r="65538" spans="1:6" x14ac:dyDescent="0.3">
      <c r="A65538" s="7">
        <v>199807</v>
      </c>
      <c r="B65538" s="7">
        <v>280908</v>
      </c>
      <c r="C65538" s="64">
        <v>44368.882873786402</v>
      </c>
      <c r="D65538" s="7">
        <v>347393</v>
      </c>
      <c r="E65538" s="64">
        <f>VLOOKUP('Просмотры (дано)'!B65538,'Подписчики (дано)'!A:C,3,0)</f>
        <v>44346.699654095435</v>
      </c>
      <c r="F65538" s="7">
        <f t="shared" si="1023"/>
        <v>21</v>
      </c>
    </row>
    <row r="65539" spans="1:6" x14ac:dyDescent="0.3">
      <c r="A65539" s="7">
        <v>199808</v>
      </c>
      <c r="B65539" s="7">
        <v>74452</v>
      </c>
      <c r="C65539" s="64">
        <v>44368.883682847896</v>
      </c>
      <c r="D65539" s="7">
        <v>407648</v>
      </c>
      <c r="E65539" s="64">
        <f>VLOOKUP('Просмотры (дано)'!B65539,'Подписчики (дано)'!A:C,3,0)</f>
        <v>44313.587671438749</v>
      </c>
      <c r="F65539" s="7">
        <f t="shared" ref="F65539:F65602" si="1024">HOUR(C65539)</f>
        <v>21</v>
      </c>
    </row>
    <row r="65540" spans="1:6" x14ac:dyDescent="0.3">
      <c r="A65540" s="7">
        <v>199811</v>
      </c>
      <c r="B65540" s="7">
        <v>258998</v>
      </c>
      <c r="C65540" s="64">
        <v>44368.884491909383</v>
      </c>
      <c r="D65540" s="7">
        <v>133413</v>
      </c>
      <c r="E65540" s="64">
        <f>VLOOKUP('Просмотры (дано)'!B65540,'Подписчики (дано)'!A:C,3,0)</f>
        <v>44317.547908012828</v>
      </c>
      <c r="F65540" s="7">
        <f t="shared" si="1024"/>
        <v>21</v>
      </c>
    </row>
    <row r="65541" spans="1:6" x14ac:dyDescent="0.3">
      <c r="A65541" s="7">
        <v>199815</v>
      </c>
      <c r="B65541" s="7">
        <v>116688</v>
      </c>
      <c r="C65541" s="64">
        <v>44368.88570550162</v>
      </c>
      <c r="D65541" s="7">
        <v>191893</v>
      </c>
      <c r="E65541" s="64">
        <f>VLOOKUP('Просмотры (дано)'!B65541,'Подписчики (дано)'!A:C,3,0)</f>
        <v>44340.496992984328</v>
      </c>
      <c r="F65541" s="7">
        <f t="shared" si="1024"/>
        <v>21</v>
      </c>
    </row>
    <row r="65542" spans="1:6" x14ac:dyDescent="0.3">
      <c r="A65542" s="7">
        <v>199816</v>
      </c>
      <c r="B65542" s="7">
        <v>340057</v>
      </c>
      <c r="C65542" s="64">
        <v>44368.886110032363</v>
      </c>
      <c r="D65542" s="7">
        <v>111368</v>
      </c>
      <c r="E65542" s="64">
        <f>VLOOKUP('Просмотры (дано)'!B65542,'Подписчики (дано)'!A:C,3,0)</f>
        <v>44344.692515135328</v>
      </c>
      <c r="F65542" s="7">
        <f t="shared" si="1024"/>
        <v>21</v>
      </c>
    </row>
    <row r="65543" spans="1:6" x14ac:dyDescent="0.3">
      <c r="A65543" s="7">
        <v>199820</v>
      </c>
      <c r="B65543" s="7">
        <v>317645</v>
      </c>
      <c r="C65543" s="64">
        <v>44368.886333333336</v>
      </c>
      <c r="D65543" s="7">
        <v>81558</v>
      </c>
      <c r="E65543" s="64">
        <f>VLOOKUP('Просмотры (дано)'!B65543,'Подписчики (дано)'!A:C,3,0)</f>
        <v>44320.032796474356</v>
      </c>
      <c r="F65543" s="7">
        <f t="shared" si="1024"/>
        <v>21</v>
      </c>
    </row>
    <row r="65544" spans="1:6" x14ac:dyDescent="0.3">
      <c r="A65544" s="7">
        <v>199823</v>
      </c>
      <c r="B65544" s="7">
        <v>230990</v>
      </c>
      <c r="C65544" s="64">
        <v>44368.887323624593</v>
      </c>
      <c r="D65544" s="7">
        <v>422504</v>
      </c>
      <c r="E65544" s="64">
        <f>VLOOKUP('Просмотры (дано)'!B65544,'Подписчики (дано)'!A:C,3,0)</f>
        <v>44343.477980698008</v>
      </c>
      <c r="F65544" s="7">
        <f t="shared" si="1024"/>
        <v>21</v>
      </c>
    </row>
    <row r="65545" spans="1:6" x14ac:dyDescent="0.3">
      <c r="A65545" s="7">
        <v>199827</v>
      </c>
      <c r="B65545" s="7">
        <v>50637</v>
      </c>
      <c r="C65545" s="64">
        <v>44368.88853721683</v>
      </c>
      <c r="D65545" s="7">
        <v>407934</v>
      </c>
      <c r="E65545" s="64">
        <f>VLOOKUP('Просмотры (дано)'!B65545,'Подписчики (дано)'!A:C,3,0)</f>
        <v>44299.941645299143</v>
      </c>
      <c r="F65545" s="7">
        <f t="shared" si="1024"/>
        <v>21</v>
      </c>
    </row>
    <row r="65546" spans="1:6" x14ac:dyDescent="0.3">
      <c r="A65546" s="7">
        <v>199828</v>
      </c>
      <c r="B65546" s="7">
        <v>330091</v>
      </c>
      <c r="C65546" s="64">
        <v>44368.888941747573</v>
      </c>
      <c r="D65546" s="7">
        <v>185131</v>
      </c>
      <c r="E65546" s="64">
        <f>VLOOKUP('Просмотры (дано)'!B65546,'Подписчики (дано)'!A:C,3,0)</f>
        <v>44317.048061039888</v>
      </c>
      <c r="F65546" s="7">
        <f t="shared" si="1024"/>
        <v>21</v>
      </c>
    </row>
    <row r="65547" spans="1:6" x14ac:dyDescent="0.3">
      <c r="A65547" s="7">
        <v>199830</v>
      </c>
      <c r="B65547" s="7">
        <v>7828</v>
      </c>
      <c r="C65547" s="64">
        <v>44368.890559870553</v>
      </c>
      <c r="D65547" s="7">
        <v>248241</v>
      </c>
      <c r="E65547" s="64">
        <f>VLOOKUP('Просмотры (дано)'!B65547,'Подписчики (дано)'!A:C,3,0)</f>
        <v>44313.415489494299</v>
      </c>
      <c r="F65547" s="7">
        <f t="shared" si="1024"/>
        <v>21</v>
      </c>
    </row>
    <row r="65548" spans="1:6" x14ac:dyDescent="0.3">
      <c r="A65548" s="7">
        <v>199832</v>
      </c>
      <c r="B65548" s="7">
        <v>23229</v>
      </c>
      <c r="C65548" s="64">
        <v>44368.890559870553</v>
      </c>
      <c r="D65548" s="7">
        <v>188971</v>
      </c>
      <c r="E65548" s="64">
        <f>VLOOKUP('Просмотры (дано)'!B65548,'Подписчики (дано)'!A:C,3,0)</f>
        <v>44358.538080021368</v>
      </c>
      <c r="F65548" s="7">
        <f t="shared" si="1024"/>
        <v>21</v>
      </c>
    </row>
    <row r="65549" spans="1:6" x14ac:dyDescent="0.3">
      <c r="A65549" s="7">
        <v>199833</v>
      </c>
      <c r="B65549" s="7">
        <v>316435</v>
      </c>
      <c r="C65549" s="64">
        <v>44368.890559870553</v>
      </c>
      <c r="D65549" s="7">
        <v>380039</v>
      </c>
      <c r="E65549" s="64">
        <f>VLOOKUP('Просмотры (дано)'!B65549,'Подписчики (дано)'!A:C,3,0)</f>
        <v>44342.914491809119</v>
      </c>
      <c r="F65549" s="7">
        <f t="shared" si="1024"/>
        <v>21</v>
      </c>
    </row>
    <row r="65550" spans="1:6" x14ac:dyDescent="0.3">
      <c r="A65550" s="7">
        <v>199837</v>
      </c>
      <c r="B65550" s="7">
        <v>2198</v>
      </c>
      <c r="C65550" s="64">
        <v>44368.891773462783</v>
      </c>
      <c r="D65550" s="7">
        <v>250679</v>
      </c>
      <c r="E65550" s="64">
        <f>VLOOKUP('Просмотры (дано)'!B65550,'Подписчики (дано)'!A:C,3,0)</f>
        <v>44368.370032371793</v>
      </c>
      <c r="F65550" s="7">
        <f t="shared" si="1024"/>
        <v>21</v>
      </c>
    </row>
    <row r="65551" spans="1:6" x14ac:dyDescent="0.3">
      <c r="A65551" s="7">
        <v>199839</v>
      </c>
      <c r="B65551" s="7">
        <v>320947</v>
      </c>
      <c r="C65551" s="64">
        <v>44368.892177993534</v>
      </c>
      <c r="D65551" s="7">
        <v>55183</v>
      </c>
      <c r="E65551" s="64">
        <f>VLOOKUP('Просмотры (дано)'!B65551,'Подписчики (дано)'!A:C,3,0)</f>
        <v>44346.140749501421</v>
      </c>
      <c r="F65551" s="7">
        <f t="shared" si="1024"/>
        <v>21</v>
      </c>
    </row>
    <row r="65552" spans="1:6" x14ac:dyDescent="0.3">
      <c r="A65552" s="7">
        <v>199844</v>
      </c>
      <c r="B65552" s="7">
        <v>255239</v>
      </c>
      <c r="C65552" s="64">
        <v>44368.893391585756</v>
      </c>
      <c r="D65552" s="7">
        <v>347060</v>
      </c>
      <c r="E65552" s="64">
        <f>VLOOKUP('Просмотры (дано)'!B65552,'Подписчики (дано)'!A:C,3,0)</f>
        <v>44313.897942735042</v>
      </c>
      <c r="F65552" s="7">
        <f t="shared" si="1024"/>
        <v>21</v>
      </c>
    </row>
    <row r="65553" spans="1:6" x14ac:dyDescent="0.3">
      <c r="A65553" s="7">
        <v>199845</v>
      </c>
      <c r="B65553" s="7">
        <v>174397</v>
      </c>
      <c r="C65553" s="64">
        <v>44368.893391585763</v>
      </c>
      <c r="D65553" s="7">
        <v>96200</v>
      </c>
      <c r="E65553" s="64">
        <f>VLOOKUP('Просмотры (дано)'!B65553,'Подписчики (дано)'!A:C,3,0)</f>
        <v>44296.33843116097</v>
      </c>
      <c r="F65553" s="7">
        <f t="shared" si="1024"/>
        <v>21</v>
      </c>
    </row>
    <row r="65554" spans="1:6" x14ac:dyDescent="0.3">
      <c r="A65554" s="7">
        <v>199849</v>
      </c>
      <c r="B65554" s="7">
        <v>222433</v>
      </c>
      <c r="C65554" s="64">
        <v>44368.893391585763</v>
      </c>
      <c r="D65554" s="7">
        <v>223719</v>
      </c>
      <c r="E65554" s="64">
        <f>VLOOKUP('Просмотры (дано)'!B65554,'Подписчики (дано)'!A:C,3,0)</f>
        <v>44361.32393144587</v>
      </c>
      <c r="F65554" s="7">
        <f t="shared" si="1024"/>
        <v>21</v>
      </c>
    </row>
    <row r="65555" spans="1:6" x14ac:dyDescent="0.3">
      <c r="A65555" s="7">
        <v>199853</v>
      </c>
      <c r="B65555" s="7">
        <v>286181</v>
      </c>
      <c r="C65555" s="64">
        <v>44368.893391585763</v>
      </c>
      <c r="D65555" s="7">
        <v>473323</v>
      </c>
      <c r="E65555" s="64">
        <f>VLOOKUP('Просмотры (дано)'!B65555,'Подписчики (дано)'!A:C,3,0)</f>
        <v>44340.119373717956</v>
      </c>
      <c r="F65555" s="7">
        <f t="shared" si="1024"/>
        <v>21</v>
      </c>
    </row>
    <row r="65556" spans="1:6" x14ac:dyDescent="0.3">
      <c r="A65556" s="7">
        <v>199855</v>
      </c>
      <c r="B65556" s="7">
        <v>269328</v>
      </c>
      <c r="C65556" s="64">
        <v>44368.89420064725</v>
      </c>
      <c r="D65556" s="7">
        <v>400580</v>
      </c>
      <c r="E65556" s="64">
        <f>VLOOKUP('Просмотры (дано)'!B65556,'Подписчики (дано)'!A:C,3,0)</f>
        <v>44308.724555235043</v>
      </c>
      <c r="F65556" s="7">
        <f t="shared" si="1024"/>
        <v>21</v>
      </c>
    </row>
    <row r="65557" spans="1:6" x14ac:dyDescent="0.3">
      <c r="A65557" s="7">
        <v>199858</v>
      </c>
      <c r="B65557" s="7">
        <v>132341</v>
      </c>
      <c r="C65557" s="64">
        <v>44368.895414239487</v>
      </c>
      <c r="D65557" s="7">
        <v>158978</v>
      </c>
      <c r="E65557" s="64">
        <f>VLOOKUP('Просмотры (дано)'!B65557,'Подписчики (дано)'!A:C,3,0)</f>
        <v>44364.284384864673</v>
      </c>
      <c r="F65557" s="7">
        <f t="shared" si="1024"/>
        <v>21</v>
      </c>
    </row>
    <row r="65558" spans="1:6" x14ac:dyDescent="0.3">
      <c r="A65558" s="7">
        <v>199863</v>
      </c>
      <c r="B65558" s="7">
        <v>307487</v>
      </c>
      <c r="C65558" s="64">
        <v>44368.895414239487</v>
      </c>
      <c r="D65558" s="7">
        <v>361821</v>
      </c>
      <c r="E65558" s="64">
        <f>VLOOKUP('Просмотры (дано)'!B65558,'Подписчики (дано)'!A:C,3,0)</f>
        <v>44328.044883048438</v>
      </c>
      <c r="F65558" s="7">
        <f t="shared" si="1024"/>
        <v>21</v>
      </c>
    </row>
    <row r="65559" spans="1:6" x14ac:dyDescent="0.3">
      <c r="A65559" s="7">
        <v>199864</v>
      </c>
      <c r="B65559" s="7">
        <v>19473</v>
      </c>
      <c r="C65559" s="64">
        <v>44368.895818770223</v>
      </c>
      <c r="D65559" s="7">
        <v>411922</v>
      </c>
      <c r="E65559" s="64">
        <f>VLOOKUP('Просмотры (дано)'!B65559,'Подписчики (дано)'!A:C,3,0)</f>
        <v>44308.431125819086</v>
      </c>
      <c r="F65559" s="7">
        <f t="shared" si="1024"/>
        <v>21</v>
      </c>
    </row>
    <row r="65560" spans="1:6" x14ac:dyDescent="0.3">
      <c r="A65560" s="7">
        <v>199868</v>
      </c>
      <c r="B65560" s="7">
        <v>153085</v>
      </c>
      <c r="C65560" s="64">
        <v>44368.896999999997</v>
      </c>
      <c r="D65560" s="7">
        <v>470762</v>
      </c>
      <c r="E65560" s="64">
        <f>VLOOKUP('Просмотры (дано)'!B65560,'Подписчики (дано)'!A:C,3,0)</f>
        <v>44309.243407763533</v>
      </c>
      <c r="F65560" s="7">
        <f t="shared" si="1024"/>
        <v>21</v>
      </c>
    </row>
    <row r="65561" spans="1:6" x14ac:dyDescent="0.3">
      <c r="A65561" s="7">
        <v>199869</v>
      </c>
      <c r="B65561" s="7">
        <v>84143</v>
      </c>
      <c r="C65561" s="64">
        <v>44368.89703236246</v>
      </c>
      <c r="D65561" s="7">
        <v>250679</v>
      </c>
      <c r="E65561" s="64">
        <f>VLOOKUP('Просмотры (дано)'!B65561,'Подписчики (дано)'!A:C,3,0)</f>
        <v>44360.588666809119</v>
      </c>
      <c r="F65561" s="7">
        <f t="shared" si="1024"/>
        <v>21</v>
      </c>
    </row>
    <row r="65562" spans="1:6" x14ac:dyDescent="0.3">
      <c r="A65562" s="7">
        <v>199874</v>
      </c>
      <c r="B65562" s="7">
        <v>94624</v>
      </c>
      <c r="C65562" s="64">
        <v>44368.89703236246</v>
      </c>
      <c r="D65562" s="7">
        <v>151932</v>
      </c>
      <c r="E65562" s="64">
        <f>VLOOKUP('Просмотры (дано)'!B65562,'Подписчики (дано)'!A:C,3,0)</f>
        <v>44346.250604522793</v>
      </c>
      <c r="F65562" s="7">
        <f t="shared" si="1024"/>
        <v>21</v>
      </c>
    </row>
    <row r="65563" spans="1:6" x14ac:dyDescent="0.3">
      <c r="A65563" s="7">
        <v>199879</v>
      </c>
      <c r="B65563" s="7">
        <v>82580</v>
      </c>
      <c r="C65563" s="64">
        <v>44368.89824595469</v>
      </c>
      <c r="D65563" s="7">
        <v>250679</v>
      </c>
      <c r="E65563" s="64">
        <f>VLOOKUP('Просмотры (дано)'!B65563,'Подписчики (дано)'!A:C,3,0)</f>
        <v>44342.743995584045</v>
      </c>
      <c r="F65563" s="7">
        <f t="shared" si="1024"/>
        <v>21</v>
      </c>
    </row>
    <row r="65564" spans="1:6" x14ac:dyDescent="0.3">
      <c r="A65564" s="7">
        <v>199883</v>
      </c>
      <c r="B65564" s="7">
        <v>139678</v>
      </c>
      <c r="C65564" s="64">
        <v>44368.898666666668</v>
      </c>
      <c r="D65564" s="7">
        <v>351192</v>
      </c>
      <c r="E65564" s="64">
        <f>VLOOKUP('Просмотры (дано)'!B65564,'Подписчики (дано)'!A:C,3,0)</f>
        <v>44326.858266773503</v>
      </c>
      <c r="F65564" s="7">
        <f t="shared" si="1024"/>
        <v>21</v>
      </c>
    </row>
    <row r="65565" spans="1:6" x14ac:dyDescent="0.3">
      <c r="A65565" s="7">
        <v>199888</v>
      </c>
      <c r="B65565" s="7">
        <v>231514</v>
      </c>
      <c r="C65565" s="64">
        <v>44368.899055016176</v>
      </c>
      <c r="D65565" s="7">
        <v>68023</v>
      </c>
      <c r="E65565" s="64">
        <f>VLOOKUP('Просмотры (дано)'!B65565,'Подписчики (дано)'!A:C,3,0)</f>
        <v>44343.90069323362</v>
      </c>
      <c r="F65565" s="7">
        <f t="shared" si="1024"/>
        <v>21</v>
      </c>
    </row>
    <row r="65566" spans="1:6" x14ac:dyDescent="0.3">
      <c r="A65566" s="7">
        <v>199891</v>
      </c>
      <c r="B65566" s="7">
        <v>326054</v>
      </c>
      <c r="C65566" s="64">
        <v>44368.899055016176</v>
      </c>
      <c r="D65566" s="7">
        <v>254768</v>
      </c>
      <c r="E65566" s="64">
        <f>VLOOKUP('Просмотры (дано)'!B65566,'Подписчики (дано)'!A:C,3,0)</f>
        <v>44343.716161680917</v>
      </c>
      <c r="F65566" s="7">
        <f t="shared" si="1024"/>
        <v>21</v>
      </c>
    </row>
    <row r="65567" spans="1:6" x14ac:dyDescent="0.3">
      <c r="A65567" s="7">
        <v>199894</v>
      </c>
      <c r="B65567" s="7">
        <v>28081</v>
      </c>
      <c r="C65567" s="64">
        <v>44368.89986407767</v>
      </c>
      <c r="D65567" s="7">
        <v>5151</v>
      </c>
      <c r="E65567" s="64">
        <f>VLOOKUP('Просмотры (дано)'!B65567,'Подписчики (дано)'!A:C,3,0)</f>
        <v>44311.951645512825</v>
      </c>
      <c r="F65567" s="7">
        <f t="shared" si="1024"/>
        <v>21</v>
      </c>
    </row>
    <row r="65568" spans="1:6" x14ac:dyDescent="0.3">
      <c r="A65568" s="7">
        <v>199898</v>
      </c>
      <c r="B65568" s="7">
        <v>59325</v>
      </c>
      <c r="C65568" s="64">
        <v>44368.900268608413</v>
      </c>
      <c r="D65568" s="7">
        <v>297015</v>
      </c>
      <c r="E65568" s="64">
        <f>VLOOKUP('Просмотры (дано)'!B65568,'Подписчики (дано)'!A:C,3,0)</f>
        <v>44345.884588354704</v>
      </c>
      <c r="F65568" s="7">
        <f t="shared" si="1024"/>
        <v>21</v>
      </c>
    </row>
    <row r="65569" spans="1:6" x14ac:dyDescent="0.3">
      <c r="A65569" s="7">
        <v>199900</v>
      </c>
      <c r="B65569" s="7">
        <v>231988</v>
      </c>
      <c r="C65569" s="64">
        <v>44368.900673139156</v>
      </c>
      <c r="D65569" s="7">
        <v>211878</v>
      </c>
      <c r="E65569" s="64">
        <f>VLOOKUP('Просмотры (дано)'!B65569,'Подписчики (дано)'!A:C,3,0)</f>
        <v>44344.428022898865</v>
      </c>
      <c r="F65569" s="7">
        <f t="shared" si="1024"/>
        <v>21</v>
      </c>
    </row>
    <row r="65570" spans="1:6" x14ac:dyDescent="0.3">
      <c r="A65570" s="7">
        <v>199901</v>
      </c>
      <c r="B65570" s="7">
        <v>138628</v>
      </c>
      <c r="C65570" s="64">
        <v>44368.9010776699</v>
      </c>
      <c r="D65570" s="7">
        <v>396686</v>
      </c>
      <c r="E65570" s="64">
        <f>VLOOKUP('Просмотры (дано)'!B65570,'Подписчики (дано)'!A:C,3,0)</f>
        <v>44307.217512856128</v>
      </c>
      <c r="F65570" s="7">
        <f t="shared" si="1024"/>
        <v>21</v>
      </c>
    </row>
    <row r="65571" spans="1:6" x14ac:dyDescent="0.3">
      <c r="A65571" s="7">
        <v>199902</v>
      </c>
      <c r="B65571" s="7">
        <v>189538</v>
      </c>
      <c r="C65571" s="64">
        <v>44368.90148220065</v>
      </c>
      <c r="D65571" s="7">
        <v>411922</v>
      </c>
      <c r="E65571" s="64">
        <f>VLOOKUP('Просмотры (дано)'!B65571,'Подписчики (дано)'!A:C,3,0)</f>
        <v>44368.393543019942</v>
      </c>
      <c r="F65571" s="7">
        <f t="shared" si="1024"/>
        <v>21</v>
      </c>
    </row>
    <row r="65572" spans="1:6" x14ac:dyDescent="0.3">
      <c r="A65572" s="7">
        <v>199905</v>
      </c>
      <c r="B65572" s="7">
        <v>282120</v>
      </c>
      <c r="C65572" s="64">
        <v>44368.90148220065</v>
      </c>
      <c r="D65572" s="7">
        <v>466283</v>
      </c>
      <c r="E65572" s="64">
        <f>VLOOKUP('Просмотры (дано)'!B65572,'Подписчики (дано)'!A:C,3,0)</f>
        <v>44327.141072649574</v>
      </c>
      <c r="F65572" s="7">
        <f t="shared" si="1024"/>
        <v>21</v>
      </c>
    </row>
    <row r="65573" spans="1:6" x14ac:dyDescent="0.3">
      <c r="A65573" s="7">
        <v>199906</v>
      </c>
      <c r="B65573" s="7">
        <v>179149</v>
      </c>
      <c r="C65573" s="64">
        <v>44368.901886731393</v>
      </c>
      <c r="D65573" s="7">
        <v>369308</v>
      </c>
      <c r="E65573" s="64">
        <f>VLOOKUP('Просмотры (дано)'!B65573,'Подписчики (дано)'!A:C,3,0)</f>
        <v>44296.623257086896</v>
      </c>
      <c r="F65573" s="7">
        <f t="shared" si="1024"/>
        <v>21</v>
      </c>
    </row>
    <row r="65574" spans="1:6" x14ac:dyDescent="0.3">
      <c r="A65574" s="7">
        <v>199907</v>
      </c>
      <c r="B65574" s="7">
        <v>197663</v>
      </c>
      <c r="C65574" s="64">
        <v>44368.901886731393</v>
      </c>
      <c r="D65574" s="7">
        <v>245650</v>
      </c>
      <c r="E65574" s="64">
        <f>VLOOKUP('Просмотры (дано)'!B65574,'Подписчики (дано)'!A:C,3,0)</f>
        <v>44308.702630769236</v>
      </c>
      <c r="F65574" s="7">
        <f t="shared" si="1024"/>
        <v>21</v>
      </c>
    </row>
    <row r="65575" spans="1:6" x14ac:dyDescent="0.3">
      <c r="A65575" s="7">
        <v>199909</v>
      </c>
      <c r="B65575" s="7">
        <v>24210</v>
      </c>
      <c r="C65575" s="64">
        <v>44368.902291262137</v>
      </c>
      <c r="D65575" s="7">
        <v>154256</v>
      </c>
      <c r="E65575" s="64">
        <f>VLOOKUP('Просмотры (дано)'!B65575,'Подписчики (дано)'!A:C,3,0)</f>
        <v>44310.713799964382</v>
      </c>
      <c r="F65575" s="7">
        <f t="shared" si="1024"/>
        <v>21</v>
      </c>
    </row>
    <row r="65576" spans="1:6" x14ac:dyDescent="0.3">
      <c r="A65576" s="7">
        <v>199912</v>
      </c>
      <c r="B65576" s="7">
        <v>148203</v>
      </c>
      <c r="C65576" s="64">
        <v>44368.903100323623</v>
      </c>
      <c r="D65576" s="7">
        <v>180863</v>
      </c>
      <c r="E65576" s="64">
        <f>VLOOKUP('Просмотры (дано)'!B65576,'Подписчики (дано)'!A:C,3,0)</f>
        <v>44315.750798290603</v>
      </c>
      <c r="F65576" s="7">
        <f t="shared" si="1024"/>
        <v>21</v>
      </c>
    </row>
    <row r="65577" spans="1:6" x14ac:dyDescent="0.3">
      <c r="A65577" s="7">
        <v>199915</v>
      </c>
      <c r="B65577" s="7">
        <v>199892</v>
      </c>
      <c r="C65577" s="64">
        <v>44368.903666666665</v>
      </c>
      <c r="D65577" s="7">
        <v>118549</v>
      </c>
      <c r="E65577" s="64">
        <f>VLOOKUP('Просмотры (дано)'!B65577,'Подписчики (дано)'!A:C,3,0)</f>
        <v>44342.112411075497</v>
      </c>
      <c r="F65577" s="7">
        <f t="shared" si="1024"/>
        <v>21</v>
      </c>
    </row>
    <row r="65578" spans="1:6" x14ac:dyDescent="0.3">
      <c r="A65578" s="7">
        <v>199919</v>
      </c>
      <c r="B65578" s="7">
        <v>117109</v>
      </c>
      <c r="C65578" s="64">
        <v>44368.90390938511</v>
      </c>
      <c r="D65578" s="7">
        <v>471403</v>
      </c>
      <c r="E65578" s="64">
        <f>VLOOKUP('Просмотры (дано)'!B65578,'Подписчики (дано)'!A:C,3,0)</f>
        <v>44308.019728810548</v>
      </c>
      <c r="F65578" s="7">
        <f t="shared" si="1024"/>
        <v>21</v>
      </c>
    </row>
    <row r="65579" spans="1:6" x14ac:dyDescent="0.3">
      <c r="A65579" s="7">
        <v>199922</v>
      </c>
      <c r="B65579" s="7">
        <v>81650</v>
      </c>
      <c r="C65579" s="64">
        <v>44368.904718446604</v>
      </c>
      <c r="D65579" s="7">
        <v>441908</v>
      </c>
      <c r="E65579" s="64">
        <f>VLOOKUP('Просмотры (дано)'!B65579,'Подписчики (дано)'!A:C,3,0)</f>
        <v>44346.286471047017</v>
      </c>
      <c r="F65579" s="7">
        <f t="shared" si="1024"/>
        <v>21</v>
      </c>
    </row>
    <row r="65580" spans="1:6" x14ac:dyDescent="0.3">
      <c r="A65580" s="7">
        <v>199923</v>
      </c>
      <c r="B65580" s="7">
        <v>272617</v>
      </c>
      <c r="C65580" s="64">
        <v>44368.905122977347</v>
      </c>
      <c r="D65580" s="7">
        <v>233240</v>
      </c>
      <c r="E65580" s="64">
        <f>VLOOKUP('Просмотры (дано)'!B65580,'Подписчики (дано)'!A:C,3,0)</f>
        <v>44313.528741880342</v>
      </c>
      <c r="F65580" s="7">
        <f t="shared" si="1024"/>
        <v>21</v>
      </c>
    </row>
    <row r="65581" spans="1:6" x14ac:dyDescent="0.3">
      <c r="A65581" s="7">
        <v>199926</v>
      </c>
      <c r="B65581" s="7">
        <v>170002</v>
      </c>
      <c r="C65581" s="64">
        <v>44368.90552750809</v>
      </c>
      <c r="D65581" s="7">
        <v>154256</v>
      </c>
      <c r="E65581" s="64">
        <f>VLOOKUP('Просмотры (дано)'!B65581,'Подписчики (дано)'!A:C,3,0)</f>
        <v>44312.943896225064</v>
      </c>
      <c r="F65581" s="7">
        <f t="shared" si="1024"/>
        <v>21</v>
      </c>
    </row>
    <row r="65582" spans="1:6" x14ac:dyDescent="0.3">
      <c r="A65582" s="7">
        <v>199930</v>
      </c>
      <c r="B65582" s="7">
        <v>337729</v>
      </c>
      <c r="C65582" s="64">
        <v>44368.90552750809</v>
      </c>
      <c r="D65582" s="7">
        <v>410635</v>
      </c>
      <c r="E65582" s="64">
        <f>VLOOKUP('Просмотры (дано)'!B65582,'Подписчики (дано)'!A:C,3,0)</f>
        <v>44293.288430911678</v>
      </c>
      <c r="F65582" s="7">
        <f t="shared" si="1024"/>
        <v>21</v>
      </c>
    </row>
    <row r="65583" spans="1:6" x14ac:dyDescent="0.3">
      <c r="A65583" s="7">
        <v>199932</v>
      </c>
      <c r="B65583" s="7">
        <v>16952</v>
      </c>
      <c r="C65583" s="64">
        <v>44368.906741100327</v>
      </c>
      <c r="D65583" s="7">
        <v>177109</v>
      </c>
      <c r="E65583" s="64">
        <f>VLOOKUP('Просмотры (дано)'!B65583,'Подписчики (дано)'!A:C,3,0)</f>
        <v>44315.900148326211</v>
      </c>
      <c r="F65583" s="7">
        <f t="shared" si="1024"/>
        <v>21</v>
      </c>
    </row>
    <row r="65584" spans="1:6" x14ac:dyDescent="0.3">
      <c r="A65584" s="7">
        <v>199936</v>
      </c>
      <c r="B65584" s="7">
        <v>297987</v>
      </c>
      <c r="C65584" s="64">
        <v>44368.906741100327</v>
      </c>
      <c r="D65584" s="7">
        <v>118549</v>
      </c>
      <c r="E65584" s="64">
        <f>VLOOKUP('Просмотры (дано)'!B65584,'Подписчики (дано)'!A:C,3,0)</f>
        <v>44346.575083689459</v>
      </c>
      <c r="F65584" s="7">
        <f t="shared" si="1024"/>
        <v>21</v>
      </c>
    </row>
    <row r="65585" spans="1:6" x14ac:dyDescent="0.3">
      <c r="A65585" s="7">
        <v>199937</v>
      </c>
      <c r="B65585" s="7">
        <v>158690</v>
      </c>
      <c r="C65585" s="64">
        <v>44368.907954692557</v>
      </c>
      <c r="D65585" s="7">
        <v>411922</v>
      </c>
      <c r="E65585" s="64">
        <f>VLOOKUP('Просмотры (дано)'!B65585,'Подписчики (дано)'!A:C,3,0)</f>
        <v>44368.658282158118</v>
      </c>
      <c r="F65585" s="7">
        <f t="shared" si="1024"/>
        <v>21</v>
      </c>
    </row>
    <row r="65586" spans="1:6" x14ac:dyDescent="0.3">
      <c r="A65586" s="7">
        <v>199939</v>
      </c>
      <c r="B65586" s="7">
        <v>265686</v>
      </c>
      <c r="C65586" s="64">
        <v>44368.907954692557</v>
      </c>
      <c r="D65586" s="7">
        <v>298026</v>
      </c>
      <c r="E65586" s="64">
        <f>VLOOKUP('Просмотры (дано)'!B65586,'Подписчики (дано)'!A:C,3,0)</f>
        <v>44310.47303507835</v>
      </c>
      <c r="F65586" s="7">
        <f t="shared" si="1024"/>
        <v>21</v>
      </c>
    </row>
    <row r="65587" spans="1:6" x14ac:dyDescent="0.3">
      <c r="A65587" s="7">
        <v>199941</v>
      </c>
      <c r="B65587" s="7">
        <v>150603</v>
      </c>
      <c r="C65587" s="64">
        <v>44368.908763754043</v>
      </c>
      <c r="D65587" s="7">
        <v>95024</v>
      </c>
      <c r="E65587" s="64">
        <f>VLOOKUP('Просмотры (дано)'!B65587,'Подписчики (дано)'!A:C,3,0)</f>
        <v>44294.726054344734</v>
      </c>
      <c r="F65587" s="7">
        <f t="shared" si="1024"/>
        <v>21</v>
      </c>
    </row>
    <row r="65588" spans="1:6" x14ac:dyDescent="0.3">
      <c r="A65588" s="7">
        <v>199945</v>
      </c>
      <c r="B65588" s="7">
        <v>309900</v>
      </c>
      <c r="C65588" s="64">
        <v>44368.908763754043</v>
      </c>
      <c r="D65588" s="7">
        <v>86587</v>
      </c>
      <c r="E65588" s="64">
        <f>VLOOKUP('Просмотры (дано)'!B65588,'Подписчики (дано)'!A:C,3,0)</f>
        <v>44309.757678169517</v>
      </c>
      <c r="F65588" s="7">
        <f t="shared" si="1024"/>
        <v>21</v>
      </c>
    </row>
    <row r="65589" spans="1:6" x14ac:dyDescent="0.3">
      <c r="A65589" s="7">
        <v>199947</v>
      </c>
      <c r="B65589" s="7">
        <v>64095</v>
      </c>
      <c r="C65589" s="64">
        <v>44368.909572815537</v>
      </c>
      <c r="D65589" s="7">
        <v>112456</v>
      </c>
      <c r="E65589" s="64">
        <f>VLOOKUP('Просмотры (дано)'!B65589,'Подписчики (дано)'!A:C,3,0)</f>
        <v>44301.227228881769</v>
      </c>
      <c r="F65589" s="7">
        <f t="shared" si="1024"/>
        <v>21</v>
      </c>
    </row>
    <row r="65590" spans="1:6" x14ac:dyDescent="0.3">
      <c r="A65590" s="7">
        <v>199948</v>
      </c>
      <c r="B65590" s="7">
        <v>25822</v>
      </c>
      <c r="C65590" s="64">
        <v>44368.90997734628</v>
      </c>
      <c r="D65590" s="7">
        <v>31749</v>
      </c>
      <c r="E65590" s="64">
        <f>VLOOKUP('Просмотры (дано)'!B65590,'Подписчики (дано)'!A:C,3,0)</f>
        <v>44308.782542984329</v>
      </c>
      <c r="F65590" s="7">
        <f t="shared" si="1024"/>
        <v>21</v>
      </c>
    </row>
    <row r="65591" spans="1:6" x14ac:dyDescent="0.3">
      <c r="A65591" s="7">
        <v>199949</v>
      </c>
      <c r="B65591" s="7">
        <v>117008</v>
      </c>
      <c r="C65591" s="64">
        <v>44368.91119093851</v>
      </c>
      <c r="D65591" s="7">
        <v>392434</v>
      </c>
      <c r="E65591" s="64">
        <f>VLOOKUP('Просмотры (дано)'!B65591,'Подписчики (дано)'!A:C,3,0)</f>
        <v>44311.033948931625</v>
      </c>
      <c r="F65591" s="7">
        <f t="shared" si="1024"/>
        <v>21</v>
      </c>
    </row>
    <row r="65592" spans="1:6" x14ac:dyDescent="0.3">
      <c r="A65592" s="7">
        <v>199954</v>
      </c>
      <c r="B65592" s="7">
        <v>10814</v>
      </c>
      <c r="C65592" s="64">
        <v>44368.91280906149</v>
      </c>
      <c r="D65592" s="7">
        <v>177624</v>
      </c>
      <c r="E65592" s="64">
        <f>VLOOKUP('Просмотры (дано)'!B65592,'Подписчики (дано)'!A:C,3,0)</f>
        <v>44344.431010576918</v>
      </c>
      <c r="F65592" s="7">
        <f t="shared" si="1024"/>
        <v>21</v>
      </c>
    </row>
    <row r="65593" spans="1:6" x14ac:dyDescent="0.3">
      <c r="A65593" s="7">
        <v>199959</v>
      </c>
      <c r="B65593" s="7">
        <v>100322</v>
      </c>
      <c r="C65593" s="64">
        <v>44368.91280906149</v>
      </c>
      <c r="D65593" s="7">
        <v>341333</v>
      </c>
      <c r="E65593" s="64">
        <f>VLOOKUP('Просмотры (дано)'!B65593,'Подписчики (дано)'!A:C,3,0)</f>
        <v>44307.040918696584</v>
      </c>
      <c r="F65593" s="7">
        <f t="shared" si="1024"/>
        <v>21</v>
      </c>
    </row>
    <row r="65594" spans="1:6" x14ac:dyDescent="0.3">
      <c r="A65594" s="7">
        <v>199964</v>
      </c>
      <c r="B65594" s="7">
        <v>39841</v>
      </c>
      <c r="C65594" s="64">
        <v>44368.913213592234</v>
      </c>
      <c r="D65594" s="7">
        <v>458081</v>
      </c>
      <c r="E65594" s="64">
        <f>VLOOKUP('Просмотры (дано)'!B65594,'Подписчики (дано)'!A:C,3,0)</f>
        <v>44305.22868254986</v>
      </c>
      <c r="F65594" s="7">
        <f t="shared" si="1024"/>
        <v>21</v>
      </c>
    </row>
    <row r="65595" spans="1:6" x14ac:dyDescent="0.3">
      <c r="A65595" s="7">
        <v>199965</v>
      </c>
      <c r="B65595" s="7">
        <v>89375</v>
      </c>
      <c r="C65595" s="64">
        <v>44368.913213592234</v>
      </c>
      <c r="D65595" s="7">
        <v>344690</v>
      </c>
      <c r="E65595" s="64">
        <f>VLOOKUP('Просмотры (дано)'!B65595,'Подписчики (дано)'!A:C,3,0)</f>
        <v>44345.042994551281</v>
      </c>
      <c r="F65595" s="7">
        <f t="shared" si="1024"/>
        <v>21</v>
      </c>
    </row>
    <row r="65596" spans="1:6" x14ac:dyDescent="0.3">
      <c r="A65596" s="7">
        <v>199970</v>
      </c>
      <c r="B65596" s="7">
        <v>77069</v>
      </c>
      <c r="C65596" s="64">
        <v>44368.914427184463</v>
      </c>
      <c r="D65596" s="7">
        <v>413248</v>
      </c>
      <c r="E65596" s="64">
        <f>VLOOKUP('Просмотры (дано)'!B65596,'Подписчики (дано)'!A:C,3,0)</f>
        <v>44345.170105519945</v>
      </c>
      <c r="F65596" s="7">
        <f t="shared" si="1024"/>
        <v>21</v>
      </c>
    </row>
    <row r="65597" spans="1:6" x14ac:dyDescent="0.3">
      <c r="A65597" s="7">
        <v>199971</v>
      </c>
      <c r="B65597" s="7">
        <v>83859</v>
      </c>
      <c r="C65597" s="64">
        <v>44368.914831715207</v>
      </c>
      <c r="D65597" s="7">
        <v>202651</v>
      </c>
      <c r="E65597" s="64">
        <f>VLOOKUP('Просмотры (дано)'!B65597,'Подписчики (дано)'!A:C,3,0)</f>
        <v>44341.337955270654</v>
      </c>
      <c r="F65597" s="7">
        <f t="shared" si="1024"/>
        <v>21</v>
      </c>
    </row>
    <row r="65598" spans="1:6" x14ac:dyDescent="0.3">
      <c r="A65598" s="7">
        <v>199976</v>
      </c>
      <c r="B65598" s="7">
        <v>109113</v>
      </c>
      <c r="C65598" s="64">
        <v>44368.916449838187</v>
      </c>
      <c r="D65598" s="7">
        <v>43697</v>
      </c>
      <c r="E65598" s="64">
        <f>VLOOKUP('Просмотры (дано)'!B65598,'Подписчики (дано)'!A:C,3,0)</f>
        <v>44345.753911039879</v>
      </c>
      <c r="F65598" s="7">
        <f t="shared" si="1024"/>
        <v>21</v>
      </c>
    </row>
    <row r="65599" spans="1:6" x14ac:dyDescent="0.3">
      <c r="A65599" s="7">
        <v>199977</v>
      </c>
      <c r="B65599" s="7">
        <v>131570</v>
      </c>
      <c r="C65599" s="64">
        <v>44368.916449838187</v>
      </c>
      <c r="D65599" s="7">
        <v>140573</v>
      </c>
      <c r="E65599" s="64">
        <f>VLOOKUP('Просмотры (дано)'!B65599,'Подписчики (дано)'!A:C,3,0)</f>
        <v>44345.228637215099</v>
      </c>
      <c r="F65599" s="7">
        <f t="shared" si="1024"/>
        <v>21</v>
      </c>
    </row>
    <row r="65600" spans="1:6" x14ac:dyDescent="0.3">
      <c r="A65600" s="7">
        <v>199980</v>
      </c>
      <c r="B65600" s="7">
        <v>147403</v>
      </c>
      <c r="C65600" s="64">
        <v>44368.916449838187</v>
      </c>
      <c r="D65600" s="7">
        <v>250679</v>
      </c>
      <c r="E65600" s="64">
        <f>VLOOKUP('Просмотры (дано)'!B65600,'Подписчики (дано)'!A:C,3,0)</f>
        <v>44344.304373575498</v>
      </c>
      <c r="F65600" s="7">
        <f t="shared" si="1024"/>
        <v>21</v>
      </c>
    </row>
    <row r="65601" spans="1:6" x14ac:dyDescent="0.3">
      <c r="A65601" s="7">
        <v>199984</v>
      </c>
      <c r="B65601" s="7">
        <v>219635</v>
      </c>
      <c r="C65601" s="64">
        <v>44368.916449838187</v>
      </c>
      <c r="D65601" s="7">
        <v>250679</v>
      </c>
      <c r="E65601" s="64">
        <f>VLOOKUP('Просмотры (дано)'!B65601,'Подписчики (дано)'!A:C,3,0)</f>
        <v>44294.754593411679</v>
      </c>
      <c r="F65601" s="7">
        <f t="shared" si="1024"/>
        <v>21</v>
      </c>
    </row>
    <row r="65602" spans="1:6" x14ac:dyDescent="0.3">
      <c r="A65602" s="7">
        <v>199986</v>
      </c>
      <c r="B65602" s="7">
        <v>93748</v>
      </c>
      <c r="C65602" s="64">
        <v>44368.917663430424</v>
      </c>
      <c r="D65602" s="7">
        <v>88863</v>
      </c>
      <c r="E65602" s="64">
        <f>VLOOKUP('Просмотры (дано)'!B65602,'Подписчики (дано)'!A:C,3,0)</f>
        <v>44352.784967913103</v>
      </c>
      <c r="F65602" s="7">
        <f t="shared" si="1024"/>
        <v>22</v>
      </c>
    </row>
    <row r="65603" spans="1:6" x14ac:dyDescent="0.3">
      <c r="A65603" s="7">
        <v>199988</v>
      </c>
      <c r="B65603" s="7">
        <v>26281</v>
      </c>
      <c r="C65603" s="64">
        <v>44368.918067961167</v>
      </c>
      <c r="D65603" s="7">
        <v>68991</v>
      </c>
      <c r="E65603" s="64">
        <f>VLOOKUP('Просмотры (дано)'!B65603,'Подписчики (дано)'!A:C,3,0)</f>
        <v>44316.160437215105</v>
      </c>
      <c r="F65603" s="7">
        <f t="shared" ref="F65603:F65666" si="1025">HOUR(C65603)</f>
        <v>22</v>
      </c>
    </row>
    <row r="65604" spans="1:6" x14ac:dyDescent="0.3">
      <c r="A65604" s="7">
        <v>199993</v>
      </c>
      <c r="B65604" s="7">
        <v>125991</v>
      </c>
      <c r="C65604" s="64">
        <v>44368.919281553397</v>
      </c>
      <c r="D65604" s="7">
        <v>176645</v>
      </c>
      <c r="E65604" s="64">
        <f>VLOOKUP('Просмотры (дано)'!B65604,'Подписчики (дано)'!A:C,3,0)</f>
        <v>44343.301448041304</v>
      </c>
      <c r="F65604" s="7">
        <f t="shared" si="1025"/>
        <v>22</v>
      </c>
    </row>
    <row r="65605" spans="1:6" x14ac:dyDescent="0.3">
      <c r="A65605" s="7">
        <v>199994</v>
      </c>
      <c r="B65605" s="7">
        <v>97705</v>
      </c>
      <c r="C65605" s="64">
        <v>44368.91968608414</v>
      </c>
      <c r="D65605" s="7">
        <v>458081</v>
      </c>
      <c r="E65605" s="64">
        <f>VLOOKUP('Просмотры (дано)'!B65605,'Подписчики (дано)'!A:C,3,0)</f>
        <v>44340.662954344734</v>
      </c>
      <c r="F65605" s="7">
        <f t="shared" si="1025"/>
        <v>22</v>
      </c>
    </row>
    <row r="65606" spans="1:6" x14ac:dyDescent="0.3">
      <c r="A65606" s="7">
        <v>199996</v>
      </c>
      <c r="B65606" s="7">
        <v>69970</v>
      </c>
      <c r="C65606" s="64">
        <v>44368.920090614884</v>
      </c>
      <c r="D65606" s="7">
        <v>242428</v>
      </c>
      <c r="E65606" s="64">
        <f>VLOOKUP('Просмотры (дано)'!B65606,'Подписчики (дано)'!A:C,3,0)</f>
        <v>44340.462465705132</v>
      </c>
      <c r="F65606" s="7">
        <f t="shared" si="1025"/>
        <v>22</v>
      </c>
    </row>
    <row r="65607" spans="1:6" x14ac:dyDescent="0.3">
      <c r="A65607" s="7">
        <v>199999</v>
      </c>
      <c r="B65607" s="7">
        <v>251835</v>
      </c>
      <c r="C65607" s="64">
        <v>44368.92251779935</v>
      </c>
      <c r="D65607" s="7">
        <v>93191</v>
      </c>
      <c r="E65607" s="64">
        <f>VLOOKUP('Просмотры (дано)'!B65607,'Подписчики (дано)'!A:C,3,0)</f>
        <v>44360.35693329772</v>
      </c>
      <c r="F65607" s="7">
        <f t="shared" si="1025"/>
        <v>22</v>
      </c>
    </row>
    <row r="65608" spans="1:6" x14ac:dyDescent="0.3">
      <c r="A65608" s="7">
        <v>200001</v>
      </c>
      <c r="B65608" s="7">
        <v>258763</v>
      </c>
      <c r="C65608" s="64">
        <v>44368.923326860837</v>
      </c>
      <c r="D65608" s="7">
        <v>411922</v>
      </c>
      <c r="E65608" s="64">
        <f>VLOOKUP('Просмотры (дано)'!B65608,'Подписчики (дано)'!A:C,3,0)</f>
        <v>44330.233285541311</v>
      </c>
      <c r="F65608" s="7">
        <f t="shared" si="1025"/>
        <v>22</v>
      </c>
    </row>
    <row r="65609" spans="1:6" x14ac:dyDescent="0.3">
      <c r="A65609" s="7">
        <v>200006</v>
      </c>
      <c r="B65609" s="7">
        <v>247035</v>
      </c>
      <c r="C65609" s="64">
        <v>44368.924135922331</v>
      </c>
      <c r="D65609" s="7">
        <v>244574</v>
      </c>
      <c r="E65609" s="64">
        <f>VLOOKUP('Просмотры (дано)'!B65609,'Подписчики (дано)'!A:C,3,0)</f>
        <v>44325.106123326215</v>
      </c>
      <c r="F65609" s="7">
        <f t="shared" si="1025"/>
        <v>22</v>
      </c>
    </row>
    <row r="65610" spans="1:6" x14ac:dyDescent="0.3">
      <c r="A65610" s="7">
        <v>200011</v>
      </c>
      <c r="B65610" s="7">
        <v>261730</v>
      </c>
      <c r="C65610" s="64">
        <v>44368.924135922331</v>
      </c>
      <c r="D65610" s="7">
        <v>472330</v>
      </c>
      <c r="E65610" s="64">
        <f>VLOOKUP('Просмотры (дано)'!B65610,'Подписчики (дано)'!A:C,3,0)</f>
        <v>44315.892092058406</v>
      </c>
      <c r="F65610" s="7">
        <f t="shared" si="1025"/>
        <v>22</v>
      </c>
    </row>
    <row r="65611" spans="1:6" x14ac:dyDescent="0.3">
      <c r="A65611" s="7">
        <v>200014</v>
      </c>
      <c r="B65611" s="7">
        <v>308644</v>
      </c>
      <c r="C65611" s="64">
        <v>44368.924135922331</v>
      </c>
      <c r="D65611" s="7">
        <v>411922</v>
      </c>
      <c r="E65611" s="64">
        <f>VLOOKUP('Просмотры (дано)'!B65611,'Подписчики (дано)'!A:C,3,0)</f>
        <v>44347.292548326215</v>
      </c>
      <c r="F65611" s="7">
        <f t="shared" si="1025"/>
        <v>22</v>
      </c>
    </row>
    <row r="65612" spans="1:6" x14ac:dyDescent="0.3">
      <c r="A65612" s="7">
        <v>200016</v>
      </c>
      <c r="B65612" s="7">
        <v>267052</v>
      </c>
      <c r="C65612" s="64">
        <v>44368.924944983817</v>
      </c>
      <c r="D65612" s="7">
        <v>180863</v>
      </c>
      <c r="E65612" s="64">
        <f>VLOOKUP('Просмотры (дано)'!B65612,'Подписчики (дано)'!A:C,3,0)</f>
        <v>44346.895158974366</v>
      </c>
      <c r="F65612" s="7">
        <f t="shared" si="1025"/>
        <v>22</v>
      </c>
    </row>
    <row r="65613" spans="1:6" x14ac:dyDescent="0.3">
      <c r="A65613" s="7">
        <v>200019</v>
      </c>
      <c r="B65613" s="7">
        <v>34810</v>
      </c>
      <c r="C65613" s="64">
        <v>44368.926158576054</v>
      </c>
      <c r="D65613" s="7">
        <v>230507</v>
      </c>
      <c r="E65613" s="64">
        <f>VLOOKUP('Просмотры (дано)'!B65613,'Подписчики (дано)'!A:C,3,0)</f>
        <v>44345.641406481482</v>
      </c>
      <c r="F65613" s="7">
        <f t="shared" si="1025"/>
        <v>22</v>
      </c>
    </row>
    <row r="65614" spans="1:6" x14ac:dyDescent="0.3">
      <c r="A65614" s="7">
        <v>200021</v>
      </c>
      <c r="B65614" s="7">
        <v>202282</v>
      </c>
      <c r="C65614" s="64">
        <v>44368.926158576054</v>
      </c>
      <c r="D65614" s="7">
        <v>198050</v>
      </c>
      <c r="E65614" s="64">
        <f>VLOOKUP('Просмотры (дано)'!B65614,'Подписчики (дано)'!A:C,3,0)</f>
        <v>44312.951539529917</v>
      </c>
      <c r="F65614" s="7">
        <f t="shared" si="1025"/>
        <v>22</v>
      </c>
    </row>
    <row r="65615" spans="1:6" x14ac:dyDescent="0.3">
      <c r="A65615" s="7">
        <v>200023</v>
      </c>
      <c r="B65615" s="7">
        <v>171402</v>
      </c>
      <c r="C65615" s="64">
        <v>44368.940721682848</v>
      </c>
      <c r="D65615" s="7">
        <v>54532</v>
      </c>
      <c r="E65615" s="64">
        <f>VLOOKUP('Просмотры (дано)'!B65615,'Подписчики (дано)'!A:C,3,0)</f>
        <v>44312.170299750716</v>
      </c>
      <c r="F65615" s="7">
        <f t="shared" si="1025"/>
        <v>22</v>
      </c>
    </row>
    <row r="65616" spans="1:6" x14ac:dyDescent="0.3">
      <c r="A65616" s="7">
        <v>200024</v>
      </c>
      <c r="B65616" s="7">
        <v>141203</v>
      </c>
      <c r="C65616" s="64">
        <v>44368.941126213591</v>
      </c>
      <c r="D65616" s="7">
        <v>104958</v>
      </c>
      <c r="E65616" s="64">
        <f>VLOOKUP('Просмотры (дано)'!B65616,'Подписчики (дано)'!A:C,3,0)</f>
        <v>44308.647914494308</v>
      </c>
      <c r="F65616" s="7">
        <f t="shared" si="1025"/>
        <v>22</v>
      </c>
    </row>
    <row r="65617" spans="1:6" x14ac:dyDescent="0.3">
      <c r="A65617" s="7">
        <v>200028</v>
      </c>
      <c r="B65617" s="7">
        <v>109285</v>
      </c>
      <c r="C65617" s="64">
        <v>44368.941935275077</v>
      </c>
      <c r="D65617" s="7">
        <v>443594</v>
      </c>
      <c r="E65617" s="64">
        <f>VLOOKUP('Просмотры (дано)'!B65617,'Подписчики (дано)'!A:C,3,0)</f>
        <v>44316.713985861832</v>
      </c>
      <c r="F65617" s="7">
        <f t="shared" si="1025"/>
        <v>22</v>
      </c>
    </row>
    <row r="65618" spans="1:6" x14ac:dyDescent="0.3">
      <c r="A65618" s="7">
        <v>200030</v>
      </c>
      <c r="B65618" s="7">
        <v>336308</v>
      </c>
      <c r="C65618" s="64">
        <v>44368.943957928808</v>
      </c>
      <c r="D65618" s="7">
        <v>241927</v>
      </c>
      <c r="E65618" s="64">
        <f>VLOOKUP('Просмотры (дано)'!B65618,'Подписчики (дано)'!A:C,3,0)</f>
        <v>44345.786211075501</v>
      </c>
      <c r="F65618" s="7">
        <f t="shared" si="1025"/>
        <v>22</v>
      </c>
    </row>
    <row r="65619" spans="1:6" x14ac:dyDescent="0.3">
      <c r="A65619" s="7">
        <v>200034</v>
      </c>
      <c r="B65619" s="7">
        <v>333997</v>
      </c>
      <c r="C65619" s="64">
        <v>44368.945171521038</v>
      </c>
      <c r="D65619" s="7">
        <v>419974</v>
      </c>
      <c r="E65619" s="64">
        <f>VLOOKUP('Просмотры (дано)'!B65619,'Подписчики (дано)'!A:C,3,0)</f>
        <v>44302.227048326218</v>
      </c>
      <c r="F65619" s="7">
        <f t="shared" si="1025"/>
        <v>22</v>
      </c>
    </row>
    <row r="65620" spans="1:6" x14ac:dyDescent="0.3">
      <c r="A65620" s="7">
        <v>200035</v>
      </c>
      <c r="B65620" s="7">
        <v>254512</v>
      </c>
      <c r="C65620" s="64">
        <v>44368.946385113268</v>
      </c>
      <c r="D65620" s="7">
        <v>162939</v>
      </c>
      <c r="E65620" s="64">
        <f>VLOOKUP('Просмотры (дано)'!B65620,'Подписчики (дано)'!A:C,3,0)</f>
        <v>44310.840477884616</v>
      </c>
      <c r="F65620" s="7">
        <f t="shared" si="1025"/>
        <v>22</v>
      </c>
    </row>
    <row r="65621" spans="1:6" x14ac:dyDescent="0.3">
      <c r="A65621" s="7">
        <v>200040</v>
      </c>
      <c r="B65621" s="7">
        <v>316255</v>
      </c>
      <c r="C65621" s="64">
        <v>44368.949333333338</v>
      </c>
      <c r="D65621" s="7">
        <v>341333</v>
      </c>
      <c r="E65621" s="64">
        <f>VLOOKUP('Просмотры (дано)'!B65621,'Подписчики (дано)'!A:C,3,0)</f>
        <v>44350.702511253563</v>
      </c>
      <c r="F65621" s="7">
        <f t="shared" si="1025"/>
        <v>22</v>
      </c>
    </row>
    <row r="65622" spans="1:6" x14ac:dyDescent="0.3">
      <c r="A65622" s="7">
        <v>200041</v>
      </c>
      <c r="B65622" s="7">
        <v>52645</v>
      </c>
      <c r="C65622" s="64">
        <v>44368.950025889964</v>
      </c>
      <c r="D65622" s="7">
        <v>56323</v>
      </c>
      <c r="E65622" s="64">
        <f>VLOOKUP('Просмотры (дано)'!B65622,'Подписчики (дано)'!A:C,3,0)</f>
        <v>44329.678354558397</v>
      </c>
      <c r="F65622" s="7">
        <f t="shared" si="1025"/>
        <v>22</v>
      </c>
    </row>
    <row r="65623" spans="1:6" x14ac:dyDescent="0.3">
      <c r="A65623" s="7">
        <v>200044</v>
      </c>
      <c r="B65623" s="7">
        <v>326577</v>
      </c>
      <c r="C65623" s="64">
        <v>44368.950025889964</v>
      </c>
      <c r="D65623" s="7">
        <v>281236</v>
      </c>
      <c r="E65623" s="64">
        <f>VLOOKUP('Просмотры (дано)'!B65623,'Подписчики (дано)'!A:C,3,0)</f>
        <v>44327.101621688031</v>
      </c>
      <c r="F65623" s="7">
        <f t="shared" si="1025"/>
        <v>22</v>
      </c>
    </row>
    <row r="65624" spans="1:6" x14ac:dyDescent="0.3">
      <c r="A65624" s="7">
        <v>200045</v>
      </c>
      <c r="B65624" s="7">
        <v>145700</v>
      </c>
      <c r="C65624" s="64">
        <v>44368.950430420715</v>
      </c>
      <c r="D65624" s="7">
        <v>377511</v>
      </c>
      <c r="E65624" s="64">
        <f>VLOOKUP('Просмотры (дано)'!B65624,'Подписчики (дано)'!A:C,3,0)</f>
        <v>44344.463261538462</v>
      </c>
      <c r="F65624" s="7">
        <f t="shared" si="1025"/>
        <v>22</v>
      </c>
    </row>
    <row r="65625" spans="1:6" x14ac:dyDescent="0.3">
      <c r="A65625" s="7">
        <v>200049</v>
      </c>
      <c r="B65625" s="7">
        <v>286692</v>
      </c>
      <c r="C65625" s="64">
        <v>44368.953666666668</v>
      </c>
      <c r="D65625" s="7">
        <v>411922</v>
      </c>
      <c r="E65625" s="64">
        <f>VLOOKUP('Просмотры (дано)'!B65625,'Подписчики (дано)'!A:C,3,0)</f>
        <v>44344.406790705129</v>
      </c>
      <c r="F65625" s="7">
        <f t="shared" si="1025"/>
        <v>22</v>
      </c>
    </row>
    <row r="65626" spans="1:6" x14ac:dyDescent="0.3">
      <c r="A65626" s="7">
        <v>200053</v>
      </c>
      <c r="B65626" s="7">
        <v>13119</v>
      </c>
      <c r="C65626" s="64">
        <v>44368.954880258898</v>
      </c>
      <c r="D65626" s="7">
        <v>258374</v>
      </c>
      <c r="E65626" s="64">
        <f>VLOOKUP('Просмотры (дано)'!B65626,'Подписчики (дано)'!A:C,3,0)</f>
        <v>44313.452444800569</v>
      </c>
      <c r="F65626" s="7">
        <f t="shared" si="1025"/>
        <v>22</v>
      </c>
    </row>
    <row r="65627" spans="1:6" x14ac:dyDescent="0.3">
      <c r="A65627" s="7">
        <v>200054</v>
      </c>
      <c r="B65627" s="7">
        <v>152518</v>
      </c>
      <c r="C65627" s="64">
        <v>44368.955284789648</v>
      </c>
      <c r="D65627" s="7">
        <v>471403</v>
      </c>
      <c r="E65627" s="64">
        <f>VLOOKUP('Просмотры (дано)'!B65627,'Подписчики (дано)'!A:C,3,0)</f>
        <v>44345.813696011399</v>
      </c>
      <c r="F65627" s="7">
        <f t="shared" si="1025"/>
        <v>22</v>
      </c>
    </row>
    <row r="65628" spans="1:6" x14ac:dyDescent="0.3">
      <c r="A65628" s="7">
        <v>200059</v>
      </c>
      <c r="B65628" s="7">
        <v>159949</v>
      </c>
      <c r="C65628" s="64">
        <v>44368.955689320384</v>
      </c>
      <c r="D65628" s="7">
        <v>351192</v>
      </c>
      <c r="E65628" s="64">
        <f>VLOOKUP('Просмотры (дано)'!B65628,'Подписчики (дано)'!A:C,3,0)</f>
        <v>44309.183245762106</v>
      </c>
      <c r="F65628" s="7">
        <f t="shared" si="1025"/>
        <v>22</v>
      </c>
    </row>
    <row r="65629" spans="1:6" x14ac:dyDescent="0.3">
      <c r="A65629" s="7">
        <v>200062</v>
      </c>
      <c r="B65629" s="7">
        <v>69595</v>
      </c>
      <c r="C65629" s="64">
        <v>44368.956498381878</v>
      </c>
      <c r="D65629" s="7">
        <v>440811</v>
      </c>
      <c r="E65629" s="64">
        <f>VLOOKUP('Просмотры (дано)'!B65629,'Подписчики (дано)'!A:C,3,0)</f>
        <v>44295.22073810541</v>
      </c>
      <c r="F65629" s="7">
        <f t="shared" si="1025"/>
        <v>22</v>
      </c>
    </row>
    <row r="65630" spans="1:6" x14ac:dyDescent="0.3">
      <c r="A65630" s="7">
        <v>200064</v>
      </c>
      <c r="B65630" s="7">
        <v>210464</v>
      </c>
      <c r="C65630" s="64">
        <v>44368.956902912621</v>
      </c>
      <c r="D65630" s="7">
        <v>470762</v>
      </c>
      <c r="E65630" s="64">
        <f>VLOOKUP('Просмотры (дано)'!B65630,'Подписчики (дано)'!A:C,3,0)</f>
        <v>44342.490133084051</v>
      </c>
      <c r="F65630" s="7">
        <f t="shared" si="1025"/>
        <v>22</v>
      </c>
    </row>
    <row r="65631" spans="1:6" x14ac:dyDescent="0.3">
      <c r="A65631" s="7">
        <v>200069</v>
      </c>
      <c r="B65631" s="7">
        <v>341354</v>
      </c>
      <c r="C65631" s="64">
        <v>44368.958116504858</v>
      </c>
      <c r="D65631" s="7">
        <v>4199</v>
      </c>
      <c r="E65631" s="64">
        <f>VLOOKUP('Просмотры (дано)'!B65631,'Подписчики (дано)'!A:C,3,0)</f>
        <v>44341.292089992879</v>
      </c>
      <c r="F65631" s="7">
        <f t="shared" si="1025"/>
        <v>22</v>
      </c>
    </row>
    <row r="65632" spans="1:6" x14ac:dyDescent="0.3">
      <c r="A65632" s="7">
        <v>200070</v>
      </c>
      <c r="B65632" s="7">
        <v>35749</v>
      </c>
      <c r="C65632" s="64">
        <v>44368.958521035602</v>
      </c>
      <c r="D65632" s="7">
        <v>54561</v>
      </c>
      <c r="E65632" s="64">
        <f>VLOOKUP('Просмотры (дано)'!B65632,'Подписчики (дано)'!A:C,3,0)</f>
        <v>44366.239970726499</v>
      </c>
      <c r="F65632" s="7">
        <f t="shared" si="1025"/>
        <v>23</v>
      </c>
    </row>
    <row r="65633" spans="1:6" x14ac:dyDescent="0.3">
      <c r="A65633" s="7">
        <v>200071</v>
      </c>
      <c r="B65633" s="7">
        <v>252882</v>
      </c>
      <c r="C65633" s="64">
        <v>44368.958521035602</v>
      </c>
      <c r="D65633" s="7">
        <v>338625</v>
      </c>
      <c r="E65633" s="64">
        <f>VLOOKUP('Просмотры (дано)'!B65633,'Подписчики (дано)'!A:C,3,0)</f>
        <v>44319.946540455843</v>
      </c>
      <c r="F65633" s="7">
        <f t="shared" si="1025"/>
        <v>23</v>
      </c>
    </row>
    <row r="65634" spans="1:6" x14ac:dyDescent="0.3">
      <c r="A65634" s="7">
        <v>200072</v>
      </c>
      <c r="B65634" s="7">
        <v>234786</v>
      </c>
      <c r="C65634" s="64">
        <v>44368.958925566338</v>
      </c>
      <c r="D65634" s="7">
        <v>180863</v>
      </c>
      <c r="E65634" s="64">
        <f>VLOOKUP('Просмотры (дано)'!B65634,'Подписчики (дано)'!A:C,3,0)</f>
        <v>44315.725137215108</v>
      </c>
      <c r="F65634" s="7">
        <f t="shared" si="1025"/>
        <v>23</v>
      </c>
    </row>
    <row r="65635" spans="1:6" x14ac:dyDescent="0.3">
      <c r="A65635" s="7">
        <v>200077</v>
      </c>
      <c r="B65635" s="7">
        <v>137087</v>
      </c>
      <c r="C65635" s="64">
        <v>44368.961757281555</v>
      </c>
      <c r="D65635" s="7">
        <v>112334</v>
      </c>
      <c r="E65635" s="64">
        <f>VLOOKUP('Просмотры (дано)'!B65635,'Подписчики (дано)'!A:C,3,0)</f>
        <v>44344.823816595439</v>
      </c>
      <c r="F65635" s="7">
        <f t="shared" si="1025"/>
        <v>23</v>
      </c>
    </row>
    <row r="65636" spans="1:6" x14ac:dyDescent="0.3">
      <c r="A65636" s="7">
        <v>200081</v>
      </c>
      <c r="B65636" s="7">
        <v>56355</v>
      </c>
      <c r="C65636" s="64">
        <v>44368.962161812298</v>
      </c>
      <c r="D65636" s="7">
        <v>308796</v>
      </c>
      <c r="E65636" s="64">
        <f>VLOOKUP('Просмотры (дано)'!B65636,'Подписчики (дано)'!A:C,3,0)</f>
        <v>44295.103370405981</v>
      </c>
      <c r="F65636" s="7">
        <f t="shared" si="1025"/>
        <v>23</v>
      </c>
    </row>
    <row r="65637" spans="1:6" x14ac:dyDescent="0.3">
      <c r="A65637" s="7">
        <v>200084</v>
      </c>
      <c r="B65637" s="7">
        <v>19883</v>
      </c>
      <c r="C65637" s="64">
        <v>44368.963375404535</v>
      </c>
      <c r="D65637" s="7">
        <v>123413</v>
      </c>
      <c r="E65637" s="64">
        <f>VLOOKUP('Просмотры (дано)'!B65637,'Подписчики (дано)'!A:C,3,0)</f>
        <v>44308.270123041315</v>
      </c>
      <c r="F65637" s="7">
        <f t="shared" si="1025"/>
        <v>23</v>
      </c>
    </row>
    <row r="65638" spans="1:6" x14ac:dyDescent="0.3">
      <c r="A65638" s="7">
        <v>200088</v>
      </c>
      <c r="B65638" s="7">
        <v>81699</v>
      </c>
      <c r="C65638" s="64">
        <v>44368.963375404535</v>
      </c>
      <c r="D65638" s="7">
        <v>359800</v>
      </c>
      <c r="E65638" s="64">
        <f>VLOOKUP('Просмотры (дано)'!B65638,'Подписчики (дано)'!A:C,3,0)</f>
        <v>44367.565164245018</v>
      </c>
      <c r="F65638" s="7">
        <f t="shared" si="1025"/>
        <v>23</v>
      </c>
    </row>
    <row r="65639" spans="1:6" x14ac:dyDescent="0.3">
      <c r="A65639" s="7">
        <v>200090</v>
      </c>
      <c r="B65639" s="7">
        <v>257107</v>
      </c>
      <c r="C65639" s="64">
        <v>44368.963375404535</v>
      </c>
      <c r="D65639" s="7">
        <v>273603</v>
      </c>
      <c r="E65639" s="64">
        <f>VLOOKUP('Просмотры (дано)'!B65639,'Подписчики (дано)'!A:C,3,0)</f>
        <v>44314.077774180914</v>
      </c>
      <c r="F65639" s="7">
        <f t="shared" si="1025"/>
        <v>23</v>
      </c>
    </row>
    <row r="65640" spans="1:6" x14ac:dyDescent="0.3">
      <c r="A65640" s="7">
        <v>200094</v>
      </c>
      <c r="B65640" s="7">
        <v>214299</v>
      </c>
      <c r="C65640" s="64">
        <v>44368.964588996765</v>
      </c>
      <c r="D65640" s="7">
        <v>382975</v>
      </c>
      <c r="E65640" s="64">
        <f>VLOOKUP('Просмотры (дано)'!B65640,'Подписчики (дано)'!A:C,3,0)</f>
        <v>44339.517529131052</v>
      </c>
      <c r="F65640" s="7">
        <f t="shared" si="1025"/>
        <v>23</v>
      </c>
    </row>
    <row r="65641" spans="1:6" x14ac:dyDescent="0.3">
      <c r="A65641" s="7">
        <v>200096</v>
      </c>
      <c r="B65641" s="7">
        <v>216116</v>
      </c>
      <c r="C65641" s="64">
        <v>44368.965802589002</v>
      </c>
      <c r="D65641" s="7">
        <v>351192</v>
      </c>
      <c r="E65641" s="64">
        <f>VLOOKUP('Просмотры (дано)'!B65641,'Подписчики (дано)'!A:C,3,0)</f>
        <v>44309.128445512826</v>
      </c>
      <c r="F65641" s="7">
        <f t="shared" si="1025"/>
        <v>23</v>
      </c>
    </row>
    <row r="65642" spans="1:6" x14ac:dyDescent="0.3">
      <c r="A65642" s="7">
        <v>200097</v>
      </c>
      <c r="B65642" s="7">
        <v>140218</v>
      </c>
      <c r="C65642" s="64">
        <v>44368.967825242718</v>
      </c>
      <c r="D65642" s="7">
        <v>1693</v>
      </c>
      <c r="E65642" s="64">
        <f>VLOOKUP('Просмотры (дано)'!B65642,'Подписчики (дано)'!A:C,3,0)</f>
        <v>44323.37991356838</v>
      </c>
      <c r="F65642" s="7">
        <f t="shared" si="1025"/>
        <v>23</v>
      </c>
    </row>
    <row r="65643" spans="1:6" x14ac:dyDescent="0.3">
      <c r="A65643" s="7">
        <v>200100</v>
      </c>
      <c r="B65643" s="7">
        <v>174103</v>
      </c>
      <c r="C65643" s="64">
        <v>44368.968229773462</v>
      </c>
      <c r="D65643" s="7">
        <v>104958</v>
      </c>
      <c r="E65643" s="64">
        <f>VLOOKUP('Просмотры (дано)'!B65643,'Подписчики (дано)'!A:C,3,0)</f>
        <v>44310.713761502848</v>
      </c>
      <c r="F65643" s="7">
        <f t="shared" si="1025"/>
        <v>23</v>
      </c>
    </row>
    <row r="65644" spans="1:6" x14ac:dyDescent="0.3">
      <c r="A65644" s="7">
        <v>200101</v>
      </c>
      <c r="B65644" s="7">
        <v>318021</v>
      </c>
      <c r="C65644" s="64">
        <v>44368.968229773462</v>
      </c>
      <c r="D65644" s="7">
        <v>4199</v>
      </c>
      <c r="E65644" s="64">
        <f>VLOOKUP('Просмотры (дано)'!B65644,'Подписчики (дано)'!A:C,3,0)</f>
        <v>44359.312300819081</v>
      </c>
      <c r="F65644" s="7">
        <f t="shared" si="1025"/>
        <v>23</v>
      </c>
    </row>
    <row r="65645" spans="1:6" x14ac:dyDescent="0.3">
      <c r="A65645" s="7">
        <v>200104</v>
      </c>
      <c r="B65645" s="7">
        <v>82847</v>
      </c>
      <c r="C65645" s="64">
        <v>44368.971061488672</v>
      </c>
      <c r="D65645" s="7">
        <v>154228</v>
      </c>
      <c r="E65645" s="64">
        <f>VLOOKUP('Просмотры (дано)'!B65645,'Подписчики (дано)'!A:C,3,0)</f>
        <v>44295.952215918805</v>
      </c>
      <c r="F65645" s="7">
        <f t="shared" si="1025"/>
        <v>23</v>
      </c>
    </row>
    <row r="65646" spans="1:6" x14ac:dyDescent="0.3">
      <c r="A65646" s="7">
        <v>200107</v>
      </c>
      <c r="B65646" s="7">
        <v>346485</v>
      </c>
      <c r="C65646" s="64">
        <v>44368.971061488672</v>
      </c>
      <c r="D65646" s="7">
        <v>351192</v>
      </c>
      <c r="E65646" s="64">
        <f>VLOOKUP('Просмотры (дано)'!B65646,'Подписчики (дано)'!A:C,3,0)</f>
        <v>44326.039038141025</v>
      </c>
      <c r="F65646" s="7">
        <f t="shared" si="1025"/>
        <v>23</v>
      </c>
    </row>
    <row r="65647" spans="1:6" x14ac:dyDescent="0.3">
      <c r="A65647" s="7">
        <v>200112</v>
      </c>
      <c r="B65647" s="7">
        <v>41781</v>
      </c>
      <c r="C65647" s="64">
        <v>44368.971466019422</v>
      </c>
      <c r="D65647" s="7">
        <v>371920</v>
      </c>
      <c r="E65647" s="64">
        <f>VLOOKUP('Просмотры (дано)'!B65647,'Подписчики (дано)'!A:C,3,0)</f>
        <v>44342.602276745012</v>
      </c>
      <c r="F65647" s="7">
        <f t="shared" si="1025"/>
        <v>23</v>
      </c>
    </row>
    <row r="65648" spans="1:6" x14ac:dyDescent="0.3">
      <c r="A65648" s="7">
        <v>200114</v>
      </c>
      <c r="B65648" s="7">
        <v>199825</v>
      </c>
      <c r="C65648" s="64">
        <v>44368.971466019422</v>
      </c>
      <c r="D65648" s="7">
        <v>218484</v>
      </c>
      <c r="E65648" s="64">
        <f>VLOOKUP('Просмотры (дано)'!B65648,'Подписчики (дано)'!A:C,3,0)</f>
        <v>44322.160168874638</v>
      </c>
      <c r="F65648" s="7">
        <f t="shared" si="1025"/>
        <v>23</v>
      </c>
    </row>
    <row r="65649" spans="1:6" x14ac:dyDescent="0.3">
      <c r="A65649" s="7">
        <v>200119</v>
      </c>
      <c r="B65649" s="7">
        <v>150557</v>
      </c>
      <c r="C65649" s="64">
        <v>44368.973084142395</v>
      </c>
      <c r="D65649" s="7">
        <v>411922</v>
      </c>
      <c r="E65649" s="64">
        <f>VLOOKUP('Просмотры (дано)'!B65649,'Подписчики (дано)'!A:C,3,0)</f>
        <v>44339.910620227914</v>
      </c>
      <c r="F65649" s="7">
        <f t="shared" si="1025"/>
        <v>23</v>
      </c>
    </row>
    <row r="65650" spans="1:6" x14ac:dyDescent="0.3">
      <c r="A65650" s="7">
        <v>200122</v>
      </c>
      <c r="B65650" s="7">
        <v>191517</v>
      </c>
      <c r="C65650" s="64">
        <v>44368.975106796112</v>
      </c>
      <c r="D65650" s="7">
        <v>230507</v>
      </c>
      <c r="E65650" s="64">
        <f>VLOOKUP('Просмотры (дано)'!B65650,'Подписчики (дано)'!A:C,3,0)</f>
        <v>44307.569111502846</v>
      </c>
      <c r="F65650" s="7">
        <f t="shared" si="1025"/>
        <v>23</v>
      </c>
    </row>
    <row r="65651" spans="1:6" x14ac:dyDescent="0.3">
      <c r="A65651" s="7">
        <v>200126</v>
      </c>
      <c r="B65651" s="7">
        <v>300871</v>
      </c>
      <c r="C65651" s="64">
        <v>44368.975106796112</v>
      </c>
      <c r="D65651" s="7">
        <v>88863</v>
      </c>
      <c r="E65651" s="64">
        <f>VLOOKUP('Просмотры (дано)'!B65651,'Подписчики (дано)'!A:C,3,0)</f>
        <v>44343.7288170584</v>
      </c>
      <c r="F65651" s="7">
        <f t="shared" si="1025"/>
        <v>23</v>
      </c>
    </row>
    <row r="65652" spans="1:6" x14ac:dyDescent="0.3">
      <c r="A65652" s="7">
        <v>200129</v>
      </c>
      <c r="B65652" s="7">
        <v>85302</v>
      </c>
      <c r="C65652" s="64">
        <v>44368.976320388349</v>
      </c>
      <c r="D65652" s="7">
        <v>230507</v>
      </c>
      <c r="E65652" s="64">
        <f>VLOOKUP('Просмотры (дано)'!B65652,'Подписчики (дано)'!A:C,3,0)</f>
        <v>44341.127467307699</v>
      </c>
      <c r="F65652" s="7">
        <f t="shared" si="1025"/>
        <v>23</v>
      </c>
    </row>
    <row r="65653" spans="1:6" x14ac:dyDescent="0.3">
      <c r="A65653" s="7">
        <v>200131</v>
      </c>
      <c r="B65653" s="7">
        <v>7360</v>
      </c>
      <c r="C65653" s="64">
        <v>44368.976999999999</v>
      </c>
      <c r="D65653" s="7">
        <v>242428</v>
      </c>
      <c r="E65653" s="64">
        <f>VLOOKUP('Просмотры (дано)'!B65653,'Подписчики (дано)'!A:C,3,0)</f>
        <v>44351.539725391733</v>
      </c>
      <c r="F65653" s="7">
        <f t="shared" si="1025"/>
        <v>23</v>
      </c>
    </row>
    <row r="65654" spans="1:6" x14ac:dyDescent="0.3">
      <c r="A65654" s="7">
        <v>200135</v>
      </c>
      <c r="B65654" s="7">
        <v>173068</v>
      </c>
      <c r="C65654" s="64">
        <v>44368.978343042072</v>
      </c>
      <c r="D65654" s="7">
        <v>80850</v>
      </c>
      <c r="E65654" s="64">
        <f>VLOOKUP('Просмотры (дано)'!B65654,'Подписчики (дано)'!A:C,3,0)</f>
        <v>44309.448557549855</v>
      </c>
      <c r="F65654" s="7">
        <f t="shared" si="1025"/>
        <v>23</v>
      </c>
    </row>
    <row r="65655" spans="1:6" x14ac:dyDescent="0.3">
      <c r="A65655" s="7">
        <v>200137</v>
      </c>
      <c r="B65655" s="7">
        <v>124613</v>
      </c>
      <c r="C65655" s="64">
        <v>44368.979152103559</v>
      </c>
      <c r="D65655" s="7">
        <v>347393</v>
      </c>
      <c r="E65655" s="64">
        <f>VLOOKUP('Просмотры (дано)'!B65655,'Подписчики (дано)'!A:C,3,0)</f>
        <v>44316.059699252139</v>
      </c>
      <c r="F65655" s="7">
        <f t="shared" si="1025"/>
        <v>23</v>
      </c>
    </row>
    <row r="65656" spans="1:6" x14ac:dyDescent="0.3">
      <c r="A65656" s="7">
        <v>200138</v>
      </c>
      <c r="B65656" s="7">
        <v>279215</v>
      </c>
      <c r="C65656" s="64">
        <v>44368.979556634309</v>
      </c>
      <c r="D65656" s="7">
        <v>250679</v>
      </c>
      <c r="E65656" s="64">
        <f>VLOOKUP('Просмотры (дано)'!B65656,'Подписчики (дано)'!A:C,3,0)</f>
        <v>44296.397607122512</v>
      </c>
      <c r="F65656" s="7">
        <f t="shared" si="1025"/>
        <v>23</v>
      </c>
    </row>
    <row r="65657" spans="1:6" x14ac:dyDescent="0.3">
      <c r="A65657" s="7">
        <v>200141</v>
      </c>
      <c r="B65657" s="7">
        <v>209082</v>
      </c>
      <c r="C65657" s="64">
        <v>44368.983197411006</v>
      </c>
      <c r="D65657" s="7">
        <v>214224</v>
      </c>
      <c r="E65657" s="64">
        <f>VLOOKUP('Просмотры (дано)'!B65657,'Подписчики (дано)'!A:C,3,0)</f>
        <v>44328.603161538464</v>
      </c>
      <c r="F65657" s="7">
        <f t="shared" si="1025"/>
        <v>23</v>
      </c>
    </row>
    <row r="65658" spans="1:6" x14ac:dyDescent="0.3">
      <c r="A65658" s="7">
        <v>200144</v>
      </c>
      <c r="B65658" s="7">
        <v>338445</v>
      </c>
      <c r="C65658" s="64">
        <v>44368.988051779932</v>
      </c>
      <c r="D65658" s="7">
        <v>251150</v>
      </c>
      <c r="E65658" s="64">
        <f>VLOOKUP('Просмотры (дано)'!B65658,'Подписчики (дано)'!A:C,3,0)</f>
        <v>44341.23077446581</v>
      </c>
      <c r="F65658" s="7">
        <f t="shared" si="1025"/>
        <v>23</v>
      </c>
    </row>
    <row r="65659" spans="1:6" x14ac:dyDescent="0.3">
      <c r="A65659" s="7">
        <v>200149</v>
      </c>
      <c r="B65659" s="7">
        <v>47830</v>
      </c>
      <c r="C65659" s="64">
        <v>44368.990883495149</v>
      </c>
      <c r="D65659" s="7">
        <v>230507</v>
      </c>
      <c r="E65659" s="64">
        <f>VLOOKUP('Просмотры (дано)'!B65659,'Подписчики (дано)'!A:C,3,0)</f>
        <v>44325.030842521366</v>
      </c>
      <c r="F65659" s="7">
        <f t="shared" si="1025"/>
        <v>23</v>
      </c>
    </row>
    <row r="65660" spans="1:6" x14ac:dyDescent="0.3">
      <c r="A65660" s="7">
        <v>200153</v>
      </c>
      <c r="B65660" s="7">
        <v>239214</v>
      </c>
      <c r="C65660" s="64">
        <v>44368.992097087379</v>
      </c>
      <c r="D65660" s="7">
        <v>401945</v>
      </c>
      <c r="E65660" s="64">
        <f>VLOOKUP('Просмотры (дано)'!B65660,'Подписчики (дано)'!A:C,3,0)</f>
        <v>44285.029690669515</v>
      </c>
      <c r="F65660" s="7">
        <f t="shared" si="1025"/>
        <v>23</v>
      </c>
    </row>
    <row r="65661" spans="1:6" x14ac:dyDescent="0.3">
      <c r="A65661" s="7">
        <v>200156</v>
      </c>
      <c r="B65661" s="7">
        <v>112620</v>
      </c>
      <c r="C65661" s="64">
        <v>44368.993715210359</v>
      </c>
      <c r="D65661" s="7">
        <v>118549</v>
      </c>
      <c r="E65661" s="64">
        <f>VLOOKUP('Просмотры (дано)'!B65661,'Подписчики (дано)'!A:C,3,0)</f>
        <v>44331.758766346153</v>
      </c>
      <c r="F65661" s="7">
        <f t="shared" si="1025"/>
        <v>23</v>
      </c>
    </row>
    <row r="65662" spans="1:6" x14ac:dyDescent="0.3">
      <c r="A65662" s="7">
        <v>200158</v>
      </c>
      <c r="B65662" s="7">
        <v>226699</v>
      </c>
      <c r="C65662" s="64">
        <v>44368.993715210359</v>
      </c>
      <c r="D65662" s="7">
        <v>266896</v>
      </c>
      <c r="E65662" s="64">
        <f>VLOOKUP('Просмотры (дано)'!B65662,'Подписчики (дано)'!A:C,3,0)</f>
        <v>44316.683393945874</v>
      </c>
      <c r="F65662" s="7">
        <f t="shared" si="1025"/>
        <v>23</v>
      </c>
    </row>
    <row r="65663" spans="1:6" x14ac:dyDescent="0.3">
      <c r="A65663" s="7">
        <v>200162</v>
      </c>
      <c r="B65663" s="7">
        <v>115302</v>
      </c>
      <c r="C65663" s="64">
        <v>44368.995333333332</v>
      </c>
      <c r="D65663" s="7">
        <v>360778</v>
      </c>
      <c r="E65663" s="64">
        <f>VLOOKUP('Просмотры (дано)'!B65663,'Подписчики (дано)'!A:C,3,0)</f>
        <v>44314.844660113959</v>
      </c>
      <c r="F65663" s="7">
        <f t="shared" si="1025"/>
        <v>23</v>
      </c>
    </row>
    <row r="65664" spans="1:6" x14ac:dyDescent="0.3">
      <c r="A65664" s="7">
        <v>200165</v>
      </c>
      <c r="B65664" s="7">
        <v>189809</v>
      </c>
      <c r="C65664" s="64">
        <v>44368.995333333332</v>
      </c>
      <c r="D65664" s="7">
        <v>297015</v>
      </c>
      <c r="E65664" s="64">
        <f>VLOOKUP('Просмотры (дано)'!B65664,'Подписчики (дано)'!A:C,3,0)</f>
        <v>44349.080046937328</v>
      </c>
      <c r="F65664" s="7">
        <f t="shared" si="1025"/>
        <v>23</v>
      </c>
    </row>
    <row r="65665" spans="1:6" x14ac:dyDescent="0.3">
      <c r="A65665" s="7">
        <v>200169</v>
      </c>
      <c r="B65665" s="7">
        <v>202495</v>
      </c>
      <c r="C65665" s="64">
        <v>44368.996142394819</v>
      </c>
      <c r="D65665" s="7">
        <v>118549</v>
      </c>
      <c r="E65665" s="64">
        <f>VLOOKUP('Просмотры (дано)'!B65665,'Подписчики (дано)'!A:C,3,0)</f>
        <v>44353.739085113957</v>
      </c>
      <c r="F65665" s="7">
        <f t="shared" si="1025"/>
        <v>23</v>
      </c>
    </row>
    <row r="65666" spans="1:6" x14ac:dyDescent="0.3">
      <c r="A65666" s="7">
        <v>200173</v>
      </c>
      <c r="B65666" s="7">
        <v>21344</v>
      </c>
      <c r="C65666" s="64">
        <v>44368.997355987056</v>
      </c>
      <c r="D65666" s="7">
        <v>347393</v>
      </c>
      <c r="E65666" s="64">
        <f>VLOOKUP('Просмотры (дано)'!B65666,'Подписчики (дано)'!A:C,3,0)</f>
        <v>44349.677258938747</v>
      </c>
      <c r="F65666" s="7">
        <f t="shared" si="1025"/>
        <v>23</v>
      </c>
    </row>
    <row r="65667" spans="1:6" x14ac:dyDescent="0.3">
      <c r="A65667" s="7">
        <v>200176</v>
      </c>
      <c r="B65667" s="7">
        <v>92178</v>
      </c>
      <c r="C65667" s="64">
        <v>44369.000996763752</v>
      </c>
      <c r="D65667" s="7">
        <v>411922</v>
      </c>
      <c r="E65667" s="64">
        <f>VLOOKUP('Просмотры (дано)'!B65667,'Подписчики (дано)'!A:C,3,0)</f>
        <v>44318.444075569801</v>
      </c>
      <c r="F65667" s="7">
        <f t="shared" ref="F65667:F65730" si="1026">HOUR(C65667)</f>
        <v>0</v>
      </c>
    </row>
    <row r="65668" spans="1:6" x14ac:dyDescent="0.3">
      <c r="A65668" s="7">
        <v>200181</v>
      </c>
      <c r="B65668" s="7">
        <v>246235</v>
      </c>
      <c r="C65668" s="64">
        <v>44369.00221035599</v>
      </c>
      <c r="D65668" s="7">
        <v>130244</v>
      </c>
      <c r="E65668" s="64">
        <f>VLOOKUP('Просмотры (дано)'!B65668,'Подписчики (дано)'!A:C,3,0)</f>
        <v>44314.630036930197</v>
      </c>
      <c r="F65668" s="7">
        <f t="shared" si="1026"/>
        <v>0</v>
      </c>
    </row>
    <row r="65669" spans="1:6" x14ac:dyDescent="0.3">
      <c r="A65669" s="7">
        <v>200183</v>
      </c>
      <c r="B65669" s="7">
        <v>126642</v>
      </c>
      <c r="C65669" s="64">
        <v>44369.003423948219</v>
      </c>
      <c r="D65669" s="7">
        <v>427337</v>
      </c>
      <c r="E65669" s="64">
        <f>VLOOKUP('Просмотры (дано)'!B65669,'Подписчики (дано)'!A:C,3,0)</f>
        <v>44363.421594622509</v>
      </c>
      <c r="F65669" s="7">
        <f t="shared" si="1026"/>
        <v>0</v>
      </c>
    </row>
    <row r="65670" spans="1:6" x14ac:dyDescent="0.3">
      <c r="A65670" s="7">
        <v>200184</v>
      </c>
      <c r="B65670" s="7">
        <v>203998</v>
      </c>
      <c r="C65670" s="64">
        <v>44369.005042071192</v>
      </c>
      <c r="D65670" s="7">
        <v>50669</v>
      </c>
      <c r="E65670" s="64">
        <f>VLOOKUP('Просмотры (дано)'!B65670,'Подписчики (дано)'!A:C,3,0)</f>
        <v>44368.530607834757</v>
      </c>
      <c r="F65670" s="7">
        <f t="shared" si="1026"/>
        <v>0</v>
      </c>
    </row>
    <row r="65671" spans="1:6" x14ac:dyDescent="0.3">
      <c r="A65671" s="7">
        <v>200186</v>
      </c>
      <c r="B65671" s="7">
        <v>280302</v>
      </c>
      <c r="C65671" s="64">
        <v>44369.006255663429</v>
      </c>
      <c r="D65671" s="7">
        <v>10148</v>
      </c>
      <c r="E65671" s="64">
        <f>VLOOKUP('Просмотры (дано)'!B65671,'Подписчики (дано)'!A:C,3,0)</f>
        <v>44318.365716132474</v>
      </c>
      <c r="F65671" s="7">
        <f t="shared" si="1026"/>
        <v>0</v>
      </c>
    </row>
    <row r="65672" spans="1:6" x14ac:dyDescent="0.3">
      <c r="A65672" s="7">
        <v>200190</v>
      </c>
      <c r="B65672" s="7">
        <v>198884</v>
      </c>
      <c r="C65672" s="64">
        <v>44369.006660194173</v>
      </c>
      <c r="D65672" s="7">
        <v>158978</v>
      </c>
      <c r="E65672" s="64">
        <f>VLOOKUP('Просмотры (дано)'!B65672,'Подписчики (дано)'!A:C,3,0)</f>
        <v>44310.965633084052</v>
      </c>
      <c r="F65672" s="7">
        <f t="shared" si="1026"/>
        <v>0</v>
      </c>
    </row>
    <row r="65673" spans="1:6" x14ac:dyDescent="0.3">
      <c r="A65673" s="7">
        <v>200192</v>
      </c>
      <c r="B65673" s="7">
        <v>316141</v>
      </c>
      <c r="C65673" s="64">
        <v>44369.007064724923</v>
      </c>
      <c r="D65673" s="7">
        <v>158978</v>
      </c>
      <c r="E65673" s="64">
        <f>VLOOKUP('Просмотры (дано)'!B65673,'Подписчики (дано)'!A:C,3,0)</f>
        <v>44307.953311502846</v>
      </c>
      <c r="F65673" s="7">
        <f t="shared" si="1026"/>
        <v>0</v>
      </c>
    </row>
    <row r="65674" spans="1:6" x14ac:dyDescent="0.3">
      <c r="A65674" s="7">
        <v>200196</v>
      </c>
      <c r="B65674" s="7">
        <v>110992</v>
      </c>
      <c r="C65674" s="64">
        <v>44369.007469255659</v>
      </c>
      <c r="D65674" s="7">
        <v>143024</v>
      </c>
      <c r="E65674" s="64">
        <f>VLOOKUP('Просмотры (дано)'!B65674,'Подписчики (дано)'!A:C,3,0)</f>
        <v>44310.886733048435</v>
      </c>
      <c r="F65674" s="7">
        <f t="shared" si="1026"/>
        <v>0</v>
      </c>
    </row>
    <row r="65675" spans="1:6" x14ac:dyDescent="0.3">
      <c r="A65675" s="7">
        <v>200199</v>
      </c>
      <c r="B65675" s="7">
        <v>275473</v>
      </c>
      <c r="C65675" s="64">
        <v>44369.009666666665</v>
      </c>
      <c r="D65675" s="7">
        <v>250679</v>
      </c>
      <c r="E65675" s="64">
        <f>VLOOKUP('Просмотры (дано)'!B65675,'Подписчики (дано)'!A:C,3,0)</f>
        <v>44325.323640705123</v>
      </c>
      <c r="F65675" s="7">
        <f t="shared" si="1026"/>
        <v>0</v>
      </c>
    </row>
    <row r="65676" spans="1:6" x14ac:dyDescent="0.3">
      <c r="A65676" s="7">
        <v>200201</v>
      </c>
      <c r="B65676" s="7">
        <v>123971</v>
      </c>
      <c r="C65676" s="64">
        <v>44369.011110032363</v>
      </c>
      <c r="D65676" s="7">
        <v>250679</v>
      </c>
      <c r="E65676" s="64">
        <f>VLOOKUP('Просмотры (дано)'!B65676,'Подписчики (дано)'!A:C,3,0)</f>
        <v>44309.574820762107</v>
      </c>
      <c r="F65676" s="7">
        <f t="shared" si="1026"/>
        <v>0</v>
      </c>
    </row>
    <row r="65677" spans="1:6" x14ac:dyDescent="0.3">
      <c r="A65677" s="7">
        <v>200204</v>
      </c>
      <c r="B65677" s="7">
        <v>219124</v>
      </c>
      <c r="C65677" s="64">
        <v>44369.011514563106</v>
      </c>
      <c r="D65677" s="7">
        <v>250679</v>
      </c>
      <c r="E65677" s="64">
        <f>VLOOKUP('Просмотры (дано)'!B65677,'Подписчики (дано)'!A:C,3,0)</f>
        <v>44343.859514066957</v>
      </c>
      <c r="F65677" s="7">
        <f t="shared" si="1026"/>
        <v>0</v>
      </c>
    </row>
    <row r="65678" spans="1:6" x14ac:dyDescent="0.3">
      <c r="A65678" s="7">
        <v>200209</v>
      </c>
      <c r="B65678" s="7">
        <v>4848</v>
      </c>
      <c r="C65678" s="64">
        <v>44369.011919093857</v>
      </c>
      <c r="D65678" s="7">
        <v>131571</v>
      </c>
      <c r="E65678" s="64">
        <f>VLOOKUP('Просмотры (дано)'!B65678,'Подписчики (дано)'!A:C,3,0)</f>
        <v>44351.898069836185</v>
      </c>
      <c r="F65678" s="7">
        <f t="shared" si="1026"/>
        <v>0</v>
      </c>
    </row>
    <row r="65679" spans="1:6" x14ac:dyDescent="0.3">
      <c r="A65679" s="7">
        <v>200213</v>
      </c>
      <c r="B65679" s="7">
        <v>149326</v>
      </c>
      <c r="C65679" s="64">
        <v>44369.012323624593</v>
      </c>
      <c r="D65679" s="7">
        <v>411922</v>
      </c>
      <c r="E65679" s="64">
        <f>VLOOKUP('Просмотры (дано)'!B65679,'Подписчики (дано)'!A:C,3,0)</f>
        <v>44357.248798824789</v>
      </c>
      <c r="F65679" s="7">
        <f t="shared" si="1026"/>
        <v>0</v>
      </c>
    </row>
    <row r="65680" spans="1:6" x14ac:dyDescent="0.3">
      <c r="A65680" s="7">
        <v>200214</v>
      </c>
      <c r="B65680" s="7">
        <v>16507</v>
      </c>
      <c r="C65680" s="64">
        <v>44369.013132686086</v>
      </c>
      <c r="D65680" s="7">
        <v>230507</v>
      </c>
      <c r="E65680" s="64">
        <f>VLOOKUP('Просмотры (дано)'!B65680,'Подписчики (дано)'!A:C,3,0)</f>
        <v>44310.959712428776</v>
      </c>
      <c r="F65680" s="7">
        <f t="shared" si="1026"/>
        <v>0</v>
      </c>
    </row>
    <row r="65681" spans="1:6" x14ac:dyDescent="0.3">
      <c r="A65681" s="7">
        <v>200215</v>
      </c>
      <c r="B65681" s="7">
        <v>333136</v>
      </c>
      <c r="C65681" s="64">
        <v>44369.016000000003</v>
      </c>
      <c r="D65681" s="7">
        <v>328843</v>
      </c>
      <c r="E65681" s="64">
        <f>VLOOKUP('Просмотры (дано)'!B65681,'Подписчики (дано)'!A:C,3,0)</f>
        <v>44321.027136502853</v>
      </c>
      <c r="F65681" s="7">
        <f t="shared" si="1026"/>
        <v>0</v>
      </c>
    </row>
    <row r="65682" spans="1:6" x14ac:dyDescent="0.3">
      <c r="A65682" s="7">
        <v>200216</v>
      </c>
      <c r="B65682" s="7">
        <v>90066</v>
      </c>
      <c r="C65682" s="64">
        <v>44369.016773462783</v>
      </c>
      <c r="D65682" s="7">
        <v>180863</v>
      </c>
      <c r="E65682" s="64">
        <f>VLOOKUP('Просмотры (дано)'!B65682,'Подписчики (дано)'!A:C,3,0)</f>
        <v>44345.661623753564</v>
      </c>
      <c r="F65682" s="7">
        <f t="shared" si="1026"/>
        <v>0</v>
      </c>
    </row>
    <row r="65683" spans="1:6" x14ac:dyDescent="0.3">
      <c r="A65683" s="7">
        <v>200221</v>
      </c>
      <c r="B65683" s="7">
        <v>270816</v>
      </c>
      <c r="C65683" s="64">
        <v>44369.016773462783</v>
      </c>
      <c r="D65683" s="7">
        <v>111682</v>
      </c>
      <c r="E65683" s="64">
        <f>VLOOKUP('Просмотры (дано)'!B65683,'Подписчики (дано)'!A:C,3,0)</f>
        <v>44344.923209650995</v>
      </c>
      <c r="F65683" s="7">
        <f t="shared" si="1026"/>
        <v>0</v>
      </c>
    </row>
    <row r="65684" spans="1:6" x14ac:dyDescent="0.3">
      <c r="A65684" s="7">
        <v>200226</v>
      </c>
      <c r="B65684" s="7">
        <v>313393</v>
      </c>
      <c r="C65684" s="64">
        <v>44369.017987055013</v>
      </c>
      <c r="D65684" s="7">
        <v>82901</v>
      </c>
      <c r="E65684" s="64">
        <f>VLOOKUP('Просмотры (дано)'!B65684,'Подписчики (дано)'!A:C,3,0)</f>
        <v>44324.662045121084</v>
      </c>
      <c r="F65684" s="7">
        <f t="shared" si="1026"/>
        <v>0</v>
      </c>
    </row>
    <row r="65685" spans="1:6" x14ac:dyDescent="0.3">
      <c r="A65685" s="7">
        <v>200230</v>
      </c>
      <c r="B65685" s="7">
        <v>43946</v>
      </c>
      <c r="C65685" s="64">
        <v>44369.019605177993</v>
      </c>
      <c r="D65685" s="7">
        <v>311832</v>
      </c>
      <c r="E65685" s="64">
        <f>VLOOKUP('Просмотры (дано)'!B65685,'Подписчики (дано)'!A:C,3,0)</f>
        <v>44315.63430067664</v>
      </c>
      <c r="F65685" s="7">
        <f t="shared" si="1026"/>
        <v>0</v>
      </c>
    </row>
    <row r="65686" spans="1:6" x14ac:dyDescent="0.3">
      <c r="A65686" s="7">
        <v>200232</v>
      </c>
      <c r="B65686" s="7">
        <v>17155</v>
      </c>
      <c r="C65686" s="64">
        <v>44369.020009708736</v>
      </c>
      <c r="D65686" s="7">
        <v>286726</v>
      </c>
      <c r="E65686" s="64">
        <f>VLOOKUP('Просмотры (дано)'!B65686,'Подписчики (дано)'!A:C,3,0)</f>
        <v>44346.4580210114</v>
      </c>
      <c r="F65686" s="7">
        <f t="shared" si="1026"/>
        <v>0</v>
      </c>
    </row>
    <row r="65687" spans="1:6" x14ac:dyDescent="0.3">
      <c r="A65687" s="7">
        <v>200237</v>
      </c>
      <c r="B65687" s="7">
        <v>28312</v>
      </c>
      <c r="C65687" s="64">
        <v>44369.020009708744</v>
      </c>
      <c r="D65687" s="7">
        <v>54565</v>
      </c>
      <c r="E65687" s="64">
        <f>VLOOKUP('Просмотры (дано)'!B65687,'Подписчики (дано)'!A:C,3,0)</f>
        <v>44355.822987428779</v>
      </c>
      <c r="F65687" s="7">
        <f t="shared" si="1026"/>
        <v>0</v>
      </c>
    </row>
    <row r="65688" spans="1:6" x14ac:dyDescent="0.3">
      <c r="A65688" s="7">
        <v>200239</v>
      </c>
      <c r="B65688" s="7">
        <v>217097</v>
      </c>
      <c r="C65688" s="64">
        <v>44369.021627831717</v>
      </c>
      <c r="D65688" s="7">
        <v>196571</v>
      </c>
      <c r="E65688" s="64">
        <f>VLOOKUP('Просмотры (дано)'!B65688,'Подписчики (дано)'!A:C,3,0)</f>
        <v>44340.466527955839</v>
      </c>
      <c r="F65688" s="7">
        <f t="shared" si="1026"/>
        <v>0</v>
      </c>
    </row>
    <row r="65689" spans="1:6" x14ac:dyDescent="0.3">
      <c r="A65689" s="7">
        <v>200244</v>
      </c>
      <c r="B65689" s="7">
        <v>286455</v>
      </c>
      <c r="C65689" s="64">
        <v>44369.021627831717</v>
      </c>
      <c r="D65689" s="7">
        <v>117703</v>
      </c>
      <c r="E65689" s="64">
        <f>VLOOKUP('Просмотры (дано)'!B65689,'Подписчики (дано)'!A:C,3,0)</f>
        <v>44347.015266417387</v>
      </c>
      <c r="F65689" s="7">
        <f t="shared" si="1026"/>
        <v>0</v>
      </c>
    </row>
    <row r="65690" spans="1:6" x14ac:dyDescent="0.3">
      <c r="A65690" s="7">
        <v>200247</v>
      </c>
      <c r="B65690" s="7">
        <v>349258</v>
      </c>
      <c r="C65690" s="64">
        <v>44369.021627831717</v>
      </c>
      <c r="D65690" s="7">
        <v>279956</v>
      </c>
      <c r="E65690" s="64">
        <f>VLOOKUP('Просмотры (дано)'!B65690,'Подписчики (дано)'!A:C,3,0)</f>
        <v>44310.319386787756</v>
      </c>
      <c r="F65690" s="7">
        <f t="shared" si="1026"/>
        <v>0</v>
      </c>
    </row>
    <row r="65691" spans="1:6" x14ac:dyDescent="0.3">
      <c r="A65691" s="7">
        <v>200249</v>
      </c>
      <c r="B65691" s="7">
        <v>187289</v>
      </c>
      <c r="C65691" s="64">
        <v>44369.022436893203</v>
      </c>
      <c r="D65691" s="7">
        <v>341333</v>
      </c>
      <c r="E65691" s="64">
        <f>VLOOKUP('Просмотры (дано)'!B65691,'Подписчики (дано)'!A:C,3,0)</f>
        <v>44344.582205056984</v>
      </c>
      <c r="F65691" s="7">
        <f t="shared" si="1026"/>
        <v>0</v>
      </c>
    </row>
    <row r="65692" spans="1:6" x14ac:dyDescent="0.3">
      <c r="A65692" s="7">
        <v>200251</v>
      </c>
      <c r="B65692" s="7">
        <v>304823</v>
      </c>
      <c r="C65692" s="64">
        <v>44369.022841423946</v>
      </c>
      <c r="D65692" s="7">
        <v>182191</v>
      </c>
      <c r="E65692" s="64">
        <f>VLOOKUP('Просмотры (дано)'!B65692,'Подписчики (дано)'!A:C,3,0)</f>
        <v>44359.596139707974</v>
      </c>
      <c r="F65692" s="7">
        <f t="shared" si="1026"/>
        <v>0</v>
      </c>
    </row>
    <row r="65693" spans="1:6" x14ac:dyDescent="0.3">
      <c r="A65693" s="7">
        <v>200253</v>
      </c>
      <c r="B65693" s="7">
        <v>256428</v>
      </c>
      <c r="C65693" s="64">
        <v>44369.023245954697</v>
      </c>
      <c r="D65693" s="7">
        <v>137670</v>
      </c>
      <c r="E65693" s="64">
        <f>VLOOKUP('Просмотры (дано)'!B65693,'Подписчики (дано)'!A:C,3,0)</f>
        <v>44344.301446225065</v>
      </c>
      <c r="F65693" s="7">
        <f t="shared" si="1026"/>
        <v>0</v>
      </c>
    </row>
    <row r="65694" spans="1:6" x14ac:dyDescent="0.3">
      <c r="A65694" s="7">
        <v>200257</v>
      </c>
      <c r="B65694" s="7">
        <v>61704</v>
      </c>
      <c r="C65694" s="64">
        <v>44369.024459546927</v>
      </c>
      <c r="D65694" s="7">
        <v>419184</v>
      </c>
      <c r="E65694" s="64">
        <f>VLOOKUP('Просмотры (дано)'!B65694,'Подписчики (дано)'!A:C,3,0)</f>
        <v>44316.439295049859</v>
      </c>
      <c r="F65694" s="7">
        <f t="shared" si="1026"/>
        <v>0</v>
      </c>
    </row>
    <row r="65695" spans="1:6" x14ac:dyDescent="0.3">
      <c r="A65695" s="7">
        <v>200259</v>
      </c>
      <c r="B65695" s="7">
        <v>269069</v>
      </c>
      <c r="C65695" s="64">
        <v>44369.024459546927</v>
      </c>
      <c r="D65695" s="7">
        <v>182984</v>
      </c>
      <c r="E65695" s="64">
        <f>VLOOKUP('Просмотры (дано)'!B65695,'Подписчики (дано)'!A:C,3,0)</f>
        <v>44300.754156623931</v>
      </c>
      <c r="F65695" s="7">
        <f t="shared" si="1026"/>
        <v>0</v>
      </c>
    </row>
    <row r="65696" spans="1:6" x14ac:dyDescent="0.3">
      <c r="A65696" s="7">
        <v>200262</v>
      </c>
      <c r="B65696" s="7">
        <v>316627</v>
      </c>
      <c r="C65696" s="64">
        <v>44369.029313915853</v>
      </c>
      <c r="D65696" s="7">
        <v>21407</v>
      </c>
      <c r="E65696" s="64">
        <f>VLOOKUP('Просмотры (дано)'!B65696,'Подписчики (дано)'!A:C,3,0)</f>
        <v>44341.382565242166</v>
      </c>
      <c r="F65696" s="7">
        <f t="shared" si="1026"/>
        <v>0</v>
      </c>
    </row>
    <row r="65697" spans="1:6" x14ac:dyDescent="0.3">
      <c r="A65697" s="7">
        <v>200265</v>
      </c>
      <c r="B65697" s="7">
        <v>118316</v>
      </c>
      <c r="C65697" s="64">
        <v>44369.02931391586</v>
      </c>
      <c r="D65697" s="7">
        <v>111368</v>
      </c>
      <c r="E65697" s="64">
        <f>VLOOKUP('Просмотры (дано)'!B65697,'Подписчики (дано)'!A:C,3,0)</f>
        <v>44344.3737247151</v>
      </c>
      <c r="F65697" s="7">
        <f t="shared" si="1026"/>
        <v>0</v>
      </c>
    </row>
    <row r="65698" spans="1:6" x14ac:dyDescent="0.3">
      <c r="A65698" s="7">
        <v>200266</v>
      </c>
      <c r="B65698" s="7">
        <v>44712</v>
      </c>
      <c r="C65698" s="64">
        <v>44369.029718446604</v>
      </c>
      <c r="D65698" s="7">
        <v>38789</v>
      </c>
      <c r="E65698" s="64">
        <f>VLOOKUP('Просмотры (дано)'!B65698,'Подписчики (дано)'!A:C,3,0)</f>
        <v>44358.123304772082</v>
      </c>
      <c r="F65698" s="7">
        <f t="shared" si="1026"/>
        <v>0</v>
      </c>
    </row>
    <row r="65699" spans="1:6" x14ac:dyDescent="0.3">
      <c r="A65699" s="7">
        <v>200267</v>
      </c>
      <c r="B65699" s="7">
        <v>152726</v>
      </c>
      <c r="C65699" s="64">
        <v>44369.029718446604</v>
      </c>
      <c r="D65699" s="7">
        <v>222412</v>
      </c>
      <c r="E65699" s="64">
        <f>VLOOKUP('Просмотры (дано)'!B65699,'Подписчики (дано)'!A:C,3,0)</f>
        <v>44346.788446047016</v>
      </c>
      <c r="F65699" s="7">
        <f t="shared" si="1026"/>
        <v>0</v>
      </c>
    </row>
    <row r="65700" spans="1:6" x14ac:dyDescent="0.3">
      <c r="A65700" s="7">
        <v>200269</v>
      </c>
      <c r="B65700" s="7">
        <v>293791</v>
      </c>
      <c r="C65700" s="64">
        <v>44369.031336569584</v>
      </c>
      <c r="D65700" s="7">
        <v>392434</v>
      </c>
      <c r="E65700" s="64">
        <f>VLOOKUP('Просмотры (дано)'!B65700,'Подписчики (дано)'!A:C,3,0)</f>
        <v>44307.157100747856</v>
      </c>
      <c r="F65700" s="7">
        <f t="shared" si="1026"/>
        <v>0</v>
      </c>
    </row>
    <row r="65701" spans="1:6" x14ac:dyDescent="0.3">
      <c r="A65701" s="7">
        <v>200274</v>
      </c>
      <c r="B65701" s="7">
        <v>167215</v>
      </c>
      <c r="C65701" s="64">
        <v>44369.032550161814</v>
      </c>
      <c r="D65701" s="7">
        <v>339713</v>
      </c>
      <c r="E65701" s="64">
        <f>VLOOKUP('Просмотры (дано)'!B65701,'Подписчики (дано)'!A:C,3,0)</f>
        <v>44309.320659686608</v>
      </c>
      <c r="F65701" s="7">
        <f t="shared" si="1026"/>
        <v>0</v>
      </c>
    </row>
    <row r="65702" spans="1:6" x14ac:dyDescent="0.3">
      <c r="A65702" s="7">
        <v>200275</v>
      </c>
      <c r="B65702" s="7">
        <v>76190</v>
      </c>
      <c r="C65702" s="64">
        <v>44369.032954692557</v>
      </c>
      <c r="D65702" s="7">
        <v>330753</v>
      </c>
      <c r="E65702" s="64">
        <f>VLOOKUP('Просмотры (дано)'!B65702,'Подписчики (дано)'!A:C,3,0)</f>
        <v>44343.247762927349</v>
      </c>
      <c r="F65702" s="7">
        <f t="shared" si="1026"/>
        <v>0</v>
      </c>
    </row>
    <row r="65703" spans="1:6" x14ac:dyDescent="0.3">
      <c r="A65703" s="7">
        <v>200276</v>
      </c>
      <c r="B65703" s="7">
        <v>176361</v>
      </c>
      <c r="C65703" s="64">
        <v>44369.033666666663</v>
      </c>
      <c r="D65703" s="7">
        <v>285575</v>
      </c>
      <c r="E65703" s="64">
        <f>VLOOKUP('Просмотры (дано)'!B65703,'Подписчики (дано)'!A:C,3,0)</f>
        <v>44295.524157549859</v>
      </c>
      <c r="F65703" s="7">
        <f t="shared" si="1026"/>
        <v>0</v>
      </c>
    </row>
    <row r="65704" spans="1:6" x14ac:dyDescent="0.3">
      <c r="A65704" s="7">
        <v>200278</v>
      </c>
      <c r="B65704" s="7">
        <v>284959</v>
      </c>
      <c r="C65704" s="64">
        <v>44369.034666666666</v>
      </c>
      <c r="D65704" s="7">
        <v>274276</v>
      </c>
      <c r="E65704" s="64">
        <f>VLOOKUP('Просмотры (дано)'!B65704,'Подписчики (дано)'!A:C,3,0)</f>
        <v>44312.985346474365</v>
      </c>
      <c r="F65704" s="7">
        <f t="shared" si="1026"/>
        <v>0</v>
      </c>
    </row>
    <row r="65705" spans="1:6" x14ac:dyDescent="0.3">
      <c r="A65705" s="7">
        <v>200279</v>
      </c>
      <c r="B65705" s="7">
        <v>213303</v>
      </c>
      <c r="C65705" s="64">
        <v>44369.036</v>
      </c>
      <c r="D65705" s="7">
        <v>170185</v>
      </c>
      <c r="E65705" s="64">
        <f>VLOOKUP('Просмотры (дано)'!B65705,'Подписчики (дано)'!A:C,3,0)</f>
        <v>44363.997733974364</v>
      </c>
      <c r="F65705" s="7">
        <f t="shared" si="1026"/>
        <v>0</v>
      </c>
    </row>
    <row r="65706" spans="1:6" x14ac:dyDescent="0.3">
      <c r="A65706" s="7">
        <v>200280</v>
      </c>
      <c r="B65706" s="7">
        <v>343724</v>
      </c>
      <c r="C65706" s="64">
        <v>44369.03619093851</v>
      </c>
      <c r="D65706" s="7">
        <v>472712</v>
      </c>
      <c r="E65706" s="64">
        <f>VLOOKUP('Просмотры (дано)'!B65706,'Подписчики (дано)'!A:C,3,0)</f>
        <v>44367.574663176645</v>
      </c>
      <c r="F65706" s="7">
        <f t="shared" si="1026"/>
        <v>0</v>
      </c>
    </row>
    <row r="65707" spans="1:6" x14ac:dyDescent="0.3">
      <c r="A65707" s="7">
        <v>200285</v>
      </c>
      <c r="B65707" s="7">
        <v>329436</v>
      </c>
      <c r="C65707" s="64">
        <v>44369.037666666663</v>
      </c>
      <c r="D65707" s="7">
        <v>186092</v>
      </c>
      <c r="E65707" s="64">
        <f>VLOOKUP('Просмотры (дано)'!B65707,'Подписчики (дано)'!A:C,3,0)</f>
        <v>44366.677402920235</v>
      </c>
      <c r="F65707" s="7">
        <f t="shared" si="1026"/>
        <v>0</v>
      </c>
    </row>
    <row r="65708" spans="1:6" x14ac:dyDescent="0.3">
      <c r="A65708" s="7">
        <v>200288</v>
      </c>
      <c r="B65708" s="7">
        <v>301875</v>
      </c>
      <c r="C65708" s="64">
        <v>44369.041449838187</v>
      </c>
      <c r="D65708" s="7">
        <v>406793</v>
      </c>
      <c r="E65708" s="64">
        <f>VLOOKUP('Просмотры (дано)'!B65708,'Подписчики (дано)'!A:C,3,0)</f>
        <v>44356.607981908834</v>
      </c>
      <c r="F65708" s="7">
        <f t="shared" si="1026"/>
        <v>0</v>
      </c>
    </row>
    <row r="65709" spans="1:6" x14ac:dyDescent="0.3">
      <c r="A65709" s="7">
        <v>200291</v>
      </c>
      <c r="B65709" s="7">
        <v>71751</v>
      </c>
      <c r="C65709" s="64">
        <v>44369.042258899673</v>
      </c>
      <c r="D65709" s="7">
        <v>411922</v>
      </c>
      <c r="E65709" s="64">
        <f>VLOOKUP('Просмотры (дано)'!B65709,'Подписчики (дано)'!A:C,3,0)</f>
        <v>44283.522964601136</v>
      </c>
      <c r="F65709" s="7">
        <f t="shared" si="1026"/>
        <v>1</v>
      </c>
    </row>
    <row r="65710" spans="1:6" x14ac:dyDescent="0.3">
      <c r="A65710" s="7">
        <v>200295</v>
      </c>
      <c r="B65710" s="7">
        <v>125625</v>
      </c>
      <c r="C65710" s="64">
        <v>44369.042258899673</v>
      </c>
      <c r="D65710" s="7">
        <v>411922</v>
      </c>
      <c r="E65710" s="64">
        <f>VLOOKUP('Просмотры (дано)'!B65710,'Подписчики (дано)'!A:C,3,0)</f>
        <v>44337.847491631052</v>
      </c>
      <c r="F65710" s="7">
        <f t="shared" si="1026"/>
        <v>1</v>
      </c>
    </row>
    <row r="65711" spans="1:6" x14ac:dyDescent="0.3">
      <c r="A65711" s="7">
        <v>200296</v>
      </c>
      <c r="B65711" s="7">
        <v>179830</v>
      </c>
      <c r="C65711" s="64">
        <v>44369.042258899673</v>
      </c>
      <c r="D65711" s="7">
        <v>42035</v>
      </c>
      <c r="E65711" s="64">
        <f>VLOOKUP('Просмотры (дано)'!B65711,'Подписчики (дано)'!A:C,3,0)</f>
        <v>44345.494275534191</v>
      </c>
      <c r="F65711" s="7">
        <f t="shared" si="1026"/>
        <v>1</v>
      </c>
    </row>
    <row r="65712" spans="1:6" x14ac:dyDescent="0.3">
      <c r="A65712" s="7">
        <v>200300</v>
      </c>
      <c r="B65712" s="7">
        <v>212117</v>
      </c>
      <c r="C65712" s="64">
        <v>44369.042999999998</v>
      </c>
      <c r="D65712" s="7">
        <v>295928</v>
      </c>
      <c r="E65712" s="64">
        <f>VLOOKUP('Просмотры (дано)'!B65712,'Подписчики (дано)'!A:C,3,0)</f>
        <v>44322.746326994304</v>
      </c>
      <c r="F65712" s="7">
        <f t="shared" si="1026"/>
        <v>1</v>
      </c>
    </row>
    <row r="65713" spans="1:6" x14ac:dyDescent="0.3">
      <c r="A65713" s="7">
        <v>200305</v>
      </c>
      <c r="B65713" s="7">
        <v>280872</v>
      </c>
      <c r="C65713" s="64">
        <v>44369.043067961167</v>
      </c>
      <c r="D65713" s="7">
        <v>102086</v>
      </c>
      <c r="E65713" s="64">
        <f>VLOOKUP('Просмотры (дано)'!B65713,'Подписчики (дано)'!A:C,3,0)</f>
        <v>44312.839259009976</v>
      </c>
      <c r="F65713" s="7">
        <f t="shared" si="1026"/>
        <v>1</v>
      </c>
    </row>
    <row r="65714" spans="1:6" x14ac:dyDescent="0.3">
      <c r="A65714" s="7">
        <v>200306</v>
      </c>
      <c r="B65714" s="7">
        <v>333442</v>
      </c>
      <c r="C65714" s="64">
        <v>44369.043472491911</v>
      </c>
      <c r="D65714" s="7">
        <v>181651</v>
      </c>
      <c r="E65714" s="64">
        <f>VLOOKUP('Просмотры (дано)'!B65714,'Подписчики (дано)'!A:C,3,0)</f>
        <v>44314.834514565526</v>
      </c>
      <c r="F65714" s="7">
        <f t="shared" si="1026"/>
        <v>1</v>
      </c>
    </row>
    <row r="65715" spans="1:6" x14ac:dyDescent="0.3">
      <c r="A65715" s="7">
        <v>200308</v>
      </c>
      <c r="B65715" s="7">
        <v>166714</v>
      </c>
      <c r="C65715" s="64">
        <v>44369.045495145627</v>
      </c>
      <c r="D65715" s="7">
        <v>420674</v>
      </c>
      <c r="E65715" s="64">
        <f>VLOOKUP('Просмотры (дано)'!B65715,'Подписчики (дано)'!A:C,3,0)</f>
        <v>44340.796858547008</v>
      </c>
      <c r="F65715" s="7">
        <f t="shared" si="1026"/>
        <v>1</v>
      </c>
    </row>
    <row r="65716" spans="1:6" x14ac:dyDescent="0.3">
      <c r="A65716" s="7">
        <v>200309</v>
      </c>
      <c r="B65716" s="7">
        <v>36919</v>
      </c>
      <c r="C65716" s="64">
        <v>44369.045495145634</v>
      </c>
      <c r="D65716" s="7">
        <v>118549</v>
      </c>
      <c r="E65716" s="64">
        <f>VLOOKUP('Просмотры (дано)'!B65716,'Подписчики (дано)'!A:C,3,0)</f>
        <v>44328.761099715099</v>
      </c>
      <c r="F65716" s="7">
        <f t="shared" si="1026"/>
        <v>1</v>
      </c>
    </row>
    <row r="65717" spans="1:6" x14ac:dyDescent="0.3">
      <c r="A65717" s="7">
        <v>200312</v>
      </c>
      <c r="B65717" s="7">
        <v>23229</v>
      </c>
      <c r="C65717" s="64">
        <v>44369.045899676377</v>
      </c>
      <c r="D65717" s="7">
        <v>308303</v>
      </c>
      <c r="E65717" s="64">
        <f>VLOOKUP('Просмотры (дано)'!B65717,'Подписчики (дано)'!A:C,3,0)</f>
        <v>44358.538080021368</v>
      </c>
      <c r="F65717" s="7">
        <f t="shared" si="1026"/>
        <v>1</v>
      </c>
    </row>
    <row r="65718" spans="1:6" x14ac:dyDescent="0.3">
      <c r="A65718" s="7">
        <v>200314</v>
      </c>
      <c r="B65718" s="7">
        <v>39279</v>
      </c>
      <c r="C65718" s="64">
        <v>44369.045899676377</v>
      </c>
      <c r="D65718" s="7">
        <v>227775</v>
      </c>
      <c r="E65718" s="64">
        <f>VLOOKUP('Просмотры (дано)'!B65718,'Подписчики (дано)'!A:C,3,0)</f>
        <v>44347.049814066952</v>
      </c>
      <c r="F65718" s="7">
        <f t="shared" si="1026"/>
        <v>1</v>
      </c>
    </row>
    <row r="65719" spans="1:6" x14ac:dyDescent="0.3">
      <c r="A65719" s="7">
        <v>200319</v>
      </c>
      <c r="B65719" s="7">
        <v>249902</v>
      </c>
      <c r="C65719" s="64">
        <v>44369.046333333339</v>
      </c>
      <c r="D65719" s="7">
        <v>158978</v>
      </c>
      <c r="E65719" s="64">
        <f>VLOOKUP('Просмотры (дано)'!B65719,'Подписчики (дано)'!A:C,3,0)</f>
        <v>44361.953759188029</v>
      </c>
      <c r="F65719" s="7">
        <f t="shared" si="1026"/>
        <v>1</v>
      </c>
    </row>
    <row r="65720" spans="1:6" x14ac:dyDescent="0.3">
      <c r="A65720" s="7">
        <v>200323</v>
      </c>
      <c r="B65720" s="7">
        <v>28081</v>
      </c>
      <c r="C65720" s="64">
        <v>44369.047113268607</v>
      </c>
      <c r="D65720" s="7">
        <v>325094</v>
      </c>
      <c r="E65720" s="64">
        <f>VLOOKUP('Просмотры (дано)'!B65720,'Подписчики (дано)'!A:C,3,0)</f>
        <v>44311.951645512825</v>
      </c>
      <c r="F65720" s="7">
        <f t="shared" si="1026"/>
        <v>1</v>
      </c>
    </row>
    <row r="65721" spans="1:6" x14ac:dyDescent="0.3">
      <c r="A65721" s="7">
        <v>200325</v>
      </c>
      <c r="B65721" s="7">
        <v>32169</v>
      </c>
      <c r="C65721" s="64">
        <v>44369.047113268607</v>
      </c>
      <c r="D65721" s="7">
        <v>397390</v>
      </c>
      <c r="E65721" s="64">
        <f>VLOOKUP('Просмотры (дано)'!B65721,'Подписчики (дано)'!A:C,3,0)</f>
        <v>44316.197334686607</v>
      </c>
      <c r="F65721" s="7">
        <f t="shared" si="1026"/>
        <v>1</v>
      </c>
    </row>
    <row r="65722" spans="1:6" x14ac:dyDescent="0.3">
      <c r="A65722" s="7">
        <v>200329</v>
      </c>
      <c r="B65722" s="7">
        <v>291917</v>
      </c>
      <c r="C65722" s="64">
        <v>44369.047113268607</v>
      </c>
      <c r="D65722" s="7">
        <v>411922</v>
      </c>
      <c r="E65722" s="64">
        <f>VLOOKUP('Просмотры (дано)'!B65722,'Подписчики (дано)'!A:C,3,0)</f>
        <v>44314.650324679489</v>
      </c>
      <c r="F65722" s="7">
        <f t="shared" si="1026"/>
        <v>1</v>
      </c>
    </row>
    <row r="65723" spans="1:6" x14ac:dyDescent="0.3">
      <c r="A65723" s="7">
        <v>200332</v>
      </c>
      <c r="B65723" s="7">
        <v>222685</v>
      </c>
      <c r="C65723" s="64">
        <v>44369.048326860844</v>
      </c>
      <c r="D65723" s="7">
        <v>88008</v>
      </c>
      <c r="E65723" s="64">
        <f>VLOOKUP('Просмотры (дано)'!B65723,'Подписчики (дано)'!A:C,3,0)</f>
        <v>44314.867379309122</v>
      </c>
      <c r="F65723" s="7">
        <f t="shared" si="1026"/>
        <v>1</v>
      </c>
    </row>
    <row r="65724" spans="1:6" x14ac:dyDescent="0.3">
      <c r="A65724" s="7">
        <v>200337</v>
      </c>
      <c r="B65724" s="7">
        <v>48965</v>
      </c>
      <c r="C65724" s="64">
        <v>44369.048731391587</v>
      </c>
      <c r="D65724" s="7">
        <v>76405</v>
      </c>
      <c r="E65724" s="64">
        <f>VLOOKUP('Просмотры (дано)'!B65724,'Подписчики (дано)'!A:C,3,0)</f>
        <v>44339.605303169512</v>
      </c>
      <c r="F65724" s="7">
        <f t="shared" si="1026"/>
        <v>1</v>
      </c>
    </row>
    <row r="65725" spans="1:6" x14ac:dyDescent="0.3">
      <c r="A65725" s="7">
        <v>200338</v>
      </c>
      <c r="B65725" s="7">
        <v>58684</v>
      </c>
      <c r="C65725" s="64">
        <v>44369.049135922331</v>
      </c>
      <c r="D65725" s="7">
        <v>135377</v>
      </c>
      <c r="E65725" s="64">
        <f>VLOOKUP('Просмотры (дано)'!B65725,'Подписчики (дано)'!A:C,3,0)</f>
        <v>44347.860361538464</v>
      </c>
      <c r="F65725" s="7">
        <f t="shared" si="1026"/>
        <v>1</v>
      </c>
    </row>
    <row r="65726" spans="1:6" x14ac:dyDescent="0.3">
      <c r="A65726" s="7">
        <v>200342</v>
      </c>
      <c r="B65726" s="7">
        <v>293656</v>
      </c>
      <c r="C65726" s="64">
        <v>44369.05034951456</v>
      </c>
      <c r="D65726" s="7">
        <v>380039</v>
      </c>
      <c r="E65726" s="64">
        <f>VLOOKUP('Просмотры (дано)'!B65726,'Подписчики (дано)'!A:C,3,0)</f>
        <v>44346.944314565531</v>
      </c>
      <c r="F65726" s="7">
        <f t="shared" si="1026"/>
        <v>1</v>
      </c>
    </row>
    <row r="65727" spans="1:6" x14ac:dyDescent="0.3">
      <c r="A65727" s="7">
        <v>200345</v>
      </c>
      <c r="B65727" s="7">
        <v>99686</v>
      </c>
      <c r="C65727" s="64">
        <v>44369.050754045304</v>
      </c>
      <c r="D65727" s="7">
        <v>80150</v>
      </c>
      <c r="E65727" s="64">
        <f>VLOOKUP('Просмотры (дано)'!B65727,'Подписчики (дано)'!A:C,3,0)</f>
        <v>44308.421858974361</v>
      </c>
      <c r="F65727" s="7">
        <f t="shared" si="1026"/>
        <v>1</v>
      </c>
    </row>
    <row r="65728" spans="1:6" x14ac:dyDescent="0.3">
      <c r="A65728" s="7">
        <v>200348</v>
      </c>
      <c r="B65728" s="7">
        <v>185918</v>
      </c>
      <c r="C65728" s="64">
        <v>44369.054799352751</v>
      </c>
      <c r="D65728" s="7">
        <v>411922</v>
      </c>
      <c r="E65728" s="64">
        <f>VLOOKUP('Просмотры (дано)'!B65728,'Подписчики (дано)'!A:C,3,0)</f>
        <v>44344.785702492874</v>
      </c>
      <c r="F65728" s="7">
        <f t="shared" si="1026"/>
        <v>1</v>
      </c>
    </row>
    <row r="65729" spans="1:6" x14ac:dyDescent="0.3">
      <c r="A65729" s="7">
        <v>200349</v>
      </c>
      <c r="B65729" s="7">
        <v>346021</v>
      </c>
      <c r="C65729" s="64">
        <v>44369.055203883494</v>
      </c>
      <c r="D65729" s="7">
        <v>230507</v>
      </c>
      <c r="E65729" s="64">
        <f>VLOOKUP('Просмотры (дано)'!B65729,'Подписчики (дано)'!A:C,3,0)</f>
        <v>44347.078091168092</v>
      </c>
      <c r="F65729" s="7">
        <f t="shared" si="1026"/>
        <v>1</v>
      </c>
    </row>
    <row r="65730" spans="1:6" x14ac:dyDescent="0.3">
      <c r="A65730" s="7">
        <v>200354</v>
      </c>
      <c r="B65730" s="7">
        <v>97486</v>
      </c>
      <c r="C65730" s="64">
        <v>44369.058440129447</v>
      </c>
      <c r="D65730" s="7">
        <v>238334</v>
      </c>
      <c r="E65730" s="64">
        <f>VLOOKUP('Просмотры (дано)'!B65730,'Подписчики (дано)'!A:C,3,0)</f>
        <v>44368.569099038461</v>
      </c>
      <c r="F65730" s="7">
        <f t="shared" si="1026"/>
        <v>1</v>
      </c>
    </row>
    <row r="65731" spans="1:6" x14ac:dyDescent="0.3">
      <c r="A65731" s="7">
        <v>200357</v>
      </c>
      <c r="B65731" s="7">
        <v>75442</v>
      </c>
      <c r="C65731" s="64">
        <v>44369.059249190934</v>
      </c>
      <c r="D65731" s="7">
        <v>305248</v>
      </c>
      <c r="E65731" s="64">
        <f>VLOOKUP('Просмотры (дано)'!B65731,'Подписчики (дано)'!A:C,3,0)</f>
        <v>44325.376924679491</v>
      </c>
      <c r="F65731" s="7">
        <f t="shared" ref="F65731:F65794" si="1027">HOUR(C65731)</f>
        <v>1</v>
      </c>
    </row>
    <row r="65732" spans="1:6" x14ac:dyDescent="0.3">
      <c r="A65732" s="7">
        <v>200359</v>
      </c>
      <c r="B65732" s="7">
        <v>124662</v>
      </c>
      <c r="C65732" s="64">
        <v>44369.060462783171</v>
      </c>
      <c r="D65732" s="7">
        <v>158978</v>
      </c>
      <c r="E65732" s="64">
        <f>VLOOKUP('Просмотры (дано)'!B65732,'Подписчики (дано)'!A:C,3,0)</f>
        <v>44368.296255270652</v>
      </c>
      <c r="F65732" s="7">
        <f t="shared" si="1027"/>
        <v>1</v>
      </c>
    </row>
    <row r="65733" spans="1:6" x14ac:dyDescent="0.3">
      <c r="A65733" s="7">
        <v>200361</v>
      </c>
      <c r="B65733" s="7">
        <v>297307</v>
      </c>
      <c r="C65733" s="64">
        <v>44369.062080906151</v>
      </c>
      <c r="D65733" s="7">
        <v>17483</v>
      </c>
      <c r="E65733" s="64">
        <f>VLOOKUP('Просмотры (дано)'!B65733,'Подписчики (дано)'!A:C,3,0)</f>
        <v>44346.690430698007</v>
      </c>
      <c r="F65733" s="7">
        <f t="shared" si="1027"/>
        <v>1</v>
      </c>
    </row>
    <row r="65734" spans="1:6" x14ac:dyDescent="0.3">
      <c r="A65734" s="7">
        <v>200364</v>
      </c>
      <c r="B65734" s="7">
        <v>286651</v>
      </c>
      <c r="C65734" s="64">
        <v>44369.063294498381</v>
      </c>
      <c r="D65734" s="7">
        <v>146737</v>
      </c>
      <c r="E65734" s="64">
        <f>VLOOKUP('Просмотры (дано)'!B65734,'Подписчики (дано)'!A:C,3,0)</f>
        <v>44329.887189245012</v>
      </c>
      <c r="F65734" s="7">
        <f t="shared" si="1027"/>
        <v>1</v>
      </c>
    </row>
    <row r="65735" spans="1:6" x14ac:dyDescent="0.3">
      <c r="A65735" s="7">
        <v>200368</v>
      </c>
      <c r="B65735" s="7">
        <v>334906</v>
      </c>
      <c r="C65735" s="64">
        <v>44369.063294498381</v>
      </c>
      <c r="D65735" s="7">
        <v>230507</v>
      </c>
      <c r="E65735" s="64">
        <f>VLOOKUP('Просмотры (дано)'!B65735,'Подписчики (дано)'!A:C,3,0)</f>
        <v>44357.679214031341</v>
      </c>
      <c r="F65735" s="7">
        <f t="shared" si="1027"/>
        <v>1</v>
      </c>
    </row>
    <row r="65736" spans="1:6" x14ac:dyDescent="0.3">
      <c r="A65736" s="7">
        <v>200371</v>
      </c>
      <c r="B65736" s="7">
        <v>192147</v>
      </c>
      <c r="C65736" s="64">
        <v>44369.064912621354</v>
      </c>
      <c r="D65736" s="7">
        <v>242428</v>
      </c>
      <c r="E65736" s="64">
        <f>VLOOKUP('Просмотры (дано)'!B65736,'Подписчики (дано)'!A:C,3,0)</f>
        <v>44288.660162856118</v>
      </c>
      <c r="F65736" s="7">
        <f t="shared" si="1027"/>
        <v>1</v>
      </c>
    </row>
    <row r="65737" spans="1:6" x14ac:dyDescent="0.3">
      <c r="A65737" s="7">
        <v>200375</v>
      </c>
      <c r="B65737" s="7">
        <v>67397</v>
      </c>
      <c r="C65737" s="64">
        <v>44369.064912621361</v>
      </c>
      <c r="D65737" s="7">
        <v>102086</v>
      </c>
      <c r="E65737" s="64">
        <f>VLOOKUP('Просмотры (дано)'!B65737,'Подписчики (дано)'!A:C,3,0)</f>
        <v>44317.28676755698</v>
      </c>
      <c r="F65737" s="7">
        <f t="shared" si="1027"/>
        <v>1</v>
      </c>
    </row>
    <row r="65738" spans="1:6" x14ac:dyDescent="0.3">
      <c r="A65738" s="7">
        <v>200378</v>
      </c>
      <c r="B65738" s="7">
        <v>302207</v>
      </c>
      <c r="C65738" s="64">
        <v>44369.064912621361</v>
      </c>
      <c r="D65738" s="7">
        <v>303403</v>
      </c>
      <c r="E65738" s="64">
        <f>VLOOKUP('Просмотры (дано)'!B65738,'Подписчики (дано)'!A:C,3,0)</f>
        <v>44313.900374394587</v>
      </c>
      <c r="F65738" s="7">
        <f t="shared" si="1027"/>
        <v>1</v>
      </c>
    </row>
    <row r="65739" spans="1:6" x14ac:dyDescent="0.3">
      <c r="A65739" s="7">
        <v>200382</v>
      </c>
      <c r="B65739" s="7">
        <v>132341</v>
      </c>
      <c r="C65739" s="64">
        <v>44369.066935275085</v>
      </c>
      <c r="D65739" s="7">
        <v>179296</v>
      </c>
      <c r="E65739" s="64">
        <f>VLOOKUP('Просмотры (дано)'!B65739,'Подписчики (дано)'!A:C,3,0)</f>
        <v>44364.284384864673</v>
      </c>
      <c r="F65739" s="7">
        <f t="shared" si="1027"/>
        <v>1</v>
      </c>
    </row>
    <row r="65740" spans="1:6" x14ac:dyDescent="0.3">
      <c r="A65740" s="7">
        <v>200387</v>
      </c>
      <c r="B65740" s="7">
        <v>141741</v>
      </c>
      <c r="C65740" s="64">
        <v>44369.067666666662</v>
      </c>
      <c r="D65740" s="7">
        <v>328491</v>
      </c>
      <c r="E65740" s="64">
        <f>VLOOKUP('Просмотры (дано)'!B65740,'Подписчики (дано)'!A:C,3,0)</f>
        <v>44310.12243019943</v>
      </c>
      <c r="F65740" s="7">
        <f t="shared" si="1027"/>
        <v>1</v>
      </c>
    </row>
    <row r="65741" spans="1:6" x14ac:dyDescent="0.3">
      <c r="A65741" s="7">
        <v>200390</v>
      </c>
      <c r="B65741" s="7">
        <v>71607</v>
      </c>
      <c r="C65741" s="64">
        <v>44369.068553398058</v>
      </c>
      <c r="D65741" s="7">
        <v>154256</v>
      </c>
      <c r="E65741" s="64">
        <f>VLOOKUP('Просмотры (дано)'!B65741,'Подписчики (дано)'!A:C,3,0)</f>
        <v>44298.625206125354</v>
      </c>
      <c r="F65741" s="7">
        <f t="shared" si="1027"/>
        <v>1</v>
      </c>
    </row>
    <row r="65742" spans="1:6" x14ac:dyDescent="0.3">
      <c r="A65742" s="7">
        <v>200392</v>
      </c>
      <c r="B65742" s="7">
        <v>298658</v>
      </c>
      <c r="C65742" s="64">
        <v>44369.069766990295</v>
      </c>
      <c r="D65742" s="7">
        <v>217497</v>
      </c>
      <c r="E65742" s="64">
        <f>VLOOKUP('Просмотры (дано)'!B65742,'Подписчики (дано)'!A:C,3,0)</f>
        <v>44309.251317521368</v>
      </c>
      <c r="F65742" s="7">
        <f t="shared" si="1027"/>
        <v>1</v>
      </c>
    </row>
    <row r="65743" spans="1:6" x14ac:dyDescent="0.3">
      <c r="A65743" s="7">
        <v>200393</v>
      </c>
      <c r="B65743" s="7">
        <v>176484</v>
      </c>
      <c r="C65743" s="64">
        <v>44369.070171521038</v>
      </c>
      <c r="D65743" s="7">
        <v>436838</v>
      </c>
      <c r="E65743" s="64">
        <f>VLOOKUP('Просмотры (дано)'!B65743,'Подписчики (дано)'!A:C,3,0)</f>
        <v>44341.393557051284</v>
      </c>
      <c r="F65743" s="7">
        <f t="shared" si="1027"/>
        <v>1</v>
      </c>
    </row>
    <row r="65744" spans="1:6" x14ac:dyDescent="0.3">
      <c r="A65744" s="7">
        <v>200396</v>
      </c>
      <c r="B65744" s="7">
        <v>290829</v>
      </c>
      <c r="C65744" s="64">
        <v>44369.072194174754</v>
      </c>
      <c r="D65744" s="7">
        <v>88863</v>
      </c>
      <c r="E65744" s="64">
        <f>VLOOKUP('Просмотры (дано)'!B65744,'Подписчики (дано)'!A:C,3,0)</f>
        <v>44342.354812464386</v>
      </c>
      <c r="F65744" s="7">
        <f t="shared" si="1027"/>
        <v>1</v>
      </c>
    </row>
    <row r="65745" spans="1:6" x14ac:dyDescent="0.3">
      <c r="A65745" s="7">
        <v>200399</v>
      </c>
      <c r="B65745" s="7">
        <v>185450</v>
      </c>
      <c r="C65745" s="64">
        <v>44369.073003236241</v>
      </c>
      <c r="D65745" s="7">
        <v>271435</v>
      </c>
      <c r="E65745" s="64">
        <f>VLOOKUP('Просмотры (дано)'!B65745,'Подписчики (дано)'!A:C,3,0)</f>
        <v>44315.622623753567</v>
      </c>
      <c r="F65745" s="7">
        <f t="shared" si="1027"/>
        <v>1</v>
      </c>
    </row>
    <row r="65746" spans="1:6" x14ac:dyDescent="0.3">
      <c r="A65746" s="7">
        <v>200400</v>
      </c>
      <c r="B65746" s="7">
        <v>8684</v>
      </c>
      <c r="C65746" s="64">
        <v>44369.074621359221</v>
      </c>
      <c r="D65746" s="7">
        <v>95024</v>
      </c>
      <c r="E65746" s="64">
        <f>VLOOKUP('Просмотры (дано)'!B65746,'Подписчики (дано)'!A:C,3,0)</f>
        <v>44335.366450178059</v>
      </c>
      <c r="F65746" s="7">
        <f t="shared" si="1027"/>
        <v>1</v>
      </c>
    </row>
    <row r="65747" spans="1:6" x14ac:dyDescent="0.3">
      <c r="A65747" s="7">
        <v>200403</v>
      </c>
      <c r="B65747" s="7">
        <v>141936</v>
      </c>
      <c r="C65747" s="64">
        <v>44369.074621359221</v>
      </c>
      <c r="D65747" s="7">
        <v>258251</v>
      </c>
      <c r="E65747" s="64">
        <f>VLOOKUP('Просмотры (дано)'!B65747,'Подписчики (дано)'!A:C,3,0)</f>
        <v>44367.862071901713</v>
      </c>
      <c r="F65747" s="7">
        <f t="shared" si="1027"/>
        <v>1</v>
      </c>
    </row>
    <row r="65748" spans="1:6" x14ac:dyDescent="0.3">
      <c r="A65748" s="7">
        <v>200404</v>
      </c>
      <c r="B65748" s="7">
        <v>291355</v>
      </c>
      <c r="C65748" s="64">
        <v>44369.074999999997</v>
      </c>
      <c r="D65748" s="7">
        <v>70091</v>
      </c>
      <c r="E65748" s="64">
        <f>VLOOKUP('Просмотры (дано)'!B65748,'Подписчики (дано)'!A:C,3,0)</f>
        <v>44367.139046153839</v>
      </c>
      <c r="F65748" s="7">
        <f t="shared" si="1027"/>
        <v>1</v>
      </c>
    </row>
    <row r="65749" spans="1:6" x14ac:dyDescent="0.3">
      <c r="A65749" s="7">
        <v>200408</v>
      </c>
      <c r="B65749" s="7">
        <v>75425</v>
      </c>
      <c r="C65749" s="64">
        <v>44369.079880258898</v>
      </c>
      <c r="D65749" s="7">
        <v>250679</v>
      </c>
      <c r="E65749" s="64">
        <f>VLOOKUP('Просмотры (дано)'!B65749,'Подписчики (дано)'!A:C,3,0)</f>
        <v>44347.072752955843</v>
      </c>
      <c r="F65749" s="7">
        <f t="shared" si="1027"/>
        <v>1</v>
      </c>
    </row>
    <row r="65750" spans="1:6" x14ac:dyDescent="0.3">
      <c r="A65750" s="7">
        <v>200411</v>
      </c>
      <c r="B65750" s="7">
        <v>167121</v>
      </c>
      <c r="C65750" s="64">
        <v>44369.080284789641</v>
      </c>
      <c r="D65750" s="7">
        <v>158978</v>
      </c>
      <c r="E65750" s="64">
        <f>VLOOKUP('Просмотры (дано)'!B65750,'Подписчики (дано)'!A:C,3,0)</f>
        <v>44310.663803133903</v>
      </c>
      <c r="F65750" s="7">
        <f t="shared" si="1027"/>
        <v>1</v>
      </c>
    </row>
    <row r="65751" spans="1:6" x14ac:dyDescent="0.3">
      <c r="A65751" s="7">
        <v>200416</v>
      </c>
      <c r="B65751" s="7">
        <v>212705</v>
      </c>
      <c r="C65751" s="64">
        <v>44369.083116504851</v>
      </c>
      <c r="D65751" s="7">
        <v>302552</v>
      </c>
      <c r="E65751" s="64">
        <f>VLOOKUP('Просмотры (дано)'!B65751,'Подписчики (дано)'!A:C,3,0)</f>
        <v>44308.386369622509</v>
      </c>
      <c r="F65751" s="7">
        <f t="shared" si="1027"/>
        <v>1</v>
      </c>
    </row>
    <row r="65752" spans="1:6" x14ac:dyDescent="0.3">
      <c r="A65752" s="7">
        <v>200418</v>
      </c>
      <c r="B65752" s="7">
        <v>8144</v>
      </c>
      <c r="C65752" s="64">
        <v>44369.084330097088</v>
      </c>
      <c r="D65752" s="7">
        <v>340447</v>
      </c>
      <c r="E65752" s="64">
        <f>VLOOKUP('Просмотры (дано)'!B65752,'Подписчики (дано)'!A:C,3,0)</f>
        <v>44309.604982158118</v>
      </c>
      <c r="F65752" s="7">
        <f t="shared" si="1027"/>
        <v>2</v>
      </c>
    </row>
    <row r="65753" spans="1:6" x14ac:dyDescent="0.3">
      <c r="A65753" s="7">
        <v>200423</v>
      </c>
      <c r="B65753" s="7">
        <v>307712</v>
      </c>
      <c r="C65753" s="64">
        <v>44369.084330097088</v>
      </c>
      <c r="D65753" s="7">
        <v>470762</v>
      </c>
      <c r="E65753" s="64">
        <f>VLOOKUP('Просмотры (дано)'!B65753,'Подписчики (дано)'!A:C,3,0)</f>
        <v>44327.666423112532</v>
      </c>
      <c r="F65753" s="7">
        <f t="shared" si="1027"/>
        <v>2</v>
      </c>
    </row>
    <row r="65754" spans="1:6" x14ac:dyDescent="0.3">
      <c r="A65754" s="7">
        <v>200428</v>
      </c>
      <c r="B65754" s="7">
        <v>341354</v>
      </c>
      <c r="C65754" s="64">
        <v>44369.084330097088</v>
      </c>
      <c r="D65754" s="7">
        <v>204218</v>
      </c>
      <c r="E65754" s="64">
        <f>VLOOKUP('Просмотры (дано)'!B65754,'Подписчики (дано)'!A:C,3,0)</f>
        <v>44341.292089992879</v>
      </c>
      <c r="F65754" s="7">
        <f t="shared" si="1027"/>
        <v>2</v>
      </c>
    </row>
    <row r="65755" spans="1:6" x14ac:dyDescent="0.3">
      <c r="A65755" s="7">
        <v>200429</v>
      </c>
      <c r="B65755" s="7">
        <v>211118</v>
      </c>
      <c r="C65755" s="64">
        <v>44369.086352750805</v>
      </c>
      <c r="D65755" s="7">
        <v>227775</v>
      </c>
      <c r="E65755" s="64">
        <f>VLOOKUP('Просмотры (дано)'!B65755,'Подписчики (дано)'!A:C,3,0)</f>
        <v>44350.428710363252</v>
      </c>
      <c r="F65755" s="7">
        <f t="shared" si="1027"/>
        <v>2</v>
      </c>
    </row>
    <row r="65756" spans="1:6" x14ac:dyDescent="0.3">
      <c r="A65756" s="7">
        <v>200432</v>
      </c>
      <c r="B65756" s="7">
        <v>83110</v>
      </c>
      <c r="C65756" s="64">
        <v>44369.087566343042</v>
      </c>
      <c r="D65756" s="7">
        <v>21760</v>
      </c>
      <c r="E65756" s="64">
        <f>VLOOKUP('Просмотры (дано)'!B65756,'Подписчики (дано)'!A:C,3,0)</f>
        <v>44346.660135113962</v>
      </c>
      <c r="F65756" s="7">
        <f t="shared" si="1027"/>
        <v>2</v>
      </c>
    </row>
    <row r="65757" spans="1:6" x14ac:dyDescent="0.3">
      <c r="A65757" s="7">
        <v>200434</v>
      </c>
      <c r="B65757" s="7">
        <v>244794</v>
      </c>
      <c r="C65757" s="64">
        <v>44369.087566343042</v>
      </c>
      <c r="D65757" s="7">
        <v>411922</v>
      </c>
      <c r="E65757" s="64">
        <f>VLOOKUP('Просмотры (дано)'!B65757,'Подписчики (дано)'!A:C,3,0)</f>
        <v>44367.196146688038</v>
      </c>
      <c r="F65757" s="7">
        <f t="shared" si="1027"/>
        <v>2</v>
      </c>
    </row>
    <row r="65758" spans="1:6" x14ac:dyDescent="0.3">
      <c r="A65758" s="7">
        <v>200438</v>
      </c>
      <c r="B65758" s="7">
        <v>185818</v>
      </c>
      <c r="C65758" s="64">
        <v>44369.090802588995</v>
      </c>
      <c r="D65758" s="7">
        <v>411922</v>
      </c>
      <c r="E65758" s="64">
        <f>VLOOKUP('Просмотры (дано)'!B65758,'Подписчики (дано)'!A:C,3,0)</f>
        <v>44366.568778632478</v>
      </c>
      <c r="F65758" s="7">
        <f t="shared" si="1027"/>
        <v>2</v>
      </c>
    </row>
    <row r="65759" spans="1:6" x14ac:dyDescent="0.3">
      <c r="A65759" s="7">
        <v>200441</v>
      </c>
      <c r="B65759" s="7">
        <v>192219</v>
      </c>
      <c r="C65759" s="64">
        <v>44369.102333333336</v>
      </c>
      <c r="D65759" s="7">
        <v>470762</v>
      </c>
      <c r="E65759" s="64">
        <f>VLOOKUP('Просмотры (дано)'!B65759,'Подписчики (дано)'!A:C,3,0)</f>
        <v>44344.060506196583</v>
      </c>
      <c r="F65759" s="7">
        <f t="shared" si="1027"/>
        <v>2</v>
      </c>
    </row>
    <row r="65760" spans="1:6" x14ac:dyDescent="0.3">
      <c r="A65760" s="7">
        <v>200443</v>
      </c>
      <c r="B65760" s="7">
        <v>153021</v>
      </c>
      <c r="C65760" s="64">
        <v>44369.102938511329</v>
      </c>
      <c r="D65760" s="7">
        <v>455878</v>
      </c>
      <c r="E65760" s="64">
        <f>VLOOKUP('Просмотры (дано)'!B65760,'Подписчики (дано)'!A:C,3,0)</f>
        <v>44367.702424430201</v>
      </c>
      <c r="F65760" s="7">
        <f t="shared" si="1027"/>
        <v>2</v>
      </c>
    </row>
    <row r="65761" spans="1:6" x14ac:dyDescent="0.3">
      <c r="A65761" s="7">
        <v>200445</v>
      </c>
      <c r="B65761" s="7">
        <v>109296</v>
      </c>
      <c r="C65761" s="64">
        <v>44369.104333333336</v>
      </c>
      <c r="D65761" s="7">
        <v>111368</v>
      </c>
      <c r="E65761" s="64">
        <f>VLOOKUP('Просмотры (дано)'!B65761,'Подписчики (дано)'!A:C,3,0)</f>
        <v>44337.561466631058</v>
      </c>
      <c r="F65761" s="7">
        <f t="shared" si="1027"/>
        <v>2</v>
      </c>
    </row>
    <row r="65762" spans="1:6" x14ac:dyDescent="0.3">
      <c r="A65762" s="7">
        <v>200448</v>
      </c>
      <c r="B65762" s="7">
        <v>252895</v>
      </c>
      <c r="C65762" s="64">
        <v>44369.106333333337</v>
      </c>
      <c r="D65762" s="7">
        <v>140885</v>
      </c>
      <c r="E65762" s="64">
        <f>VLOOKUP('Просмотры (дано)'!B65762,'Подписчики (дано)'!A:C,3,0)</f>
        <v>44314.310736467232</v>
      </c>
      <c r="F65762" s="7">
        <f t="shared" si="1027"/>
        <v>2</v>
      </c>
    </row>
    <row r="65763" spans="1:6" x14ac:dyDescent="0.3">
      <c r="A65763" s="7">
        <v>200452</v>
      </c>
      <c r="B65763" s="7">
        <v>120315</v>
      </c>
      <c r="C65763" s="64">
        <v>44369.108601941742</v>
      </c>
      <c r="D65763" s="7">
        <v>218380</v>
      </c>
      <c r="E65763" s="64">
        <f>VLOOKUP('Просмотры (дано)'!B65763,'Подписчики (дано)'!A:C,3,0)</f>
        <v>44304.595612464385</v>
      </c>
      <c r="F65763" s="7">
        <f t="shared" si="1027"/>
        <v>2</v>
      </c>
    </row>
    <row r="65764" spans="1:6" x14ac:dyDescent="0.3">
      <c r="A65764" s="7">
        <v>200456</v>
      </c>
      <c r="B65764" s="7">
        <v>254807</v>
      </c>
      <c r="C65764" s="64">
        <v>44369.108601941749</v>
      </c>
      <c r="D65764" s="7">
        <v>250679</v>
      </c>
      <c r="E65764" s="64">
        <f>VLOOKUP('Просмотры (дано)'!B65764,'Подписчики (дано)'!A:C,3,0)</f>
        <v>44344.606291880344</v>
      </c>
      <c r="F65764" s="7">
        <f t="shared" si="1027"/>
        <v>2</v>
      </c>
    </row>
    <row r="65765" spans="1:6" x14ac:dyDescent="0.3">
      <c r="A65765" s="7">
        <v>200461</v>
      </c>
      <c r="B65765" s="7">
        <v>240387</v>
      </c>
      <c r="C65765" s="64">
        <v>44369.111838187702</v>
      </c>
      <c r="D65765" s="7">
        <v>40767</v>
      </c>
      <c r="E65765" s="64">
        <f>VLOOKUP('Просмотры (дано)'!B65765,'Подписчики (дано)'!A:C,3,0)</f>
        <v>44346.494938639604</v>
      </c>
      <c r="F65765" s="7">
        <f t="shared" si="1027"/>
        <v>2</v>
      </c>
    </row>
    <row r="65766" spans="1:6" x14ac:dyDescent="0.3">
      <c r="A65766" s="7">
        <v>200463</v>
      </c>
      <c r="B65766" s="7">
        <v>321798</v>
      </c>
      <c r="C65766" s="64">
        <v>44369.113666666664</v>
      </c>
      <c r="D65766" s="7">
        <v>135479</v>
      </c>
      <c r="E65766" s="64">
        <f>VLOOKUP('Просмотры (дано)'!B65766,'Подписчики (дано)'!A:C,3,0)</f>
        <v>44316.677905769233</v>
      </c>
      <c r="F65766" s="7">
        <f t="shared" si="1027"/>
        <v>2</v>
      </c>
    </row>
    <row r="65767" spans="1:6" x14ac:dyDescent="0.3">
      <c r="A65767" s="7">
        <v>200464</v>
      </c>
      <c r="B65767" s="7">
        <v>301441</v>
      </c>
      <c r="C65767" s="64">
        <v>44369.114000000001</v>
      </c>
      <c r="D65767" s="7">
        <v>154228</v>
      </c>
      <c r="E65767" s="64">
        <f>VLOOKUP('Просмотры (дано)'!B65767,'Подписчики (дано)'!A:C,3,0)</f>
        <v>44309.036558511398</v>
      </c>
      <c r="F65767" s="7">
        <f t="shared" si="1027"/>
        <v>2</v>
      </c>
    </row>
    <row r="65768" spans="1:6" x14ac:dyDescent="0.3">
      <c r="A65768" s="7">
        <v>200465</v>
      </c>
      <c r="B65768" s="7">
        <v>159487</v>
      </c>
      <c r="C65768" s="64">
        <v>44369.115074433663</v>
      </c>
      <c r="D65768" s="7">
        <v>439981</v>
      </c>
      <c r="E65768" s="64">
        <f>VLOOKUP('Просмотры (дано)'!B65768,'Подписчики (дано)'!A:C,3,0)</f>
        <v>44341.299117521368</v>
      </c>
      <c r="F65768" s="7">
        <f t="shared" si="1027"/>
        <v>2</v>
      </c>
    </row>
    <row r="65769" spans="1:6" x14ac:dyDescent="0.3">
      <c r="A65769" s="7">
        <v>200469</v>
      </c>
      <c r="B65769" s="7">
        <v>119292</v>
      </c>
      <c r="C65769" s="64">
        <v>44369.122000000003</v>
      </c>
      <c r="D65769" s="7">
        <v>158978</v>
      </c>
      <c r="E65769" s="64">
        <f>VLOOKUP('Просмотры (дано)'!B65769,'Подписчики (дано)'!A:C,3,0)</f>
        <v>44315.76529807692</v>
      </c>
      <c r="F65769" s="7">
        <f t="shared" si="1027"/>
        <v>2</v>
      </c>
    </row>
    <row r="65770" spans="1:6" x14ac:dyDescent="0.3">
      <c r="A65770" s="7">
        <v>200471</v>
      </c>
      <c r="B65770" s="7">
        <v>31865</v>
      </c>
      <c r="C65770" s="64">
        <v>44369.123165048542</v>
      </c>
      <c r="D65770" s="7">
        <v>320264</v>
      </c>
      <c r="E65770" s="64">
        <f>VLOOKUP('Просмотры (дано)'!B65770,'Подписчики (дано)'!A:C,3,0)</f>
        <v>44340.439276103985</v>
      </c>
      <c r="F65770" s="7">
        <f t="shared" si="1027"/>
        <v>2</v>
      </c>
    </row>
    <row r="65771" spans="1:6" x14ac:dyDescent="0.3">
      <c r="A65771" s="7">
        <v>200474</v>
      </c>
      <c r="B65771" s="7">
        <v>120737</v>
      </c>
      <c r="C65771" s="64">
        <v>44369.129000000001</v>
      </c>
      <c r="D65771" s="7">
        <v>230507</v>
      </c>
      <c r="E65771" s="64">
        <f>VLOOKUP('Просмотры (дано)'!B65771,'Подписчики (дано)'!A:C,3,0)</f>
        <v>44343.386466631055</v>
      </c>
      <c r="F65771" s="7">
        <f t="shared" si="1027"/>
        <v>3</v>
      </c>
    </row>
    <row r="65772" spans="1:6" x14ac:dyDescent="0.3">
      <c r="A65772" s="7">
        <v>200479</v>
      </c>
      <c r="B65772" s="7">
        <v>204159</v>
      </c>
      <c r="C65772" s="64">
        <v>44369.134491909383</v>
      </c>
      <c r="D65772" s="7">
        <v>153893</v>
      </c>
      <c r="E65772" s="64">
        <f>VLOOKUP('Просмотры (дано)'!B65772,'Подписчики (дано)'!A:C,3,0)</f>
        <v>44306.322140242162</v>
      </c>
      <c r="F65772" s="7">
        <f t="shared" si="1027"/>
        <v>3</v>
      </c>
    </row>
    <row r="65773" spans="1:6" x14ac:dyDescent="0.3">
      <c r="A65773" s="7">
        <v>200482</v>
      </c>
      <c r="B65773" s="7">
        <v>247035</v>
      </c>
      <c r="C65773" s="64">
        <v>44369.136110032363</v>
      </c>
      <c r="D65773" s="7">
        <v>118549</v>
      </c>
      <c r="E65773" s="64">
        <f>VLOOKUP('Просмотры (дано)'!B65773,'Подписчики (дано)'!A:C,3,0)</f>
        <v>44325.106123326215</v>
      </c>
      <c r="F65773" s="7">
        <f t="shared" si="1027"/>
        <v>3</v>
      </c>
    </row>
    <row r="65774" spans="1:6" x14ac:dyDescent="0.3">
      <c r="A65774" s="7">
        <v>200483</v>
      </c>
      <c r="B65774" s="7">
        <v>197804</v>
      </c>
      <c r="C65774" s="64">
        <v>44369.136666666665</v>
      </c>
      <c r="D65774" s="7">
        <v>25410</v>
      </c>
      <c r="E65774" s="64">
        <f>VLOOKUP('Просмотры (дано)'!B65774,'Подписчики (дано)'!A:C,3,0)</f>
        <v>44345.251519408826</v>
      </c>
      <c r="F65774" s="7">
        <f t="shared" si="1027"/>
        <v>3</v>
      </c>
    </row>
    <row r="65775" spans="1:6" x14ac:dyDescent="0.3">
      <c r="A65775" s="7">
        <v>200484</v>
      </c>
      <c r="B65775" s="7">
        <v>68791</v>
      </c>
      <c r="C65775" s="64">
        <v>44369.137728155343</v>
      </c>
      <c r="D65775" s="7">
        <v>154228</v>
      </c>
      <c r="E65775" s="64">
        <f>VLOOKUP('Просмотры (дано)'!B65775,'Подписчики (дано)'!A:C,3,0)</f>
        <v>44343.423814992886</v>
      </c>
      <c r="F65775" s="7">
        <f t="shared" si="1027"/>
        <v>3</v>
      </c>
    </row>
    <row r="65776" spans="1:6" x14ac:dyDescent="0.3">
      <c r="A65776" s="7">
        <v>200487</v>
      </c>
      <c r="B65776" s="7">
        <v>144121</v>
      </c>
      <c r="C65776" s="64">
        <v>44369.139666666662</v>
      </c>
      <c r="D65776" s="7">
        <v>250679</v>
      </c>
      <c r="E65776" s="64">
        <f>VLOOKUP('Просмотры (дано)'!B65776,'Подписчики (дано)'!A:C,3,0)</f>
        <v>44368.170287428773</v>
      </c>
      <c r="F65776" s="7">
        <f t="shared" si="1027"/>
        <v>3</v>
      </c>
    </row>
    <row r="65777" spans="1:6" x14ac:dyDescent="0.3">
      <c r="A65777" s="7">
        <v>200491</v>
      </c>
      <c r="B65777" s="7">
        <v>327915</v>
      </c>
      <c r="C65777" s="64">
        <v>44369.144999999997</v>
      </c>
      <c r="D65777" s="7">
        <v>251574</v>
      </c>
      <c r="E65777" s="64">
        <f>VLOOKUP('Просмотры (дано)'!B65777,'Подписчики (дано)'!A:C,3,0)</f>
        <v>44314.288174679488</v>
      </c>
      <c r="F65777" s="7">
        <f t="shared" si="1027"/>
        <v>3</v>
      </c>
    </row>
    <row r="65778" spans="1:6" x14ac:dyDescent="0.3">
      <c r="A65778" s="7">
        <v>200492</v>
      </c>
      <c r="B65778" s="7">
        <v>246631</v>
      </c>
      <c r="C65778" s="64">
        <v>44369.145414239487</v>
      </c>
      <c r="D65778" s="7">
        <v>182191</v>
      </c>
      <c r="E65778" s="64">
        <f>VLOOKUP('Просмотры (дано)'!B65778,'Подписчики (дано)'!A:C,3,0)</f>
        <v>44343.065522827637</v>
      </c>
      <c r="F65778" s="7">
        <f t="shared" si="1027"/>
        <v>3</v>
      </c>
    </row>
    <row r="65779" spans="1:6" x14ac:dyDescent="0.3">
      <c r="A65779" s="7">
        <v>200495</v>
      </c>
      <c r="B65779" s="7">
        <v>252648</v>
      </c>
      <c r="C65779" s="64">
        <v>44369.146666666667</v>
      </c>
      <c r="D65779" s="7">
        <v>250679</v>
      </c>
      <c r="E65779" s="64">
        <f>VLOOKUP('Просмотры (дано)'!B65779,'Подписчики (дано)'!A:C,3,0)</f>
        <v>44368.384958974362</v>
      </c>
      <c r="F65779" s="7">
        <f t="shared" si="1027"/>
        <v>3</v>
      </c>
    </row>
    <row r="65780" spans="1:6" x14ac:dyDescent="0.3">
      <c r="A65780" s="7">
        <v>200499</v>
      </c>
      <c r="B65780" s="7">
        <v>185728</v>
      </c>
      <c r="C65780" s="64">
        <v>44369.147436893203</v>
      </c>
      <c r="D65780" s="7">
        <v>408075</v>
      </c>
      <c r="E65780" s="64">
        <f>VLOOKUP('Просмотры (дано)'!B65780,'Подписчики (дано)'!A:C,3,0)</f>
        <v>44300.167222613956</v>
      </c>
      <c r="F65780" s="7">
        <f t="shared" si="1027"/>
        <v>3</v>
      </c>
    </row>
    <row r="65781" spans="1:6" x14ac:dyDescent="0.3">
      <c r="A65781" s="7">
        <v>200500</v>
      </c>
      <c r="B65781" s="7">
        <v>21833</v>
      </c>
      <c r="C65781" s="64">
        <v>44369.150268608413</v>
      </c>
      <c r="D65781" s="7">
        <v>386196</v>
      </c>
      <c r="E65781" s="64">
        <f>VLOOKUP('Просмотры (дано)'!B65781,'Подписчики (дано)'!A:C,3,0)</f>
        <v>44366.411769871796</v>
      </c>
      <c r="F65781" s="7">
        <f t="shared" si="1027"/>
        <v>3</v>
      </c>
    </row>
    <row r="65782" spans="1:6" x14ac:dyDescent="0.3">
      <c r="A65782" s="7">
        <v>200504</v>
      </c>
      <c r="B65782" s="7">
        <v>307312</v>
      </c>
      <c r="C65782" s="64">
        <v>44369.150673139164</v>
      </c>
      <c r="D65782" s="7">
        <v>17862</v>
      </c>
      <c r="E65782" s="64">
        <f>VLOOKUP('Просмотры (дано)'!B65782,'Подписчики (дано)'!A:C,3,0)</f>
        <v>44334.357351958686</v>
      </c>
      <c r="F65782" s="7">
        <f t="shared" si="1027"/>
        <v>3</v>
      </c>
    </row>
    <row r="65783" spans="1:6" x14ac:dyDescent="0.3">
      <c r="A65783" s="7">
        <v>200509</v>
      </c>
      <c r="B65783" s="7">
        <v>249317</v>
      </c>
      <c r="C65783" s="64">
        <v>44369.15390938511</v>
      </c>
      <c r="D65783" s="7">
        <v>198326</v>
      </c>
      <c r="E65783" s="64">
        <f>VLOOKUP('Просмотры (дано)'!B65783,'Подписчики (дано)'!A:C,3,0)</f>
        <v>44357.952252172363</v>
      </c>
      <c r="F65783" s="7">
        <f t="shared" si="1027"/>
        <v>3</v>
      </c>
    </row>
    <row r="65784" spans="1:6" x14ac:dyDescent="0.3">
      <c r="A65784" s="7">
        <v>200514</v>
      </c>
      <c r="B65784" s="7">
        <v>61245</v>
      </c>
      <c r="C65784" s="64">
        <v>44369.154333333339</v>
      </c>
      <c r="D65784" s="7">
        <v>324893</v>
      </c>
      <c r="E65784" s="64">
        <f>VLOOKUP('Просмотры (дано)'!B65784,'Подписчики (дано)'!A:C,3,0)</f>
        <v>44343.749862428776</v>
      </c>
      <c r="F65784" s="7">
        <f t="shared" si="1027"/>
        <v>3</v>
      </c>
    </row>
    <row r="65785" spans="1:6" x14ac:dyDescent="0.3">
      <c r="A65785" s="7">
        <v>200518</v>
      </c>
      <c r="B65785" s="7">
        <v>101677</v>
      </c>
      <c r="C65785" s="64">
        <v>44369.154666666662</v>
      </c>
      <c r="D65785" s="7">
        <v>411922</v>
      </c>
      <c r="E65785" s="64">
        <f>VLOOKUP('Просмотры (дано)'!B65785,'Подписчики (дано)'!A:C,3,0)</f>
        <v>44342.707164031344</v>
      </c>
      <c r="F65785" s="7">
        <f t="shared" si="1027"/>
        <v>3</v>
      </c>
    </row>
    <row r="65786" spans="1:6" x14ac:dyDescent="0.3">
      <c r="A65786" s="7">
        <v>200520</v>
      </c>
      <c r="B65786" s="7">
        <v>275684</v>
      </c>
      <c r="C65786" s="64">
        <v>44369.157333333336</v>
      </c>
      <c r="D65786" s="7">
        <v>436459</v>
      </c>
      <c r="E65786" s="64">
        <f>VLOOKUP('Просмотры (дано)'!B65786,'Подписчики (дано)'!A:C,3,0)</f>
        <v>44342.196045263532</v>
      </c>
      <c r="F65786" s="7">
        <f t="shared" si="1027"/>
        <v>3</v>
      </c>
    </row>
    <row r="65787" spans="1:6" x14ac:dyDescent="0.3">
      <c r="A65787" s="7">
        <v>200523</v>
      </c>
      <c r="B65787" s="7">
        <v>176198</v>
      </c>
      <c r="C65787" s="64">
        <v>44369.160381877024</v>
      </c>
      <c r="D65787" s="7">
        <v>274147</v>
      </c>
      <c r="E65787" s="64">
        <f>VLOOKUP('Просмотры (дано)'!B65787,'Подписчики (дано)'!A:C,3,0)</f>
        <v>44363.993976531347</v>
      </c>
      <c r="F65787" s="7">
        <f t="shared" si="1027"/>
        <v>3</v>
      </c>
    </row>
    <row r="65788" spans="1:6" x14ac:dyDescent="0.3">
      <c r="A65788" s="7">
        <v>200525</v>
      </c>
      <c r="B65788" s="7">
        <v>101284</v>
      </c>
      <c r="C65788" s="64">
        <v>44369.16119093851</v>
      </c>
      <c r="D65788" s="7">
        <v>411922</v>
      </c>
      <c r="E65788" s="64">
        <f>VLOOKUP('Просмотры (дано)'!B65788,'Подписчики (дано)'!A:C,3,0)</f>
        <v>44344.838687891737</v>
      </c>
      <c r="F65788" s="7">
        <f t="shared" si="1027"/>
        <v>3</v>
      </c>
    </row>
    <row r="65789" spans="1:6" x14ac:dyDescent="0.3">
      <c r="A65789" s="7">
        <v>200527</v>
      </c>
      <c r="B65789" s="7">
        <v>48350</v>
      </c>
      <c r="C65789" s="64">
        <v>44369.161999999997</v>
      </c>
      <c r="D65789" s="7">
        <v>250679</v>
      </c>
      <c r="E65789" s="64">
        <f>VLOOKUP('Просмотры (дано)'!B65789,'Подписчики (дано)'!A:C,3,0)</f>
        <v>44342.174233048434</v>
      </c>
      <c r="F65789" s="7">
        <f t="shared" si="1027"/>
        <v>3</v>
      </c>
    </row>
    <row r="65790" spans="1:6" x14ac:dyDescent="0.3">
      <c r="A65790" s="7">
        <v>200528</v>
      </c>
      <c r="B65790" s="7">
        <v>195137</v>
      </c>
      <c r="C65790" s="64">
        <v>44369.163666666667</v>
      </c>
      <c r="D65790" s="7">
        <v>158978</v>
      </c>
      <c r="E65790" s="64">
        <f>VLOOKUP('Просмотры (дано)'!B65790,'Подписчики (дано)'!A:C,3,0)</f>
        <v>44315.147384686614</v>
      </c>
      <c r="F65790" s="7">
        <f t="shared" si="1027"/>
        <v>3</v>
      </c>
    </row>
    <row r="65791" spans="1:6" x14ac:dyDescent="0.3">
      <c r="A65791" s="7">
        <v>200529</v>
      </c>
      <c r="B65791" s="7">
        <v>101847</v>
      </c>
      <c r="C65791" s="64">
        <v>44369.16685436893</v>
      </c>
      <c r="D65791" s="7">
        <v>168838</v>
      </c>
      <c r="E65791" s="64">
        <f>VLOOKUP('Просмотры (дано)'!B65791,'Подписчики (дано)'!A:C,3,0)</f>
        <v>44330.486829273505</v>
      </c>
      <c r="F65791" s="7">
        <f t="shared" si="1027"/>
        <v>4</v>
      </c>
    </row>
    <row r="65792" spans="1:6" x14ac:dyDescent="0.3">
      <c r="A65792" s="7">
        <v>200533</v>
      </c>
      <c r="B65792" s="7">
        <v>190571</v>
      </c>
      <c r="C65792" s="64">
        <v>44369.173000000003</v>
      </c>
      <c r="D65792" s="7">
        <v>206501</v>
      </c>
      <c r="E65792" s="64">
        <f>VLOOKUP('Просмотры (дано)'!B65792,'Подписчики (дано)'!A:C,3,0)</f>
        <v>44344.941248789175</v>
      </c>
      <c r="F65792" s="7">
        <f t="shared" si="1027"/>
        <v>4</v>
      </c>
    </row>
    <row r="65793" spans="1:6" x14ac:dyDescent="0.3">
      <c r="A65793" s="7">
        <v>200536</v>
      </c>
      <c r="B65793" s="7">
        <v>292424</v>
      </c>
      <c r="C65793" s="64">
        <v>44369.174540453074</v>
      </c>
      <c r="D65793" s="7">
        <v>316541</v>
      </c>
      <c r="E65793" s="64">
        <f>VLOOKUP('Просмотры (дано)'!B65793,'Подписчики (дано)'!A:C,3,0)</f>
        <v>44314.662601282049</v>
      </c>
      <c r="F65793" s="7">
        <f t="shared" si="1027"/>
        <v>4</v>
      </c>
    </row>
    <row r="65794" spans="1:6" x14ac:dyDescent="0.3">
      <c r="A65794" s="7">
        <v>200537</v>
      </c>
      <c r="B65794" s="7">
        <v>146372</v>
      </c>
      <c r="C65794" s="64">
        <v>44369.181417475731</v>
      </c>
      <c r="D65794" s="7">
        <v>230507</v>
      </c>
      <c r="E65794" s="64">
        <f>VLOOKUP('Просмотры (дано)'!B65794,'Подписчики (дано)'!A:C,3,0)</f>
        <v>44296.880374679487</v>
      </c>
      <c r="F65794" s="7">
        <f t="shared" si="1027"/>
        <v>4</v>
      </c>
    </row>
    <row r="65795" spans="1:6" x14ac:dyDescent="0.3">
      <c r="A65795" s="7">
        <v>200540</v>
      </c>
      <c r="B65795" s="7">
        <v>336709</v>
      </c>
      <c r="C65795" s="64">
        <v>44369.181417475731</v>
      </c>
      <c r="D65795" s="7">
        <v>472330</v>
      </c>
      <c r="E65795" s="64">
        <f>VLOOKUP('Просмотры (дано)'!B65795,'Подписчики (дано)'!A:C,3,0)</f>
        <v>44307.818151460116</v>
      </c>
      <c r="F65795" s="7">
        <f t="shared" ref="F65795:F65858" si="1028">HOUR(C65795)</f>
        <v>4</v>
      </c>
    </row>
    <row r="65796" spans="1:6" x14ac:dyDescent="0.3">
      <c r="A65796" s="7">
        <v>200541</v>
      </c>
      <c r="B65796" s="7">
        <v>21391</v>
      </c>
      <c r="C65796" s="64">
        <v>44369.183035598711</v>
      </c>
      <c r="D65796" s="7">
        <v>158978</v>
      </c>
      <c r="E65796" s="64">
        <f>VLOOKUP('Просмотры (дано)'!B65796,'Подписчики (дано)'!A:C,3,0)</f>
        <v>44344.957665883194</v>
      </c>
      <c r="F65796" s="7">
        <f t="shared" si="1028"/>
        <v>4</v>
      </c>
    </row>
    <row r="65797" spans="1:6" x14ac:dyDescent="0.3">
      <c r="A65797" s="7">
        <v>200543</v>
      </c>
      <c r="B65797" s="7">
        <v>142895</v>
      </c>
      <c r="C65797" s="64">
        <v>44369.185333333335</v>
      </c>
      <c r="D65797" s="7">
        <v>439981</v>
      </c>
      <c r="E65797" s="64">
        <f>VLOOKUP('Просмотры (дано)'!B65797,'Подписчики (дано)'!A:C,3,0)</f>
        <v>44366.784243340458</v>
      </c>
      <c r="F65797" s="7">
        <f t="shared" si="1028"/>
        <v>4</v>
      </c>
    </row>
    <row r="65798" spans="1:6" x14ac:dyDescent="0.3">
      <c r="A65798" s="7">
        <v>200547</v>
      </c>
      <c r="B65798" s="7">
        <v>145878</v>
      </c>
      <c r="C65798" s="64">
        <v>44369.188333333339</v>
      </c>
      <c r="D65798" s="7">
        <v>267896</v>
      </c>
      <c r="E65798" s="64">
        <f>VLOOKUP('Просмотры (дано)'!B65798,'Подписчики (дано)'!A:C,3,0)</f>
        <v>44302.328696901714</v>
      </c>
      <c r="F65798" s="7">
        <f t="shared" si="1028"/>
        <v>4</v>
      </c>
    </row>
    <row r="65799" spans="1:6" x14ac:dyDescent="0.3">
      <c r="A65799" s="7">
        <v>200550</v>
      </c>
      <c r="B65799" s="7">
        <v>254737</v>
      </c>
      <c r="C65799" s="64">
        <v>44369.190333333339</v>
      </c>
      <c r="D65799" s="7">
        <v>128523</v>
      </c>
      <c r="E65799" s="64">
        <f>VLOOKUP('Просмотры (дано)'!B65799,'Подписчики (дано)'!A:C,3,0)</f>
        <v>44315.224740633901</v>
      </c>
      <c r="F65799" s="7">
        <f t="shared" si="1028"/>
        <v>4</v>
      </c>
    </row>
    <row r="65800" spans="1:6" x14ac:dyDescent="0.3">
      <c r="A65800" s="7">
        <v>200555</v>
      </c>
      <c r="B65800" s="7">
        <v>121209</v>
      </c>
      <c r="C65800" s="64">
        <v>44369.194362459551</v>
      </c>
      <c r="D65800" s="7">
        <v>158978</v>
      </c>
      <c r="E65800" s="64">
        <f>VLOOKUP('Просмотры (дано)'!B65800,'Подписчики (дано)'!A:C,3,0)</f>
        <v>44338.489415918812</v>
      </c>
      <c r="F65800" s="7">
        <f t="shared" si="1028"/>
        <v>4</v>
      </c>
    </row>
    <row r="65801" spans="1:6" x14ac:dyDescent="0.3">
      <c r="A65801" s="7">
        <v>200558</v>
      </c>
      <c r="B65801" s="7">
        <v>193579</v>
      </c>
      <c r="C65801" s="64">
        <v>44369.199216828478</v>
      </c>
      <c r="D65801" s="7">
        <v>327968</v>
      </c>
      <c r="E65801" s="64">
        <f>VLOOKUP('Просмотры (дано)'!B65801,'Подписчики (дано)'!A:C,3,0)</f>
        <v>44344.995297115383</v>
      </c>
      <c r="F65801" s="7">
        <f t="shared" si="1028"/>
        <v>4</v>
      </c>
    </row>
    <row r="65802" spans="1:6" x14ac:dyDescent="0.3">
      <c r="A65802" s="7">
        <v>200561</v>
      </c>
      <c r="B65802" s="7">
        <v>330745</v>
      </c>
      <c r="C65802" s="64">
        <v>44369.2</v>
      </c>
      <c r="D65802" s="7">
        <v>40049</v>
      </c>
      <c r="E65802" s="64">
        <f>VLOOKUP('Просмотры (дано)'!B65802,'Подписчики (дано)'!A:C,3,0)</f>
        <v>44340.891214209398</v>
      </c>
      <c r="F65802" s="7">
        <f t="shared" si="1028"/>
        <v>4</v>
      </c>
    </row>
    <row r="65803" spans="1:6" x14ac:dyDescent="0.3">
      <c r="A65803" s="7">
        <v>200563</v>
      </c>
      <c r="B65803" s="7">
        <v>312290</v>
      </c>
      <c r="C65803" s="64">
        <v>44369.200025889964</v>
      </c>
      <c r="D65803" s="7">
        <v>75550</v>
      </c>
      <c r="E65803" s="64">
        <f>VLOOKUP('Просмотры (дано)'!B65803,'Подписчики (дано)'!A:C,3,0)</f>
        <v>44346.118343447291</v>
      </c>
      <c r="F65803" s="7">
        <f t="shared" si="1028"/>
        <v>4</v>
      </c>
    </row>
    <row r="65804" spans="1:6" x14ac:dyDescent="0.3">
      <c r="A65804" s="7">
        <v>200564</v>
      </c>
      <c r="B65804" s="7">
        <v>99463</v>
      </c>
      <c r="C65804" s="64">
        <v>44369.200430420708</v>
      </c>
      <c r="D65804" s="7">
        <v>180863</v>
      </c>
      <c r="E65804" s="64">
        <f>VLOOKUP('Просмотры (дано)'!B65804,'Подписчики (дано)'!A:C,3,0)</f>
        <v>44317.399225142457</v>
      </c>
      <c r="F65804" s="7">
        <f t="shared" si="1028"/>
        <v>4</v>
      </c>
    </row>
    <row r="65805" spans="1:6" x14ac:dyDescent="0.3">
      <c r="A65805" s="7">
        <v>200569</v>
      </c>
      <c r="B65805" s="7">
        <v>334979</v>
      </c>
      <c r="C65805" s="64">
        <v>44369.200834951458</v>
      </c>
      <c r="D65805" s="7">
        <v>304128</v>
      </c>
      <c r="E65805" s="64">
        <f>VLOOKUP('Просмотры (дано)'!B65805,'Подписчики (дано)'!A:C,3,0)</f>
        <v>44341.257077706556</v>
      </c>
      <c r="F65805" s="7">
        <f t="shared" si="1028"/>
        <v>4</v>
      </c>
    </row>
    <row r="65806" spans="1:6" x14ac:dyDescent="0.3">
      <c r="A65806" s="7">
        <v>200570</v>
      </c>
      <c r="B65806" s="7">
        <v>299268</v>
      </c>
      <c r="C65806" s="64">
        <v>44369.201999999997</v>
      </c>
      <c r="D65806" s="7">
        <v>347393</v>
      </c>
      <c r="E65806" s="64">
        <f>VLOOKUP('Просмотры (дано)'!B65806,'Подписчики (дано)'!A:C,3,0)</f>
        <v>44302.881490242165</v>
      </c>
      <c r="F65806" s="7">
        <f t="shared" si="1028"/>
        <v>4</v>
      </c>
    </row>
    <row r="65807" spans="1:6" x14ac:dyDescent="0.3">
      <c r="A65807" s="7">
        <v>200574</v>
      </c>
      <c r="B65807" s="7">
        <v>349258</v>
      </c>
      <c r="C65807" s="64">
        <v>44369.202333333335</v>
      </c>
      <c r="D65807" s="7">
        <v>258219</v>
      </c>
      <c r="E65807" s="64">
        <f>VLOOKUP('Просмотры (дано)'!B65807,'Подписчики (дано)'!A:C,3,0)</f>
        <v>44310.319386787756</v>
      </c>
      <c r="F65807" s="7">
        <f t="shared" si="1028"/>
        <v>4</v>
      </c>
    </row>
    <row r="65808" spans="1:6" x14ac:dyDescent="0.3">
      <c r="A65808" s="7">
        <v>200576</v>
      </c>
      <c r="B65808" s="7">
        <v>11130</v>
      </c>
      <c r="C65808" s="64">
        <v>44369.203262135925</v>
      </c>
      <c r="D65808" s="7">
        <v>158978</v>
      </c>
      <c r="E65808" s="64">
        <f>VLOOKUP('Просмотры (дано)'!B65808,'Подписчики (дано)'!A:C,3,0)</f>
        <v>44346.617573539887</v>
      </c>
      <c r="F65808" s="7">
        <f t="shared" si="1028"/>
        <v>4</v>
      </c>
    </row>
    <row r="65809" spans="1:6" x14ac:dyDescent="0.3">
      <c r="A65809" s="7">
        <v>200577</v>
      </c>
      <c r="B65809" s="7">
        <v>309944</v>
      </c>
      <c r="C65809" s="64">
        <v>44369.208521035602</v>
      </c>
      <c r="D65809" s="7">
        <v>43099</v>
      </c>
      <c r="E65809" s="64">
        <f>VLOOKUP('Просмотры (дано)'!B65809,'Подписчики (дано)'!A:C,3,0)</f>
        <v>44295.04398646723</v>
      </c>
      <c r="F65809" s="7">
        <f t="shared" si="1028"/>
        <v>5</v>
      </c>
    </row>
    <row r="65810" spans="1:6" x14ac:dyDescent="0.3">
      <c r="A65810" s="7">
        <v>200581</v>
      </c>
      <c r="B65810" s="7">
        <v>12543</v>
      </c>
      <c r="C65810" s="64">
        <v>44369.210333333336</v>
      </c>
      <c r="D65810" s="7">
        <v>419338</v>
      </c>
      <c r="E65810" s="64">
        <f>VLOOKUP('Просмотры (дано)'!B65810,'Подписчики (дано)'!A:C,3,0)</f>
        <v>44345.257801816238</v>
      </c>
      <c r="F65810" s="7">
        <f t="shared" si="1028"/>
        <v>5</v>
      </c>
    </row>
    <row r="65811" spans="1:6" x14ac:dyDescent="0.3">
      <c r="A65811" s="7">
        <v>200582</v>
      </c>
      <c r="B65811" s="7">
        <v>280396</v>
      </c>
      <c r="C65811" s="64">
        <v>44369.216333333337</v>
      </c>
      <c r="D65811" s="7">
        <v>411922</v>
      </c>
      <c r="E65811" s="64">
        <f>VLOOKUP('Просмотры (дано)'!B65811,'Подписчики (дано)'!A:C,3,0)</f>
        <v>44346.386356908828</v>
      </c>
      <c r="F65811" s="7">
        <f t="shared" si="1028"/>
        <v>5</v>
      </c>
    </row>
    <row r="65812" spans="1:6" x14ac:dyDescent="0.3">
      <c r="A65812" s="7">
        <v>200587</v>
      </c>
      <c r="B65812" s="7">
        <v>325583</v>
      </c>
      <c r="C65812" s="64">
        <v>44369.218666666668</v>
      </c>
      <c r="D65812" s="7">
        <v>380039</v>
      </c>
      <c r="E65812" s="64">
        <f>VLOOKUP('Просмотры (дано)'!B65812,'Подписчики (дано)'!A:C,3,0)</f>
        <v>44337.924614458687</v>
      </c>
      <c r="F65812" s="7">
        <f t="shared" si="1028"/>
        <v>5</v>
      </c>
    </row>
    <row r="65813" spans="1:6" x14ac:dyDescent="0.3">
      <c r="A65813" s="7">
        <v>200590</v>
      </c>
      <c r="B65813" s="7">
        <v>31439</v>
      </c>
      <c r="C65813" s="64">
        <v>44369.22</v>
      </c>
      <c r="D65813" s="7">
        <v>270960</v>
      </c>
      <c r="E65813" s="64">
        <f>VLOOKUP('Просмотры (дано)'!B65813,'Подписчики (дано)'!A:C,3,0)</f>
        <v>44310.75690758547</v>
      </c>
      <c r="F65813" s="7">
        <f t="shared" si="1028"/>
        <v>5</v>
      </c>
    </row>
    <row r="65814" spans="1:6" x14ac:dyDescent="0.3">
      <c r="A65814" s="7">
        <v>200593</v>
      </c>
      <c r="B65814" s="7">
        <v>342280</v>
      </c>
      <c r="C65814" s="64">
        <v>44369.221061488672</v>
      </c>
      <c r="D65814" s="7">
        <v>352642</v>
      </c>
      <c r="E65814" s="64">
        <f>VLOOKUP('Просмотры (дано)'!B65814,'Подписчики (дано)'!A:C,3,0)</f>
        <v>44365.122973753561</v>
      </c>
      <c r="F65814" s="7">
        <f t="shared" si="1028"/>
        <v>5</v>
      </c>
    </row>
    <row r="65815" spans="1:6" x14ac:dyDescent="0.3">
      <c r="A65815" s="7">
        <v>200595</v>
      </c>
      <c r="B65815" s="7">
        <v>48729</v>
      </c>
      <c r="C65815" s="64">
        <v>44369.222999999998</v>
      </c>
      <c r="D65815" s="7">
        <v>411922</v>
      </c>
      <c r="E65815" s="64">
        <f>VLOOKUP('Просмотры (дано)'!B65815,'Подписчики (дано)'!A:C,3,0)</f>
        <v>44344.872461182335</v>
      </c>
      <c r="F65815" s="7">
        <f t="shared" si="1028"/>
        <v>5</v>
      </c>
    </row>
    <row r="65816" spans="1:6" x14ac:dyDescent="0.3">
      <c r="A65816" s="7">
        <v>200596</v>
      </c>
      <c r="B65816" s="7">
        <v>24883</v>
      </c>
      <c r="C65816" s="64">
        <v>44369.223333333335</v>
      </c>
      <c r="D65816" s="7">
        <v>467667</v>
      </c>
      <c r="E65816" s="64">
        <f>VLOOKUP('Просмотры (дано)'!B65816,'Подписчики (дано)'!A:C,3,0)</f>
        <v>44317.455491346154</v>
      </c>
      <c r="F65816" s="7">
        <f t="shared" si="1028"/>
        <v>5</v>
      </c>
    </row>
    <row r="65817" spans="1:6" x14ac:dyDescent="0.3">
      <c r="A65817" s="7">
        <v>200601</v>
      </c>
      <c r="B65817" s="7">
        <v>57741</v>
      </c>
      <c r="C65817" s="64">
        <v>44369.223893203882</v>
      </c>
      <c r="D65817" s="7">
        <v>158978</v>
      </c>
      <c r="E65817" s="64">
        <f>VLOOKUP('Просмотры (дано)'!B65817,'Подписчики (дано)'!A:C,3,0)</f>
        <v>44345.406400142456</v>
      </c>
      <c r="F65817" s="7">
        <f t="shared" si="1028"/>
        <v>5</v>
      </c>
    </row>
    <row r="65818" spans="1:6" x14ac:dyDescent="0.3">
      <c r="A65818" s="7">
        <v>200602</v>
      </c>
      <c r="B65818" s="7">
        <v>328469</v>
      </c>
      <c r="C65818" s="64">
        <v>44369.237647249189</v>
      </c>
      <c r="D65818" s="7">
        <v>272104</v>
      </c>
      <c r="E65818" s="64">
        <f>VLOOKUP('Просмотры (дано)'!B65818,'Подписчики (дано)'!A:C,3,0)</f>
        <v>44305.731861467233</v>
      </c>
      <c r="F65818" s="7">
        <f t="shared" si="1028"/>
        <v>5</v>
      </c>
    </row>
    <row r="65819" spans="1:6" x14ac:dyDescent="0.3">
      <c r="A65819" s="7">
        <v>200607</v>
      </c>
      <c r="B65819" s="7">
        <v>89199</v>
      </c>
      <c r="C65819" s="64">
        <v>44369.238051779939</v>
      </c>
      <c r="D65819" s="7">
        <v>182191</v>
      </c>
      <c r="E65819" s="64">
        <f>VLOOKUP('Просмотры (дано)'!B65819,'Подписчики (дано)'!A:C,3,0)</f>
        <v>44340.664364921657</v>
      </c>
      <c r="F65819" s="7">
        <f t="shared" si="1028"/>
        <v>5</v>
      </c>
    </row>
    <row r="65820" spans="1:6" x14ac:dyDescent="0.3">
      <c r="A65820" s="7">
        <v>200612</v>
      </c>
      <c r="B65820" s="7">
        <v>220402</v>
      </c>
      <c r="C65820" s="64">
        <v>44369.239000000001</v>
      </c>
      <c r="D65820" s="7">
        <v>88863</v>
      </c>
      <c r="E65820" s="64">
        <f>VLOOKUP('Просмотры (дано)'!B65820,'Подписчики (дано)'!A:C,3,0)</f>
        <v>44352.622251139604</v>
      </c>
      <c r="F65820" s="7">
        <f t="shared" si="1028"/>
        <v>5</v>
      </c>
    </row>
    <row r="65821" spans="1:6" x14ac:dyDescent="0.3">
      <c r="A65821" s="7">
        <v>200617</v>
      </c>
      <c r="B65821" s="7">
        <v>143307</v>
      </c>
      <c r="C65821" s="64">
        <v>44369.239265372169</v>
      </c>
      <c r="D65821" s="7">
        <v>230507</v>
      </c>
      <c r="E65821" s="64">
        <f>VLOOKUP('Просмотры (дано)'!B65821,'Подписчики (дано)'!A:C,3,0)</f>
        <v>44330.69202375356</v>
      </c>
      <c r="F65821" s="7">
        <f t="shared" si="1028"/>
        <v>5</v>
      </c>
    </row>
    <row r="65822" spans="1:6" x14ac:dyDescent="0.3">
      <c r="A65822" s="7">
        <v>200621</v>
      </c>
      <c r="B65822" s="7">
        <v>112724</v>
      </c>
      <c r="C65822" s="64">
        <v>44369.241666666661</v>
      </c>
      <c r="D65822" s="7">
        <v>472712</v>
      </c>
      <c r="E65822" s="64">
        <f>VLOOKUP('Просмотры (дано)'!B65822,'Подписчики (дано)'!A:C,3,0)</f>
        <v>44326.029700427353</v>
      </c>
      <c r="F65822" s="7">
        <f t="shared" si="1028"/>
        <v>5</v>
      </c>
    </row>
    <row r="65823" spans="1:6" x14ac:dyDescent="0.3">
      <c r="A65823" s="7">
        <v>200622</v>
      </c>
      <c r="B65823" s="7">
        <v>125001</v>
      </c>
      <c r="C65823" s="64">
        <v>44369.243310679609</v>
      </c>
      <c r="D65823" s="7">
        <v>439190</v>
      </c>
      <c r="E65823" s="64">
        <f>VLOOKUP('Просмотры (дано)'!B65823,'Подписчики (дано)'!A:C,3,0)</f>
        <v>44344.816465669515</v>
      </c>
      <c r="F65823" s="7">
        <f t="shared" si="1028"/>
        <v>5</v>
      </c>
    </row>
    <row r="65824" spans="1:6" x14ac:dyDescent="0.3">
      <c r="A65824" s="7">
        <v>200626</v>
      </c>
      <c r="B65824" s="7">
        <v>35807</v>
      </c>
      <c r="C65824" s="64">
        <v>44369.245000000003</v>
      </c>
      <c r="D65824" s="7">
        <v>430624</v>
      </c>
      <c r="E65824" s="64">
        <f>VLOOKUP('Просмотры (дано)'!B65824,'Подписчики (дано)'!A:C,3,0)</f>
        <v>44344.67981752137</v>
      </c>
      <c r="F65824" s="7">
        <f t="shared" si="1028"/>
        <v>5</v>
      </c>
    </row>
    <row r="65825" spans="1:6" x14ac:dyDescent="0.3">
      <c r="A65825" s="7">
        <v>200628</v>
      </c>
      <c r="B65825" s="7">
        <v>122532</v>
      </c>
      <c r="C65825" s="64">
        <v>44369.258999999998</v>
      </c>
      <c r="D65825" s="7">
        <v>51162</v>
      </c>
      <c r="E65825" s="64">
        <f>VLOOKUP('Просмотры (дано)'!B65825,'Подписчики (дано)'!A:C,3,0)</f>
        <v>44356.31312428775</v>
      </c>
      <c r="F65825" s="7">
        <f t="shared" si="1028"/>
        <v>6</v>
      </c>
    </row>
    <row r="65826" spans="1:6" x14ac:dyDescent="0.3">
      <c r="A65826" s="7">
        <v>200631</v>
      </c>
      <c r="B65826" s="7">
        <v>202495</v>
      </c>
      <c r="C65826" s="64">
        <v>44369.265666666666</v>
      </c>
      <c r="D65826" s="7">
        <v>96007</v>
      </c>
      <c r="E65826" s="64">
        <f>VLOOKUP('Просмотры (дано)'!B65826,'Подписчики (дано)'!A:C,3,0)</f>
        <v>44353.739085113957</v>
      </c>
      <c r="F65826" s="7">
        <f t="shared" si="1028"/>
        <v>6</v>
      </c>
    </row>
    <row r="65827" spans="1:6" x14ac:dyDescent="0.3">
      <c r="A65827" s="7">
        <v>200633</v>
      </c>
      <c r="B65827" s="7">
        <v>308529</v>
      </c>
      <c r="C65827" s="64">
        <v>44369.267</v>
      </c>
      <c r="D65827" s="7">
        <v>35546</v>
      </c>
      <c r="E65827" s="64">
        <f>VLOOKUP('Просмотры (дано)'!B65827,'Подписчики (дано)'!A:C,3,0)</f>
        <v>44289.991310754987</v>
      </c>
      <c r="F65827" s="7">
        <f t="shared" si="1028"/>
        <v>6</v>
      </c>
    </row>
    <row r="65828" spans="1:6" x14ac:dyDescent="0.3">
      <c r="A65828" s="7">
        <v>200638</v>
      </c>
      <c r="B65828" s="7">
        <v>314654</v>
      </c>
      <c r="C65828" s="64">
        <v>44369.268796116507</v>
      </c>
      <c r="D65828" s="7">
        <v>149755</v>
      </c>
      <c r="E65828" s="64">
        <f>VLOOKUP('Просмотры (дано)'!B65828,'Подписчики (дано)'!A:C,3,0)</f>
        <v>44343.493077670937</v>
      </c>
      <c r="F65828" s="7">
        <f t="shared" si="1028"/>
        <v>6</v>
      </c>
    </row>
    <row r="65829" spans="1:6" x14ac:dyDescent="0.3">
      <c r="A65829" s="7">
        <v>200642</v>
      </c>
      <c r="B65829" s="7">
        <v>183386</v>
      </c>
      <c r="C65829" s="64">
        <v>44369.26920064725</v>
      </c>
      <c r="D65829" s="7">
        <v>341333</v>
      </c>
      <c r="E65829" s="64">
        <f>VLOOKUP('Просмотры (дано)'!B65829,'Подписчики (дано)'!A:C,3,0)</f>
        <v>44325.660679380351</v>
      </c>
      <c r="F65829" s="7">
        <f t="shared" si="1028"/>
        <v>6</v>
      </c>
    </row>
    <row r="65830" spans="1:6" x14ac:dyDescent="0.3">
      <c r="A65830" s="7">
        <v>200645</v>
      </c>
      <c r="B65830" s="7">
        <v>144858</v>
      </c>
      <c r="C65830" s="64">
        <v>44369.27</v>
      </c>
      <c r="D65830" s="7">
        <v>88863</v>
      </c>
      <c r="E65830" s="64">
        <f>VLOOKUP('Просмотры (дано)'!B65830,'Подписчики (дано)'!A:C,3,0)</f>
        <v>44343.619233511403</v>
      </c>
      <c r="F65830" s="7">
        <f t="shared" si="1028"/>
        <v>6</v>
      </c>
    </row>
    <row r="65831" spans="1:6" x14ac:dyDescent="0.3">
      <c r="A65831" s="7">
        <v>200650</v>
      </c>
      <c r="B65831" s="7">
        <v>244132</v>
      </c>
      <c r="C65831" s="64">
        <v>44369.270009708744</v>
      </c>
      <c r="D65831" s="7">
        <v>153893</v>
      </c>
      <c r="E65831" s="64">
        <f>VLOOKUP('Просмотры (дано)'!B65831,'Подписчики (дано)'!A:C,3,0)</f>
        <v>44343.481242058406</v>
      </c>
      <c r="F65831" s="7">
        <f t="shared" si="1028"/>
        <v>6</v>
      </c>
    </row>
    <row r="65832" spans="1:6" x14ac:dyDescent="0.3">
      <c r="A65832" s="7">
        <v>200655</v>
      </c>
      <c r="B65832" s="7">
        <v>110697</v>
      </c>
      <c r="C65832" s="64">
        <v>44369.270414239487</v>
      </c>
      <c r="D65832" s="7">
        <v>264580</v>
      </c>
      <c r="E65832" s="64">
        <f>VLOOKUP('Просмотры (дано)'!B65832,'Подписчики (дано)'!A:C,3,0)</f>
        <v>44346.096573076924</v>
      </c>
      <c r="F65832" s="7">
        <f t="shared" si="1028"/>
        <v>6</v>
      </c>
    </row>
    <row r="65833" spans="1:6" x14ac:dyDescent="0.3">
      <c r="A65833" s="7">
        <v>200660</v>
      </c>
      <c r="B65833" s="7">
        <v>306069</v>
      </c>
      <c r="C65833" s="64">
        <v>44369.272666666664</v>
      </c>
      <c r="D65833" s="7">
        <v>271435</v>
      </c>
      <c r="E65833" s="64">
        <f>VLOOKUP('Просмотры (дано)'!B65833,'Подписчики (дано)'!A:C,3,0)</f>
        <v>44344.008848824793</v>
      </c>
      <c r="F65833" s="7">
        <f t="shared" si="1028"/>
        <v>6</v>
      </c>
    </row>
    <row r="65834" spans="1:6" x14ac:dyDescent="0.3">
      <c r="A65834" s="7">
        <v>200663</v>
      </c>
      <c r="B65834" s="7">
        <v>198486</v>
      </c>
      <c r="C65834" s="64">
        <v>44369.277000000002</v>
      </c>
      <c r="D65834" s="7">
        <v>197508</v>
      </c>
      <c r="E65834" s="64">
        <f>VLOOKUP('Просмотры (дано)'!B65834,'Подписчики (дано)'!A:C,3,0)</f>
        <v>44368.540594622507</v>
      </c>
      <c r="F65834" s="7">
        <f t="shared" si="1028"/>
        <v>6</v>
      </c>
    </row>
    <row r="65835" spans="1:6" x14ac:dyDescent="0.3">
      <c r="A65835" s="7">
        <v>200668</v>
      </c>
      <c r="B65835" s="7">
        <v>168014</v>
      </c>
      <c r="C65835" s="64">
        <v>44369.279000000002</v>
      </c>
      <c r="D65835" s="7">
        <v>437341</v>
      </c>
      <c r="E65835" s="64">
        <f>VLOOKUP('Просмотры (дано)'!B65835,'Подписчики (дано)'!A:C,3,0)</f>
        <v>44361.449761716525</v>
      </c>
      <c r="F65835" s="7">
        <f t="shared" si="1028"/>
        <v>6</v>
      </c>
    </row>
    <row r="65836" spans="1:6" x14ac:dyDescent="0.3">
      <c r="A65836" s="7">
        <v>200669</v>
      </c>
      <c r="B65836" s="7">
        <v>297307</v>
      </c>
      <c r="C65836" s="64">
        <v>44369.280333333336</v>
      </c>
      <c r="D65836" s="7">
        <v>230507</v>
      </c>
      <c r="E65836" s="64">
        <f>VLOOKUP('Просмотры (дано)'!B65836,'Подписчики (дано)'!A:C,3,0)</f>
        <v>44346.690430698007</v>
      </c>
      <c r="F65836" s="7">
        <f t="shared" si="1028"/>
        <v>6</v>
      </c>
    </row>
    <row r="65837" spans="1:6" x14ac:dyDescent="0.3">
      <c r="A65837" s="7">
        <v>200670</v>
      </c>
      <c r="B65837" s="7">
        <v>263595</v>
      </c>
      <c r="C65837" s="64">
        <v>44369.281336569577</v>
      </c>
      <c r="D65837" s="7">
        <v>408587</v>
      </c>
      <c r="E65837" s="64">
        <f>VLOOKUP('Просмотры (дано)'!B65837,'Подписчики (дано)'!A:C,3,0)</f>
        <v>44314.836506196589</v>
      </c>
      <c r="F65837" s="7">
        <f t="shared" si="1028"/>
        <v>6</v>
      </c>
    </row>
    <row r="65838" spans="1:6" x14ac:dyDescent="0.3">
      <c r="A65838" s="7">
        <v>200672</v>
      </c>
      <c r="B65838" s="7">
        <v>137196</v>
      </c>
      <c r="C65838" s="64">
        <v>44369.283000000003</v>
      </c>
      <c r="D65838" s="7">
        <v>217497</v>
      </c>
      <c r="E65838" s="64">
        <f>VLOOKUP('Просмотры (дано)'!B65838,'Подписчики (дано)'!A:C,3,0)</f>
        <v>44343.668800142455</v>
      </c>
      <c r="F65838" s="7">
        <f t="shared" si="1028"/>
        <v>6</v>
      </c>
    </row>
    <row r="65839" spans="1:6" x14ac:dyDescent="0.3">
      <c r="A65839" s="7">
        <v>200674</v>
      </c>
      <c r="B65839" s="7">
        <v>79499</v>
      </c>
      <c r="C65839" s="64">
        <v>44369.283333333333</v>
      </c>
      <c r="D65839" s="7">
        <v>78227</v>
      </c>
      <c r="E65839" s="64">
        <f>VLOOKUP('Просмотры (дано)'!B65839,'Подписчики (дано)'!A:C,3,0)</f>
        <v>44349.184137927346</v>
      </c>
      <c r="F65839" s="7">
        <f t="shared" si="1028"/>
        <v>6</v>
      </c>
    </row>
    <row r="65840" spans="1:6" x14ac:dyDescent="0.3">
      <c r="A65840" s="7">
        <v>200675</v>
      </c>
      <c r="B65840" s="7">
        <v>163208</v>
      </c>
      <c r="C65840" s="64">
        <v>44369.28780906149</v>
      </c>
      <c r="D65840" s="7">
        <v>54565</v>
      </c>
      <c r="E65840" s="64">
        <f>VLOOKUP('Просмотры (дано)'!B65840,'Подписчики (дано)'!A:C,3,0)</f>
        <v>44285.891998967236</v>
      </c>
      <c r="F65840" s="7">
        <f t="shared" si="1028"/>
        <v>6</v>
      </c>
    </row>
    <row r="65841" spans="1:6" x14ac:dyDescent="0.3">
      <c r="A65841" s="7">
        <v>200676</v>
      </c>
      <c r="B65841" s="7">
        <v>107606</v>
      </c>
      <c r="C65841" s="64">
        <v>44369.288213592234</v>
      </c>
      <c r="D65841" s="7">
        <v>217246</v>
      </c>
      <c r="E65841" s="64">
        <f>VLOOKUP('Просмотры (дано)'!B65841,'Подписчики (дано)'!A:C,3,0)</f>
        <v>44299.879534009975</v>
      </c>
      <c r="F65841" s="7">
        <f t="shared" si="1028"/>
        <v>6</v>
      </c>
    </row>
    <row r="65842" spans="1:6" x14ac:dyDescent="0.3">
      <c r="A65842" s="7">
        <v>200678</v>
      </c>
      <c r="B65842" s="7">
        <v>187355</v>
      </c>
      <c r="C65842" s="64">
        <v>44369.290666666668</v>
      </c>
      <c r="D65842" s="7">
        <v>122982</v>
      </c>
      <c r="E65842" s="64">
        <f>VLOOKUP('Просмотры (дано)'!B65842,'Подписчики (дано)'!A:C,3,0)</f>
        <v>44301.563009722224</v>
      </c>
      <c r="F65842" s="7">
        <f t="shared" si="1028"/>
        <v>6</v>
      </c>
    </row>
    <row r="65843" spans="1:6" x14ac:dyDescent="0.3">
      <c r="A65843" s="7">
        <v>200682</v>
      </c>
      <c r="B65843" s="7">
        <v>231904</v>
      </c>
      <c r="C65843" s="64">
        <v>44369.293472491911</v>
      </c>
      <c r="D65843" s="7">
        <v>148630</v>
      </c>
      <c r="E65843" s="64">
        <f>VLOOKUP('Просмотры (дано)'!B65843,'Подписчики (дано)'!A:C,3,0)</f>
        <v>44343.905680484328</v>
      </c>
      <c r="F65843" s="7">
        <f t="shared" si="1028"/>
        <v>7</v>
      </c>
    </row>
    <row r="65844" spans="1:6" x14ac:dyDescent="0.3">
      <c r="A65844" s="7">
        <v>200687</v>
      </c>
      <c r="B65844" s="7">
        <v>257826</v>
      </c>
      <c r="C65844" s="64">
        <v>44369.298333333332</v>
      </c>
      <c r="D65844" s="7">
        <v>394819</v>
      </c>
      <c r="E65844" s="64">
        <f>VLOOKUP('Просмотры (дано)'!B65844,'Подписчики (дано)'!A:C,3,0)</f>
        <v>44345.242872578347</v>
      </c>
      <c r="F65844" s="7">
        <f t="shared" si="1028"/>
        <v>7</v>
      </c>
    </row>
    <row r="65845" spans="1:6" x14ac:dyDescent="0.3">
      <c r="A65845" s="7">
        <v>200691</v>
      </c>
      <c r="B65845" s="7">
        <v>338084</v>
      </c>
      <c r="C65845" s="64">
        <v>44369.299944983817</v>
      </c>
      <c r="D65845" s="7">
        <v>17436</v>
      </c>
      <c r="E65845" s="64">
        <f>VLOOKUP('Просмотры (дано)'!B65845,'Подписчики (дано)'!A:C,3,0)</f>
        <v>44317.652519836178</v>
      </c>
      <c r="F65845" s="7">
        <f t="shared" si="1028"/>
        <v>7</v>
      </c>
    </row>
    <row r="65846" spans="1:6" x14ac:dyDescent="0.3">
      <c r="A65846" s="7">
        <v>200695</v>
      </c>
      <c r="B65846" s="7">
        <v>100344</v>
      </c>
      <c r="C65846" s="64">
        <v>44369.302372168284</v>
      </c>
      <c r="D65846" s="7">
        <v>470762</v>
      </c>
      <c r="E65846" s="64">
        <f>VLOOKUP('Просмотры (дано)'!B65846,'Подписчики (дано)'!A:C,3,0)</f>
        <v>44314.107007300569</v>
      </c>
      <c r="F65846" s="7">
        <f t="shared" si="1028"/>
        <v>7</v>
      </c>
    </row>
    <row r="65847" spans="1:6" x14ac:dyDescent="0.3">
      <c r="A65847" s="7">
        <v>200696</v>
      </c>
      <c r="B65847" s="7">
        <v>3917</v>
      </c>
      <c r="C65847" s="64">
        <v>44369.30318122977</v>
      </c>
      <c r="D65847" s="7">
        <v>230507</v>
      </c>
      <c r="E65847" s="64">
        <f>VLOOKUP('Просмотры (дано)'!B65847,'Подписчики (дано)'!A:C,3,0)</f>
        <v>44300.375937179488</v>
      </c>
      <c r="F65847" s="7">
        <f t="shared" si="1028"/>
        <v>7</v>
      </c>
    </row>
    <row r="65848" spans="1:6" x14ac:dyDescent="0.3">
      <c r="A65848" s="7">
        <v>200700</v>
      </c>
      <c r="B65848" s="7">
        <v>59589</v>
      </c>
      <c r="C65848" s="64">
        <v>44369.30601294498</v>
      </c>
      <c r="D65848" s="7">
        <v>428248</v>
      </c>
      <c r="E65848" s="64">
        <f>VLOOKUP('Просмотры (дано)'!B65848,'Подписчики (дано)'!A:C,3,0)</f>
        <v>44343.38304066952</v>
      </c>
      <c r="F65848" s="7">
        <f t="shared" si="1028"/>
        <v>7</v>
      </c>
    </row>
    <row r="65849" spans="1:6" x14ac:dyDescent="0.3">
      <c r="A65849" s="7">
        <v>200703</v>
      </c>
      <c r="B65849" s="7">
        <v>94644</v>
      </c>
      <c r="C65849" s="64">
        <v>44369.307226537218</v>
      </c>
      <c r="D65849" s="7">
        <v>119030</v>
      </c>
      <c r="E65849" s="64">
        <f>VLOOKUP('Просмотры (дано)'!B65849,'Подписчики (дано)'!A:C,3,0)</f>
        <v>44317.328636289181</v>
      </c>
      <c r="F65849" s="7">
        <f t="shared" si="1028"/>
        <v>7</v>
      </c>
    </row>
    <row r="65850" spans="1:6" x14ac:dyDescent="0.3">
      <c r="A65850" s="7">
        <v>200705</v>
      </c>
      <c r="B65850" s="7">
        <v>251923</v>
      </c>
      <c r="C65850" s="64">
        <v>44369.308666666664</v>
      </c>
      <c r="D65850" s="7">
        <v>243858</v>
      </c>
      <c r="E65850" s="64">
        <f>VLOOKUP('Просмотры (дано)'!B65850,'Подписчики (дано)'!A:C,3,0)</f>
        <v>44309.272825854699</v>
      </c>
      <c r="F65850" s="7">
        <f t="shared" si="1028"/>
        <v>7</v>
      </c>
    </row>
    <row r="65851" spans="1:6" x14ac:dyDescent="0.3">
      <c r="A65851" s="7">
        <v>200706</v>
      </c>
      <c r="B65851" s="7">
        <v>213505</v>
      </c>
      <c r="C65851" s="64">
        <v>44369.311271844657</v>
      </c>
      <c r="D65851" s="7">
        <v>127233</v>
      </c>
      <c r="E65851" s="64">
        <f>VLOOKUP('Просмотры (дано)'!B65851,'Подписчики (дано)'!A:C,3,0)</f>
        <v>44307.495661752146</v>
      </c>
      <c r="F65851" s="7">
        <f t="shared" si="1028"/>
        <v>7</v>
      </c>
    </row>
    <row r="65852" spans="1:6" x14ac:dyDescent="0.3">
      <c r="A65852" s="7">
        <v>200708</v>
      </c>
      <c r="B65852" s="7">
        <v>328636</v>
      </c>
      <c r="C65852" s="64">
        <v>44369.313699029124</v>
      </c>
      <c r="D65852" s="7">
        <v>332857</v>
      </c>
      <c r="E65852" s="64">
        <f>VLOOKUP('Просмотры (дано)'!B65852,'Подписчики (дано)'!A:C,3,0)</f>
        <v>44325.903039779201</v>
      </c>
      <c r="F65852" s="7">
        <f t="shared" si="1028"/>
        <v>7</v>
      </c>
    </row>
    <row r="65853" spans="1:6" x14ac:dyDescent="0.3">
      <c r="A65853" s="7">
        <v>200711</v>
      </c>
      <c r="B65853" s="7">
        <v>181445</v>
      </c>
      <c r="C65853" s="64">
        <v>44369.315317152104</v>
      </c>
      <c r="D65853" s="7">
        <v>346056</v>
      </c>
      <c r="E65853" s="64">
        <f>VLOOKUP('Просмотры (дано)'!B65853,'Подписчики (дано)'!A:C,3,0)</f>
        <v>44302.501892556982</v>
      </c>
      <c r="F65853" s="7">
        <f t="shared" si="1028"/>
        <v>7</v>
      </c>
    </row>
    <row r="65854" spans="1:6" x14ac:dyDescent="0.3">
      <c r="A65854" s="7">
        <v>200713</v>
      </c>
      <c r="B65854" s="7">
        <v>58738</v>
      </c>
      <c r="C65854" s="64">
        <v>44369.318148867314</v>
      </c>
      <c r="D65854" s="7">
        <v>393703</v>
      </c>
      <c r="E65854" s="64">
        <f>VLOOKUP('Просмотры (дано)'!B65854,'Подписчики (дано)'!A:C,3,0)</f>
        <v>44360.390664494305</v>
      </c>
      <c r="F65854" s="7">
        <f t="shared" si="1028"/>
        <v>7</v>
      </c>
    </row>
    <row r="65855" spans="1:6" x14ac:dyDescent="0.3">
      <c r="A65855" s="7">
        <v>200715</v>
      </c>
      <c r="B65855" s="7">
        <v>34650</v>
      </c>
      <c r="C65855" s="64">
        <v>44369.318666666666</v>
      </c>
      <c r="D65855" s="7">
        <v>330333</v>
      </c>
      <c r="E65855" s="64">
        <f>VLOOKUP('Просмотры (дано)'!B65855,'Подписчики (дано)'!A:C,3,0)</f>
        <v>44344.578851317667</v>
      </c>
      <c r="F65855" s="7">
        <f t="shared" si="1028"/>
        <v>7</v>
      </c>
    </row>
    <row r="65856" spans="1:6" x14ac:dyDescent="0.3">
      <c r="A65856" s="7">
        <v>200720</v>
      </c>
      <c r="B65856" s="7">
        <v>39804</v>
      </c>
      <c r="C65856" s="64">
        <v>44369.321789644018</v>
      </c>
      <c r="D65856" s="7">
        <v>95024</v>
      </c>
      <c r="E65856" s="64">
        <f>VLOOKUP('Просмотры (дано)'!B65856,'Подписчики (дано)'!A:C,3,0)</f>
        <v>44315.53808165955</v>
      </c>
      <c r="F65856" s="7">
        <f t="shared" si="1028"/>
        <v>7</v>
      </c>
    </row>
    <row r="65857" spans="1:6" x14ac:dyDescent="0.3">
      <c r="A65857" s="7">
        <v>200723</v>
      </c>
      <c r="B65857" s="7">
        <v>247357</v>
      </c>
      <c r="C65857" s="64">
        <v>44369.323333333334</v>
      </c>
      <c r="D65857" s="7">
        <v>158978</v>
      </c>
      <c r="E65857" s="64">
        <f>VLOOKUP('Просмотры (дано)'!B65857,'Подписчики (дано)'!A:C,3,0)</f>
        <v>44345.706689494305</v>
      </c>
      <c r="F65857" s="7">
        <f t="shared" si="1028"/>
        <v>7</v>
      </c>
    </row>
    <row r="65858" spans="1:6" x14ac:dyDescent="0.3">
      <c r="A65858" s="7">
        <v>200724</v>
      </c>
      <c r="B65858" s="7">
        <v>2651</v>
      </c>
      <c r="C65858" s="64">
        <v>44369.324621359221</v>
      </c>
      <c r="D65858" s="7">
        <v>12149</v>
      </c>
      <c r="E65858" s="64">
        <f>VLOOKUP('Просмотры (дано)'!B65858,'Подписчики (дано)'!A:C,3,0)</f>
        <v>44310.848256873222</v>
      </c>
      <c r="F65858" s="7">
        <f t="shared" si="1028"/>
        <v>7</v>
      </c>
    </row>
    <row r="65859" spans="1:6" x14ac:dyDescent="0.3">
      <c r="A65859" s="7">
        <v>200725</v>
      </c>
      <c r="B65859" s="7">
        <v>139550</v>
      </c>
      <c r="C65859" s="64">
        <v>44369.326644012945</v>
      </c>
      <c r="D65859" s="7">
        <v>258219</v>
      </c>
      <c r="E65859" s="64">
        <f>VLOOKUP('Просмотры (дано)'!B65859,'Подписчики (дано)'!A:C,3,0)</f>
        <v>44344.013914316238</v>
      </c>
      <c r="F65859" s="7">
        <f t="shared" ref="F65859:F65922" si="1029">HOUR(C65859)</f>
        <v>7</v>
      </c>
    </row>
    <row r="65860" spans="1:6" x14ac:dyDescent="0.3">
      <c r="A65860" s="7">
        <v>200728</v>
      </c>
      <c r="B65860" s="7">
        <v>229930</v>
      </c>
      <c r="C65860" s="64">
        <v>44369.328000000001</v>
      </c>
      <c r="D65860" s="7">
        <v>154256</v>
      </c>
      <c r="E65860" s="64">
        <f>VLOOKUP('Просмотры (дано)'!B65860,'Подписчики (дано)'!A:C,3,0)</f>
        <v>44334.00696385328</v>
      </c>
      <c r="F65860" s="7">
        <f t="shared" si="1029"/>
        <v>7</v>
      </c>
    </row>
    <row r="65861" spans="1:6" x14ac:dyDescent="0.3">
      <c r="A65861" s="7">
        <v>200732</v>
      </c>
      <c r="B65861" s="7">
        <v>46357</v>
      </c>
      <c r="C65861" s="64">
        <v>44369.328333333338</v>
      </c>
      <c r="D65861" s="7">
        <v>213133</v>
      </c>
      <c r="E65861" s="64">
        <f>VLOOKUP('Просмотры (дано)'!B65861,'Подписчики (дано)'!A:C,3,0)</f>
        <v>44310.257433760678</v>
      </c>
      <c r="F65861" s="7">
        <f t="shared" si="1029"/>
        <v>7</v>
      </c>
    </row>
    <row r="65862" spans="1:6" x14ac:dyDescent="0.3">
      <c r="A65862" s="7">
        <v>200736</v>
      </c>
      <c r="B65862" s="7">
        <v>39933</v>
      </c>
      <c r="C65862" s="64">
        <v>44369.336333333333</v>
      </c>
      <c r="D65862" s="7">
        <v>210854</v>
      </c>
      <c r="E65862" s="64">
        <f>VLOOKUP('Просмотры (дано)'!B65862,'Подписчики (дано)'!A:C,3,0)</f>
        <v>44309.097276958688</v>
      </c>
      <c r="F65862" s="7">
        <f t="shared" si="1029"/>
        <v>8</v>
      </c>
    </row>
    <row r="65863" spans="1:6" x14ac:dyDescent="0.3">
      <c r="A65863" s="7">
        <v>200741</v>
      </c>
      <c r="B65863" s="7">
        <v>205833</v>
      </c>
      <c r="C65863" s="64">
        <v>44369.337161812298</v>
      </c>
      <c r="D65863" s="7">
        <v>23892</v>
      </c>
      <c r="E65863" s="64">
        <f>VLOOKUP('Просмотры (дано)'!B65863,'Подписчики (дано)'!A:C,3,0)</f>
        <v>44347.46592122507</v>
      </c>
      <c r="F65863" s="7">
        <f t="shared" si="1029"/>
        <v>8</v>
      </c>
    </row>
    <row r="65864" spans="1:6" x14ac:dyDescent="0.3">
      <c r="A65864" s="7">
        <v>200742</v>
      </c>
      <c r="B65864" s="7">
        <v>42746</v>
      </c>
      <c r="C65864" s="64">
        <v>44369.340333333334</v>
      </c>
      <c r="D65864" s="7">
        <v>223719</v>
      </c>
      <c r="E65864" s="64">
        <f>VLOOKUP('Просмотры (дано)'!B65864,'Подписчики (дано)'!A:C,3,0)</f>
        <v>44341.492162179486</v>
      </c>
      <c r="F65864" s="7">
        <f t="shared" si="1029"/>
        <v>8</v>
      </c>
    </row>
    <row r="65865" spans="1:6" x14ac:dyDescent="0.3">
      <c r="A65865" s="7">
        <v>200745</v>
      </c>
      <c r="B65865" s="7">
        <v>82528</v>
      </c>
      <c r="C65865" s="64">
        <v>44369.342420711975</v>
      </c>
      <c r="D65865" s="7">
        <v>349014</v>
      </c>
      <c r="E65865" s="64">
        <f>VLOOKUP('Просмотры (дано)'!B65865,'Подписчики (дано)'!A:C,3,0)</f>
        <v>44309.249876531343</v>
      </c>
      <c r="F65865" s="7">
        <f t="shared" si="1029"/>
        <v>8</v>
      </c>
    </row>
    <row r="65866" spans="1:6" x14ac:dyDescent="0.3">
      <c r="A65866" s="7">
        <v>200750</v>
      </c>
      <c r="B65866" s="7">
        <v>109956</v>
      </c>
      <c r="C65866" s="64">
        <v>44369.343229773462</v>
      </c>
      <c r="D65866" s="7">
        <v>137327</v>
      </c>
      <c r="E65866" s="64">
        <f>VLOOKUP('Просмотры (дано)'!B65866,'Подписчики (дано)'!A:C,3,0)</f>
        <v>44339.383681410261</v>
      </c>
      <c r="F65866" s="7">
        <f t="shared" si="1029"/>
        <v>8</v>
      </c>
    </row>
    <row r="65867" spans="1:6" x14ac:dyDescent="0.3">
      <c r="A65867" s="7">
        <v>200752</v>
      </c>
      <c r="B65867" s="7">
        <v>239605</v>
      </c>
      <c r="C65867" s="64">
        <v>44369.344847896442</v>
      </c>
      <c r="D65867" s="7">
        <v>4316</v>
      </c>
      <c r="E65867" s="64">
        <f>VLOOKUP('Просмотры (дано)'!B65867,'Подписчики (дано)'!A:C,3,0)</f>
        <v>44365.280318447294</v>
      </c>
      <c r="F65867" s="7">
        <f t="shared" si="1029"/>
        <v>8</v>
      </c>
    </row>
    <row r="65868" spans="1:6" x14ac:dyDescent="0.3">
      <c r="A65868" s="7">
        <v>200755</v>
      </c>
      <c r="B65868" s="7">
        <v>107743</v>
      </c>
      <c r="C65868" s="64">
        <v>44369.345252427185</v>
      </c>
      <c r="D65868" s="7">
        <v>118549</v>
      </c>
      <c r="E65868" s="64">
        <f>VLOOKUP('Просмотры (дано)'!B65868,'Подписчики (дано)'!A:C,3,0)</f>
        <v>44315.778623254992</v>
      </c>
      <c r="F65868" s="7">
        <f t="shared" si="1029"/>
        <v>8</v>
      </c>
    </row>
    <row r="65869" spans="1:6" x14ac:dyDescent="0.3">
      <c r="A65869" s="7">
        <v>200759</v>
      </c>
      <c r="B65869" s="7">
        <v>248323</v>
      </c>
      <c r="C65869" s="64">
        <v>44369.354152103559</v>
      </c>
      <c r="D65869" s="7">
        <v>157871</v>
      </c>
      <c r="E65869" s="64">
        <f>VLOOKUP('Просмотры (дано)'!B65869,'Подписчики (дано)'!A:C,3,0)</f>
        <v>44337.86491588319</v>
      </c>
      <c r="F65869" s="7">
        <f t="shared" si="1029"/>
        <v>8</v>
      </c>
    </row>
    <row r="65870" spans="1:6" x14ac:dyDescent="0.3">
      <c r="A65870" s="7">
        <v>200761</v>
      </c>
      <c r="B65870" s="7">
        <v>55955</v>
      </c>
      <c r="C65870" s="64">
        <v>44369.354152103566</v>
      </c>
      <c r="D65870" s="7">
        <v>213394</v>
      </c>
      <c r="E65870" s="64">
        <f>VLOOKUP('Просмотры (дано)'!B65870,'Подписчики (дано)'!A:C,3,0)</f>
        <v>44303.958961004268</v>
      </c>
      <c r="F65870" s="7">
        <f t="shared" si="1029"/>
        <v>8</v>
      </c>
    </row>
    <row r="65871" spans="1:6" x14ac:dyDescent="0.3">
      <c r="A65871" s="7">
        <v>200762</v>
      </c>
      <c r="B65871" s="7">
        <v>65143</v>
      </c>
      <c r="C65871" s="64">
        <v>44369.356579288025</v>
      </c>
      <c r="D65871" s="7">
        <v>63666</v>
      </c>
      <c r="E65871" s="64">
        <f>VLOOKUP('Просмотры (дано)'!B65871,'Подписчики (дано)'!A:C,3,0)</f>
        <v>44345.594552920229</v>
      </c>
      <c r="F65871" s="7">
        <f t="shared" si="1029"/>
        <v>8</v>
      </c>
    </row>
    <row r="65872" spans="1:6" x14ac:dyDescent="0.3">
      <c r="A65872" s="7">
        <v>200764</v>
      </c>
      <c r="B65872" s="7">
        <v>226860</v>
      </c>
      <c r="C65872" s="64">
        <v>44369.358333333337</v>
      </c>
      <c r="D65872" s="7">
        <v>209122</v>
      </c>
      <c r="E65872" s="64">
        <f>VLOOKUP('Просмотры (дано)'!B65872,'Подписчики (дано)'!A:C,3,0)</f>
        <v>44358.713352492879</v>
      </c>
      <c r="F65872" s="7">
        <f t="shared" si="1029"/>
        <v>8</v>
      </c>
    </row>
    <row r="65873" spans="1:6" x14ac:dyDescent="0.3">
      <c r="A65873" s="7">
        <v>200767</v>
      </c>
      <c r="B65873" s="7">
        <v>270672</v>
      </c>
      <c r="C65873" s="64">
        <v>44369.370333333332</v>
      </c>
      <c r="D65873" s="7">
        <v>118549</v>
      </c>
      <c r="E65873" s="64">
        <f>VLOOKUP('Просмотры (дано)'!B65873,'Подписчики (дано)'!A:C,3,0)</f>
        <v>44314.438751994305</v>
      </c>
      <c r="F65873" s="7">
        <f t="shared" si="1029"/>
        <v>8</v>
      </c>
    </row>
    <row r="65874" spans="1:6" x14ac:dyDescent="0.3">
      <c r="A65874" s="7">
        <v>200770</v>
      </c>
      <c r="B65874" s="7">
        <v>241109</v>
      </c>
      <c r="C65874" s="64">
        <v>44369.377614886725</v>
      </c>
      <c r="D65874" s="7">
        <v>387595</v>
      </c>
      <c r="E65874" s="64">
        <f>VLOOKUP('Просмотры (дано)'!B65874,'Подписчики (дано)'!A:C,3,0)</f>
        <v>44310.273480982905</v>
      </c>
      <c r="F65874" s="7">
        <f t="shared" si="1029"/>
        <v>9</v>
      </c>
    </row>
    <row r="65875" spans="1:6" x14ac:dyDescent="0.3">
      <c r="A65875" s="7">
        <v>200772</v>
      </c>
      <c r="B65875" s="7">
        <v>267240</v>
      </c>
      <c r="C65875" s="64">
        <v>44369.384087378639</v>
      </c>
      <c r="D65875" s="7">
        <v>321552</v>
      </c>
      <c r="E65875" s="64">
        <f>VLOOKUP('Просмотры (дано)'!B65875,'Подписчики (дано)'!A:C,3,0)</f>
        <v>44344.009222649576</v>
      </c>
      <c r="F65875" s="7">
        <f t="shared" si="1029"/>
        <v>9</v>
      </c>
    </row>
    <row r="65876" spans="1:6" x14ac:dyDescent="0.3">
      <c r="A65876" s="7">
        <v>200774</v>
      </c>
      <c r="B65876" s="7">
        <v>331595</v>
      </c>
      <c r="C65876" s="64">
        <v>44369.386514563106</v>
      </c>
      <c r="D65876" s="7">
        <v>230507</v>
      </c>
      <c r="E65876" s="64">
        <f>VLOOKUP('Просмотры (дано)'!B65876,'Подписчики (дано)'!A:C,3,0)</f>
        <v>44309.446161502849</v>
      </c>
      <c r="F65876" s="7">
        <f t="shared" si="1029"/>
        <v>9</v>
      </c>
    </row>
    <row r="65877" spans="1:6" x14ac:dyDescent="0.3">
      <c r="A65877" s="7">
        <v>200776</v>
      </c>
      <c r="B65877" s="7">
        <v>196965</v>
      </c>
      <c r="C65877" s="64">
        <v>44369.389346278316</v>
      </c>
      <c r="D65877" s="7">
        <v>264901</v>
      </c>
      <c r="E65877" s="64">
        <f>VLOOKUP('Просмотры (дано)'!B65877,'Подписчики (дано)'!A:C,3,0)</f>
        <v>44344.078411004273</v>
      </c>
      <c r="F65877" s="7">
        <f t="shared" si="1029"/>
        <v>9</v>
      </c>
    </row>
    <row r="65878" spans="1:6" x14ac:dyDescent="0.3">
      <c r="A65878" s="7">
        <v>200778</v>
      </c>
      <c r="B65878" s="7">
        <v>85583</v>
      </c>
      <c r="C65878" s="64">
        <v>44369.39015533981</v>
      </c>
      <c r="D65878" s="7">
        <v>86587</v>
      </c>
      <c r="E65878" s="64">
        <f>VLOOKUP('Просмотры (дано)'!B65878,'Подписчики (дано)'!A:C,3,0)</f>
        <v>44368.227404309117</v>
      </c>
      <c r="F65878" s="7">
        <f t="shared" si="1029"/>
        <v>9</v>
      </c>
    </row>
    <row r="65879" spans="1:6" x14ac:dyDescent="0.3">
      <c r="A65879" s="7">
        <v>200779</v>
      </c>
      <c r="B65879" s="7">
        <v>252314</v>
      </c>
      <c r="C65879" s="64">
        <v>44369.392987055013</v>
      </c>
      <c r="D65879" s="7">
        <v>415952</v>
      </c>
      <c r="E65879" s="64">
        <f>VLOOKUP('Просмотры (дано)'!B65879,'Подписчики (дано)'!A:C,3,0)</f>
        <v>44345.99428165955</v>
      </c>
      <c r="F65879" s="7">
        <f t="shared" si="1029"/>
        <v>9</v>
      </c>
    </row>
    <row r="65880" spans="1:6" x14ac:dyDescent="0.3">
      <c r="A65880" s="7">
        <v>200782</v>
      </c>
      <c r="B65880" s="7">
        <v>286008</v>
      </c>
      <c r="C65880" s="64">
        <v>44369.393796116499</v>
      </c>
      <c r="D65880" s="7">
        <v>297577</v>
      </c>
      <c r="E65880" s="64">
        <f>VLOOKUP('Просмотры (дано)'!B65880,'Подписчики (дано)'!A:C,3,0)</f>
        <v>44310.481063176645</v>
      </c>
      <c r="F65880" s="7">
        <f t="shared" si="1029"/>
        <v>9</v>
      </c>
    </row>
    <row r="65881" spans="1:6" x14ac:dyDescent="0.3">
      <c r="A65881" s="7">
        <v>200787</v>
      </c>
      <c r="B65881" s="7">
        <v>189900</v>
      </c>
      <c r="C65881" s="64">
        <v>44369.39986407767</v>
      </c>
      <c r="D65881" s="7">
        <v>411922</v>
      </c>
      <c r="E65881" s="64">
        <f>VLOOKUP('Просмотры (дано)'!B65881,'Подписчики (дано)'!A:C,3,0)</f>
        <v>44346.120442984327</v>
      </c>
      <c r="F65881" s="7">
        <f t="shared" si="1029"/>
        <v>9</v>
      </c>
    </row>
    <row r="65882" spans="1:6" x14ac:dyDescent="0.3">
      <c r="A65882" s="7">
        <v>200792</v>
      </c>
      <c r="B65882" s="7">
        <v>134449</v>
      </c>
      <c r="C65882" s="64">
        <v>44369.402291262137</v>
      </c>
      <c r="D65882" s="7">
        <v>382416</v>
      </c>
      <c r="E65882" s="64">
        <f>VLOOKUP('Просмотры (дано)'!B65882,'Подписчики (дано)'!A:C,3,0)</f>
        <v>44309.070601566957</v>
      </c>
      <c r="F65882" s="7">
        <f t="shared" si="1029"/>
        <v>9</v>
      </c>
    </row>
    <row r="65883" spans="1:6" x14ac:dyDescent="0.3">
      <c r="A65883" s="7">
        <v>200794</v>
      </c>
      <c r="B65883" s="7">
        <v>245499</v>
      </c>
      <c r="C65883" s="64">
        <v>44369.407550161814</v>
      </c>
      <c r="D65883" s="7">
        <v>189009</v>
      </c>
      <c r="E65883" s="64">
        <f>VLOOKUP('Просмотры (дано)'!B65883,'Подписчики (дано)'!A:C,3,0)</f>
        <v>44368.01993091168</v>
      </c>
      <c r="F65883" s="7">
        <f t="shared" si="1029"/>
        <v>9</v>
      </c>
    </row>
    <row r="65884" spans="1:6" x14ac:dyDescent="0.3">
      <c r="A65884" s="7">
        <v>200796</v>
      </c>
      <c r="B65884" s="7">
        <v>81333</v>
      </c>
      <c r="C65884" s="64">
        <v>44369.416333333334</v>
      </c>
      <c r="D65884" s="7">
        <v>333889</v>
      </c>
      <c r="E65884" s="64">
        <f>VLOOKUP('Просмотры (дано)'!B65884,'Подписчики (дано)'!A:C,3,0)</f>
        <v>44334.45723051994</v>
      </c>
      <c r="F65884" s="7">
        <f t="shared" si="1029"/>
        <v>9</v>
      </c>
    </row>
    <row r="65885" spans="1:6" x14ac:dyDescent="0.3">
      <c r="A65885" s="7">
        <v>200800</v>
      </c>
      <c r="B65885" s="7">
        <v>193271</v>
      </c>
      <c r="C65885" s="64">
        <v>44369.418472491911</v>
      </c>
      <c r="D65885" s="7">
        <v>471403</v>
      </c>
      <c r="E65885" s="64">
        <f>VLOOKUP('Просмотры (дано)'!B65885,'Подписчики (дано)'!A:C,3,0)</f>
        <v>44313.257828205125</v>
      </c>
      <c r="F65885" s="7">
        <f t="shared" si="1029"/>
        <v>10</v>
      </c>
    </row>
    <row r="65886" spans="1:6" x14ac:dyDescent="0.3">
      <c r="A65886" s="7">
        <v>200804</v>
      </c>
      <c r="B65886" s="7">
        <v>246488</v>
      </c>
      <c r="C65886" s="64">
        <v>44369.418472491911</v>
      </c>
      <c r="D65886" s="7">
        <v>21760</v>
      </c>
      <c r="E65886" s="64">
        <f>VLOOKUP('Просмотры (дано)'!B65886,'Подписчики (дано)'!A:C,3,0)</f>
        <v>44341.467345049859</v>
      </c>
      <c r="F65886" s="7">
        <f t="shared" si="1029"/>
        <v>10</v>
      </c>
    </row>
    <row r="65887" spans="1:6" x14ac:dyDescent="0.3">
      <c r="A65887" s="7">
        <v>200809</v>
      </c>
      <c r="B65887" s="7">
        <v>143595</v>
      </c>
      <c r="C65887" s="64">
        <v>44369.421708737864</v>
      </c>
      <c r="D65887" s="7">
        <v>230507</v>
      </c>
      <c r="E65887" s="64">
        <f>VLOOKUP('Просмотры (дано)'!B65887,'Подписчики (дано)'!A:C,3,0)</f>
        <v>44343.710374252136</v>
      </c>
      <c r="F65887" s="7">
        <f t="shared" si="1029"/>
        <v>10</v>
      </c>
    </row>
    <row r="65888" spans="1:6" x14ac:dyDescent="0.3">
      <c r="A65888" s="7">
        <v>200813</v>
      </c>
      <c r="B65888" s="7">
        <v>135204</v>
      </c>
      <c r="C65888" s="64">
        <v>44369.424666666666</v>
      </c>
      <c r="D65888" s="7">
        <v>476557</v>
      </c>
      <c r="E65888" s="64">
        <f>VLOOKUP('Просмотры (дано)'!B65888,'Подписчики (дано)'!A:C,3,0)</f>
        <v>44339.111043233621</v>
      </c>
      <c r="F65888" s="7">
        <f t="shared" si="1029"/>
        <v>10</v>
      </c>
    </row>
    <row r="65889" spans="1:6" x14ac:dyDescent="0.3">
      <c r="A65889" s="7">
        <v>200817</v>
      </c>
      <c r="B65889" s="7">
        <v>117682</v>
      </c>
      <c r="C65889" s="64">
        <v>44369.433440129447</v>
      </c>
      <c r="D65889" s="7">
        <v>65828</v>
      </c>
      <c r="E65889" s="64">
        <f>VLOOKUP('Просмотры (дано)'!B65889,'Подписчики (дано)'!A:C,3,0)</f>
        <v>44345.526413888889</v>
      </c>
      <c r="F65889" s="7">
        <f t="shared" si="1029"/>
        <v>10</v>
      </c>
    </row>
    <row r="65890" spans="1:6" x14ac:dyDescent="0.3">
      <c r="A65890" s="7">
        <v>200819</v>
      </c>
      <c r="B65890" s="7">
        <v>92715</v>
      </c>
      <c r="C65890" s="64">
        <v>44369.434653721677</v>
      </c>
      <c r="D65890" s="7">
        <v>227775</v>
      </c>
      <c r="E65890" s="64">
        <f>VLOOKUP('Просмотры (дано)'!B65890,'Подписчики (дано)'!A:C,3,0)</f>
        <v>44309.443484864671</v>
      </c>
      <c r="F65890" s="7">
        <f t="shared" si="1029"/>
        <v>10</v>
      </c>
    </row>
    <row r="65891" spans="1:6" x14ac:dyDescent="0.3">
      <c r="A65891" s="7">
        <v>200823</v>
      </c>
      <c r="B65891" s="7">
        <v>315123</v>
      </c>
      <c r="C65891" s="64">
        <v>44369.435058252428</v>
      </c>
      <c r="D65891" s="7">
        <v>97699</v>
      </c>
      <c r="E65891" s="64">
        <f>VLOOKUP('Просмотры (дано)'!B65891,'Подписчики (дано)'!A:C,3,0)</f>
        <v>44327.452738568376</v>
      </c>
      <c r="F65891" s="7">
        <f t="shared" si="1029"/>
        <v>10</v>
      </c>
    </row>
    <row r="65892" spans="1:6" x14ac:dyDescent="0.3">
      <c r="A65892" s="7">
        <v>200826</v>
      </c>
      <c r="B65892" s="7">
        <v>224863</v>
      </c>
      <c r="C65892" s="64">
        <v>44369.436676375408</v>
      </c>
      <c r="D65892" s="7">
        <v>397390</v>
      </c>
      <c r="E65892" s="64">
        <f>VLOOKUP('Просмотры (дано)'!B65892,'Подписчики (дано)'!A:C,3,0)</f>
        <v>44310.749840669516</v>
      </c>
      <c r="F65892" s="7">
        <f t="shared" si="1029"/>
        <v>10</v>
      </c>
    </row>
    <row r="65893" spans="1:6" x14ac:dyDescent="0.3">
      <c r="A65893" s="7">
        <v>200830</v>
      </c>
      <c r="B65893" s="7">
        <v>95758</v>
      </c>
      <c r="C65893" s="64">
        <v>44369.437889967638</v>
      </c>
      <c r="D65893" s="7">
        <v>301748</v>
      </c>
      <c r="E65893" s="64">
        <f>VLOOKUP('Просмотры (дано)'!B65893,'Подписчики (дано)'!A:C,3,0)</f>
        <v>44345.624088603996</v>
      </c>
      <c r="F65893" s="7">
        <f t="shared" si="1029"/>
        <v>10</v>
      </c>
    </row>
    <row r="65894" spans="1:6" x14ac:dyDescent="0.3">
      <c r="A65894" s="7">
        <v>200831</v>
      </c>
      <c r="B65894" s="7">
        <v>253203</v>
      </c>
      <c r="C65894" s="64">
        <v>44369.446385113268</v>
      </c>
      <c r="D65894" s="7">
        <v>18748</v>
      </c>
      <c r="E65894" s="64">
        <f>VLOOKUP('Просмотры (дано)'!B65894,'Подписчики (дано)'!A:C,3,0)</f>
        <v>44342.134217948718</v>
      </c>
      <c r="F65894" s="7">
        <f t="shared" si="1029"/>
        <v>10</v>
      </c>
    </row>
    <row r="65895" spans="1:6" x14ac:dyDescent="0.3">
      <c r="A65895" s="7">
        <v>200834</v>
      </c>
      <c r="B65895" s="7">
        <v>285386</v>
      </c>
      <c r="C65895" s="64">
        <v>44369.448812297735</v>
      </c>
      <c r="D65895" s="7">
        <v>20216</v>
      </c>
      <c r="E65895" s="64">
        <f>VLOOKUP('Просмотры (дано)'!B65895,'Подписчики (дано)'!A:C,3,0)</f>
        <v>44285.998212927349</v>
      </c>
      <c r="F65895" s="7">
        <f t="shared" si="1029"/>
        <v>10</v>
      </c>
    </row>
    <row r="65896" spans="1:6" x14ac:dyDescent="0.3">
      <c r="A65896" s="7">
        <v>200839</v>
      </c>
      <c r="B65896" s="7">
        <v>206574</v>
      </c>
      <c r="C65896" s="64">
        <v>44369.450834951451</v>
      </c>
      <c r="D65896" s="7">
        <v>74456</v>
      </c>
      <c r="E65896" s="64">
        <f>VLOOKUP('Просмотры (дано)'!B65896,'Подписчики (дано)'!A:C,3,0)</f>
        <v>44302.580561039889</v>
      </c>
      <c r="F65896" s="7">
        <f t="shared" si="1029"/>
        <v>10</v>
      </c>
    </row>
    <row r="65897" spans="1:6" x14ac:dyDescent="0.3">
      <c r="A65897" s="7">
        <v>200840</v>
      </c>
      <c r="B65897" s="7">
        <v>270692</v>
      </c>
      <c r="C65897" s="64">
        <v>44369.452048543688</v>
      </c>
      <c r="D65897" s="7">
        <v>458081</v>
      </c>
      <c r="E65897" s="64">
        <f>VLOOKUP('Просмотры (дано)'!B65897,'Подписчики (дано)'!A:C,3,0)</f>
        <v>44304.929448967232</v>
      </c>
      <c r="F65897" s="7">
        <f t="shared" si="1029"/>
        <v>10</v>
      </c>
    </row>
    <row r="65898" spans="1:6" x14ac:dyDescent="0.3">
      <c r="A65898" s="7">
        <v>200845</v>
      </c>
      <c r="B65898" s="7">
        <v>287960</v>
      </c>
      <c r="C65898" s="64">
        <v>44369.452453074431</v>
      </c>
      <c r="D65898" s="7">
        <v>129897</v>
      </c>
      <c r="E65898" s="64">
        <f>VLOOKUP('Просмотры (дано)'!B65898,'Подписчики (дано)'!A:C,3,0)</f>
        <v>44316.073217450139</v>
      </c>
      <c r="F65898" s="7">
        <f t="shared" si="1029"/>
        <v>10</v>
      </c>
    </row>
    <row r="65899" spans="1:6" x14ac:dyDescent="0.3">
      <c r="A65899" s="7">
        <v>200846</v>
      </c>
      <c r="B65899" s="7">
        <v>284109</v>
      </c>
      <c r="C65899" s="64">
        <v>44369.454475728155</v>
      </c>
      <c r="D65899" s="7">
        <v>180863</v>
      </c>
      <c r="E65899" s="64">
        <f>VLOOKUP('Просмотры (дано)'!B65899,'Подписчики (дано)'!A:C,3,0)</f>
        <v>44356.04184362536</v>
      </c>
      <c r="F65899" s="7">
        <f t="shared" si="1029"/>
        <v>10</v>
      </c>
    </row>
    <row r="65900" spans="1:6" x14ac:dyDescent="0.3">
      <c r="A65900" s="7">
        <v>200851</v>
      </c>
      <c r="B65900" s="7">
        <v>134976</v>
      </c>
      <c r="C65900" s="64">
        <v>44369.456093851135</v>
      </c>
      <c r="D65900" s="7">
        <v>347008</v>
      </c>
      <c r="E65900" s="64">
        <f>VLOOKUP('Просмотры (дано)'!B65900,'Подписчики (дано)'!A:C,3,0)</f>
        <v>44345.85261752137</v>
      </c>
      <c r="F65900" s="7">
        <f t="shared" si="1029"/>
        <v>10</v>
      </c>
    </row>
    <row r="65901" spans="1:6" x14ac:dyDescent="0.3">
      <c r="A65901" s="7">
        <v>200853</v>
      </c>
      <c r="B65901" s="7">
        <v>302616</v>
      </c>
      <c r="C65901" s="64">
        <v>44369.457000000002</v>
      </c>
      <c r="D65901" s="7">
        <v>327633</v>
      </c>
      <c r="E65901" s="64">
        <f>VLOOKUP('Просмотры (дано)'!B65901,'Подписчики (дано)'!A:C,3,0)</f>
        <v>44344.039509900285</v>
      </c>
      <c r="F65901" s="7">
        <f t="shared" si="1029"/>
        <v>10</v>
      </c>
    </row>
    <row r="65902" spans="1:6" x14ac:dyDescent="0.3">
      <c r="A65902" s="7">
        <v>200854</v>
      </c>
      <c r="B65902" s="7">
        <v>159349</v>
      </c>
      <c r="C65902" s="64">
        <v>44369.457711974115</v>
      </c>
      <c r="D65902" s="7">
        <v>118549</v>
      </c>
      <c r="E65902" s="64">
        <f>VLOOKUP('Просмотры (дано)'!B65902,'Подписчики (дано)'!A:C,3,0)</f>
        <v>44366.00577450142</v>
      </c>
      <c r="F65902" s="7">
        <f t="shared" si="1029"/>
        <v>10</v>
      </c>
    </row>
    <row r="65903" spans="1:6" x14ac:dyDescent="0.3">
      <c r="A65903" s="7">
        <v>200856</v>
      </c>
      <c r="B65903" s="7">
        <v>164089</v>
      </c>
      <c r="C65903" s="64">
        <v>44369.459330097088</v>
      </c>
      <c r="D65903" s="7">
        <v>242428</v>
      </c>
      <c r="E65903" s="64">
        <f>VLOOKUP('Просмотры (дано)'!B65903,'Подписчики (дано)'!A:C,3,0)</f>
        <v>44305.73795039174</v>
      </c>
      <c r="F65903" s="7">
        <f t="shared" si="1029"/>
        <v>11</v>
      </c>
    </row>
    <row r="65904" spans="1:6" x14ac:dyDescent="0.3">
      <c r="A65904" s="7">
        <v>200858</v>
      </c>
      <c r="B65904" s="7">
        <v>117079</v>
      </c>
      <c r="C65904" s="64">
        <v>44369.460139158582</v>
      </c>
      <c r="D65904" s="7">
        <v>349014</v>
      </c>
      <c r="E65904" s="64">
        <f>VLOOKUP('Просмотры (дано)'!B65904,'Подписчики (дано)'!A:C,3,0)</f>
        <v>44308.591955235046</v>
      </c>
      <c r="F65904" s="7">
        <f t="shared" si="1029"/>
        <v>11</v>
      </c>
    </row>
    <row r="65905" spans="1:6" x14ac:dyDescent="0.3">
      <c r="A65905" s="7">
        <v>200860</v>
      </c>
      <c r="B65905" s="7">
        <v>238252</v>
      </c>
      <c r="C65905" s="64">
        <v>44369.460948220069</v>
      </c>
      <c r="D65905" s="7">
        <v>191706</v>
      </c>
      <c r="E65905" s="64">
        <f>VLOOKUP('Просмотры (дано)'!B65905,'Подписчики (дано)'!A:C,3,0)</f>
        <v>44339.097394408825</v>
      </c>
      <c r="F65905" s="7">
        <f t="shared" si="1029"/>
        <v>11</v>
      </c>
    </row>
    <row r="65906" spans="1:6" x14ac:dyDescent="0.3">
      <c r="A65906" s="7">
        <v>200863</v>
      </c>
      <c r="B65906" s="7">
        <v>232071</v>
      </c>
      <c r="C65906" s="64">
        <v>44369.461757281555</v>
      </c>
      <c r="D65906" s="7">
        <v>420375</v>
      </c>
      <c r="E65906" s="64">
        <f>VLOOKUP('Просмотры (дано)'!B65906,'Подписчики (дано)'!A:C,3,0)</f>
        <v>44344.379166631057</v>
      </c>
      <c r="F65906" s="7">
        <f t="shared" si="1029"/>
        <v>11</v>
      </c>
    </row>
    <row r="65907" spans="1:6" x14ac:dyDescent="0.3">
      <c r="A65907" s="7">
        <v>200867</v>
      </c>
      <c r="B65907" s="7">
        <v>244537</v>
      </c>
      <c r="C65907" s="64">
        <v>44369.465802589002</v>
      </c>
      <c r="D65907" s="7">
        <v>202680</v>
      </c>
      <c r="E65907" s="64">
        <f>VLOOKUP('Просмотры (дано)'!B65907,'Подписчики (дано)'!A:C,3,0)</f>
        <v>44322.852978668088</v>
      </c>
      <c r="F65907" s="7">
        <f t="shared" si="1029"/>
        <v>11</v>
      </c>
    </row>
    <row r="65908" spans="1:6" x14ac:dyDescent="0.3">
      <c r="A65908" s="7">
        <v>200868</v>
      </c>
      <c r="B65908" s="7">
        <v>185313</v>
      </c>
      <c r="C65908" s="64">
        <v>44369.466207119745</v>
      </c>
      <c r="D65908" s="7">
        <v>196571</v>
      </c>
      <c r="E65908" s="64">
        <f>VLOOKUP('Просмотры (дано)'!B65908,'Подписчики (дано)'!A:C,3,0)</f>
        <v>44347.010899501423</v>
      </c>
      <c r="F65908" s="7">
        <f t="shared" si="1029"/>
        <v>11</v>
      </c>
    </row>
    <row r="65909" spans="1:6" x14ac:dyDescent="0.3">
      <c r="A65909" s="7">
        <v>200873</v>
      </c>
      <c r="B65909" s="7">
        <v>196259</v>
      </c>
      <c r="C65909" s="64">
        <v>44369.470656957928</v>
      </c>
      <c r="D65909" s="7">
        <v>227775</v>
      </c>
      <c r="E65909" s="64">
        <f>VLOOKUP('Просмотры (дано)'!B65909,'Подписчики (дано)'!A:C,3,0)</f>
        <v>44345.1709758547</v>
      </c>
      <c r="F65909" s="7">
        <f t="shared" si="1029"/>
        <v>11</v>
      </c>
    </row>
    <row r="65910" spans="1:6" x14ac:dyDescent="0.3">
      <c r="A65910" s="7">
        <v>200876</v>
      </c>
      <c r="B65910" s="7">
        <v>335016</v>
      </c>
      <c r="C65910" s="64">
        <v>44369.470999999998</v>
      </c>
      <c r="D65910" s="7">
        <v>464315</v>
      </c>
      <c r="E65910" s="64">
        <f>VLOOKUP('Просмотры (дано)'!B65910,'Подписчики (дано)'!A:C,3,0)</f>
        <v>44342.845595049861</v>
      </c>
      <c r="F65910" s="7">
        <f t="shared" si="1029"/>
        <v>11</v>
      </c>
    </row>
    <row r="65911" spans="1:6" x14ac:dyDescent="0.3">
      <c r="A65911" s="7">
        <v>200877</v>
      </c>
      <c r="B65911" s="7">
        <v>190229</v>
      </c>
      <c r="C65911" s="64">
        <v>44369.476320388349</v>
      </c>
      <c r="D65911" s="7">
        <v>111343</v>
      </c>
      <c r="E65911" s="64">
        <f>VLOOKUP('Просмотры (дано)'!B65911,'Подписчики (дано)'!A:C,3,0)</f>
        <v>44320.017544159542</v>
      </c>
      <c r="F65911" s="7">
        <f t="shared" si="1029"/>
        <v>11</v>
      </c>
    </row>
    <row r="65912" spans="1:6" x14ac:dyDescent="0.3">
      <c r="A65912" s="7">
        <v>200879</v>
      </c>
      <c r="B65912" s="7">
        <v>177482</v>
      </c>
      <c r="C65912" s="64">
        <v>44369.476724919092</v>
      </c>
      <c r="D65912" s="7">
        <v>88863</v>
      </c>
      <c r="E65912" s="64">
        <f>VLOOKUP('Просмотры (дано)'!B65912,'Подписчики (дано)'!A:C,3,0)</f>
        <v>44328.011546474365</v>
      </c>
      <c r="F65912" s="7">
        <f t="shared" si="1029"/>
        <v>11</v>
      </c>
    </row>
    <row r="65913" spans="1:6" x14ac:dyDescent="0.3">
      <c r="A65913" s="7">
        <v>200881</v>
      </c>
      <c r="B65913" s="7">
        <v>127448</v>
      </c>
      <c r="C65913" s="64">
        <v>44369.477129449835</v>
      </c>
      <c r="D65913" s="7">
        <v>381557</v>
      </c>
      <c r="E65913" s="64">
        <f>VLOOKUP('Просмотры (дано)'!B65913,'Подписчики (дано)'!A:C,3,0)</f>
        <v>44341.819364743584</v>
      </c>
      <c r="F65913" s="7">
        <f t="shared" si="1029"/>
        <v>11</v>
      </c>
    </row>
    <row r="65914" spans="1:6" x14ac:dyDescent="0.3">
      <c r="A65914" s="7">
        <v>200885</v>
      </c>
      <c r="B65914" s="7">
        <v>8791</v>
      </c>
      <c r="C65914" s="64">
        <v>44369.477938511322</v>
      </c>
      <c r="D65914" s="7">
        <v>324142</v>
      </c>
      <c r="E65914" s="64">
        <f>VLOOKUP('Просмотры (дано)'!B65914,'Подписчики (дано)'!A:C,3,0)</f>
        <v>44314.313494658127</v>
      </c>
      <c r="F65914" s="7">
        <f t="shared" si="1029"/>
        <v>11</v>
      </c>
    </row>
    <row r="65915" spans="1:6" x14ac:dyDescent="0.3">
      <c r="A65915" s="7">
        <v>200889</v>
      </c>
      <c r="B65915" s="7">
        <v>89981</v>
      </c>
      <c r="C65915" s="64">
        <v>44369.479961165045</v>
      </c>
      <c r="D65915" s="7">
        <v>60239</v>
      </c>
      <c r="E65915" s="64">
        <f>VLOOKUP('Просмотры (дано)'!B65915,'Подписчики (дано)'!A:C,3,0)</f>
        <v>44336.406082300564</v>
      </c>
      <c r="F65915" s="7">
        <f t="shared" si="1029"/>
        <v>11</v>
      </c>
    </row>
    <row r="65916" spans="1:6" x14ac:dyDescent="0.3">
      <c r="A65916" s="7">
        <v>200893</v>
      </c>
      <c r="B65916" s="7">
        <v>188882</v>
      </c>
      <c r="C65916" s="64">
        <v>44369.481174757282</v>
      </c>
      <c r="D65916" s="7">
        <v>56396</v>
      </c>
      <c r="E65916" s="64">
        <f>VLOOKUP('Просмотры (дано)'!B65916,'Подписчики (дано)'!A:C,3,0)</f>
        <v>44322.833460292022</v>
      </c>
      <c r="F65916" s="7">
        <f t="shared" si="1029"/>
        <v>11</v>
      </c>
    </row>
    <row r="65917" spans="1:6" x14ac:dyDescent="0.3">
      <c r="A65917" s="7">
        <v>200895</v>
      </c>
      <c r="B65917" s="7">
        <v>163916</v>
      </c>
      <c r="C65917" s="64">
        <v>44369.481579288025</v>
      </c>
      <c r="D65917" s="7">
        <v>347393</v>
      </c>
      <c r="E65917" s="64">
        <f>VLOOKUP('Просмотры (дано)'!B65917,'Подписчики (дано)'!A:C,3,0)</f>
        <v>44332.636314280622</v>
      </c>
      <c r="F65917" s="7">
        <f t="shared" si="1029"/>
        <v>11</v>
      </c>
    </row>
    <row r="65918" spans="1:6" x14ac:dyDescent="0.3">
      <c r="A65918" s="7">
        <v>200897</v>
      </c>
      <c r="B65918" s="7">
        <v>275538</v>
      </c>
      <c r="C65918" s="64">
        <v>44369.481579288025</v>
      </c>
      <c r="D65918" s="7">
        <v>182841</v>
      </c>
      <c r="E65918" s="64">
        <f>VLOOKUP('Просмотры (дано)'!B65918,'Подписчики (дано)'!A:C,3,0)</f>
        <v>44334.46323447294</v>
      </c>
      <c r="F65918" s="7">
        <f t="shared" si="1029"/>
        <v>11</v>
      </c>
    </row>
    <row r="65919" spans="1:6" x14ac:dyDescent="0.3">
      <c r="A65919" s="7">
        <v>200898</v>
      </c>
      <c r="B65919" s="7">
        <v>322773</v>
      </c>
      <c r="C65919" s="64">
        <v>44369.483666666667</v>
      </c>
      <c r="D65919" s="7">
        <v>213133</v>
      </c>
      <c r="E65919" s="64">
        <f>VLOOKUP('Просмотры (дано)'!B65919,'Подписчики (дано)'!A:C,3,0)</f>
        <v>44345.401183226495</v>
      </c>
      <c r="F65919" s="7">
        <f t="shared" si="1029"/>
        <v>11</v>
      </c>
    </row>
    <row r="65920" spans="1:6" x14ac:dyDescent="0.3">
      <c r="A65920" s="7">
        <v>200899</v>
      </c>
      <c r="B65920" s="7">
        <v>293063</v>
      </c>
      <c r="C65920" s="64">
        <v>44369.484815533979</v>
      </c>
      <c r="D65920" s="7">
        <v>230507</v>
      </c>
      <c r="E65920" s="64">
        <f>VLOOKUP('Просмотры (дано)'!B65920,'Подписчики (дано)'!A:C,3,0)</f>
        <v>44306.777653596866</v>
      </c>
      <c r="F65920" s="7">
        <f t="shared" si="1029"/>
        <v>11</v>
      </c>
    </row>
    <row r="65921" spans="1:6" x14ac:dyDescent="0.3">
      <c r="A65921" s="7">
        <v>200901</v>
      </c>
      <c r="B65921" s="7">
        <v>181445</v>
      </c>
      <c r="C65921" s="64">
        <v>44369.485220064729</v>
      </c>
      <c r="D65921" s="7">
        <v>68733</v>
      </c>
      <c r="E65921" s="64">
        <f>VLOOKUP('Просмотры (дано)'!B65921,'Подписчики (дано)'!A:C,3,0)</f>
        <v>44302.501892556982</v>
      </c>
      <c r="F65921" s="7">
        <f t="shared" si="1029"/>
        <v>11</v>
      </c>
    </row>
    <row r="65922" spans="1:6" x14ac:dyDescent="0.3">
      <c r="A65922" s="7">
        <v>200905</v>
      </c>
      <c r="B65922" s="7">
        <v>86977</v>
      </c>
      <c r="C65922" s="64">
        <v>44369.487999999998</v>
      </c>
      <c r="D65922" s="7">
        <v>120139</v>
      </c>
      <c r="E65922" s="64">
        <f>VLOOKUP('Просмотры (дано)'!B65922,'Подписчики (дано)'!A:C,3,0)</f>
        <v>44368.006948789174</v>
      </c>
      <c r="F65922" s="7">
        <f t="shared" si="1029"/>
        <v>11</v>
      </c>
    </row>
    <row r="65923" spans="1:6" x14ac:dyDescent="0.3">
      <c r="A65923" s="7">
        <v>200908</v>
      </c>
      <c r="B65923" s="7">
        <v>245424</v>
      </c>
      <c r="C65923" s="64">
        <v>44369.489669902912</v>
      </c>
      <c r="D65923" s="7">
        <v>230507</v>
      </c>
      <c r="E65923" s="64">
        <f>VLOOKUP('Просмотры (дано)'!B65923,'Подписчики (дано)'!A:C,3,0)</f>
        <v>44315.866863853276</v>
      </c>
      <c r="F65923" s="7">
        <f t="shared" ref="F65923:F65986" si="1030">HOUR(C65923)</f>
        <v>11</v>
      </c>
    </row>
    <row r="65924" spans="1:6" x14ac:dyDescent="0.3">
      <c r="A65924" s="7">
        <v>200909</v>
      </c>
      <c r="B65924" s="7">
        <v>331470</v>
      </c>
      <c r="C65924" s="64">
        <v>44369.491692556636</v>
      </c>
      <c r="D65924" s="7">
        <v>158978</v>
      </c>
      <c r="E65924" s="64">
        <f>VLOOKUP('Просмотры (дано)'!B65924,'Подписчики (дано)'!A:C,3,0)</f>
        <v>44345.316504985756</v>
      </c>
      <c r="F65924" s="7">
        <f t="shared" si="1030"/>
        <v>11</v>
      </c>
    </row>
    <row r="65925" spans="1:6" x14ac:dyDescent="0.3">
      <c r="A65925" s="7">
        <v>200913</v>
      </c>
      <c r="B65925" s="7">
        <v>306908</v>
      </c>
      <c r="C65925" s="64">
        <v>44369.491999999998</v>
      </c>
      <c r="D65925" s="7">
        <v>351192</v>
      </c>
      <c r="E65925" s="64">
        <f>VLOOKUP('Просмотры (дано)'!B65925,'Подписчики (дано)'!A:C,3,0)</f>
        <v>44345.654329059827</v>
      </c>
      <c r="F65925" s="7">
        <f t="shared" si="1030"/>
        <v>11</v>
      </c>
    </row>
    <row r="65926" spans="1:6" x14ac:dyDescent="0.3">
      <c r="A65926" s="7">
        <v>200915</v>
      </c>
      <c r="B65926" s="7">
        <v>318444</v>
      </c>
      <c r="C65926" s="64">
        <v>44369.493310679609</v>
      </c>
      <c r="D65926" s="7">
        <v>122902</v>
      </c>
      <c r="E65926" s="64">
        <f>VLOOKUP('Просмотры (дано)'!B65926,'Подписчики (дано)'!A:C,3,0)</f>
        <v>44353.87726823362</v>
      </c>
      <c r="F65926" s="7">
        <f t="shared" si="1030"/>
        <v>11</v>
      </c>
    </row>
    <row r="65927" spans="1:6" x14ac:dyDescent="0.3">
      <c r="A65927" s="7">
        <v>200919</v>
      </c>
      <c r="B65927" s="7">
        <v>269796</v>
      </c>
      <c r="C65927" s="64">
        <v>44369.496951456313</v>
      </c>
      <c r="D65927" s="7">
        <v>238798</v>
      </c>
      <c r="E65927" s="64">
        <f>VLOOKUP('Просмотры (дано)'!B65927,'Подписчики (дано)'!A:C,3,0)</f>
        <v>44346.663732621084</v>
      </c>
      <c r="F65927" s="7">
        <f t="shared" si="1030"/>
        <v>11</v>
      </c>
    </row>
    <row r="65928" spans="1:6" x14ac:dyDescent="0.3">
      <c r="A65928" s="7">
        <v>200923</v>
      </c>
      <c r="B65928" s="7">
        <v>73982</v>
      </c>
      <c r="C65928" s="64">
        <v>44369.497355987056</v>
      </c>
      <c r="D65928" s="7">
        <v>281056</v>
      </c>
      <c r="E65928" s="64">
        <f>VLOOKUP('Просмотры (дано)'!B65928,'Подписчики (дано)'!A:C,3,0)</f>
        <v>44326.567024287753</v>
      </c>
      <c r="F65928" s="7">
        <f t="shared" si="1030"/>
        <v>11</v>
      </c>
    </row>
    <row r="65929" spans="1:6" x14ac:dyDescent="0.3">
      <c r="A65929" s="7">
        <v>200925</v>
      </c>
      <c r="B65929" s="7">
        <v>21845</v>
      </c>
      <c r="C65929" s="64">
        <v>44369.497666666663</v>
      </c>
      <c r="D65929" s="7">
        <v>379466</v>
      </c>
      <c r="E65929" s="64">
        <f>VLOOKUP('Просмотры (дано)'!B65929,'Подписчики (дано)'!A:C,3,0)</f>
        <v>44344.058259686608</v>
      </c>
      <c r="F65929" s="7">
        <f t="shared" si="1030"/>
        <v>11</v>
      </c>
    </row>
    <row r="65930" spans="1:6" x14ac:dyDescent="0.3">
      <c r="A65930" s="7">
        <v>200926</v>
      </c>
      <c r="B65930" s="7">
        <v>237255</v>
      </c>
      <c r="C65930" s="64">
        <v>44369.498569579286</v>
      </c>
      <c r="D65930" s="7">
        <v>104274</v>
      </c>
      <c r="E65930" s="64">
        <f>VLOOKUP('Просмотры (дано)'!B65930,'Подписчики (дано)'!A:C,3,0)</f>
        <v>44303.002129344735</v>
      </c>
      <c r="F65930" s="7">
        <f t="shared" si="1030"/>
        <v>11</v>
      </c>
    </row>
    <row r="65931" spans="1:6" x14ac:dyDescent="0.3">
      <c r="A65931" s="7">
        <v>200931</v>
      </c>
      <c r="B65931" s="7">
        <v>210548</v>
      </c>
      <c r="C65931" s="64">
        <v>44369.5</v>
      </c>
      <c r="D65931" s="7">
        <v>43842</v>
      </c>
      <c r="E65931" s="64">
        <f>VLOOKUP('Просмотры (дано)'!B65931,'Подписчики (дано)'!A:C,3,0)</f>
        <v>44340.353153596865</v>
      </c>
      <c r="F65931" s="7">
        <f t="shared" si="1030"/>
        <v>12</v>
      </c>
    </row>
    <row r="65932" spans="1:6" x14ac:dyDescent="0.3">
      <c r="A65932" s="7">
        <v>200934</v>
      </c>
      <c r="B65932" s="7">
        <v>164677</v>
      </c>
      <c r="C65932" s="64">
        <v>44369.50787378641</v>
      </c>
      <c r="D65932" s="7">
        <v>250679</v>
      </c>
      <c r="E65932" s="64">
        <f>VLOOKUP('Просмотры (дано)'!B65932,'Подписчики (дано)'!A:C,3,0)</f>
        <v>44294.642590420233</v>
      </c>
      <c r="F65932" s="7">
        <f t="shared" si="1030"/>
        <v>12</v>
      </c>
    </row>
    <row r="65933" spans="1:6" x14ac:dyDescent="0.3">
      <c r="A65933" s="7">
        <v>200935</v>
      </c>
      <c r="B65933" s="7">
        <v>309445</v>
      </c>
      <c r="C65933" s="64">
        <v>44369.510300970876</v>
      </c>
      <c r="D65933" s="7">
        <v>226626</v>
      </c>
      <c r="E65933" s="64">
        <f>VLOOKUP('Просмотры (дано)'!B65933,'Подписчики (дано)'!A:C,3,0)</f>
        <v>44341.238340705124</v>
      </c>
      <c r="F65933" s="7">
        <f t="shared" si="1030"/>
        <v>12</v>
      </c>
    </row>
    <row r="65934" spans="1:6" x14ac:dyDescent="0.3">
      <c r="A65934" s="7">
        <v>200938</v>
      </c>
      <c r="B65934" s="7">
        <v>101246</v>
      </c>
      <c r="C65934" s="64">
        <v>44369.511514563106</v>
      </c>
      <c r="D65934" s="7">
        <v>241927</v>
      </c>
      <c r="E65934" s="64">
        <f>VLOOKUP('Просмотры (дано)'!B65934,'Подписчики (дано)'!A:C,3,0)</f>
        <v>44310.909483048432</v>
      </c>
      <c r="F65934" s="7">
        <f t="shared" si="1030"/>
        <v>12</v>
      </c>
    </row>
    <row r="65935" spans="1:6" x14ac:dyDescent="0.3">
      <c r="A65935" s="7">
        <v>200941</v>
      </c>
      <c r="B65935" s="7">
        <v>291173</v>
      </c>
      <c r="C65935" s="64">
        <v>44369.512323624593</v>
      </c>
      <c r="D65935" s="7">
        <v>118549</v>
      </c>
      <c r="E65935" s="64">
        <f>VLOOKUP('Просмотры (дано)'!B65935,'Подписчики (дано)'!A:C,3,0)</f>
        <v>44320.311268732199</v>
      </c>
      <c r="F65935" s="7">
        <f t="shared" si="1030"/>
        <v>12</v>
      </c>
    </row>
    <row r="65936" spans="1:6" x14ac:dyDescent="0.3">
      <c r="A65936" s="7">
        <v>200946</v>
      </c>
      <c r="B65936" s="7">
        <v>144401</v>
      </c>
      <c r="C65936" s="64">
        <v>44369.512728155343</v>
      </c>
      <c r="D65936" s="7">
        <v>411922</v>
      </c>
      <c r="E65936" s="64">
        <f>VLOOKUP('Просмотры (дано)'!B65936,'Подписчики (дано)'!A:C,3,0)</f>
        <v>44340.51543347579</v>
      </c>
      <c r="F65936" s="7">
        <f t="shared" si="1030"/>
        <v>12</v>
      </c>
    </row>
    <row r="65937" spans="1:6" x14ac:dyDescent="0.3">
      <c r="A65937" s="7">
        <v>200948</v>
      </c>
      <c r="B65937" s="7">
        <v>313862</v>
      </c>
      <c r="C65937" s="64">
        <v>44369.513941747573</v>
      </c>
      <c r="D65937" s="7">
        <v>341333</v>
      </c>
      <c r="E65937" s="64">
        <f>VLOOKUP('Просмотры (дано)'!B65937,'Подписчики (дано)'!A:C,3,0)</f>
        <v>44366.906726602567</v>
      </c>
      <c r="F65937" s="7">
        <f t="shared" si="1030"/>
        <v>12</v>
      </c>
    </row>
    <row r="65938" spans="1:6" x14ac:dyDescent="0.3">
      <c r="A65938" s="7">
        <v>200953</v>
      </c>
      <c r="B65938" s="7">
        <v>131467</v>
      </c>
      <c r="C65938" s="64">
        <v>44369.51515533981</v>
      </c>
      <c r="D65938" s="7">
        <v>470762</v>
      </c>
      <c r="E65938" s="64">
        <f>VLOOKUP('Просмотры (дано)'!B65938,'Подписчики (дано)'!A:C,3,0)</f>
        <v>44341.029605270654</v>
      </c>
      <c r="F65938" s="7">
        <f t="shared" si="1030"/>
        <v>12</v>
      </c>
    </row>
    <row r="65939" spans="1:6" x14ac:dyDescent="0.3">
      <c r="A65939" s="7">
        <v>200956</v>
      </c>
      <c r="B65939" s="7">
        <v>230625</v>
      </c>
      <c r="C65939" s="64">
        <v>44369.515559870546</v>
      </c>
      <c r="D65939" s="7">
        <v>285680</v>
      </c>
      <c r="E65939" s="64">
        <f>VLOOKUP('Просмотры (дано)'!B65939,'Подписчики (дано)'!A:C,3,0)</f>
        <v>44341.500976068382</v>
      </c>
      <c r="F65939" s="7">
        <f t="shared" si="1030"/>
        <v>12</v>
      </c>
    </row>
    <row r="65940" spans="1:6" x14ac:dyDescent="0.3">
      <c r="A65940" s="7">
        <v>200961</v>
      </c>
      <c r="B65940" s="7">
        <v>244222</v>
      </c>
      <c r="C65940" s="64">
        <v>44369.515559870546</v>
      </c>
      <c r="D65940" s="7">
        <v>153893</v>
      </c>
      <c r="E65940" s="64">
        <f>VLOOKUP('Просмотры (дано)'!B65940,'Подписчики (дано)'!A:C,3,0)</f>
        <v>44289.496025676643</v>
      </c>
      <c r="F65940" s="7">
        <f t="shared" si="1030"/>
        <v>12</v>
      </c>
    </row>
    <row r="65941" spans="1:6" x14ac:dyDescent="0.3">
      <c r="A65941" s="7">
        <v>200964</v>
      </c>
      <c r="B65941" s="7">
        <v>328636</v>
      </c>
      <c r="C65941" s="64">
        <v>44369.515964401289</v>
      </c>
      <c r="D65941" s="7">
        <v>114993</v>
      </c>
      <c r="E65941" s="64">
        <f>VLOOKUP('Просмотры (дано)'!B65941,'Подписчики (дано)'!A:C,3,0)</f>
        <v>44325.903039779201</v>
      </c>
      <c r="F65941" s="7">
        <f t="shared" si="1030"/>
        <v>12</v>
      </c>
    </row>
    <row r="65942" spans="1:6" x14ac:dyDescent="0.3">
      <c r="A65942" s="7">
        <v>200966</v>
      </c>
      <c r="B65942" s="7">
        <v>127986</v>
      </c>
      <c r="C65942" s="64">
        <v>44369.516666666663</v>
      </c>
      <c r="D65942" s="7">
        <v>180863</v>
      </c>
      <c r="E65942" s="64">
        <f>VLOOKUP('Просмотры (дано)'!B65942,'Подписчики (дано)'!A:C,3,0)</f>
        <v>44342.393693019942</v>
      </c>
      <c r="F65942" s="7">
        <f t="shared" si="1030"/>
        <v>12</v>
      </c>
    </row>
    <row r="65943" spans="1:6" x14ac:dyDescent="0.3">
      <c r="A65943" s="7">
        <v>200969</v>
      </c>
      <c r="B65943" s="7">
        <v>69597</v>
      </c>
      <c r="C65943" s="64">
        <v>44369.517177993534</v>
      </c>
      <c r="D65943" s="7">
        <v>436838</v>
      </c>
      <c r="E65943" s="64">
        <f>VLOOKUP('Просмотры (дано)'!B65943,'Подписчики (дано)'!A:C,3,0)</f>
        <v>44316.487300391731</v>
      </c>
      <c r="F65943" s="7">
        <f t="shared" si="1030"/>
        <v>12</v>
      </c>
    </row>
    <row r="65944" spans="1:6" x14ac:dyDescent="0.3">
      <c r="A65944" s="7">
        <v>200971</v>
      </c>
      <c r="B65944" s="7">
        <v>150771</v>
      </c>
      <c r="C65944" s="64">
        <v>44369.518333333333</v>
      </c>
      <c r="D65944" s="7">
        <v>145779</v>
      </c>
      <c r="E65944" s="64">
        <f>VLOOKUP('Просмотры (дано)'!B65944,'Подписчики (дано)'!A:C,3,0)</f>
        <v>44343.847250178063</v>
      </c>
      <c r="F65944" s="7">
        <f t="shared" si="1030"/>
        <v>12</v>
      </c>
    </row>
    <row r="65945" spans="1:6" x14ac:dyDescent="0.3">
      <c r="A65945" s="7">
        <v>200973</v>
      </c>
      <c r="B65945" s="7">
        <v>105909</v>
      </c>
      <c r="C65945" s="64">
        <v>44369.518391585763</v>
      </c>
      <c r="D65945" s="7">
        <v>158978</v>
      </c>
      <c r="E65945" s="64">
        <f>VLOOKUP('Просмотры (дано)'!B65945,'Подписчики (дано)'!A:C,3,0)</f>
        <v>44309.464799430199</v>
      </c>
      <c r="F65945" s="7">
        <f t="shared" si="1030"/>
        <v>12</v>
      </c>
    </row>
    <row r="65946" spans="1:6" x14ac:dyDescent="0.3">
      <c r="A65946" s="7">
        <v>200978</v>
      </c>
      <c r="B65946" s="7">
        <v>233328</v>
      </c>
      <c r="C65946" s="64">
        <v>44369.51920064725</v>
      </c>
      <c r="D65946" s="7">
        <v>21760</v>
      </c>
      <c r="E65946" s="64">
        <f>VLOOKUP('Просмотры (дано)'!B65946,'Подписчики (дано)'!A:C,3,0)</f>
        <v>44349.497882799144</v>
      </c>
      <c r="F65946" s="7">
        <f t="shared" si="1030"/>
        <v>12</v>
      </c>
    </row>
    <row r="65947" spans="1:6" x14ac:dyDescent="0.3">
      <c r="A65947" s="7">
        <v>200981</v>
      </c>
      <c r="B65947" s="7">
        <v>112969</v>
      </c>
      <c r="C65947" s="64">
        <v>44369.520009708744</v>
      </c>
      <c r="D65947" s="7">
        <v>226824</v>
      </c>
      <c r="E65947" s="64">
        <f>VLOOKUP('Просмотры (дано)'!B65947,'Подписчики (дано)'!A:C,3,0)</f>
        <v>44303.156201566955</v>
      </c>
      <c r="F65947" s="7">
        <f t="shared" si="1030"/>
        <v>12</v>
      </c>
    </row>
    <row r="65948" spans="1:6" x14ac:dyDescent="0.3">
      <c r="A65948" s="7">
        <v>200983</v>
      </c>
      <c r="B65948" s="7">
        <v>108300</v>
      </c>
      <c r="C65948" s="64">
        <v>44369.52041423948</v>
      </c>
      <c r="D65948" s="7">
        <v>421608</v>
      </c>
      <c r="E65948" s="64">
        <f>VLOOKUP('Просмотры (дано)'!B65948,'Подписчики (дано)'!A:C,3,0)</f>
        <v>44343.74502856125</v>
      </c>
      <c r="F65948" s="7">
        <f t="shared" si="1030"/>
        <v>12</v>
      </c>
    </row>
    <row r="65949" spans="1:6" x14ac:dyDescent="0.3">
      <c r="A65949" s="7">
        <v>200986</v>
      </c>
      <c r="B65949" s="7">
        <v>270801</v>
      </c>
      <c r="C65949" s="64">
        <v>44369.52041423948</v>
      </c>
      <c r="D65949" s="7">
        <v>98921</v>
      </c>
      <c r="E65949" s="64">
        <f>VLOOKUP('Просмотры (дано)'!B65949,'Подписчики (дано)'!A:C,3,0)</f>
        <v>44345.531257336181</v>
      </c>
      <c r="F65949" s="7">
        <f t="shared" si="1030"/>
        <v>12</v>
      </c>
    </row>
    <row r="65950" spans="1:6" x14ac:dyDescent="0.3">
      <c r="A65950" s="7">
        <v>200987</v>
      </c>
      <c r="B65950" s="7">
        <v>232178</v>
      </c>
      <c r="C65950" s="64">
        <v>44369.52081877023</v>
      </c>
      <c r="D65950" s="7">
        <v>411922</v>
      </c>
      <c r="E65950" s="64">
        <f>VLOOKUP('Просмотры (дано)'!B65950,'Подписчики (дано)'!A:C,3,0)</f>
        <v>44341.938489529915</v>
      </c>
      <c r="F65950" s="7">
        <f t="shared" si="1030"/>
        <v>12</v>
      </c>
    </row>
    <row r="65951" spans="1:6" x14ac:dyDescent="0.3">
      <c r="A65951" s="7">
        <v>200990</v>
      </c>
      <c r="B65951" s="7">
        <v>195420</v>
      </c>
      <c r="C65951" s="64">
        <v>44369.521627831717</v>
      </c>
      <c r="D65951" s="7">
        <v>133933</v>
      </c>
      <c r="E65951" s="64">
        <f>VLOOKUP('Просмотры (дано)'!B65951,'Подписчики (дано)'!A:C,3,0)</f>
        <v>44307.8405980057</v>
      </c>
      <c r="F65951" s="7">
        <f t="shared" si="1030"/>
        <v>12</v>
      </c>
    </row>
    <row r="65952" spans="1:6" x14ac:dyDescent="0.3">
      <c r="A65952" s="7">
        <v>200993</v>
      </c>
      <c r="B65952" s="7">
        <v>203555</v>
      </c>
      <c r="C65952" s="64">
        <v>44369.523650485433</v>
      </c>
      <c r="D65952" s="7">
        <v>351192</v>
      </c>
      <c r="E65952" s="64">
        <f>VLOOKUP('Просмотры (дано)'!B65952,'Подписчики (дано)'!A:C,3,0)</f>
        <v>44349.606852386038</v>
      </c>
      <c r="F65952" s="7">
        <f t="shared" si="1030"/>
        <v>12</v>
      </c>
    </row>
    <row r="65953" spans="1:6" x14ac:dyDescent="0.3">
      <c r="A65953" s="7">
        <v>200994</v>
      </c>
      <c r="B65953" s="7">
        <v>244061</v>
      </c>
      <c r="C65953" s="64">
        <v>44369.523650485433</v>
      </c>
      <c r="D65953" s="7">
        <v>242428</v>
      </c>
      <c r="E65953" s="64">
        <f>VLOOKUP('Просмотры (дано)'!B65953,'Подписчики (дано)'!A:C,3,0)</f>
        <v>44340.687603846156</v>
      </c>
      <c r="F65953" s="7">
        <f t="shared" si="1030"/>
        <v>12</v>
      </c>
    </row>
    <row r="65954" spans="1:6" x14ac:dyDescent="0.3">
      <c r="A65954" s="7">
        <v>200995</v>
      </c>
      <c r="B65954" s="7">
        <v>273417</v>
      </c>
      <c r="C65954" s="64">
        <v>44369.525268608413</v>
      </c>
      <c r="D65954" s="7">
        <v>191048</v>
      </c>
      <c r="E65954" s="64">
        <f>VLOOKUP('Просмотры (дано)'!B65954,'Подписчики (дано)'!A:C,3,0)</f>
        <v>44345.816094658119</v>
      </c>
      <c r="F65954" s="7">
        <f t="shared" si="1030"/>
        <v>12</v>
      </c>
    </row>
    <row r="65955" spans="1:6" x14ac:dyDescent="0.3">
      <c r="A65955" s="7">
        <v>200997</v>
      </c>
      <c r="B65955" s="7">
        <v>100371</v>
      </c>
      <c r="C65955" s="64">
        <v>44369.527291262137</v>
      </c>
      <c r="D65955" s="7">
        <v>217246</v>
      </c>
      <c r="E65955" s="64">
        <f>VLOOKUP('Просмотры (дано)'!B65955,'Подписчики (дано)'!A:C,3,0)</f>
        <v>44363.133469408829</v>
      </c>
      <c r="F65955" s="7">
        <f t="shared" si="1030"/>
        <v>12</v>
      </c>
    </row>
    <row r="65956" spans="1:6" x14ac:dyDescent="0.3">
      <c r="A65956" s="7">
        <v>201001</v>
      </c>
      <c r="B65956" s="7">
        <v>229840</v>
      </c>
      <c r="C65956" s="64">
        <v>44369.527291262137</v>
      </c>
      <c r="D65956" s="7">
        <v>325852</v>
      </c>
      <c r="E65956" s="64">
        <f>VLOOKUP('Просмотры (дано)'!B65956,'Подписчики (дано)'!A:C,3,0)</f>
        <v>44345.035594871799</v>
      </c>
      <c r="F65956" s="7">
        <f t="shared" si="1030"/>
        <v>12</v>
      </c>
    </row>
    <row r="65957" spans="1:6" x14ac:dyDescent="0.3">
      <c r="A65957" s="7">
        <v>201002</v>
      </c>
      <c r="B65957" s="7">
        <v>51279</v>
      </c>
      <c r="C65957" s="64">
        <v>44369.528504854366</v>
      </c>
      <c r="D65957" s="7">
        <v>182191</v>
      </c>
      <c r="E65957" s="64">
        <f>VLOOKUP('Просмотры (дано)'!B65957,'Подписчики (дано)'!A:C,3,0)</f>
        <v>44309.140053596864</v>
      </c>
      <c r="F65957" s="7">
        <f t="shared" si="1030"/>
        <v>12</v>
      </c>
    </row>
    <row r="65958" spans="1:6" x14ac:dyDescent="0.3">
      <c r="A65958" s="7">
        <v>201004</v>
      </c>
      <c r="B65958" s="7">
        <v>58738</v>
      </c>
      <c r="C65958" s="64">
        <v>44369.528504854366</v>
      </c>
      <c r="D65958" s="7">
        <v>258219</v>
      </c>
      <c r="E65958" s="64">
        <f>VLOOKUP('Просмотры (дано)'!B65958,'Подписчики (дано)'!A:C,3,0)</f>
        <v>44360.390664494305</v>
      </c>
      <c r="F65958" s="7">
        <f t="shared" si="1030"/>
        <v>12</v>
      </c>
    </row>
    <row r="65959" spans="1:6" x14ac:dyDescent="0.3">
      <c r="A65959" s="7">
        <v>201007</v>
      </c>
      <c r="B65959" s="7">
        <v>53396</v>
      </c>
      <c r="C65959" s="64">
        <v>44369.530122977347</v>
      </c>
      <c r="D65959" s="7">
        <v>135479</v>
      </c>
      <c r="E65959" s="64">
        <f>VLOOKUP('Просмотры (дано)'!B65959,'Подписчики (дано)'!A:C,3,0)</f>
        <v>44324.35495220797</v>
      </c>
      <c r="F65959" s="7">
        <f t="shared" si="1030"/>
        <v>12</v>
      </c>
    </row>
    <row r="65960" spans="1:6" x14ac:dyDescent="0.3">
      <c r="A65960" s="7">
        <v>201010</v>
      </c>
      <c r="B65960" s="7">
        <v>130709</v>
      </c>
      <c r="C65960" s="64">
        <v>44369.530122977347</v>
      </c>
      <c r="D65960" s="7">
        <v>343712</v>
      </c>
      <c r="E65960" s="64">
        <f>VLOOKUP('Просмотры (дано)'!B65960,'Подписчики (дано)'!A:C,3,0)</f>
        <v>44343.750356873221</v>
      </c>
      <c r="F65960" s="7">
        <f t="shared" si="1030"/>
        <v>12</v>
      </c>
    </row>
    <row r="65961" spans="1:6" x14ac:dyDescent="0.3">
      <c r="A65961" s="7">
        <v>201012</v>
      </c>
      <c r="B65961" s="7">
        <v>155199</v>
      </c>
      <c r="C65961" s="64">
        <v>44369.530122977347</v>
      </c>
      <c r="D65961" s="7">
        <v>153893</v>
      </c>
      <c r="E65961" s="64">
        <f>VLOOKUP('Просмотры (дано)'!B65961,'Подписчики (дано)'!A:C,3,0)</f>
        <v>44362.080030733625</v>
      </c>
      <c r="F65961" s="7">
        <f t="shared" si="1030"/>
        <v>12</v>
      </c>
    </row>
    <row r="65962" spans="1:6" x14ac:dyDescent="0.3">
      <c r="A65962" s="7">
        <v>201014</v>
      </c>
      <c r="B65962" s="7">
        <v>214465</v>
      </c>
      <c r="C65962" s="64">
        <v>44369.530122977347</v>
      </c>
      <c r="D65962" s="7">
        <v>158978</v>
      </c>
      <c r="E65962" s="64">
        <f>VLOOKUP('Просмотры (дано)'!B65962,'Подписчики (дано)'!A:C,3,0)</f>
        <v>44308.348590242167</v>
      </c>
      <c r="F65962" s="7">
        <f t="shared" si="1030"/>
        <v>12</v>
      </c>
    </row>
    <row r="65963" spans="1:6" x14ac:dyDescent="0.3">
      <c r="A65963" s="7">
        <v>201016</v>
      </c>
      <c r="B65963" s="7">
        <v>88747</v>
      </c>
      <c r="C65963" s="64">
        <v>44369.53052750809</v>
      </c>
      <c r="D65963" s="7">
        <v>238334</v>
      </c>
      <c r="E65963" s="64">
        <f>VLOOKUP('Просмотры (дано)'!B65963,'Подписчики (дано)'!A:C,3,0)</f>
        <v>44343.868118482904</v>
      </c>
      <c r="F65963" s="7">
        <f t="shared" si="1030"/>
        <v>12</v>
      </c>
    </row>
    <row r="65964" spans="1:6" x14ac:dyDescent="0.3">
      <c r="A65964" s="7">
        <v>201020</v>
      </c>
      <c r="B65964" s="7">
        <v>247357</v>
      </c>
      <c r="C65964" s="64">
        <v>44369.530932038841</v>
      </c>
      <c r="D65964" s="7">
        <v>405366</v>
      </c>
      <c r="E65964" s="64">
        <f>VLOOKUP('Просмотры (дано)'!B65964,'Подписчики (дано)'!A:C,3,0)</f>
        <v>44345.706689494305</v>
      </c>
      <c r="F65964" s="7">
        <f t="shared" si="1030"/>
        <v>12</v>
      </c>
    </row>
    <row r="65965" spans="1:6" x14ac:dyDescent="0.3">
      <c r="A65965" s="7">
        <v>201022</v>
      </c>
      <c r="B65965" s="7">
        <v>36234</v>
      </c>
      <c r="C65965" s="64">
        <v>44369.53174110032</v>
      </c>
      <c r="D65965" s="7">
        <v>244507</v>
      </c>
      <c r="E65965" s="64">
        <f>VLOOKUP('Просмотры (дано)'!B65965,'Подписчики (дано)'!A:C,3,0)</f>
        <v>44309.844901103992</v>
      </c>
      <c r="F65965" s="7">
        <f t="shared" si="1030"/>
        <v>12</v>
      </c>
    </row>
    <row r="65966" spans="1:6" x14ac:dyDescent="0.3">
      <c r="A65966" s="7">
        <v>201026</v>
      </c>
      <c r="B65966" s="7">
        <v>198308</v>
      </c>
      <c r="C65966" s="64">
        <v>44369.53174110032</v>
      </c>
      <c r="D65966" s="7">
        <v>472712</v>
      </c>
      <c r="E65966" s="64">
        <f>VLOOKUP('Просмотры (дано)'!B65966,'Подписчики (дано)'!A:C,3,0)</f>
        <v>44325.272959152418</v>
      </c>
      <c r="F65966" s="7">
        <f t="shared" si="1030"/>
        <v>12</v>
      </c>
    </row>
    <row r="65967" spans="1:6" x14ac:dyDescent="0.3">
      <c r="A65967" s="7">
        <v>201031</v>
      </c>
      <c r="B65967" s="7">
        <v>215858</v>
      </c>
      <c r="C65967" s="64">
        <v>44369.5333592233</v>
      </c>
      <c r="D65967" s="7">
        <v>78646</v>
      </c>
      <c r="E65967" s="64">
        <f>VLOOKUP('Просмотры (дано)'!B65967,'Подписчики (дано)'!A:C,3,0)</f>
        <v>44346.250480982904</v>
      </c>
      <c r="F65967" s="7">
        <f t="shared" si="1030"/>
        <v>12</v>
      </c>
    </row>
    <row r="65968" spans="1:6" x14ac:dyDescent="0.3">
      <c r="A65968" s="7">
        <v>201036</v>
      </c>
      <c r="B65968" s="7">
        <v>247442</v>
      </c>
      <c r="C65968" s="64">
        <v>44369.535381877024</v>
      </c>
      <c r="D65968" s="7">
        <v>120139</v>
      </c>
      <c r="E65968" s="64">
        <f>VLOOKUP('Просмотры (дано)'!B65968,'Подписчики (дано)'!A:C,3,0)</f>
        <v>44345.378738639607</v>
      </c>
      <c r="F65968" s="7">
        <f t="shared" si="1030"/>
        <v>12</v>
      </c>
    </row>
    <row r="65969" spans="1:6" x14ac:dyDescent="0.3">
      <c r="A65969" s="7">
        <v>201038</v>
      </c>
      <c r="B65969" s="7">
        <v>305911</v>
      </c>
      <c r="C65969" s="64">
        <v>44369.535381877024</v>
      </c>
      <c r="D65969" s="7">
        <v>470762</v>
      </c>
      <c r="E65969" s="64">
        <f>VLOOKUP('Просмотры (дано)'!B65969,'Подписчики (дано)'!A:C,3,0)</f>
        <v>44343.922894088326</v>
      </c>
      <c r="F65969" s="7">
        <f t="shared" si="1030"/>
        <v>12</v>
      </c>
    </row>
    <row r="65970" spans="1:6" x14ac:dyDescent="0.3">
      <c r="A65970" s="7">
        <v>201042</v>
      </c>
      <c r="B65970" s="7">
        <v>301590</v>
      </c>
      <c r="C65970" s="64">
        <v>44369.53780906149</v>
      </c>
      <c r="D65970" s="7">
        <v>417467</v>
      </c>
      <c r="E65970" s="64">
        <f>VLOOKUP('Просмотры (дано)'!B65970,'Подписчики (дано)'!A:C,3,0)</f>
        <v>44343.372700569802</v>
      </c>
      <c r="F65970" s="7">
        <f t="shared" si="1030"/>
        <v>12</v>
      </c>
    </row>
    <row r="65971" spans="1:6" x14ac:dyDescent="0.3">
      <c r="A65971" s="7">
        <v>201043</v>
      </c>
      <c r="B65971" s="7">
        <v>173068</v>
      </c>
      <c r="C65971" s="64">
        <v>44369.538213592234</v>
      </c>
      <c r="D65971" s="7">
        <v>102472</v>
      </c>
      <c r="E65971" s="64">
        <f>VLOOKUP('Просмотры (дано)'!B65971,'Подписчики (дано)'!A:C,3,0)</f>
        <v>44309.448557549855</v>
      </c>
      <c r="F65971" s="7">
        <f t="shared" si="1030"/>
        <v>12</v>
      </c>
    </row>
    <row r="65972" spans="1:6" x14ac:dyDescent="0.3">
      <c r="A65972" s="7">
        <v>201048</v>
      </c>
      <c r="B65972" s="7">
        <v>346246</v>
      </c>
      <c r="C65972" s="64">
        <v>44369.538618122977</v>
      </c>
      <c r="D65972" s="7">
        <v>250679</v>
      </c>
      <c r="E65972" s="64">
        <f>VLOOKUP('Просмотры (дано)'!B65972,'Подписчики (дано)'!A:C,3,0)</f>
        <v>44363.596921011405</v>
      </c>
      <c r="F65972" s="7">
        <f t="shared" si="1030"/>
        <v>12</v>
      </c>
    </row>
    <row r="65973" spans="1:6" x14ac:dyDescent="0.3">
      <c r="A65973" s="7">
        <v>201052</v>
      </c>
      <c r="B65973" s="7">
        <v>306457</v>
      </c>
      <c r="C65973" s="64">
        <v>44369.538999999997</v>
      </c>
      <c r="D65973" s="7">
        <v>411922</v>
      </c>
      <c r="E65973" s="64">
        <f>VLOOKUP('Просмотры (дано)'!B65973,'Подписчики (дано)'!A:C,3,0)</f>
        <v>44323.838199928774</v>
      </c>
      <c r="F65973" s="7">
        <f t="shared" si="1030"/>
        <v>12</v>
      </c>
    </row>
    <row r="65974" spans="1:6" x14ac:dyDescent="0.3">
      <c r="A65974" s="7">
        <v>201056</v>
      </c>
      <c r="B65974" s="7">
        <v>40102</v>
      </c>
      <c r="C65974" s="64">
        <v>44369.53902265372</v>
      </c>
      <c r="D65974" s="7">
        <v>196347</v>
      </c>
      <c r="E65974" s="64">
        <f>VLOOKUP('Просмотры (дано)'!B65974,'Подписчики (дано)'!A:C,3,0)</f>
        <v>44303.905802492882</v>
      </c>
      <c r="F65974" s="7">
        <f t="shared" si="1030"/>
        <v>12</v>
      </c>
    </row>
    <row r="65975" spans="1:6" x14ac:dyDescent="0.3">
      <c r="A65975" s="7">
        <v>201060</v>
      </c>
      <c r="B65975" s="7">
        <v>185503</v>
      </c>
      <c r="C65975" s="64">
        <v>44369.539427184471</v>
      </c>
      <c r="D65975" s="7">
        <v>304267</v>
      </c>
      <c r="E65975" s="64">
        <f>VLOOKUP('Просмотры (дано)'!B65975,'Подписчики (дано)'!A:C,3,0)</f>
        <v>44304.133077955841</v>
      </c>
      <c r="F65975" s="7">
        <f t="shared" si="1030"/>
        <v>12</v>
      </c>
    </row>
    <row r="65976" spans="1:6" x14ac:dyDescent="0.3">
      <c r="A65976" s="7">
        <v>201063</v>
      </c>
      <c r="B65976" s="7">
        <v>313146</v>
      </c>
      <c r="C65976" s="64">
        <v>44369.539831715207</v>
      </c>
      <c r="D65976" s="7">
        <v>42035</v>
      </c>
      <c r="E65976" s="64">
        <f>VLOOKUP('Просмотры (дано)'!B65976,'Подписчики (дано)'!A:C,3,0)</f>
        <v>44346.818581659551</v>
      </c>
      <c r="F65976" s="7">
        <f t="shared" si="1030"/>
        <v>12</v>
      </c>
    </row>
    <row r="65977" spans="1:6" x14ac:dyDescent="0.3">
      <c r="A65977" s="7">
        <v>201065</v>
      </c>
      <c r="B65977" s="7">
        <v>188413</v>
      </c>
      <c r="C65977" s="64">
        <v>44369.5406407767</v>
      </c>
      <c r="D65977" s="7">
        <v>471403</v>
      </c>
      <c r="E65977" s="64">
        <f>VLOOKUP('Просмотры (дано)'!B65977,'Подписчики (дано)'!A:C,3,0)</f>
        <v>44341.60460153134</v>
      </c>
      <c r="F65977" s="7">
        <f t="shared" si="1030"/>
        <v>12</v>
      </c>
    </row>
    <row r="65978" spans="1:6" x14ac:dyDescent="0.3">
      <c r="A65978" s="7">
        <v>201067</v>
      </c>
      <c r="B65978" s="7">
        <v>146937</v>
      </c>
      <c r="C65978" s="64">
        <v>44369.540999999997</v>
      </c>
      <c r="D65978" s="7">
        <v>158978</v>
      </c>
      <c r="E65978" s="64">
        <f>VLOOKUP('Просмотры (дано)'!B65978,'Подписчики (дано)'!A:C,3,0)</f>
        <v>44295.988125391741</v>
      </c>
      <c r="F65978" s="7">
        <f t="shared" si="1030"/>
        <v>12</v>
      </c>
    </row>
    <row r="65979" spans="1:6" x14ac:dyDescent="0.3">
      <c r="A65979" s="7">
        <v>201070</v>
      </c>
      <c r="B65979" s="7">
        <v>309255</v>
      </c>
      <c r="C65979" s="64">
        <v>44369.54185436893</v>
      </c>
      <c r="D65979" s="7">
        <v>209122</v>
      </c>
      <c r="E65979" s="64">
        <f>VLOOKUP('Просмотры (дано)'!B65979,'Подписчики (дано)'!A:C,3,0)</f>
        <v>44313.55624690171</v>
      </c>
      <c r="F65979" s="7">
        <f t="shared" si="1030"/>
        <v>13</v>
      </c>
    </row>
    <row r="65980" spans="1:6" x14ac:dyDescent="0.3">
      <c r="A65980" s="7">
        <v>201075</v>
      </c>
      <c r="B65980" s="7">
        <v>120813</v>
      </c>
      <c r="C65980" s="64">
        <v>44369.542663430424</v>
      </c>
      <c r="D65980" s="7">
        <v>245484</v>
      </c>
      <c r="E65980" s="64">
        <f>VLOOKUP('Просмотры (дано)'!B65980,'Подписчики (дано)'!A:C,3,0)</f>
        <v>44304.073376103988</v>
      </c>
      <c r="F65980" s="7">
        <f t="shared" si="1030"/>
        <v>13</v>
      </c>
    </row>
    <row r="65981" spans="1:6" x14ac:dyDescent="0.3">
      <c r="A65981" s="7">
        <v>201077</v>
      </c>
      <c r="B65981" s="7">
        <v>284644</v>
      </c>
      <c r="C65981" s="64">
        <v>44369.543472491911</v>
      </c>
      <c r="D65981" s="7">
        <v>112334</v>
      </c>
      <c r="E65981" s="64">
        <f>VLOOKUP('Просмотры (дано)'!B65981,'Подписчики (дано)'!A:C,3,0)</f>
        <v>44300.640197150999</v>
      </c>
      <c r="F65981" s="7">
        <f t="shared" si="1030"/>
        <v>13</v>
      </c>
    </row>
    <row r="65982" spans="1:6" x14ac:dyDescent="0.3">
      <c r="A65982" s="7">
        <v>201082</v>
      </c>
      <c r="B65982" s="7">
        <v>27574</v>
      </c>
      <c r="C65982" s="64">
        <v>44369.544333333339</v>
      </c>
      <c r="D65982" s="7">
        <v>209122</v>
      </c>
      <c r="E65982" s="64">
        <f>VLOOKUP('Просмотры (дано)'!B65982,'Подписчики (дано)'!A:C,3,0)</f>
        <v>44354.285852279201</v>
      </c>
      <c r="F65982" s="7">
        <f t="shared" si="1030"/>
        <v>13</v>
      </c>
    </row>
    <row r="65983" spans="1:6" x14ac:dyDescent="0.3">
      <c r="A65983" s="7">
        <v>201084</v>
      </c>
      <c r="B65983" s="7">
        <v>139829</v>
      </c>
      <c r="C65983" s="64">
        <v>44369.54468608414</v>
      </c>
      <c r="D65983" s="7">
        <v>114865</v>
      </c>
      <c r="E65983" s="64">
        <f>VLOOKUP('Просмотры (дано)'!B65983,'Подписчики (дано)'!A:C,3,0)</f>
        <v>44315.549508297721</v>
      </c>
      <c r="F65983" s="7">
        <f t="shared" si="1030"/>
        <v>13</v>
      </c>
    </row>
    <row r="65984" spans="1:6" x14ac:dyDescent="0.3">
      <c r="A65984" s="7">
        <v>201088</v>
      </c>
      <c r="B65984" s="7">
        <v>316606</v>
      </c>
      <c r="C65984" s="64">
        <v>44369.546304207121</v>
      </c>
      <c r="D65984" s="7">
        <v>230507</v>
      </c>
      <c r="E65984" s="64">
        <f>VLOOKUP('Просмотры (дано)'!B65984,'Подписчики (дано)'!A:C,3,0)</f>
        <v>44314.150362678069</v>
      </c>
      <c r="F65984" s="7">
        <f t="shared" si="1030"/>
        <v>13</v>
      </c>
    </row>
    <row r="65985" spans="1:6" x14ac:dyDescent="0.3">
      <c r="A65985" s="7">
        <v>201092</v>
      </c>
      <c r="B65985" s="7">
        <v>198573</v>
      </c>
      <c r="C65985" s="64">
        <v>44369.546333333339</v>
      </c>
      <c r="D65985" s="7">
        <v>84730</v>
      </c>
      <c r="E65985" s="64">
        <f>VLOOKUP('Просмотры (дано)'!B65985,'Подписчики (дано)'!A:C,3,0)</f>
        <v>44350.07948254986</v>
      </c>
      <c r="F65985" s="7">
        <f t="shared" si="1030"/>
        <v>13</v>
      </c>
    </row>
    <row r="65986" spans="1:6" x14ac:dyDescent="0.3">
      <c r="A65986" s="7">
        <v>201093</v>
      </c>
      <c r="B65986" s="7">
        <v>93228</v>
      </c>
      <c r="C65986" s="64">
        <v>44369.54751779935</v>
      </c>
      <c r="D65986" s="7">
        <v>298909</v>
      </c>
      <c r="E65986" s="64">
        <f>VLOOKUP('Просмотры (дано)'!B65986,'Подписчики (дано)'!A:C,3,0)</f>
        <v>44286.913089921654</v>
      </c>
      <c r="F65986" s="7">
        <f t="shared" si="1030"/>
        <v>13</v>
      </c>
    </row>
    <row r="65987" spans="1:6" x14ac:dyDescent="0.3">
      <c r="A65987" s="7">
        <v>201095</v>
      </c>
      <c r="B65987" s="7">
        <v>179812</v>
      </c>
      <c r="C65987" s="64">
        <v>44369.547517799358</v>
      </c>
      <c r="D65987" s="7">
        <v>239248</v>
      </c>
      <c r="E65987" s="64">
        <f>VLOOKUP('Просмотры (дано)'!B65987,'Подписчики (дано)'!A:C,3,0)</f>
        <v>44312.227670085471</v>
      </c>
      <c r="F65987" s="7">
        <f t="shared" ref="F65987:F66050" si="1031">HOUR(C65987)</f>
        <v>13</v>
      </c>
    </row>
    <row r="65988" spans="1:6" x14ac:dyDescent="0.3">
      <c r="A65988" s="7">
        <v>201099</v>
      </c>
      <c r="B65988" s="7">
        <v>122822</v>
      </c>
      <c r="C65988" s="64">
        <v>44369.548326860844</v>
      </c>
      <c r="D65988" s="7">
        <v>249086</v>
      </c>
      <c r="E65988" s="64">
        <f>VLOOKUP('Просмотры (дано)'!B65988,'Подписчики (дано)'!A:C,3,0)</f>
        <v>44331.076936538462</v>
      </c>
      <c r="F65988" s="7">
        <f t="shared" si="1031"/>
        <v>13</v>
      </c>
    </row>
    <row r="65989" spans="1:6" x14ac:dyDescent="0.3">
      <c r="A65989" s="7">
        <v>201103</v>
      </c>
      <c r="B65989" s="7">
        <v>317588</v>
      </c>
      <c r="C65989" s="64">
        <v>44369.55034951456</v>
      </c>
      <c r="D65989" s="7">
        <v>217497</v>
      </c>
      <c r="E65989" s="64">
        <f>VLOOKUP('Просмотры (дано)'!B65989,'Подписчики (дано)'!A:C,3,0)</f>
        <v>44315.321663853276</v>
      </c>
      <c r="F65989" s="7">
        <f t="shared" si="1031"/>
        <v>13</v>
      </c>
    </row>
    <row r="65990" spans="1:6" x14ac:dyDescent="0.3">
      <c r="A65990" s="7">
        <v>201106</v>
      </c>
      <c r="B65990" s="7">
        <v>121388</v>
      </c>
      <c r="C65990" s="64">
        <v>44369.550349514568</v>
      </c>
      <c r="D65990" s="7">
        <v>98704</v>
      </c>
      <c r="E65990" s="64">
        <f>VLOOKUP('Просмотры (дано)'!B65990,'Подписчики (дано)'!A:C,3,0)</f>
        <v>44314.807722578349</v>
      </c>
      <c r="F65990" s="7">
        <f t="shared" si="1031"/>
        <v>13</v>
      </c>
    </row>
    <row r="65991" spans="1:6" x14ac:dyDescent="0.3">
      <c r="A65991" s="7">
        <v>201110</v>
      </c>
      <c r="B65991" s="7">
        <v>266372</v>
      </c>
      <c r="C65991" s="64">
        <v>44369.552372168284</v>
      </c>
      <c r="D65991" s="7">
        <v>206264</v>
      </c>
      <c r="E65991" s="64">
        <f>VLOOKUP('Просмотры (дано)'!B65991,'Подписчики (дано)'!A:C,3,0)</f>
        <v>44351.575740918808</v>
      </c>
      <c r="F65991" s="7">
        <f t="shared" si="1031"/>
        <v>13</v>
      </c>
    </row>
    <row r="65992" spans="1:6" x14ac:dyDescent="0.3">
      <c r="A65992" s="7">
        <v>201111</v>
      </c>
      <c r="B65992" s="7">
        <v>332664</v>
      </c>
      <c r="C65992" s="64">
        <v>44369.553333333337</v>
      </c>
      <c r="D65992" s="7">
        <v>337008</v>
      </c>
      <c r="E65992" s="64">
        <f>VLOOKUP('Просмотры (дано)'!B65992,'Подписчики (дано)'!A:C,3,0)</f>
        <v>44341.322686752137</v>
      </c>
      <c r="F65992" s="7">
        <f t="shared" si="1031"/>
        <v>13</v>
      </c>
    </row>
    <row r="65993" spans="1:6" x14ac:dyDescent="0.3">
      <c r="A65993" s="7">
        <v>201116</v>
      </c>
      <c r="B65993" s="7">
        <v>113332</v>
      </c>
      <c r="C65993" s="64">
        <v>44369.553666666667</v>
      </c>
      <c r="D65993" s="7">
        <v>411922</v>
      </c>
      <c r="E65993" s="64">
        <f>VLOOKUP('Просмотры (дано)'!B65993,'Подписчики (дано)'!A:C,3,0)</f>
        <v>44358.737935363257</v>
      </c>
      <c r="F65993" s="7">
        <f t="shared" si="1031"/>
        <v>13</v>
      </c>
    </row>
    <row r="65994" spans="1:6" x14ac:dyDescent="0.3">
      <c r="A65994" s="7">
        <v>201117</v>
      </c>
      <c r="B65994" s="7">
        <v>260955</v>
      </c>
      <c r="C65994" s="64">
        <v>44369.553990291264</v>
      </c>
      <c r="D65994" s="7">
        <v>396686</v>
      </c>
      <c r="E65994" s="64">
        <f>VLOOKUP('Просмотры (дано)'!B65994,'Подписчики (дано)'!A:C,3,0)</f>
        <v>44340.667571509977</v>
      </c>
      <c r="F65994" s="7">
        <f t="shared" si="1031"/>
        <v>13</v>
      </c>
    </row>
    <row r="65995" spans="1:6" x14ac:dyDescent="0.3">
      <c r="A65995" s="7">
        <v>201120</v>
      </c>
      <c r="B65995" s="7">
        <v>279748</v>
      </c>
      <c r="C65995" s="64">
        <v>44369.553990291264</v>
      </c>
      <c r="D65995" s="7">
        <v>388677</v>
      </c>
      <c r="E65995" s="64">
        <f>VLOOKUP('Просмотры (дано)'!B65995,'Подписчики (дано)'!A:C,3,0)</f>
        <v>44356.233172649569</v>
      </c>
      <c r="F65995" s="7">
        <f t="shared" si="1031"/>
        <v>13</v>
      </c>
    </row>
    <row r="65996" spans="1:6" x14ac:dyDescent="0.3">
      <c r="A65996" s="7">
        <v>201123</v>
      </c>
      <c r="B65996" s="7">
        <v>284616</v>
      </c>
      <c r="C65996" s="64">
        <v>44369.553990291264</v>
      </c>
      <c r="D65996" s="7">
        <v>473323</v>
      </c>
      <c r="E65996" s="64">
        <f>VLOOKUP('Просмотры (дано)'!B65996,'Подписчики (дано)'!A:C,3,0)</f>
        <v>44310.636709188031</v>
      </c>
      <c r="F65996" s="7">
        <f t="shared" si="1031"/>
        <v>13</v>
      </c>
    </row>
    <row r="65997" spans="1:6" x14ac:dyDescent="0.3">
      <c r="A65997" s="7">
        <v>201126</v>
      </c>
      <c r="B65997" s="7">
        <v>106453</v>
      </c>
      <c r="C65997" s="64">
        <v>44369.553999999996</v>
      </c>
      <c r="D65997" s="7">
        <v>411922</v>
      </c>
      <c r="E65997" s="64">
        <f>VLOOKUP('Просмотры (дано)'!B65997,'Подписчики (дано)'!A:C,3,0)</f>
        <v>44308.599033475788</v>
      </c>
      <c r="F65997" s="7">
        <f t="shared" si="1031"/>
        <v>13</v>
      </c>
    </row>
    <row r="65998" spans="1:6" x14ac:dyDescent="0.3">
      <c r="A65998" s="7">
        <v>201129</v>
      </c>
      <c r="B65998" s="7">
        <v>311183</v>
      </c>
      <c r="C65998" s="64">
        <v>44369.554394822007</v>
      </c>
      <c r="D65998" s="7">
        <v>95638</v>
      </c>
      <c r="E65998" s="64">
        <f>VLOOKUP('Просмотры (дано)'!B65998,'Подписчики (дано)'!A:C,3,0)</f>
        <v>44340.143601495729</v>
      </c>
      <c r="F65998" s="7">
        <f t="shared" si="1031"/>
        <v>13</v>
      </c>
    </row>
    <row r="65999" spans="1:6" x14ac:dyDescent="0.3">
      <c r="A65999" s="7">
        <v>201132</v>
      </c>
      <c r="B65999" s="7">
        <v>269862</v>
      </c>
      <c r="C65999" s="64">
        <v>44369.55601294498</v>
      </c>
      <c r="D65999" s="7">
        <v>347008</v>
      </c>
      <c r="E65999" s="64">
        <f>VLOOKUP('Просмотры (дано)'!B65999,'Подписчики (дано)'!A:C,3,0)</f>
        <v>44324.621412571221</v>
      </c>
      <c r="F65999" s="7">
        <f t="shared" si="1031"/>
        <v>13</v>
      </c>
    </row>
    <row r="66000" spans="1:6" x14ac:dyDescent="0.3">
      <c r="A66000" s="7">
        <v>201134</v>
      </c>
      <c r="B66000" s="7">
        <v>108076</v>
      </c>
      <c r="C66000" s="64">
        <v>44369.557631067961</v>
      </c>
      <c r="D66000" s="7">
        <v>230507</v>
      </c>
      <c r="E66000" s="64">
        <f>VLOOKUP('Просмотры (дано)'!B66000,'Подписчики (дано)'!A:C,3,0)</f>
        <v>44343.735427706553</v>
      </c>
      <c r="F66000" s="7">
        <f t="shared" si="1031"/>
        <v>13</v>
      </c>
    </row>
    <row r="66001" spans="1:6" x14ac:dyDescent="0.3">
      <c r="A66001" s="7">
        <v>201135</v>
      </c>
      <c r="B66001" s="7">
        <v>296752</v>
      </c>
      <c r="C66001" s="64">
        <v>44369.557999999997</v>
      </c>
      <c r="D66001" s="7">
        <v>233494</v>
      </c>
      <c r="E66001" s="64">
        <f>VLOOKUP('Просмотры (дано)'!B66001,'Подписчики (дано)'!A:C,3,0)</f>
        <v>44346.018314529916</v>
      </c>
      <c r="F66001" s="7">
        <f t="shared" si="1031"/>
        <v>13</v>
      </c>
    </row>
    <row r="66002" spans="1:6" x14ac:dyDescent="0.3">
      <c r="A66002" s="7">
        <v>201140</v>
      </c>
      <c r="B66002" s="7">
        <v>236003</v>
      </c>
      <c r="C66002" s="64">
        <v>44369.558440129447</v>
      </c>
      <c r="D66002" s="7">
        <v>230507</v>
      </c>
      <c r="E66002" s="64">
        <f>VLOOKUP('Просмотры (дано)'!B66002,'Подписчики (дано)'!A:C,3,0)</f>
        <v>44340.362190633903</v>
      </c>
      <c r="F66002" s="7">
        <f t="shared" si="1031"/>
        <v>13</v>
      </c>
    </row>
    <row r="66003" spans="1:6" x14ac:dyDescent="0.3">
      <c r="A66003" s="7">
        <v>201143</v>
      </c>
      <c r="B66003" s="7">
        <v>202770</v>
      </c>
      <c r="C66003" s="64">
        <v>44369.558844660198</v>
      </c>
      <c r="D66003" s="7">
        <v>277361</v>
      </c>
      <c r="E66003" s="64">
        <f>VLOOKUP('Просмотры (дано)'!B66003,'Подписчики (дано)'!A:C,3,0)</f>
        <v>44324.88682902421</v>
      </c>
      <c r="F66003" s="7">
        <f t="shared" si="1031"/>
        <v>13</v>
      </c>
    </row>
    <row r="66004" spans="1:6" x14ac:dyDescent="0.3">
      <c r="A66004" s="7">
        <v>201148</v>
      </c>
      <c r="B66004" s="7">
        <v>289012</v>
      </c>
      <c r="C66004" s="64">
        <v>44369.560333333335</v>
      </c>
      <c r="D66004" s="7">
        <v>340447</v>
      </c>
      <c r="E66004" s="64">
        <f>VLOOKUP('Просмотры (дано)'!B66004,'Подписчики (дано)'!A:C,3,0)</f>
        <v>44290.05297603277</v>
      </c>
      <c r="F66004" s="7">
        <f t="shared" si="1031"/>
        <v>13</v>
      </c>
    </row>
    <row r="66005" spans="1:6" x14ac:dyDescent="0.3">
      <c r="A66005" s="7">
        <v>201153</v>
      </c>
      <c r="B66005" s="7">
        <v>56896</v>
      </c>
      <c r="C66005" s="64">
        <v>44369.560462783171</v>
      </c>
      <c r="D66005" s="7">
        <v>91120</v>
      </c>
      <c r="E66005" s="64">
        <f>VLOOKUP('Просмотры (дано)'!B66005,'Подписчики (дано)'!A:C,3,0)</f>
        <v>44347.647708262113</v>
      </c>
      <c r="F66005" s="7">
        <f t="shared" si="1031"/>
        <v>13</v>
      </c>
    </row>
    <row r="66006" spans="1:6" x14ac:dyDescent="0.3">
      <c r="A66006" s="7">
        <v>201157</v>
      </c>
      <c r="B66006" s="7">
        <v>81331</v>
      </c>
      <c r="C66006" s="64">
        <v>44369.560867313914</v>
      </c>
      <c r="D66006" s="7">
        <v>88863</v>
      </c>
      <c r="E66006" s="64">
        <f>VLOOKUP('Просмотры (дано)'!B66006,'Подписчики (дано)'!A:C,3,0)</f>
        <v>44346.273199038464</v>
      </c>
      <c r="F66006" s="7">
        <f t="shared" si="1031"/>
        <v>13</v>
      </c>
    </row>
    <row r="66007" spans="1:6" x14ac:dyDescent="0.3">
      <c r="A66007" s="7">
        <v>201162</v>
      </c>
      <c r="B66007" s="7">
        <v>257829</v>
      </c>
      <c r="C66007" s="64">
        <v>44369.560867313914</v>
      </c>
      <c r="D66007" s="7">
        <v>76511</v>
      </c>
      <c r="E66007" s="64">
        <f>VLOOKUP('Просмотры (дано)'!B66007,'Подписчики (дано)'!A:C,3,0)</f>
        <v>44313.460376068382</v>
      </c>
      <c r="F66007" s="7">
        <f t="shared" si="1031"/>
        <v>13</v>
      </c>
    </row>
    <row r="66008" spans="1:6" x14ac:dyDescent="0.3">
      <c r="A66008" s="7">
        <v>201165</v>
      </c>
      <c r="B66008" s="7">
        <v>339250</v>
      </c>
      <c r="C66008" s="64">
        <v>44369.561271844657</v>
      </c>
      <c r="D66008" s="7">
        <v>471403</v>
      </c>
      <c r="E66008" s="64">
        <f>VLOOKUP('Просмотры (дано)'!B66008,'Подписчики (дано)'!A:C,3,0)</f>
        <v>44313.076003881768</v>
      </c>
      <c r="F66008" s="7">
        <f t="shared" si="1031"/>
        <v>13</v>
      </c>
    </row>
    <row r="66009" spans="1:6" x14ac:dyDescent="0.3">
      <c r="A66009" s="7">
        <v>201169</v>
      </c>
      <c r="B66009" s="7">
        <v>123336</v>
      </c>
      <c r="C66009" s="64">
        <v>44369.562080906144</v>
      </c>
      <c r="D66009" s="7">
        <v>189009</v>
      </c>
      <c r="E66009" s="64">
        <f>VLOOKUP('Просмотры (дано)'!B66009,'Подписчики (дано)'!A:C,3,0)</f>
        <v>44343.735174002846</v>
      </c>
      <c r="F66009" s="7">
        <f t="shared" si="1031"/>
        <v>13</v>
      </c>
    </row>
    <row r="66010" spans="1:6" x14ac:dyDescent="0.3">
      <c r="A66010" s="7">
        <v>201171</v>
      </c>
      <c r="B66010" s="7">
        <v>198713</v>
      </c>
      <c r="C66010" s="64">
        <v>44369.562485436894</v>
      </c>
      <c r="D66010" s="7">
        <v>230507</v>
      </c>
      <c r="E66010" s="64">
        <f>VLOOKUP('Просмотры (дано)'!B66010,'Подписчики (дано)'!A:C,3,0)</f>
        <v>44342.670399750714</v>
      </c>
      <c r="F66010" s="7">
        <f t="shared" si="1031"/>
        <v>13</v>
      </c>
    </row>
    <row r="66011" spans="1:6" x14ac:dyDescent="0.3">
      <c r="A66011" s="7">
        <v>201174</v>
      </c>
      <c r="B66011" s="7">
        <v>18574</v>
      </c>
      <c r="C66011" s="64">
        <v>44369.564508090618</v>
      </c>
      <c r="D66011" s="7">
        <v>304722</v>
      </c>
      <c r="E66011" s="64">
        <f>VLOOKUP('Просмотры (дано)'!B66011,'Подписчики (дано)'!A:C,3,0)</f>
        <v>44317.86433212251</v>
      </c>
      <c r="F66011" s="7">
        <f t="shared" si="1031"/>
        <v>13</v>
      </c>
    </row>
    <row r="66012" spans="1:6" x14ac:dyDescent="0.3">
      <c r="A66012" s="7">
        <v>201176</v>
      </c>
      <c r="B66012" s="7">
        <v>230618</v>
      </c>
      <c r="C66012" s="64">
        <v>44369.565317152104</v>
      </c>
      <c r="D66012" s="7">
        <v>158978</v>
      </c>
      <c r="E66012" s="64">
        <f>VLOOKUP('Просмотры (дано)'!B66012,'Подписчики (дано)'!A:C,3,0)</f>
        <v>44314.841175854694</v>
      </c>
      <c r="F66012" s="7">
        <f t="shared" si="1031"/>
        <v>13</v>
      </c>
    </row>
    <row r="66013" spans="1:6" x14ac:dyDescent="0.3">
      <c r="A66013" s="7">
        <v>201180</v>
      </c>
      <c r="B66013" s="7">
        <v>9731</v>
      </c>
      <c r="C66013" s="64">
        <v>44369.565721682848</v>
      </c>
      <c r="D66013" s="7">
        <v>250679</v>
      </c>
      <c r="E66013" s="64">
        <f>VLOOKUP('Просмотры (дано)'!B66013,'Подписчики (дано)'!A:C,3,0)</f>
        <v>44333.586930306272</v>
      </c>
      <c r="F66013" s="7">
        <f t="shared" si="1031"/>
        <v>13</v>
      </c>
    </row>
    <row r="66014" spans="1:6" x14ac:dyDescent="0.3">
      <c r="A66014" s="7">
        <v>201181</v>
      </c>
      <c r="B66014" s="7">
        <v>257986</v>
      </c>
      <c r="C66014" s="64">
        <v>44369.566126213591</v>
      </c>
      <c r="D66014" s="7">
        <v>394819</v>
      </c>
      <c r="E66014" s="64">
        <f>VLOOKUP('Просмотры (дано)'!B66014,'Подписчики (дано)'!A:C,3,0)</f>
        <v>44347.338124501424</v>
      </c>
      <c r="F66014" s="7">
        <f t="shared" si="1031"/>
        <v>13</v>
      </c>
    </row>
    <row r="66015" spans="1:6" x14ac:dyDescent="0.3">
      <c r="A66015" s="7">
        <v>201186</v>
      </c>
      <c r="B66015" s="7">
        <v>302969</v>
      </c>
      <c r="C66015" s="64">
        <v>44369.566935275085</v>
      </c>
      <c r="D66015" s="7">
        <v>227775</v>
      </c>
      <c r="E66015" s="64">
        <f>VLOOKUP('Просмотры (дано)'!B66015,'Подписчики (дано)'!A:C,3,0)</f>
        <v>44332.166632834756</v>
      </c>
      <c r="F66015" s="7">
        <f t="shared" si="1031"/>
        <v>13</v>
      </c>
    </row>
    <row r="66016" spans="1:6" x14ac:dyDescent="0.3">
      <c r="A66016" s="7">
        <v>201191</v>
      </c>
      <c r="B66016" s="7">
        <v>164680</v>
      </c>
      <c r="C66016" s="64">
        <v>44369.567744336571</v>
      </c>
      <c r="D66016" s="7">
        <v>466283</v>
      </c>
      <c r="E66016" s="64">
        <f>VLOOKUP('Просмотры (дано)'!B66016,'Подписчики (дано)'!A:C,3,0)</f>
        <v>44329.290138034194</v>
      </c>
      <c r="F66016" s="7">
        <f t="shared" si="1031"/>
        <v>13</v>
      </c>
    </row>
    <row r="66017" spans="1:6" x14ac:dyDescent="0.3">
      <c r="A66017" s="7">
        <v>201195</v>
      </c>
      <c r="B66017" s="7">
        <v>225470</v>
      </c>
      <c r="C66017" s="64">
        <v>44369.567744336571</v>
      </c>
      <c r="D66017" s="7">
        <v>75550</v>
      </c>
      <c r="E66017" s="64">
        <f>VLOOKUP('Просмотры (дано)'!B66017,'Подписчики (дано)'!A:C,3,0)</f>
        <v>44327.230481695158</v>
      </c>
      <c r="F66017" s="7">
        <f t="shared" si="1031"/>
        <v>13</v>
      </c>
    </row>
    <row r="66018" spans="1:6" x14ac:dyDescent="0.3">
      <c r="A66018" s="7">
        <v>201196</v>
      </c>
      <c r="B66018" s="7">
        <v>126410</v>
      </c>
      <c r="C66018" s="64">
        <v>44369.568957928801</v>
      </c>
      <c r="D66018" s="7">
        <v>439981</v>
      </c>
      <c r="E66018" s="64">
        <f>VLOOKUP('Просмотры (дано)'!B66018,'Подписчики (дано)'!A:C,3,0)</f>
        <v>44343.018988354699</v>
      </c>
      <c r="F66018" s="7">
        <f t="shared" si="1031"/>
        <v>13</v>
      </c>
    </row>
    <row r="66019" spans="1:6" x14ac:dyDescent="0.3">
      <c r="A66019" s="7">
        <v>201200</v>
      </c>
      <c r="B66019" s="7">
        <v>213240</v>
      </c>
      <c r="C66019" s="64">
        <v>44369.568957928801</v>
      </c>
      <c r="D66019" s="7">
        <v>153893</v>
      </c>
      <c r="E66019" s="64">
        <f>VLOOKUP('Просмотры (дано)'!B66019,'Подписчики (дано)'!A:C,3,0)</f>
        <v>44346.094160113957</v>
      </c>
      <c r="F66019" s="7">
        <f t="shared" si="1031"/>
        <v>13</v>
      </c>
    </row>
    <row r="66020" spans="1:6" x14ac:dyDescent="0.3">
      <c r="A66020" s="7">
        <v>201205</v>
      </c>
      <c r="B66020" s="7">
        <v>245284</v>
      </c>
      <c r="C66020" s="64">
        <v>44369.568957928801</v>
      </c>
      <c r="D66020" s="7">
        <v>179296</v>
      </c>
      <c r="E66020" s="64">
        <f>VLOOKUP('Просмотры (дано)'!B66020,'Подписчики (дано)'!A:C,3,0)</f>
        <v>44343.323025142447</v>
      </c>
      <c r="F66020" s="7">
        <f t="shared" si="1031"/>
        <v>13</v>
      </c>
    </row>
    <row r="66021" spans="1:6" x14ac:dyDescent="0.3">
      <c r="A66021" s="7">
        <v>201210</v>
      </c>
      <c r="B66021" s="7">
        <v>69502</v>
      </c>
      <c r="C66021" s="64">
        <v>44369.569362459551</v>
      </c>
      <c r="D66021" s="7">
        <v>447858</v>
      </c>
      <c r="E66021" s="64">
        <f>VLOOKUP('Просмотры (дано)'!B66021,'Подписчики (дано)'!A:C,3,0)</f>
        <v>44306.870558440176</v>
      </c>
      <c r="F66021" s="7">
        <f t="shared" si="1031"/>
        <v>13</v>
      </c>
    </row>
    <row r="66022" spans="1:6" x14ac:dyDescent="0.3">
      <c r="A66022" s="7">
        <v>201214</v>
      </c>
      <c r="B66022" s="7">
        <v>27514</v>
      </c>
      <c r="C66022" s="64">
        <v>44369.570171521038</v>
      </c>
      <c r="D66022" s="7">
        <v>149755</v>
      </c>
      <c r="E66022" s="64">
        <f>VLOOKUP('Просмотры (дано)'!B66022,'Подписчики (дано)'!A:C,3,0)</f>
        <v>44310.287135327635</v>
      </c>
      <c r="F66022" s="7">
        <f t="shared" si="1031"/>
        <v>13</v>
      </c>
    </row>
    <row r="66023" spans="1:6" x14ac:dyDescent="0.3">
      <c r="A66023" s="7">
        <v>201218</v>
      </c>
      <c r="B66023" s="7">
        <v>122370</v>
      </c>
      <c r="C66023" s="64">
        <v>44369.570171521038</v>
      </c>
      <c r="D66023" s="7">
        <v>191893</v>
      </c>
      <c r="E66023" s="64">
        <f>VLOOKUP('Просмотры (дано)'!B66023,'Подписчики (дано)'!A:C,3,0)</f>
        <v>44368.561296688029</v>
      </c>
      <c r="F66023" s="7">
        <f t="shared" si="1031"/>
        <v>13</v>
      </c>
    </row>
    <row r="66024" spans="1:6" x14ac:dyDescent="0.3">
      <c r="A66024" s="7">
        <v>201220</v>
      </c>
      <c r="B66024" s="7">
        <v>165723</v>
      </c>
      <c r="C66024" s="64">
        <v>44369.570980582524</v>
      </c>
      <c r="D66024" s="7">
        <v>250679</v>
      </c>
      <c r="E66024" s="64">
        <f>VLOOKUP('Просмотры (дано)'!B66024,'Подписчики (дано)'!A:C,3,0)</f>
        <v>44368.583706873214</v>
      </c>
      <c r="F66024" s="7">
        <f t="shared" si="1031"/>
        <v>13</v>
      </c>
    </row>
    <row r="66025" spans="1:6" x14ac:dyDescent="0.3">
      <c r="A66025" s="7">
        <v>201222</v>
      </c>
      <c r="B66025" s="7">
        <v>234593</v>
      </c>
      <c r="C66025" s="64">
        <v>44369.571333333333</v>
      </c>
      <c r="D66025" s="7">
        <v>180055</v>
      </c>
      <c r="E66025" s="64">
        <f>VLOOKUP('Просмотры (дано)'!B66025,'Подписчики (дано)'!A:C,3,0)</f>
        <v>44343.819546403131</v>
      </c>
      <c r="F66025" s="7">
        <f t="shared" si="1031"/>
        <v>13</v>
      </c>
    </row>
    <row r="66026" spans="1:6" x14ac:dyDescent="0.3">
      <c r="A66026" s="7">
        <v>201223</v>
      </c>
      <c r="B66026" s="7">
        <v>116803</v>
      </c>
      <c r="C66026" s="64">
        <v>44369.571789644018</v>
      </c>
      <c r="D66026" s="7">
        <v>459572</v>
      </c>
      <c r="E66026" s="64">
        <f>VLOOKUP('Просмотры (дано)'!B66026,'Подписчики (дано)'!A:C,3,0)</f>
        <v>44342.93736082621</v>
      </c>
      <c r="F66026" s="7">
        <f t="shared" si="1031"/>
        <v>13</v>
      </c>
    </row>
    <row r="66027" spans="1:6" x14ac:dyDescent="0.3">
      <c r="A66027" s="7">
        <v>201228</v>
      </c>
      <c r="B66027" s="7">
        <v>270840</v>
      </c>
      <c r="C66027" s="64">
        <v>44369.575430420708</v>
      </c>
      <c r="D66027" s="7">
        <v>178118</v>
      </c>
      <c r="E66027" s="64">
        <f>VLOOKUP('Просмотры (дано)'!B66027,'Подписчики (дано)'!A:C,3,0)</f>
        <v>44342.655113354696</v>
      </c>
      <c r="F66027" s="7">
        <f t="shared" si="1031"/>
        <v>13</v>
      </c>
    </row>
    <row r="66028" spans="1:6" x14ac:dyDescent="0.3">
      <c r="A66028" s="7">
        <v>201233</v>
      </c>
      <c r="B66028" s="7">
        <v>229693</v>
      </c>
      <c r="C66028" s="64">
        <v>44369.577453074431</v>
      </c>
      <c r="D66028" s="7">
        <v>401938</v>
      </c>
      <c r="E66028" s="64">
        <f>VLOOKUP('Просмотры (дано)'!B66028,'Подписчики (дано)'!A:C,3,0)</f>
        <v>44307.424931623929</v>
      </c>
      <c r="F66028" s="7">
        <f t="shared" si="1031"/>
        <v>13</v>
      </c>
    </row>
    <row r="66029" spans="1:6" x14ac:dyDescent="0.3">
      <c r="A66029" s="7">
        <v>201238</v>
      </c>
      <c r="B66029" s="7">
        <v>169855</v>
      </c>
      <c r="C66029" s="64">
        <v>44369.578666666661</v>
      </c>
      <c r="D66029" s="7">
        <v>313862</v>
      </c>
      <c r="E66029" s="64">
        <f>VLOOKUP('Просмотры (дано)'!B66029,'Подписчики (дано)'!A:C,3,0)</f>
        <v>44338.244625284897</v>
      </c>
      <c r="F66029" s="7">
        <f t="shared" si="1031"/>
        <v>13</v>
      </c>
    </row>
    <row r="66030" spans="1:6" x14ac:dyDescent="0.3">
      <c r="A66030" s="7">
        <v>201241</v>
      </c>
      <c r="B66030" s="7">
        <v>237036</v>
      </c>
      <c r="C66030" s="64">
        <v>44369.579071197411</v>
      </c>
      <c r="D66030" s="7">
        <v>315988</v>
      </c>
      <c r="E66030" s="64">
        <f>VLOOKUP('Просмотры (дано)'!B66030,'Подписчики (дано)'!A:C,3,0)</f>
        <v>44314.262343660972</v>
      </c>
      <c r="F66030" s="7">
        <f t="shared" si="1031"/>
        <v>13</v>
      </c>
    </row>
    <row r="66031" spans="1:6" x14ac:dyDescent="0.3">
      <c r="A66031" s="7">
        <v>201246</v>
      </c>
      <c r="B66031" s="7">
        <v>239008</v>
      </c>
      <c r="C66031" s="64">
        <v>44369.579880258898</v>
      </c>
      <c r="D66031" s="7">
        <v>80850</v>
      </c>
      <c r="E66031" s="64">
        <f>VLOOKUP('Просмотры (дано)'!B66031,'Подписчики (дано)'!A:C,3,0)</f>
        <v>44303.267533938742</v>
      </c>
      <c r="F66031" s="7">
        <f t="shared" si="1031"/>
        <v>13</v>
      </c>
    </row>
    <row r="66032" spans="1:6" x14ac:dyDescent="0.3">
      <c r="A66032" s="7">
        <v>201250</v>
      </c>
      <c r="B66032" s="7">
        <v>183949</v>
      </c>
      <c r="C66032" s="64">
        <v>44369.579880258905</v>
      </c>
      <c r="D66032" s="7">
        <v>93802</v>
      </c>
      <c r="E66032" s="64">
        <f>VLOOKUP('Просмотры (дано)'!B66032,'Подписчики (дано)'!A:C,3,0)</f>
        <v>44315.216650213682</v>
      </c>
      <c r="F66032" s="7">
        <f t="shared" si="1031"/>
        <v>13</v>
      </c>
    </row>
    <row r="66033" spans="1:6" x14ac:dyDescent="0.3">
      <c r="A66033" s="7">
        <v>201255</v>
      </c>
      <c r="B66033" s="7">
        <v>27715</v>
      </c>
      <c r="C66033" s="64">
        <v>44369.580284789641</v>
      </c>
      <c r="D66033" s="7">
        <v>250679</v>
      </c>
      <c r="E66033" s="64">
        <f>VLOOKUP('Просмотры (дано)'!B66033,'Подписчики (дано)'!A:C,3,0)</f>
        <v>44364.843761502852</v>
      </c>
      <c r="F66033" s="7">
        <f t="shared" si="1031"/>
        <v>13</v>
      </c>
    </row>
    <row r="66034" spans="1:6" x14ac:dyDescent="0.3">
      <c r="A66034" s="7">
        <v>201256</v>
      </c>
      <c r="B66034" s="7">
        <v>227633</v>
      </c>
      <c r="C66034" s="64">
        <v>44369.580284789641</v>
      </c>
      <c r="D66034" s="7">
        <v>351192</v>
      </c>
      <c r="E66034" s="64">
        <f>VLOOKUP('Просмотры (дано)'!B66034,'Подписчики (дано)'!A:C,3,0)</f>
        <v>44367.701135505689</v>
      </c>
      <c r="F66034" s="7">
        <f t="shared" si="1031"/>
        <v>13</v>
      </c>
    </row>
    <row r="66035" spans="1:6" x14ac:dyDescent="0.3">
      <c r="A66035" s="7">
        <v>201257</v>
      </c>
      <c r="B66035" s="7">
        <v>164216</v>
      </c>
      <c r="C66035" s="64">
        <v>44369.581902912621</v>
      </c>
      <c r="D66035" s="7">
        <v>37467</v>
      </c>
      <c r="E66035" s="64">
        <f>VLOOKUP('Просмотры (дано)'!B66035,'Подписчики (дано)'!A:C,3,0)</f>
        <v>44309.259689316241</v>
      </c>
      <c r="F66035" s="7">
        <f t="shared" si="1031"/>
        <v>13</v>
      </c>
    </row>
    <row r="66036" spans="1:6" x14ac:dyDescent="0.3">
      <c r="A66036" s="7">
        <v>201258</v>
      </c>
      <c r="B66036" s="7">
        <v>220688</v>
      </c>
      <c r="C66036" s="64">
        <v>44369.582307443365</v>
      </c>
      <c r="D66036" s="7">
        <v>21407</v>
      </c>
      <c r="E66036" s="64">
        <f>VLOOKUP('Просмотры (дано)'!B66036,'Подписчики (дано)'!A:C,3,0)</f>
        <v>44311.656178632475</v>
      </c>
      <c r="F66036" s="7">
        <f t="shared" si="1031"/>
        <v>13</v>
      </c>
    </row>
    <row r="66037" spans="1:6" x14ac:dyDescent="0.3">
      <c r="A66037" s="7">
        <v>201263</v>
      </c>
      <c r="B66037" s="7">
        <v>326217</v>
      </c>
      <c r="C66037" s="64">
        <v>44369.582307443365</v>
      </c>
      <c r="D66037" s="7">
        <v>153893</v>
      </c>
      <c r="E66037" s="64">
        <f>VLOOKUP('Просмотры (дано)'!B66037,'Подписчики (дано)'!A:C,3,0)</f>
        <v>44328.193629807698</v>
      </c>
      <c r="F66037" s="7">
        <f t="shared" si="1031"/>
        <v>13</v>
      </c>
    </row>
    <row r="66038" spans="1:6" x14ac:dyDescent="0.3">
      <c r="A66038" s="7">
        <v>201267</v>
      </c>
      <c r="B66038" s="7">
        <v>202306</v>
      </c>
      <c r="C66038" s="64">
        <v>44369.583925566345</v>
      </c>
      <c r="D66038" s="7">
        <v>351192</v>
      </c>
      <c r="E66038" s="64">
        <f>VLOOKUP('Просмотры (дано)'!B66038,'Подписчики (дано)'!A:C,3,0)</f>
        <v>44339.987212393164</v>
      </c>
      <c r="F66038" s="7">
        <f t="shared" si="1031"/>
        <v>14</v>
      </c>
    </row>
    <row r="66039" spans="1:6" x14ac:dyDescent="0.3">
      <c r="A66039" s="7">
        <v>201272</v>
      </c>
      <c r="B66039" s="7">
        <v>233500</v>
      </c>
      <c r="C66039" s="64">
        <v>44369.584330097088</v>
      </c>
      <c r="D66039" s="7">
        <v>304128</v>
      </c>
      <c r="E66039" s="64">
        <f>VLOOKUP('Просмотры (дано)'!B66039,'Подписчики (дано)'!A:C,3,0)</f>
        <v>44340.890001282052</v>
      </c>
      <c r="F66039" s="7">
        <f t="shared" si="1031"/>
        <v>14</v>
      </c>
    </row>
    <row r="66040" spans="1:6" x14ac:dyDescent="0.3">
      <c r="A66040" s="7">
        <v>201273</v>
      </c>
      <c r="B66040" s="7">
        <v>326570</v>
      </c>
      <c r="C66040" s="64">
        <v>44369.585333333336</v>
      </c>
      <c r="D66040" s="7">
        <v>58674</v>
      </c>
      <c r="E66040" s="64">
        <f>VLOOKUP('Просмотры (дано)'!B66040,'Подписчики (дано)'!A:C,3,0)</f>
        <v>44342.75051310542</v>
      </c>
      <c r="F66040" s="7">
        <f t="shared" si="1031"/>
        <v>14</v>
      </c>
    </row>
    <row r="66041" spans="1:6" x14ac:dyDescent="0.3">
      <c r="A66041" s="7">
        <v>201276</v>
      </c>
      <c r="B66041" s="7">
        <v>78319</v>
      </c>
      <c r="C66041" s="64">
        <v>44369.585543689318</v>
      </c>
      <c r="D66041" s="7">
        <v>106813</v>
      </c>
      <c r="E66041" s="64">
        <f>VLOOKUP('Просмотры (дано)'!B66041,'Подписчики (дано)'!A:C,3,0)</f>
        <v>44344.196759188031</v>
      </c>
      <c r="F66041" s="7">
        <f t="shared" si="1031"/>
        <v>14</v>
      </c>
    </row>
    <row r="66042" spans="1:6" x14ac:dyDescent="0.3">
      <c r="A66042" s="7">
        <v>201278</v>
      </c>
      <c r="B66042" s="7">
        <v>160267</v>
      </c>
      <c r="C66042" s="64">
        <v>44369.585948220069</v>
      </c>
      <c r="D66042" s="7">
        <v>287208</v>
      </c>
      <c r="E66042" s="64">
        <f>VLOOKUP('Просмотры (дано)'!B66042,'Подписчики (дано)'!A:C,3,0)</f>
        <v>44351.856673539885</v>
      </c>
      <c r="F66042" s="7">
        <f t="shared" si="1031"/>
        <v>14</v>
      </c>
    </row>
    <row r="66043" spans="1:6" x14ac:dyDescent="0.3">
      <c r="A66043" s="7">
        <v>201282</v>
      </c>
      <c r="B66043" s="7">
        <v>185098</v>
      </c>
      <c r="C66043" s="64">
        <v>44369.586757281548</v>
      </c>
      <c r="D66043" s="7">
        <v>473323</v>
      </c>
      <c r="E66043" s="64">
        <f>VLOOKUP('Просмотры (дано)'!B66043,'Подписчики (дано)'!A:C,3,0)</f>
        <v>44340.275890455843</v>
      </c>
      <c r="F66043" s="7">
        <f t="shared" si="1031"/>
        <v>14</v>
      </c>
    </row>
    <row r="66044" spans="1:6" x14ac:dyDescent="0.3">
      <c r="A66044" s="7">
        <v>201287</v>
      </c>
      <c r="B66044" s="7">
        <v>100904</v>
      </c>
      <c r="C66044" s="64">
        <v>44369.589588996765</v>
      </c>
      <c r="D66044" s="7">
        <v>158978</v>
      </c>
      <c r="E66044" s="64">
        <f>VLOOKUP('Просмотры (дано)'!B66044,'Подписчики (дано)'!A:C,3,0)</f>
        <v>44295.090617770657</v>
      </c>
      <c r="F66044" s="7">
        <f t="shared" si="1031"/>
        <v>14</v>
      </c>
    </row>
    <row r="66045" spans="1:6" x14ac:dyDescent="0.3">
      <c r="A66045" s="7">
        <v>201290</v>
      </c>
      <c r="B66045" s="7">
        <v>158638</v>
      </c>
      <c r="C66045" s="64">
        <v>44369.590398058252</v>
      </c>
      <c r="D66045" s="7">
        <v>103067</v>
      </c>
      <c r="E66045" s="64">
        <f>VLOOKUP('Просмотры (дано)'!B66045,'Подписчики (дано)'!A:C,3,0)</f>
        <v>44342.666060113952</v>
      </c>
      <c r="F66045" s="7">
        <f t="shared" si="1031"/>
        <v>14</v>
      </c>
    </row>
    <row r="66046" spans="1:6" x14ac:dyDescent="0.3">
      <c r="A66046" s="7">
        <v>201293</v>
      </c>
      <c r="B66046" s="7">
        <v>177971</v>
      </c>
      <c r="C66046" s="64">
        <v>44369.591207119745</v>
      </c>
      <c r="D66046" s="7">
        <v>397</v>
      </c>
      <c r="E66046" s="64">
        <f>VLOOKUP('Просмотры (дано)'!B66046,'Подписчики (дано)'!A:C,3,0)</f>
        <v>44308.380698504276</v>
      </c>
      <c r="F66046" s="7">
        <f t="shared" si="1031"/>
        <v>14</v>
      </c>
    </row>
    <row r="66047" spans="1:6" x14ac:dyDescent="0.3">
      <c r="A66047" s="7">
        <v>201296</v>
      </c>
      <c r="B66047" s="7">
        <v>50103</v>
      </c>
      <c r="C66047" s="64">
        <v>44369.591333333337</v>
      </c>
      <c r="D66047" s="7">
        <v>154256</v>
      </c>
      <c r="E66047" s="64">
        <f>VLOOKUP('Просмотры (дано)'!B66047,'Подписчики (дано)'!A:C,3,0)</f>
        <v>44299.645800391736</v>
      </c>
      <c r="F66047" s="7">
        <f t="shared" si="1031"/>
        <v>14</v>
      </c>
    </row>
    <row r="66048" spans="1:6" x14ac:dyDescent="0.3">
      <c r="A66048" s="7">
        <v>201297</v>
      </c>
      <c r="B66048" s="7">
        <v>123683</v>
      </c>
      <c r="C66048" s="64">
        <v>44369.591611650481</v>
      </c>
      <c r="D66048" s="7">
        <v>474478</v>
      </c>
      <c r="E66048" s="64">
        <f>VLOOKUP('Просмотры (дано)'!B66048,'Подписчики (дано)'!A:C,3,0)</f>
        <v>44352.273282122515</v>
      </c>
      <c r="F66048" s="7">
        <f t="shared" si="1031"/>
        <v>14</v>
      </c>
    </row>
    <row r="66049" spans="1:6" x14ac:dyDescent="0.3">
      <c r="A66049" s="7">
        <v>201300</v>
      </c>
      <c r="B66049" s="7">
        <v>86179</v>
      </c>
      <c r="C66049" s="64">
        <v>44369.592825242718</v>
      </c>
      <c r="D66049" s="7">
        <v>347008</v>
      </c>
      <c r="E66049" s="64">
        <f>VLOOKUP('Просмотры (дано)'!B66049,'Подписчики (дано)'!A:C,3,0)</f>
        <v>44344.766903098287</v>
      </c>
      <c r="F66049" s="7">
        <f t="shared" si="1031"/>
        <v>14</v>
      </c>
    </row>
    <row r="66050" spans="1:6" x14ac:dyDescent="0.3">
      <c r="A66050" s="7">
        <v>201301</v>
      </c>
      <c r="B66050" s="7">
        <v>85890</v>
      </c>
      <c r="C66050" s="64">
        <v>44369.594443365691</v>
      </c>
      <c r="D66050" s="7">
        <v>89126</v>
      </c>
      <c r="E66050" s="64">
        <f>VLOOKUP('Просмотры (дано)'!B66050,'Подписчики (дано)'!A:C,3,0)</f>
        <v>44312.143627279198</v>
      </c>
      <c r="F66050" s="7">
        <f t="shared" si="1031"/>
        <v>14</v>
      </c>
    </row>
    <row r="66051" spans="1:6" x14ac:dyDescent="0.3">
      <c r="A66051" s="7">
        <v>201302</v>
      </c>
      <c r="B66051" s="7">
        <v>301790</v>
      </c>
      <c r="C66051" s="64">
        <v>44369.595252427185</v>
      </c>
      <c r="D66051" s="7">
        <v>70091</v>
      </c>
      <c r="E66051" s="64">
        <f>VLOOKUP('Просмотры (дано)'!B66051,'Подписчики (дано)'!A:C,3,0)</f>
        <v>44343.798233012822</v>
      </c>
      <c r="F66051" s="7">
        <f t="shared" ref="F66051:F66114" si="1032">HOUR(C66051)</f>
        <v>14</v>
      </c>
    </row>
    <row r="66052" spans="1:6" x14ac:dyDescent="0.3">
      <c r="A66052" s="7">
        <v>201306</v>
      </c>
      <c r="B66052" s="7">
        <v>93611</v>
      </c>
      <c r="C66052" s="64">
        <v>44369.597679611652</v>
      </c>
      <c r="D66052" s="7">
        <v>250679</v>
      </c>
      <c r="E66052" s="64">
        <f>VLOOKUP('Просмотры (дано)'!B66052,'Подписчики (дано)'!A:C,3,0)</f>
        <v>44342.147659223643</v>
      </c>
      <c r="F66052" s="7">
        <f t="shared" si="1032"/>
        <v>14</v>
      </c>
    </row>
    <row r="66053" spans="1:6" x14ac:dyDescent="0.3">
      <c r="A66053" s="7">
        <v>201309</v>
      </c>
      <c r="B66053" s="7">
        <v>6585</v>
      </c>
      <c r="C66053" s="64">
        <v>44369.598084142395</v>
      </c>
      <c r="D66053" s="7">
        <v>157871</v>
      </c>
      <c r="E66053" s="64">
        <f>VLOOKUP('Просмотры (дано)'!B66053,'Подписчики (дано)'!A:C,3,0)</f>
        <v>44314.495339031346</v>
      </c>
      <c r="F66053" s="7">
        <f t="shared" si="1032"/>
        <v>14</v>
      </c>
    </row>
    <row r="66054" spans="1:6" x14ac:dyDescent="0.3">
      <c r="A66054" s="7">
        <v>201312</v>
      </c>
      <c r="B66054" s="7">
        <v>109090</v>
      </c>
      <c r="C66054" s="64">
        <v>44369.599702265368</v>
      </c>
      <c r="D66054" s="7">
        <v>230507</v>
      </c>
      <c r="E66054" s="64">
        <f>VLOOKUP('Просмотры (дано)'!B66054,'Подписчики (дано)'!A:C,3,0)</f>
        <v>44296.591792058403</v>
      </c>
      <c r="F66054" s="7">
        <f t="shared" si="1032"/>
        <v>14</v>
      </c>
    </row>
    <row r="66055" spans="1:6" x14ac:dyDescent="0.3">
      <c r="A66055" s="7">
        <v>201315</v>
      </c>
      <c r="B66055" s="7">
        <v>154683</v>
      </c>
      <c r="C66055" s="64">
        <v>44369.599702265368</v>
      </c>
      <c r="D66055" s="7">
        <v>236548</v>
      </c>
      <c r="E66055" s="64">
        <f>VLOOKUP('Просмотры (дано)'!B66055,'Подписчики (дано)'!A:C,3,0)</f>
        <v>44344.831712678068</v>
      </c>
      <c r="F66055" s="7">
        <f t="shared" si="1032"/>
        <v>14</v>
      </c>
    </row>
    <row r="66056" spans="1:6" x14ac:dyDescent="0.3">
      <c r="A66056" s="7">
        <v>201318</v>
      </c>
      <c r="B66056" s="7">
        <v>193782</v>
      </c>
      <c r="C66056" s="64">
        <v>44369.600666666665</v>
      </c>
      <c r="D66056" s="7">
        <v>351192</v>
      </c>
      <c r="E66056" s="64">
        <f>VLOOKUP('Просмотры (дано)'!B66056,'Подписчики (дано)'!A:C,3,0)</f>
        <v>44317.911807585471</v>
      </c>
      <c r="F66056" s="7">
        <f t="shared" si="1032"/>
        <v>14</v>
      </c>
    </row>
    <row r="66057" spans="1:6" x14ac:dyDescent="0.3">
      <c r="A66057" s="7">
        <v>201319</v>
      </c>
      <c r="B66057" s="7">
        <v>285423</v>
      </c>
      <c r="C66057" s="64">
        <v>44369.600915857605</v>
      </c>
      <c r="D66057" s="7">
        <v>324410</v>
      </c>
      <c r="E66057" s="64">
        <f>VLOOKUP('Просмотры (дано)'!B66057,'Подписчики (дано)'!A:C,3,0)</f>
        <v>44298.203250356128</v>
      </c>
      <c r="F66057" s="7">
        <f t="shared" si="1032"/>
        <v>14</v>
      </c>
    </row>
    <row r="66058" spans="1:6" x14ac:dyDescent="0.3">
      <c r="A66058" s="7">
        <v>201322</v>
      </c>
      <c r="B66058" s="7">
        <v>56389</v>
      </c>
      <c r="C66058" s="64">
        <v>44369.601320388349</v>
      </c>
      <c r="D66058" s="7">
        <v>182984</v>
      </c>
      <c r="E66058" s="64">
        <f>VLOOKUP('Просмотры (дано)'!B66058,'Подписчики (дано)'!A:C,3,0)</f>
        <v>44344.37938974359</v>
      </c>
      <c r="F66058" s="7">
        <f t="shared" si="1032"/>
        <v>14</v>
      </c>
    </row>
    <row r="66059" spans="1:6" x14ac:dyDescent="0.3">
      <c r="A66059" s="7">
        <v>201323</v>
      </c>
      <c r="B66059" s="7">
        <v>31256</v>
      </c>
      <c r="C66059" s="64">
        <v>44369.601724919092</v>
      </c>
      <c r="D66059" s="7">
        <v>279337</v>
      </c>
      <c r="E66059" s="64">
        <f>VLOOKUP('Просмотры (дано)'!B66059,'Подписчики (дано)'!A:C,3,0)</f>
        <v>44308.832594836182</v>
      </c>
      <c r="F66059" s="7">
        <f t="shared" si="1032"/>
        <v>14</v>
      </c>
    </row>
    <row r="66060" spans="1:6" x14ac:dyDescent="0.3">
      <c r="A66060" s="7">
        <v>201326</v>
      </c>
      <c r="B66060" s="7">
        <v>302962</v>
      </c>
      <c r="C66060" s="64">
        <v>44369.602938511322</v>
      </c>
      <c r="D66060" s="7">
        <v>321129</v>
      </c>
      <c r="E66060" s="64">
        <f>VLOOKUP('Просмотры (дано)'!B66060,'Подписчики (дано)'!A:C,3,0)</f>
        <v>44341.524687856123</v>
      </c>
      <c r="F66060" s="7">
        <f t="shared" si="1032"/>
        <v>14</v>
      </c>
    </row>
    <row r="66061" spans="1:6" x14ac:dyDescent="0.3">
      <c r="A66061" s="7">
        <v>201331</v>
      </c>
      <c r="B66061" s="7">
        <v>88184</v>
      </c>
      <c r="C66061" s="64">
        <v>44369.603999999999</v>
      </c>
      <c r="D66061" s="7">
        <v>293021</v>
      </c>
      <c r="E66061" s="64">
        <f>VLOOKUP('Просмотры (дано)'!B66061,'Подписчики (дано)'!A:C,3,0)</f>
        <v>44342.003766773509</v>
      </c>
      <c r="F66061" s="7">
        <f t="shared" si="1032"/>
        <v>14</v>
      </c>
    </row>
    <row r="66062" spans="1:6" x14ac:dyDescent="0.3">
      <c r="A66062" s="7">
        <v>201336</v>
      </c>
      <c r="B66062" s="7">
        <v>135130</v>
      </c>
      <c r="C66062" s="64">
        <v>44369.604152103566</v>
      </c>
      <c r="D66062" s="7">
        <v>102086</v>
      </c>
      <c r="E66062" s="64">
        <f>VLOOKUP('Просмотры (дано)'!B66062,'Подписчики (дано)'!A:C,3,0)</f>
        <v>44317.409921225066</v>
      </c>
      <c r="F66062" s="7">
        <f t="shared" si="1032"/>
        <v>14</v>
      </c>
    </row>
    <row r="66063" spans="1:6" x14ac:dyDescent="0.3">
      <c r="A66063" s="7">
        <v>201340</v>
      </c>
      <c r="B66063" s="7">
        <v>150259</v>
      </c>
      <c r="C66063" s="64">
        <v>44369.604152103566</v>
      </c>
      <c r="D66063" s="7">
        <v>405774</v>
      </c>
      <c r="E66063" s="64">
        <f>VLOOKUP('Просмотры (дано)'!B66063,'Подписчики (дано)'!A:C,3,0)</f>
        <v>44341.144025641028</v>
      </c>
      <c r="F66063" s="7">
        <f t="shared" si="1032"/>
        <v>14</v>
      </c>
    </row>
    <row r="66064" spans="1:6" x14ac:dyDescent="0.3">
      <c r="A66064" s="7">
        <v>201343</v>
      </c>
      <c r="B66064" s="7">
        <v>37722</v>
      </c>
      <c r="C66064" s="64">
        <v>44369.604556634302</v>
      </c>
      <c r="D66064" s="7">
        <v>347008</v>
      </c>
      <c r="E66064" s="64">
        <f>VLOOKUP('Просмотры (дано)'!B66064,'Подписчики (дано)'!A:C,3,0)</f>
        <v>44325.124211930197</v>
      </c>
      <c r="F66064" s="7">
        <f t="shared" si="1032"/>
        <v>14</v>
      </c>
    </row>
    <row r="66065" spans="1:6" x14ac:dyDescent="0.3">
      <c r="A66065" s="7">
        <v>201345</v>
      </c>
      <c r="B66065" s="7">
        <v>217477</v>
      </c>
      <c r="C66065" s="64">
        <v>44369.604556634302</v>
      </c>
      <c r="D66065" s="7">
        <v>411922</v>
      </c>
      <c r="E66065" s="64">
        <f>VLOOKUP('Просмотры (дано)'!B66065,'Подписчики (дано)'!A:C,3,0)</f>
        <v>44306.802240918812</v>
      </c>
      <c r="F66065" s="7">
        <f t="shared" si="1032"/>
        <v>14</v>
      </c>
    </row>
    <row r="66066" spans="1:6" x14ac:dyDescent="0.3">
      <c r="A66066" s="7">
        <v>201349</v>
      </c>
      <c r="B66066" s="7">
        <v>246929</v>
      </c>
      <c r="C66066" s="64">
        <v>44369.604666666666</v>
      </c>
      <c r="D66066" s="7">
        <v>411922</v>
      </c>
      <c r="E66066" s="64">
        <f>VLOOKUP('Просмотры (дано)'!B66066,'Подписчики (дано)'!A:C,3,0)</f>
        <v>44308.12609782764</v>
      </c>
      <c r="F66066" s="7">
        <f t="shared" si="1032"/>
        <v>14</v>
      </c>
    </row>
    <row r="66067" spans="1:6" x14ac:dyDescent="0.3">
      <c r="A66067" s="7">
        <v>201352</v>
      </c>
      <c r="B66067" s="7">
        <v>234887</v>
      </c>
      <c r="C66067" s="64">
        <v>44369.604961165045</v>
      </c>
      <c r="D66067" s="7">
        <v>439981</v>
      </c>
      <c r="E66067" s="64">
        <f>VLOOKUP('Просмотры (дано)'!B66067,'Подписчики (дано)'!A:C,3,0)</f>
        <v>44343.426471225073</v>
      </c>
      <c r="F66067" s="7">
        <f t="shared" si="1032"/>
        <v>14</v>
      </c>
    </row>
    <row r="66068" spans="1:6" x14ac:dyDescent="0.3">
      <c r="A66068" s="7">
        <v>201356</v>
      </c>
      <c r="B66068" s="7">
        <v>140218</v>
      </c>
      <c r="C66068" s="64">
        <v>44369.608601941749</v>
      </c>
      <c r="D66068" s="7">
        <v>292258</v>
      </c>
      <c r="E66068" s="64">
        <f>VLOOKUP('Просмотры (дано)'!B66068,'Подписчики (дано)'!A:C,3,0)</f>
        <v>44323.37991356838</v>
      </c>
      <c r="F66068" s="7">
        <f t="shared" si="1032"/>
        <v>14</v>
      </c>
    </row>
    <row r="66069" spans="1:6" x14ac:dyDescent="0.3">
      <c r="A66069" s="7">
        <v>201360</v>
      </c>
      <c r="B66069" s="7">
        <v>237913</v>
      </c>
      <c r="C66069" s="64">
        <v>44369.609411003235</v>
      </c>
      <c r="D66069" s="7">
        <v>250679</v>
      </c>
      <c r="E66069" s="64">
        <f>VLOOKUP('Просмотры (дано)'!B66069,'Подписчики (дано)'!A:C,3,0)</f>
        <v>44335.516908938749</v>
      </c>
      <c r="F66069" s="7">
        <f t="shared" si="1032"/>
        <v>14</v>
      </c>
    </row>
    <row r="66070" spans="1:6" x14ac:dyDescent="0.3">
      <c r="A66070" s="7">
        <v>201364</v>
      </c>
      <c r="B66070" s="7">
        <v>78011</v>
      </c>
      <c r="C66070" s="64">
        <v>44369.609815533979</v>
      </c>
      <c r="D66070" s="7">
        <v>411922</v>
      </c>
      <c r="E66070" s="64">
        <f>VLOOKUP('Просмотры (дано)'!B66070,'Подписчики (дано)'!A:C,3,0)</f>
        <v>44288.270484686611</v>
      </c>
      <c r="F66070" s="7">
        <f t="shared" si="1032"/>
        <v>14</v>
      </c>
    </row>
    <row r="66071" spans="1:6" x14ac:dyDescent="0.3">
      <c r="A66071" s="7">
        <v>201365</v>
      </c>
      <c r="B66071" s="7">
        <v>345784</v>
      </c>
      <c r="C66071" s="64">
        <v>44369.611433656959</v>
      </c>
      <c r="D66071" s="7">
        <v>351192</v>
      </c>
      <c r="E66071" s="64">
        <f>VLOOKUP('Просмотры (дано)'!B66071,'Подписчики (дано)'!A:C,3,0)</f>
        <v>44295.671078632477</v>
      </c>
      <c r="F66071" s="7">
        <f t="shared" si="1032"/>
        <v>14</v>
      </c>
    </row>
    <row r="66072" spans="1:6" x14ac:dyDescent="0.3">
      <c r="A66072" s="7">
        <v>201369</v>
      </c>
      <c r="B66072" s="7">
        <v>205664</v>
      </c>
      <c r="C66072" s="64">
        <v>44369.612242718445</v>
      </c>
      <c r="D66072" s="7">
        <v>264284</v>
      </c>
      <c r="E66072" s="64">
        <f>VLOOKUP('Просмотры (дано)'!B66072,'Подписчики (дано)'!A:C,3,0)</f>
        <v>44307.679931410254</v>
      </c>
      <c r="F66072" s="7">
        <f t="shared" si="1032"/>
        <v>14</v>
      </c>
    </row>
    <row r="66073" spans="1:6" x14ac:dyDescent="0.3">
      <c r="A66073" s="7">
        <v>201372</v>
      </c>
      <c r="B66073" s="7">
        <v>228543</v>
      </c>
      <c r="C66073" s="64">
        <v>44369.612999999998</v>
      </c>
      <c r="D66073" s="7">
        <v>42035</v>
      </c>
      <c r="E66073" s="64">
        <f>VLOOKUP('Просмотры (дано)'!B66073,'Подписчики (дано)'!A:C,3,0)</f>
        <v>44364.416480021362</v>
      </c>
      <c r="F66073" s="7">
        <f t="shared" si="1032"/>
        <v>14</v>
      </c>
    </row>
    <row r="66074" spans="1:6" x14ac:dyDescent="0.3">
      <c r="A66074" s="7">
        <v>201373</v>
      </c>
      <c r="B66074" s="7">
        <v>201225</v>
      </c>
      <c r="C66074" s="64">
        <v>44369.613860841426</v>
      </c>
      <c r="D66074" s="7">
        <v>278351</v>
      </c>
      <c r="E66074" s="64">
        <f>VLOOKUP('Просмотры (дано)'!B66074,'Подписчики (дано)'!A:C,3,0)</f>
        <v>44356.886049465807</v>
      </c>
      <c r="F66074" s="7">
        <f t="shared" si="1032"/>
        <v>14</v>
      </c>
    </row>
    <row r="66075" spans="1:6" x14ac:dyDescent="0.3">
      <c r="A66075" s="7">
        <v>201377</v>
      </c>
      <c r="B66075" s="7">
        <v>319207</v>
      </c>
      <c r="C66075" s="64">
        <v>44369.613860841426</v>
      </c>
      <c r="D66075" s="7">
        <v>304128</v>
      </c>
      <c r="E66075" s="64">
        <f>VLOOKUP('Просмотры (дано)'!B66075,'Подписчики (дано)'!A:C,3,0)</f>
        <v>44342.126178454419</v>
      </c>
      <c r="F66075" s="7">
        <f t="shared" si="1032"/>
        <v>14</v>
      </c>
    </row>
    <row r="66076" spans="1:6" x14ac:dyDescent="0.3">
      <c r="A66076" s="7">
        <v>201381</v>
      </c>
      <c r="B66076" s="7">
        <v>103443</v>
      </c>
      <c r="C66076" s="64">
        <v>44369.614000000001</v>
      </c>
      <c r="D66076" s="7">
        <v>270383</v>
      </c>
      <c r="E66076" s="64">
        <f>VLOOKUP('Просмотры (дано)'!B66076,'Подписчики (дано)'!A:C,3,0)</f>
        <v>44357.71877492877</v>
      </c>
      <c r="F66076" s="7">
        <f t="shared" si="1032"/>
        <v>14</v>
      </c>
    </row>
    <row r="66077" spans="1:6" x14ac:dyDescent="0.3">
      <c r="A66077" s="7">
        <v>201382</v>
      </c>
      <c r="B66077" s="7">
        <v>254409</v>
      </c>
      <c r="C66077" s="64">
        <v>44369.614265372169</v>
      </c>
      <c r="D66077" s="7">
        <v>419184</v>
      </c>
      <c r="E66077" s="64">
        <f>VLOOKUP('Просмотры (дано)'!B66077,'Подписчики (дано)'!A:C,3,0)</f>
        <v>44310.423044836185</v>
      </c>
      <c r="F66077" s="7">
        <f t="shared" si="1032"/>
        <v>14</v>
      </c>
    </row>
    <row r="66078" spans="1:6" x14ac:dyDescent="0.3">
      <c r="A66078" s="7">
        <v>201387</v>
      </c>
      <c r="B66078" s="7">
        <v>328292</v>
      </c>
      <c r="C66078" s="64">
        <v>44369.614265372169</v>
      </c>
      <c r="D66078" s="7">
        <v>336616</v>
      </c>
      <c r="E66078" s="64">
        <f>VLOOKUP('Просмотры (дано)'!B66078,'Подписчики (дано)'!A:C,3,0)</f>
        <v>44333.094081125353</v>
      </c>
      <c r="F66078" s="7">
        <f t="shared" si="1032"/>
        <v>14</v>
      </c>
    </row>
    <row r="66079" spans="1:6" x14ac:dyDescent="0.3">
      <c r="A66079" s="7">
        <v>201392</v>
      </c>
      <c r="B66079" s="7">
        <v>4893</v>
      </c>
      <c r="C66079" s="64">
        <v>44369.615883495142</v>
      </c>
      <c r="D66079" s="7">
        <v>279337</v>
      </c>
      <c r="E66079" s="64">
        <f>VLOOKUP('Просмотры (дано)'!B66079,'Подписчики (дано)'!A:C,3,0)</f>
        <v>44342.92322517807</v>
      </c>
      <c r="F66079" s="7">
        <f t="shared" si="1032"/>
        <v>14</v>
      </c>
    </row>
    <row r="66080" spans="1:6" x14ac:dyDescent="0.3">
      <c r="A66080" s="7">
        <v>201393</v>
      </c>
      <c r="B66080" s="7">
        <v>300688</v>
      </c>
      <c r="C66080" s="64">
        <v>44369.616288025893</v>
      </c>
      <c r="D66080" s="7">
        <v>230507</v>
      </c>
      <c r="E66080" s="64">
        <f>VLOOKUP('Просмотры (дано)'!B66080,'Подписчики (дано)'!A:C,3,0)</f>
        <v>44350.997440918807</v>
      </c>
      <c r="F66080" s="7">
        <f t="shared" si="1032"/>
        <v>14</v>
      </c>
    </row>
    <row r="66081" spans="1:6" x14ac:dyDescent="0.3">
      <c r="A66081" s="7">
        <v>201397</v>
      </c>
      <c r="B66081" s="7">
        <v>347971</v>
      </c>
      <c r="C66081" s="64">
        <v>44369.616288025893</v>
      </c>
      <c r="D66081" s="7">
        <v>309079</v>
      </c>
      <c r="E66081" s="64">
        <f>VLOOKUP('Просмотры (дано)'!B66081,'Подписчики (дано)'!A:C,3,0)</f>
        <v>44350.423856908834</v>
      </c>
      <c r="F66081" s="7">
        <f t="shared" si="1032"/>
        <v>14</v>
      </c>
    </row>
    <row r="66082" spans="1:6" x14ac:dyDescent="0.3">
      <c r="A66082" s="7">
        <v>201401</v>
      </c>
      <c r="B66082" s="7">
        <v>188827</v>
      </c>
      <c r="C66082" s="64">
        <v>44369.617097087379</v>
      </c>
      <c r="D66082" s="7">
        <v>381626</v>
      </c>
      <c r="E66082" s="64">
        <f>VLOOKUP('Просмотры (дано)'!B66082,'Подписчики (дано)'!A:C,3,0)</f>
        <v>44343.643059864677</v>
      </c>
      <c r="F66082" s="7">
        <f t="shared" si="1032"/>
        <v>14</v>
      </c>
    </row>
    <row r="66083" spans="1:6" x14ac:dyDescent="0.3">
      <c r="A66083" s="7">
        <v>201406</v>
      </c>
      <c r="B66083" s="7">
        <v>241157</v>
      </c>
      <c r="C66083" s="64">
        <v>44369.617097087379</v>
      </c>
      <c r="D66083" s="7">
        <v>411922</v>
      </c>
      <c r="E66083" s="64">
        <f>VLOOKUP('Просмотры (дано)'!B66083,'Подписчики (дано)'!A:C,3,0)</f>
        <v>44345.136858511396</v>
      </c>
      <c r="F66083" s="7">
        <f t="shared" si="1032"/>
        <v>14</v>
      </c>
    </row>
    <row r="66084" spans="1:6" x14ac:dyDescent="0.3">
      <c r="A66084" s="7">
        <v>201409</v>
      </c>
      <c r="B66084" s="7">
        <v>13268</v>
      </c>
      <c r="C66084" s="64">
        <v>44369.617501618122</v>
      </c>
      <c r="D66084" s="7">
        <v>405278</v>
      </c>
      <c r="E66084" s="64">
        <f>VLOOKUP('Просмотры (дано)'!B66084,'Подписчики (дано)'!A:C,3,0)</f>
        <v>44293.253146652416</v>
      </c>
      <c r="F66084" s="7">
        <f t="shared" si="1032"/>
        <v>14</v>
      </c>
    </row>
    <row r="66085" spans="1:6" x14ac:dyDescent="0.3">
      <c r="A66085" s="7">
        <v>201413</v>
      </c>
      <c r="B66085" s="7">
        <v>287653</v>
      </c>
      <c r="C66085" s="64">
        <v>44369.617501618122</v>
      </c>
      <c r="D66085" s="7">
        <v>451656</v>
      </c>
      <c r="E66085" s="64">
        <f>VLOOKUP('Просмотры (дано)'!B66085,'Подписчики (дано)'!A:C,3,0)</f>
        <v>44310.492635149574</v>
      </c>
      <c r="F66085" s="7">
        <f t="shared" si="1032"/>
        <v>14</v>
      </c>
    </row>
    <row r="66086" spans="1:6" x14ac:dyDescent="0.3">
      <c r="A66086" s="7">
        <v>201418</v>
      </c>
      <c r="B66086" s="7">
        <v>97225</v>
      </c>
      <c r="C66086" s="64">
        <v>44369.618310679609</v>
      </c>
      <c r="D66086" s="7">
        <v>324410</v>
      </c>
      <c r="E66086" s="64">
        <f>VLOOKUP('Просмотры (дано)'!B66086,'Подписчики (дано)'!A:C,3,0)</f>
        <v>44309.414062642456</v>
      </c>
      <c r="F66086" s="7">
        <f t="shared" si="1032"/>
        <v>14</v>
      </c>
    </row>
    <row r="66087" spans="1:6" x14ac:dyDescent="0.3">
      <c r="A66087" s="7">
        <v>201420</v>
      </c>
      <c r="B66087" s="7">
        <v>45505</v>
      </c>
      <c r="C66087" s="64">
        <v>44369.618715210359</v>
      </c>
      <c r="D66087" s="7">
        <v>452568</v>
      </c>
      <c r="E66087" s="64">
        <f>VLOOKUP('Просмотры (дано)'!B66087,'Подписчики (дано)'!A:C,3,0)</f>
        <v>44331.105704558402</v>
      </c>
      <c r="F66087" s="7">
        <f t="shared" si="1032"/>
        <v>14</v>
      </c>
    </row>
    <row r="66088" spans="1:6" x14ac:dyDescent="0.3">
      <c r="A66088" s="7">
        <v>201424</v>
      </c>
      <c r="B66088" s="7">
        <v>7413</v>
      </c>
      <c r="C66088" s="64">
        <v>44369.619119741095</v>
      </c>
      <c r="D66088" s="7">
        <v>124360</v>
      </c>
      <c r="E66088" s="64">
        <f>VLOOKUP('Просмотры (дано)'!B66088,'Подписчики (дано)'!A:C,3,0)</f>
        <v>44368.642243447292</v>
      </c>
      <c r="F66088" s="7">
        <f t="shared" si="1032"/>
        <v>14</v>
      </c>
    </row>
    <row r="66089" spans="1:6" x14ac:dyDescent="0.3">
      <c r="A66089" s="7">
        <v>201429</v>
      </c>
      <c r="B66089" s="7">
        <v>54909</v>
      </c>
      <c r="C66089" s="64">
        <v>44369.619119741095</v>
      </c>
      <c r="D66089" s="7">
        <v>162939</v>
      </c>
      <c r="E66089" s="64">
        <f>VLOOKUP('Просмотры (дано)'!B66089,'Подписчики (дано)'!A:C,3,0)</f>
        <v>44343.728882051284</v>
      </c>
      <c r="F66089" s="7">
        <f t="shared" si="1032"/>
        <v>14</v>
      </c>
    </row>
    <row r="66090" spans="1:6" x14ac:dyDescent="0.3">
      <c r="A66090" s="7">
        <v>201434</v>
      </c>
      <c r="B66090" s="7">
        <v>258143</v>
      </c>
      <c r="C66090" s="64">
        <v>44369.619119741095</v>
      </c>
      <c r="D66090" s="7">
        <v>365060</v>
      </c>
      <c r="E66090" s="64">
        <f>VLOOKUP('Просмотры (дано)'!B66090,'Подписчики (дано)'!A:C,3,0)</f>
        <v>44312.973565918801</v>
      </c>
      <c r="F66090" s="7">
        <f t="shared" si="1032"/>
        <v>14</v>
      </c>
    </row>
    <row r="66091" spans="1:6" x14ac:dyDescent="0.3">
      <c r="A66091" s="7">
        <v>201436</v>
      </c>
      <c r="B66091" s="7">
        <v>303346</v>
      </c>
      <c r="C66091" s="64">
        <v>44369.620333333332</v>
      </c>
      <c r="D66091" s="7">
        <v>351192</v>
      </c>
      <c r="E66091" s="64">
        <f>VLOOKUP('Просмотры (дано)'!B66091,'Подписчики (дано)'!A:C,3,0)</f>
        <v>44342.747560719377</v>
      </c>
      <c r="F66091" s="7">
        <f t="shared" si="1032"/>
        <v>14</v>
      </c>
    </row>
    <row r="66092" spans="1:6" x14ac:dyDescent="0.3">
      <c r="A66092" s="7">
        <v>201440</v>
      </c>
      <c r="B66092" s="7">
        <v>326988</v>
      </c>
      <c r="C66092" s="64">
        <v>44369.620333333332</v>
      </c>
      <c r="D66092" s="7">
        <v>180017</v>
      </c>
      <c r="E66092" s="64">
        <f>VLOOKUP('Просмотры (дано)'!B66092,'Подписчики (дано)'!A:C,3,0)</f>
        <v>44313.880276566953</v>
      </c>
      <c r="F66092" s="7">
        <f t="shared" si="1032"/>
        <v>14</v>
      </c>
    </row>
    <row r="66093" spans="1:6" x14ac:dyDescent="0.3">
      <c r="A66093" s="7">
        <v>201444</v>
      </c>
      <c r="B66093" s="7">
        <v>87140</v>
      </c>
      <c r="C66093" s="64">
        <v>44369.620737864076</v>
      </c>
      <c r="D66093" s="7">
        <v>118549</v>
      </c>
      <c r="E66093" s="64">
        <f>VLOOKUP('Просмотры (дано)'!B66093,'Подписчики (дано)'!A:C,3,0)</f>
        <v>44310.520646901714</v>
      </c>
      <c r="F66093" s="7">
        <f t="shared" si="1032"/>
        <v>14</v>
      </c>
    </row>
    <row r="66094" spans="1:6" x14ac:dyDescent="0.3">
      <c r="A66094" s="7">
        <v>201446</v>
      </c>
      <c r="B66094" s="7">
        <v>265900</v>
      </c>
      <c r="C66094" s="64">
        <v>44369.620737864076</v>
      </c>
      <c r="D66094" s="7">
        <v>401945</v>
      </c>
      <c r="E66094" s="64">
        <f>VLOOKUP('Просмотры (дано)'!B66094,'Подписчики (дано)'!A:C,3,0)</f>
        <v>44339.523798076923</v>
      </c>
      <c r="F66094" s="7">
        <f t="shared" si="1032"/>
        <v>14</v>
      </c>
    </row>
    <row r="66095" spans="1:6" x14ac:dyDescent="0.3">
      <c r="A66095" s="7">
        <v>201448</v>
      </c>
      <c r="B66095" s="7">
        <v>337873</v>
      </c>
      <c r="C66095" s="64">
        <v>44369.620737864076</v>
      </c>
      <c r="D66095" s="7">
        <v>472712</v>
      </c>
      <c r="E66095" s="64">
        <f>VLOOKUP('Просмотры (дано)'!B66095,'Подписчики (дано)'!A:C,3,0)</f>
        <v>44307.880902172365</v>
      </c>
      <c r="F66095" s="7">
        <f t="shared" si="1032"/>
        <v>14</v>
      </c>
    </row>
    <row r="66096" spans="1:6" x14ac:dyDescent="0.3">
      <c r="A66096" s="7">
        <v>201449</v>
      </c>
      <c r="B66096" s="7">
        <v>308165</v>
      </c>
      <c r="C66096" s="64">
        <v>44369.621546925569</v>
      </c>
      <c r="D66096" s="7">
        <v>470762</v>
      </c>
      <c r="E66096" s="64">
        <f>VLOOKUP('Просмотры (дано)'!B66096,'Подписчики (дано)'!A:C,3,0)</f>
        <v>44353.198825890315</v>
      </c>
      <c r="F66096" s="7">
        <f t="shared" si="1032"/>
        <v>14</v>
      </c>
    </row>
    <row r="66097" spans="1:6" x14ac:dyDescent="0.3">
      <c r="A66097" s="7">
        <v>201450</v>
      </c>
      <c r="B66097" s="7">
        <v>242944</v>
      </c>
      <c r="C66097" s="64">
        <v>44369.621951456313</v>
      </c>
      <c r="D66097" s="7">
        <v>145779</v>
      </c>
      <c r="E66097" s="64">
        <f>VLOOKUP('Просмотры (дано)'!B66097,'Подписчики (дано)'!A:C,3,0)</f>
        <v>44339.908687571224</v>
      </c>
      <c r="F66097" s="7">
        <f t="shared" si="1032"/>
        <v>14</v>
      </c>
    </row>
    <row r="66098" spans="1:6" x14ac:dyDescent="0.3">
      <c r="A66098" s="7">
        <v>201455</v>
      </c>
      <c r="B66098" s="7">
        <v>212444</v>
      </c>
      <c r="C66098" s="64">
        <v>44369.622355987056</v>
      </c>
      <c r="D66098" s="7">
        <v>397390</v>
      </c>
      <c r="E66098" s="64">
        <f>VLOOKUP('Просмотры (дано)'!B66098,'Подписчики (дано)'!A:C,3,0)</f>
        <v>44361.171554522793</v>
      </c>
      <c r="F66098" s="7">
        <f t="shared" si="1032"/>
        <v>14</v>
      </c>
    </row>
    <row r="66099" spans="1:6" x14ac:dyDescent="0.3">
      <c r="A66099" s="7">
        <v>201460</v>
      </c>
      <c r="B66099" s="7">
        <v>107366</v>
      </c>
      <c r="C66099" s="64">
        <v>44369.622666666663</v>
      </c>
      <c r="D66099" s="7">
        <v>175060</v>
      </c>
      <c r="E66099" s="64">
        <f>VLOOKUP('Просмотры (дано)'!B66099,'Подписчики (дано)'!A:C,3,0)</f>
        <v>44314.082632300568</v>
      </c>
      <c r="F66099" s="7">
        <f t="shared" si="1032"/>
        <v>14</v>
      </c>
    </row>
    <row r="66100" spans="1:6" x14ac:dyDescent="0.3">
      <c r="A66100" s="7">
        <v>201462</v>
      </c>
      <c r="B66100" s="7">
        <v>220854</v>
      </c>
      <c r="C66100" s="64">
        <v>44369.624783171523</v>
      </c>
      <c r="D66100" s="7">
        <v>183290</v>
      </c>
      <c r="E66100" s="64">
        <f>VLOOKUP('Просмотры (дано)'!B66100,'Подписчики (дано)'!A:C,3,0)</f>
        <v>44312.264018447291</v>
      </c>
      <c r="F66100" s="7">
        <f t="shared" si="1032"/>
        <v>14</v>
      </c>
    </row>
    <row r="66101" spans="1:6" x14ac:dyDescent="0.3">
      <c r="A66101" s="7">
        <v>201464</v>
      </c>
      <c r="B66101" s="7">
        <v>194324</v>
      </c>
      <c r="C66101" s="64">
        <v>44369.625187702266</v>
      </c>
      <c r="D66101" s="7">
        <v>21407</v>
      </c>
      <c r="E66101" s="64">
        <f>VLOOKUP('Просмотры (дано)'!B66101,'Подписчики (дано)'!A:C,3,0)</f>
        <v>44346.535155235048</v>
      </c>
      <c r="F66101" s="7">
        <f t="shared" si="1032"/>
        <v>15</v>
      </c>
    </row>
    <row r="66102" spans="1:6" x14ac:dyDescent="0.3">
      <c r="A66102" s="7">
        <v>201468</v>
      </c>
      <c r="B66102" s="7">
        <v>145724</v>
      </c>
      <c r="C66102" s="64">
        <v>44369.625592233009</v>
      </c>
      <c r="D66102" s="7">
        <v>330333</v>
      </c>
      <c r="E66102" s="64">
        <f>VLOOKUP('Просмотры (дано)'!B66102,'Подписчики (дано)'!A:C,3,0)</f>
        <v>44331.370489743589</v>
      </c>
      <c r="F66102" s="7">
        <f t="shared" si="1032"/>
        <v>15</v>
      </c>
    </row>
    <row r="66103" spans="1:6" x14ac:dyDescent="0.3">
      <c r="A66103" s="7">
        <v>201470</v>
      </c>
      <c r="B66103" s="7">
        <v>306834</v>
      </c>
      <c r="C66103" s="64">
        <v>44369.627210355982</v>
      </c>
      <c r="D66103" s="7">
        <v>351192</v>
      </c>
      <c r="E66103" s="64">
        <f>VLOOKUP('Просмотры (дано)'!B66103,'Подписчики (дано)'!A:C,3,0)</f>
        <v>44342.601822150995</v>
      </c>
      <c r="F66103" s="7">
        <f t="shared" si="1032"/>
        <v>15</v>
      </c>
    </row>
    <row r="66104" spans="1:6" x14ac:dyDescent="0.3">
      <c r="A66104" s="7">
        <v>201474</v>
      </c>
      <c r="B66104" s="7">
        <v>93158</v>
      </c>
      <c r="C66104" s="64">
        <v>44369.627333333337</v>
      </c>
      <c r="D66104" s="7">
        <v>154228</v>
      </c>
      <c r="E66104" s="64">
        <f>VLOOKUP('Просмотры (дано)'!B66104,'Подписчики (дано)'!A:C,3,0)</f>
        <v>44305.656553205125</v>
      </c>
      <c r="F66104" s="7">
        <f t="shared" si="1032"/>
        <v>15</v>
      </c>
    </row>
    <row r="66105" spans="1:6" x14ac:dyDescent="0.3">
      <c r="A66105" s="7">
        <v>201478</v>
      </c>
      <c r="B66105" s="7">
        <v>223532</v>
      </c>
      <c r="C66105" s="64">
        <v>44369.629233009706</v>
      </c>
      <c r="D66105" s="7">
        <v>285201</v>
      </c>
      <c r="E66105" s="64">
        <f>VLOOKUP('Просмотры (дано)'!B66105,'Подписчики (дано)'!A:C,3,0)</f>
        <v>44344.066044551284</v>
      </c>
      <c r="F66105" s="7">
        <f t="shared" si="1032"/>
        <v>15</v>
      </c>
    </row>
    <row r="66106" spans="1:6" x14ac:dyDescent="0.3">
      <c r="A66106" s="7">
        <v>201481</v>
      </c>
      <c r="B66106" s="7">
        <v>249034</v>
      </c>
      <c r="C66106" s="64">
        <v>44369.629233009706</v>
      </c>
      <c r="D66106" s="7">
        <v>458979</v>
      </c>
      <c r="E66106" s="64">
        <f>VLOOKUP('Просмотры (дано)'!B66106,'Подписчики (дано)'!A:C,3,0)</f>
        <v>44340.710131873217</v>
      </c>
      <c r="F66106" s="7">
        <f t="shared" si="1032"/>
        <v>15</v>
      </c>
    </row>
    <row r="66107" spans="1:6" x14ac:dyDescent="0.3">
      <c r="A66107" s="7">
        <v>201483</v>
      </c>
      <c r="B66107" s="7">
        <v>55538</v>
      </c>
      <c r="C66107" s="64">
        <v>44369.6300420712</v>
      </c>
      <c r="D66107" s="7">
        <v>21760</v>
      </c>
      <c r="E66107" s="64">
        <f>VLOOKUP('Просмотры (дано)'!B66107,'Подписчики (дано)'!A:C,3,0)</f>
        <v>44300.463614886037</v>
      </c>
      <c r="F66107" s="7">
        <f t="shared" si="1032"/>
        <v>15</v>
      </c>
    </row>
    <row r="66108" spans="1:6" x14ac:dyDescent="0.3">
      <c r="A66108" s="7">
        <v>201484</v>
      </c>
      <c r="B66108" s="7">
        <v>86052</v>
      </c>
      <c r="C66108" s="64">
        <v>44369.630333333334</v>
      </c>
      <c r="D66108" s="7">
        <v>245484</v>
      </c>
      <c r="E66108" s="64">
        <f>VLOOKUP('Просмотры (дано)'!B66108,'Подписчики (дано)'!A:C,3,0)</f>
        <v>44344.014843411678</v>
      </c>
      <c r="F66108" s="7">
        <f t="shared" si="1032"/>
        <v>15</v>
      </c>
    </row>
    <row r="66109" spans="1:6" x14ac:dyDescent="0.3">
      <c r="A66109" s="7">
        <v>201485</v>
      </c>
      <c r="B66109" s="7">
        <v>28384</v>
      </c>
      <c r="C66109" s="64">
        <v>44369.630446601943</v>
      </c>
      <c r="D66109" s="7">
        <v>21760</v>
      </c>
      <c r="E66109" s="64">
        <f>VLOOKUP('Просмотры (дано)'!B66109,'Подписчики (дано)'!A:C,3,0)</f>
        <v>44306.497387428775</v>
      </c>
      <c r="F66109" s="7">
        <f t="shared" si="1032"/>
        <v>15</v>
      </c>
    </row>
    <row r="66110" spans="1:6" x14ac:dyDescent="0.3">
      <c r="A66110" s="7">
        <v>201487</v>
      </c>
      <c r="B66110" s="7">
        <v>138995</v>
      </c>
      <c r="C66110" s="64">
        <v>44369.630446601943</v>
      </c>
      <c r="D66110" s="7">
        <v>182984</v>
      </c>
      <c r="E66110" s="64">
        <f>VLOOKUP('Просмотры (дано)'!B66110,'Подписчики (дано)'!A:C,3,0)</f>
        <v>44316.029758974357</v>
      </c>
      <c r="F66110" s="7">
        <f t="shared" si="1032"/>
        <v>15</v>
      </c>
    </row>
    <row r="66111" spans="1:6" x14ac:dyDescent="0.3">
      <c r="A66111" s="7">
        <v>201489</v>
      </c>
      <c r="B66111" s="7">
        <v>127269</v>
      </c>
      <c r="C66111" s="64">
        <v>44369.630851132686</v>
      </c>
      <c r="D66111" s="7">
        <v>413014</v>
      </c>
      <c r="E66111" s="64">
        <f>VLOOKUP('Просмотры (дано)'!B66111,'Подписчики (дано)'!A:C,3,0)</f>
        <v>44311.826497400289</v>
      </c>
      <c r="F66111" s="7">
        <f t="shared" si="1032"/>
        <v>15</v>
      </c>
    </row>
    <row r="66112" spans="1:6" x14ac:dyDescent="0.3">
      <c r="A66112" s="7">
        <v>201491</v>
      </c>
      <c r="B66112" s="7">
        <v>309682</v>
      </c>
      <c r="C66112" s="64">
        <v>44369.630851132686</v>
      </c>
      <c r="D66112" s="7">
        <v>347008</v>
      </c>
      <c r="E66112" s="64">
        <f>VLOOKUP('Просмотры (дано)'!B66112,'Подписчики (дано)'!A:C,3,0)</f>
        <v>44309.739205484329</v>
      </c>
      <c r="F66112" s="7">
        <f t="shared" si="1032"/>
        <v>15</v>
      </c>
    </row>
    <row r="66113" spans="1:6" x14ac:dyDescent="0.3">
      <c r="A66113" s="7">
        <v>201496</v>
      </c>
      <c r="B66113" s="7">
        <v>142173</v>
      </c>
      <c r="C66113" s="64">
        <v>44369.631000000001</v>
      </c>
      <c r="D66113" s="7">
        <v>8411</v>
      </c>
      <c r="E66113" s="64">
        <f>VLOOKUP('Просмотры (дано)'!B66113,'Подписчики (дано)'!A:C,3,0)</f>
        <v>44345.317393019941</v>
      </c>
      <c r="F66113" s="7">
        <f t="shared" si="1032"/>
        <v>15</v>
      </c>
    </row>
    <row r="66114" spans="1:6" x14ac:dyDescent="0.3">
      <c r="A66114" s="7">
        <v>201498</v>
      </c>
      <c r="B66114" s="7">
        <v>219422</v>
      </c>
      <c r="C66114" s="64">
        <v>44369.631000000001</v>
      </c>
      <c r="D66114" s="7">
        <v>42705</v>
      </c>
      <c r="E66114" s="64">
        <f>VLOOKUP('Просмотры (дано)'!B66114,'Подписчики (дано)'!A:C,3,0)</f>
        <v>44312.946502029918</v>
      </c>
      <c r="F66114" s="7">
        <f t="shared" si="1032"/>
        <v>15</v>
      </c>
    </row>
    <row r="66115" spans="1:6" x14ac:dyDescent="0.3">
      <c r="A66115" s="7">
        <v>201503</v>
      </c>
      <c r="B66115" s="7">
        <v>336982</v>
      </c>
      <c r="C66115" s="64">
        <v>44369.632469255666</v>
      </c>
      <c r="D66115" s="7">
        <v>182984</v>
      </c>
      <c r="E66115" s="64">
        <f>VLOOKUP('Просмотры (дано)'!B66115,'Подписчики (дано)'!A:C,3,0)</f>
        <v>44367.544774216527</v>
      </c>
      <c r="F66115" s="7">
        <f t="shared" ref="F66115:F66178" si="1033">HOUR(C66115)</f>
        <v>15</v>
      </c>
    </row>
    <row r="66116" spans="1:6" x14ac:dyDescent="0.3">
      <c r="A66116" s="7">
        <v>201507</v>
      </c>
      <c r="B66116" s="7">
        <v>73941</v>
      </c>
      <c r="C66116" s="64">
        <v>44369.63449190939</v>
      </c>
      <c r="D66116" s="7">
        <v>105200</v>
      </c>
      <c r="E66116" s="64">
        <f>VLOOKUP('Просмотры (дано)'!B66116,'Подписчики (дано)'!A:C,3,0)</f>
        <v>44314.680305876071</v>
      </c>
      <c r="F66116" s="7">
        <f t="shared" si="1033"/>
        <v>15</v>
      </c>
    </row>
    <row r="66117" spans="1:6" x14ac:dyDescent="0.3">
      <c r="A66117" s="7">
        <v>201508</v>
      </c>
      <c r="B66117" s="7">
        <v>114141</v>
      </c>
      <c r="C66117" s="64">
        <v>44369.634896440126</v>
      </c>
      <c r="D66117" s="7">
        <v>325852</v>
      </c>
      <c r="E66117" s="64">
        <f>VLOOKUP('Просмотры (дано)'!B66117,'Подписчики (дано)'!A:C,3,0)</f>
        <v>44315.229412393157</v>
      </c>
      <c r="F66117" s="7">
        <f t="shared" si="1033"/>
        <v>15</v>
      </c>
    </row>
    <row r="66118" spans="1:6" x14ac:dyDescent="0.3">
      <c r="A66118" s="7">
        <v>201512</v>
      </c>
      <c r="B66118" s="7">
        <v>62054</v>
      </c>
      <c r="C66118" s="64">
        <v>44369.634896440133</v>
      </c>
      <c r="D66118" s="7">
        <v>230507</v>
      </c>
      <c r="E66118" s="64">
        <f>VLOOKUP('Просмотры (дано)'!B66118,'Подписчики (дано)'!A:C,3,0)</f>
        <v>44325.604445512821</v>
      </c>
      <c r="F66118" s="7">
        <f t="shared" si="1033"/>
        <v>15</v>
      </c>
    </row>
    <row r="66119" spans="1:6" x14ac:dyDescent="0.3">
      <c r="A66119" s="7">
        <v>201513</v>
      </c>
      <c r="B66119" s="7">
        <v>65342</v>
      </c>
      <c r="C66119" s="64">
        <v>44369.634896440133</v>
      </c>
      <c r="D66119" s="7">
        <v>250679</v>
      </c>
      <c r="E66119" s="64">
        <f>VLOOKUP('Просмотры (дано)'!B66119,'Подписчики (дано)'!A:C,3,0)</f>
        <v>44343.660321011404</v>
      </c>
      <c r="F66119" s="7">
        <f t="shared" si="1033"/>
        <v>15</v>
      </c>
    </row>
    <row r="66120" spans="1:6" x14ac:dyDescent="0.3">
      <c r="A66120" s="7">
        <v>201516</v>
      </c>
      <c r="B66120" s="7">
        <v>244817</v>
      </c>
      <c r="C66120" s="64">
        <v>44369.634896440133</v>
      </c>
      <c r="D66120" s="7">
        <v>21760</v>
      </c>
      <c r="E66120" s="64">
        <f>VLOOKUP('Просмотры (дано)'!B66120,'Подписчики (дано)'!A:C,3,0)</f>
        <v>44346.065562678064</v>
      </c>
      <c r="F66120" s="7">
        <f t="shared" si="1033"/>
        <v>15</v>
      </c>
    </row>
    <row r="66121" spans="1:6" x14ac:dyDescent="0.3">
      <c r="A66121" s="7">
        <v>201517</v>
      </c>
      <c r="B66121" s="7">
        <v>185125</v>
      </c>
      <c r="C66121" s="64">
        <v>44369.635300970869</v>
      </c>
      <c r="D66121" s="7">
        <v>13404</v>
      </c>
      <c r="E66121" s="64">
        <f>VLOOKUP('Просмотры (дано)'!B66121,'Подписчики (дано)'!A:C,3,0)</f>
        <v>44344.558561253565</v>
      </c>
      <c r="F66121" s="7">
        <f t="shared" si="1033"/>
        <v>15</v>
      </c>
    </row>
    <row r="66122" spans="1:6" x14ac:dyDescent="0.3">
      <c r="A66122" s="7">
        <v>201521</v>
      </c>
      <c r="B66122" s="7">
        <v>347116</v>
      </c>
      <c r="C66122" s="64">
        <v>44369.636110032363</v>
      </c>
      <c r="D66122" s="7">
        <v>230507</v>
      </c>
      <c r="E66122" s="64">
        <f>VLOOKUP('Просмотры (дано)'!B66122,'Подписчики (дано)'!A:C,3,0)</f>
        <v>44302.208787001422</v>
      </c>
      <c r="F66122" s="7">
        <f t="shared" si="1033"/>
        <v>15</v>
      </c>
    </row>
    <row r="66123" spans="1:6" x14ac:dyDescent="0.3">
      <c r="A66123" s="7">
        <v>201525</v>
      </c>
      <c r="B66123" s="7">
        <v>105272</v>
      </c>
      <c r="C66123" s="64">
        <v>44369.636514563106</v>
      </c>
      <c r="D66123" s="7">
        <v>26735</v>
      </c>
      <c r="E66123" s="64">
        <f>VLOOKUP('Просмотры (дано)'!B66123,'Подписчики (дано)'!A:C,3,0)</f>
        <v>44343.304602742159</v>
      </c>
      <c r="F66123" s="7">
        <f t="shared" si="1033"/>
        <v>15</v>
      </c>
    </row>
    <row r="66124" spans="1:6" x14ac:dyDescent="0.3">
      <c r="A66124" s="7">
        <v>201527</v>
      </c>
      <c r="B66124" s="7">
        <v>188138</v>
      </c>
      <c r="C66124" s="64">
        <v>44369.636514563106</v>
      </c>
      <c r="D66124" s="7">
        <v>82901</v>
      </c>
      <c r="E66124" s="64">
        <f>VLOOKUP('Просмотры (дано)'!B66124,'Подписчики (дано)'!A:C,3,0)</f>
        <v>44345.109980769237</v>
      </c>
      <c r="F66124" s="7">
        <f t="shared" si="1033"/>
        <v>15</v>
      </c>
    </row>
    <row r="66125" spans="1:6" x14ac:dyDescent="0.3">
      <c r="A66125" s="7">
        <v>201528</v>
      </c>
      <c r="B66125" s="7">
        <v>134449</v>
      </c>
      <c r="C66125" s="64">
        <v>44369.636919093849</v>
      </c>
      <c r="D66125" s="7">
        <v>349014</v>
      </c>
      <c r="E66125" s="64">
        <f>VLOOKUP('Просмотры (дано)'!B66125,'Подписчики (дано)'!A:C,3,0)</f>
        <v>44309.070601566957</v>
      </c>
      <c r="F66125" s="7">
        <f t="shared" si="1033"/>
        <v>15</v>
      </c>
    </row>
    <row r="66126" spans="1:6" x14ac:dyDescent="0.3">
      <c r="A66126" s="7">
        <v>201532</v>
      </c>
      <c r="B66126" s="7">
        <v>257112</v>
      </c>
      <c r="C66126" s="64">
        <v>44369.637323624593</v>
      </c>
      <c r="D66126" s="7">
        <v>62068</v>
      </c>
      <c r="E66126" s="64">
        <f>VLOOKUP('Просмотры (дано)'!B66126,'Подписчики (дано)'!A:C,3,0)</f>
        <v>44311.504204095436</v>
      </c>
      <c r="F66126" s="7">
        <f t="shared" si="1033"/>
        <v>15</v>
      </c>
    </row>
    <row r="66127" spans="1:6" x14ac:dyDescent="0.3">
      <c r="A66127" s="7">
        <v>201535</v>
      </c>
      <c r="B66127" s="7">
        <v>70304</v>
      </c>
      <c r="C66127" s="64">
        <v>44369.637999999999</v>
      </c>
      <c r="D66127" s="7">
        <v>206501</v>
      </c>
      <c r="E66127" s="64">
        <f>VLOOKUP('Просмотры (дано)'!B66127,'Подписчики (дано)'!A:C,3,0)</f>
        <v>44341.003298539887</v>
      </c>
      <c r="F66127" s="7">
        <f t="shared" si="1033"/>
        <v>15</v>
      </c>
    </row>
    <row r="66128" spans="1:6" x14ac:dyDescent="0.3">
      <c r="A66128" s="7">
        <v>201538</v>
      </c>
      <c r="B66128" s="7">
        <v>186840</v>
      </c>
      <c r="C66128" s="64">
        <v>44369.638132686086</v>
      </c>
      <c r="D66128" s="7">
        <v>238922</v>
      </c>
      <c r="E66128" s="64">
        <f>VLOOKUP('Просмотры (дано)'!B66128,'Подписчики (дано)'!A:C,3,0)</f>
        <v>44310.576154309121</v>
      </c>
      <c r="F66128" s="7">
        <f t="shared" si="1033"/>
        <v>15</v>
      </c>
    </row>
    <row r="66129" spans="1:6" x14ac:dyDescent="0.3">
      <c r="A66129" s="7">
        <v>201540</v>
      </c>
      <c r="B66129" s="7">
        <v>38458</v>
      </c>
      <c r="C66129" s="64">
        <v>44369.638537216822</v>
      </c>
      <c r="D66129" s="7">
        <v>182984</v>
      </c>
      <c r="E66129" s="64">
        <f>VLOOKUP('Просмотры (дано)'!B66129,'Подписчики (дано)'!A:C,3,0)</f>
        <v>44314.169293625353</v>
      </c>
      <c r="F66129" s="7">
        <f t="shared" si="1033"/>
        <v>15</v>
      </c>
    </row>
    <row r="66130" spans="1:6" x14ac:dyDescent="0.3">
      <c r="A66130" s="7">
        <v>201543</v>
      </c>
      <c r="B66130" s="7">
        <v>118126</v>
      </c>
      <c r="C66130" s="64">
        <v>44369.639750809067</v>
      </c>
      <c r="D66130" s="7">
        <v>118549</v>
      </c>
      <c r="E66130" s="64">
        <f>VLOOKUP('Просмотры (дано)'!B66130,'Подписчики (дано)'!A:C,3,0)</f>
        <v>44310.426589494302</v>
      </c>
      <c r="F66130" s="7">
        <f t="shared" si="1033"/>
        <v>15</v>
      </c>
    </row>
    <row r="66131" spans="1:6" x14ac:dyDescent="0.3">
      <c r="A66131" s="7">
        <v>201545</v>
      </c>
      <c r="B66131" s="7">
        <v>146201</v>
      </c>
      <c r="C66131" s="64">
        <v>44369.639750809067</v>
      </c>
      <c r="D66131" s="7">
        <v>186975</v>
      </c>
      <c r="E66131" s="64">
        <f>VLOOKUP('Просмотры (дано)'!B66131,'Подписчики (дано)'!A:C,3,0)</f>
        <v>44359.187548789181</v>
      </c>
      <c r="F66131" s="7">
        <f t="shared" si="1033"/>
        <v>15</v>
      </c>
    </row>
    <row r="66132" spans="1:6" x14ac:dyDescent="0.3">
      <c r="A66132" s="7">
        <v>201548</v>
      </c>
      <c r="B66132" s="7">
        <v>36355</v>
      </c>
      <c r="C66132" s="64">
        <v>44369.64136893204</v>
      </c>
      <c r="D66132" s="7">
        <v>351192</v>
      </c>
      <c r="E66132" s="64">
        <f>VLOOKUP('Просмотры (дано)'!B66132,'Подписчики (дано)'!A:C,3,0)</f>
        <v>44318.610304843307</v>
      </c>
      <c r="F66132" s="7">
        <f t="shared" si="1033"/>
        <v>15</v>
      </c>
    </row>
    <row r="66133" spans="1:6" x14ac:dyDescent="0.3">
      <c r="A66133" s="7">
        <v>201551</v>
      </c>
      <c r="B66133" s="7">
        <v>64867</v>
      </c>
      <c r="C66133" s="64">
        <v>44369.64136893204</v>
      </c>
      <c r="D66133" s="7">
        <v>21407</v>
      </c>
      <c r="E66133" s="64">
        <f>VLOOKUP('Просмотры (дано)'!B66133,'Подписчики (дано)'!A:C,3,0)</f>
        <v>44295.38554711538</v>
      </c>
      <c r="F66133" s="7">
        <f t="shared" si="1033"/>
        <v>15</v>
      </c>
    </row>
    <row r="66134" spans="1:6" x14ac:dyDescent="0.3">
      <c r="A66134" s="7">
        <v>201554</v>
      </c>
      <c r="B66134" s="7">
        <v>265454</v>
      </c>
      <c r="C66134" s="64">
        <v>44369.641773462783</v>
      </c>
      <c r="D66134" s="7">
        <v>17469</v>
      </c>
      <c r="E66134" s="64">
        <f>VLOOKUP('Просмотры (дано)'!B66134,'Подписчики (дано)'!A:C,3,0)</f>
        <v>44344.584608938749</v>
      </c>
      <c r="F66134" s="7">
        <f t="shared" si="1033"/>
        <v>15</v>
      </c>
    </row>
    <row r="66135" spans="1:6" x14ac:dyDescent="0.3">
      <c r="A66135" s="7">
        <v>201559</v>
      </c>
      <c r="B66135" s="7">
        <v>111261</v>
      </c>
      <c r="C66135" s="64">
        <v>44369.64258252427</v>
      </c>
      <c r="D66135" s="7">
        <v>347393</v>
      </c>
      <c r="E66135" s="64">
        <f>VLOOKUP('Просмотры (дано)'!B66135,'Подписчики (дано)'!A:C,3,0)</f>
        <v>44342.036357799145</v>
      </c>
      <c r="F66135" s="7">
        <f t="shared" si="1033"/>
        <v>15</v>
      </c>
    </row>
    <row r="66136" spans="1:6" x14ac:dyDescent="0.3">
      <c r="A66136" s="7">
        <v>201560</v>
      </c>
      <c r="B66136" s="7">
        <v>329731</v>
      </c>
      <c r="C66136" s="64">
        <v>44369.643391585756</v>
      </c>
      <c r="D66136" s="7">
        <v>330333</v>
      </c>
      <c r="E66136" s="64">
        <f>VLOOKUP('Просмотры (дано)'!B66136,'Подписчики (дано)'!A:C,3,0)</f>
        <v>44329.949397151002</v>
      </c>
      <c r="F66136" s="7">
        <f t="shared" si="1033"/>
        <v>15</v>
      </c>
    </row>
    <row r="66137" spans="1:6" x14ac:dyDescent="0.3">
      <c r="A66137" s="7">
        <v>201563</v>
      </c>
      <c r="B66137" s="7">
        <v>146075</v>
      </c>
      <c r="C66137" s="64">
        <v>44369.643796116507</v>
      </c>
      <c r="D66137" s="7">
        <v>285680</v>
      </c>
      <c r="E66137" s="64">
        <f>VLOOKUP('Просмотры (дано)'!B66137,'Подписчики (дано)'!A:C,3,0)</f>
        <v>44327.530591809125</v>
      </c>
      <c r="F66137" s="7">
        <f t="shared" si="1033"/>
        <v>15</v>
      </c>
    </row>
    <row r="66138" spans="1:6" x14ac:dyDescent="0.3">
      <c r="A66138" s="7">
        <v>201566</v>
      </c>
      <c r="B66138" s="7">
        <v>291869</v>
      </c>
      <c r="C66138" s="64">
        <v>44369.643796116507</v>
      </c>
      <c r="D66138" s="7">
        <v>457493</v>
      </c>
      <c r="E66138" s="64">
        <f>VLOOKUP('Просмотры (дано)'!B66138,'Подписчики (дано)'!A:C,3,0)</f>
        <v>44289.030855056983</v>
      </c>
      <c r="F66138" s="7">
        <f t="shared" si="1033"/>
        <v>15</v>
      </c>
    </row>
    <row r="66139" spans="1:6" x14ac:dyDescent="0.3">
      <c r="A66139" s="7">
        <v>201570</v>
      </c>
      <c r="B66139" s="7">
        <v>336343</v>
      </c>
      <c r="C66139" s="64">
        <v>44369.643796116507</v>
      </c>
      <c r="D66139" s="7">
        <v>249086</v>
      </c>
      <c r="E66139" s="64">
        <f>VLOOKUP('Просмотры (дано)'!B66139,'Подписчики (дано)'!A:C,3,0)</f>
        <v>44344.634329095439</v>
      </c>
      <c r="F66139" s="7">
        <f t="shared" si="1033"/>
        <v>15</v>
      </c>
    </row>
    <row r="66140" spans="1:6" x14ac:dyDescent="0.3">
      <c r="A66140" s="7">
        <v>201575</v>
      </c>
      <c r="B66140" s="7">
        <v>159829</v>
      </c>
      <c r="C66140" s="64">
        <v>44369.644605177993</v>
      </c>
      <c r="D66140" s="7">
        <v>433247</v>
      </c>
      <c r="E66140" s="64">
        <f>VLOOKUP('Просмотры (дано)'!B66140,'Подписчики (дано)'!A:C,3,0)</f>
        <v>44310.738221688036</v>
      </c>
      <c r="F66140" s="7">
        <f t="shared" si="1033"/>
        <v>15</v>
      </c>
    </row>
    <row r="66141" spans="1:6" x14ac:dyDescent="0.3">
      <c r="A66141" s="7">
        <v>201580</v>
      </c>
      <c r="B66141" s="7">
        <v>89485</v>
      </c>
      <c r="C66141" s="64">
        <v>44369.644999999997</v>
      </c>
      <c r="D66141" s="7">
        <v>227775</v>
      </c>
      <c r="E66141" s="64">
        <f>VLOOKUP('Просмотры (дано)'!B66141,'Подписчики (дано)'!A:C,3,0)</f>
        <v>44302.898509437327</v>
      </c>
      <c r="F66141" s="7">
        <f t="shared" si="1033"/>
        <v>15</v>
      </c>
    </row>
    <row r="66142" spans="1:6" x14ac:dyDescent="0.3">
      <c r="A66142" s="7">
        <v>201583</v>
      </c>
      <c r="B66142" s="7">
        <v>319356</v>
      </c>
      <c r="C66142" s="64">
        <v>44369.645009708736</v>
      </c>
      <c r="D66142" s="7">
        <v>330333</v>
      </c>
      <c r="E66142" s="64">
        <f>VLOOKUP('Просмотры (дано)'!B66142,'Подписчики (дано)'!A:C,3,0)</f>
        <v>44314.243599038462</v>
      </c>
      <c r="F66142" s="7">
        <f t="shared" si="1033"/>
        <v>15</v>
      </c>
    </row>
    <row r="66143" spans="1:6" x14ac:dyDescent="0.3">
      <c r="A66143" s="7">
        <v>201587</v>
      </c>
      <c r="B66143" s="7">
        <v>92891</v>
      </c>
      <c r="C66143" s="64">
        <v>44369.64541423948</v>
      </c>
      <c r="D66143" s="7">
        <v>192331</v>
      </c>
      <c r="E66143" s="64">
        <f>VLOOKUP('Просмотры (дано)'!B66143,'Подписчики (дано)'!A:C,3,0)</f>
        <v>44308.703722150996</v>
      </c>
      <c r="F66143" s="7">
        <f t="shared" si="1033"/>
        <v>15</v>
      </c>
    </row>
    <row r="66144" spans="1:6" x14ac:dyDescent="0.3">
      <c r="A66144" s="7">
        <v>201592</v>
      </c>
      <c r="B66144" s="7">
        <v>66991</v>
      </c>
      <c r="C66144" s="64">
        <v>44369.64581877023</v>
      </c>
      <c r="D66144" s="7">
        <v>411922</v>
      </c>
      <c r="E66144" s="64">
        <f>VLOOKUP('Просмотры (дано)'!B66144,'Подписчики (дано)'!A:C,3,0)</f>
        <v>44303.082521189455</v>
      </c>
      <c r="F66144" s="7">
        <f t="shared" si="1033"/>
        <v>15</v>
      </c>
    </row>
    <row r="66145" spans="1:6" x14ac:dyDescent="0.3">
      <c r="A66145" s="7">
        <v>201593</v>
      </c>
      <c r="B66145" s="7">
        <v>285759</v>
      </c>
      <c r="C66145" s="64">
        <v>44369.646223300973</v>
      </c>
      <c r="D66145" s="7">
        <v>76405</v>
      </c>
      <c r="E66145" s="64">
        <f>VLOOKUP('Просмотры (дано)'!B66145,'Подписчики (дано)'!A:C,3,0)</f>
        <v>44369.10528839031</v>
      </c>
      <c r="F66145" s="7">
        <f t="shared" si="1033"/>
        <v>15</v>
      </c>
    </row>
    <row r="66146" spans="1:6" x14ac:dyDescent="0.3">
      <c r="A66146" s="7">
        <v>201595</v>
      </c>
      <c r="B66146" s="7">
        <v>56433</v>
      </c>
      <c r="C66146" s="64">
        <v>44369.646627831709</v>
      </c>
      <c r="D66146" s="7">
        <v>473327</v>
      </c>
      <c r="E66146" s="64">
        <f>VLOOKUP('Просмотры (дано)'!B66146,'Подписчики (дано)'!A:C,3,0)</f>
        <v>44310.38091819801</v>
      </c>
      <c r="F66146" s="7">
        <f t="shared" si="1033"/>
        <v>15</v>
      </c>
    </row>
    <row r="66147" spans="1:6" x14ac:dyDescent="0.3">
      <c r="A66147" s="7">
        <v>201599</v>
      </c>
      <c r="B66147" s="7">
        <v>294441</v>
      </c>
      <c r="C66147" s="64">
        <v>44369.646627831709</v>
      </c>
      <c r="D66147" s="7">
        <v>134888</v>
      </c>
      <c r="E66147" s="64">
        <f>VLOOKUP('Просмотры (дано)'!B66147,'Подписчики (дано)'!A:C,3,0)</f>
        <v>44344.107083689458</v>
      </c>
      <c r="F66147" s="7">
        <f t="shared" si="1033"/>
        <v>15</v>
      </c>
    </row>
    <row r="66148" spans="1:6" x14ac:dyDescent="0.3">
      <c r="A66148" s="7">
        <v>201601</v>
      </c>
      <c r="B66148" s="7">
        <v>280353</v>
      </c>
      <c r="C66148" s="64">
        <v>44369.647436893203</v>
      </c>
      <c r="D66148" s="7">
        <v>154228</v>
      </c>
      <c r="E66148" s="64">
        <f>VLOOKUP('Просмотры (дано)'!B66148,'Подписчики (дано)'!A:C,3,0)</f>
        <v>44291.890243233618</v>
      </c>
      <c r="F66148" s="7">
        <f t="shared" si="1033"/>
        <v>15</v>
      </c>
    </row>
    <row r="66149" spans="1:6" x14ac:dyDescent="0.3">
      <c r="A66149" s="7">
        <v>201604</v>
      </c>
      <c r="B66149" s="7">
        <v>280496</v>
      </c>
      <c r="C66149" s="64">
        <v>44369.647841423946</v>
      </c>
      <c r="D66149" s="7">
        <v>20216</v>
      </c>
      <c r="E66149" s="64">
        <f>VLOOKUP('Просмотры (дано)'!B66149,'Подписчики (дано)'!A:C,3,0)</f>
        <v>44350.564985113953</v>
      </c>
      <c r="F66149" s="7">
        <f t="shared" si="1033"/>
        <v>15</v>
      </c>
    </row>
    <row r="66150" spans="1:6" x14ac:dyDescent="0.3">
      <c r="A66150" s="7">
        <v>201608</v>
      </c>
      <c r="B66150" s="7">
        <v>33401</v>
      </c>
      <c r="C66150" s="64">
        <v>44369.647841423954</v>
      </c>
      <c r="D66150" s="7">
        <v>88863</v>
      </c>
      <c r="E66150" s="64">
        <f>VLOOKUP('Просмотры (дано)'!B66150,'Подписчики (дано)'!A:C,3,0)</f>
        <v>44322.03120477208</v>
      </c>
      <c r="F66150" s="7">
        <f t="shared" si="1033"/>
        <v>15</v>
      </c>
    </row>
    <row r="66151" spans="1:6" x14ac:dyDescent="0.3">
      <c r="A66151" s="7">
        <v>201610</v>
      </c>
      <c r="B66151" s="7">
        <v>99957</v>
      </c>
      <c r="C66151" s="64">
        <v>44369.64986407767</v>
      </c>
      <c r="D66151" s="7">
        <v>158978</v>
      </c>
      <c r="E66151" s="64">
        <f>VLOOKUP('Просмотры (дано)'!B66151,'Подписчики (дано)'!A:C,3,0)</f>
        <v>44338.54307386039</v>
      </c>
      <c r="F66151" s="7">
        <f t="shared" si="1033"/>
        <v>15</v>
      </c>
    </row>
    <row r="66152" spans="1:6" x14ac:dyDescent="0.3">
      <c r="A66152" s="7">
        <v>201614</v>
      </c>
      <c r="B66152" s="7">
        <v>231627</v>
      </c>
      <c r="C66152" s="64">
        <v>44369.651077669907</v>
      </c>
      <c r="D66152" s="7">
        <v>392434</v>
      </c>
      <c r="E66152" s="64">
        <f>VLOOKUP('Просмотры (дано)'!B66152,'Подписчики (дано)'!A:C,3,0)</f>
        <v>44366.609687891738</v>
      </c>
      <c r="F66152" s="7">
        <f t="shared" si="1033"/>
        <v>15</v>
      </c>
    </row>
    <row r="66153" spans="1:6" x14ac:dyDescent="0.3">
      <c r="A66153" s="7">
        <v>201616</v>
      </c>
      <c r="B66153" s="7">
        <v>68026</v>
      </c>
      <c r="C66153" s="64">
        <v>44369.651886731393</v>
      </c>
      <c r="D66153" s="7">
        <v>182191</v>
      </c>
      <c r="E66153" s="64">
        <f>VLOOKUP('Просмотры (дано)'!B66153,'Подписчики (дано)'!A:C,3,0)</f>
        <v>44314.878105270662</v>
      </c>
      <c r="F66153" s="7">
        <f t="shared" si="1033"/>
        <v>15</v>
      </c>
    </row>
    <row r="66154" spans="1:6" x14ac:dyDescent="0.3">
      <c r="A66154" s="7">
        <v>201618</v>
      </c>
      <c r="B66154" s="7">
        <v>299642</v>
      </c>
      <c r="C66154" s="64">
        <v>44369.651886731393</v>
      </c>
      <c r="D66154" s="7">
        <v>37644</v>
      </c>
      <c r="E66154" s="64">
        <f>VLOOKUP('Просмотры (дано)'!B66154,'Подписчики (дано)'!A:C,3,0)</f>
        <v>44339.906186752138</v>
      </c>
      <c r="F66154" s="7">
        <f t="shared" si="1033"/>
        <v>15</v>
      </c>
    </row>
    <row r="66155" spans="1:6" x14ac:dyDescent="0.3">
      <c r="A66155" s="7">
        <v>201622</v>
      </c>
      <c r="B66155" s="7">
        <v>105020</v>
      </c>
      <c r="C66155" s="64">
        <v>44369.65269579288</v>
      </c>
      <c r="D66155" s="7">
        <v>204394</v>
      </c>
      <c r="E66155" s="64">
        <f>VLOOKUP('Просмотры (дано)'!B66155,'Подписчики (дано)'!A:C,3,0)</f>
        <v>44314.455188782049</v>
      </c>
      <c r="F66155" s="7">
        <f t="shared" si="1033"/>
        <v>15</v>
      </c>
    </row>
    <row r="66156" spans="1:6" x14ac:dyDescent="0.3">
      <c r="A66156" s="7">
        <v>201625</v>
      </c>
      <c r="B66156" s="7">
        <v>342262</v>
      </c>
      <c r="C66156" s="64">
        <v>44369.65269579288</v>
      </c>
      <c r="D66156" s="7">
        <v>119655</v>
      </c>
      <c r="E66156" s="64">
        <f>VLOOKUP('Просмотры (дано)'!B66156,'Подписчики (дано)'!A:C,3,0)</f>
        <v>44338.236062927346</v>
      </c>
      <c r="F66156" s="7">
        <f t="shared" si="1033"/>
        <v>15</v>
      </c>
    </row>
    <row r="66157" spans="1:6" x14ac:dyDescent="0.3">
      <c r="A66157" s="7">
        <v>201628</v>
      </c>
      <c r="B66157" s="7">
        <v>27251</v>
      </c>
      <c r="C66157" s="64">
        <v>44369.65431391586</v>
      </c>
      <c r="D66157" s="7">
        <v>344690</v>
      </c>
      <c r="E66157" s="64">
        <f>VLOOKUP('Просмотры (дано)'!B66157,'Подписчики (дано)'!A:C,3,0)</f>
        <v>44348.176151353277</v>
      </c>
      <c r="F66157" s="7">
        <f t="shared" si="1033"/>
        <v>15</v>
      </c>
    </row>
    <row r="66158" spans="1:6" x14ac:dyDescent="0.3">
      <c r="A66158" s="7">
        <v>201630</v>
      </c>
      <c r="B66158" s="7">
        <v>72062</v>
      </c>
      <c r="C66158" s="64">
        <v>44369.654718446596</v>
      </c>
      <c r="D66158" s="7">
        <v>196571</v>
      </c>
      <c r="E66158" s="64">
        <f>VLOOKUP('Просмотры (дано)'!B66158,'Подписчики (дано)'!A:C,3,0)</f>
        <v>44308.414544408828</v>
      </c>
      <c r="F66158" s="7">
        <f t="shared" si="1033"/>
        <v>15</v>
      </c>
    </row>
    <row r="66159" spans="1:6" x14ac:dyDescent="0.3">
      <c r="A66159" s="7">
        <v>201633</v>
      </c>
      <c r="B66159" s="7">
        <v>211722</v>
      </c>
      <c r="C66159" s="64">
        <v>44369.654718446596</v>
      </c>
      <c r="D66159" s="7">
        <v>104958</v>
      </c>
      <c r="E66159" s="64">
        <f>VLOOKUP('Просмотры (дано)'!B66159,'Подписчики (дано)'!A:C,3,0)</f>
        <v>44331.515743910255</v>
      </c>
      <c r="F66159" s="7">
        <f t="shared" si="1033"/>
        <v>15</v>
      </c>
    </row>
    <row r="66160" spans="1:6" x14ac:dyDescent="0.3">
      <c r="A66160" s="7">
        <v>201635</v>
      </c>
      <c r="B66160" s="7">
        <v>272359</v>
      </c>
      <c r="C66160" s="64">
        <v>44369.655122977347</v>
      </c>
      <c r="D66160" s="7">
        <v>191893</v>
      </c>
      <c r="E66160" s="64">
        <f>VLOOKUP('Просмотры (дано)'!B66160,'Подписчики (дано)'!A:C,3,0)</f>
        <v>44310.701325641028</v>
      </c>
      <c r="F66160" s="7">
        <f t="shared" si="1033"/>
        <v>15</v>
      </c>
    </row>
    <row r="66161" spans="1:6" x14ac:dyDescent="0.3">
      <c r="A66161" s="7">
        <v>201640</v>
      </c>
      <c r="B66161" s="7">
        <v>319720</v>
      </c>
      <c r="C66161" s="64">
        <v>44369.65552750809</v>
      </c>
      <c r="D66161" s="7">
        <v>215292</v>
      </c>
      <c r="E66161" s="64">
        <f>VLOOKUP('Просмотры (дано)'!B66161,'Подписчики (дано)'!A:C,3,0)</f>
        <v>44287.960986894584</v>
      </c>
      <c r="F66161" s="7">
        <f t="shared" si="1033"/>
        <v>15</v>
      </c>
    </row>
    <row r="66162" spans="1:6" x14ac:dyDescent="0.3">
      <c r="A66162" s="7">
        <v>201645</v>
      </c>
      <c r="B66162" s="7">
        <v>121112</v>
      </c>
      <c r="C66162" s="64">
        <v>44369.655932038833</v>
      </c>
      <c r="D66162" s="7">
        <v>347008</v>
      </c>
      <c r="E66162" s="64">
        <f>VLOOKUP('Просмотры (дано)'!B66162,'Подписчики (дано)'!A:C,3,0)</f>
        <v>44308.876288995722</v>
      </c>
      <c r="F66162" s="7">
        <f t="shared" si="1033"/>
        <v>15</v>
      </c>
    </row>
    <row r="66163" spans="1:6" x14ac:dyDescent="0.3">
      <c r="A66163" s="7">
        <v>201647</v>
      </c>
      <c r="B66163" s="7">
        <v>20565</v>
      </c>
      <c r="C66163" s="64">
        <v>44369.655932038841</v>
      </c>
      <c r="D66163" s="7">
        <v>324893</v>
      </c>
      <c r="E66163" s="64">
        <f>VLOOKUP('Просмотры (дано)'!B66163,'Подписчики (дано)'!A:C,3,0)</f>
        <v>44342.583518198007</v>
      </c>
      <c r="F66163" s="7">
        <f t="shared" si="1033"/>
        <v>15</v>
      </c>
    </row>
    <row r="66164" spans="1:6" x14ac:dyDescent="0.3">
      <c r="A66164" s="7">
        <v>201648</v>
      </c>
      <c r="B66164" s="7">
        <v>43612</v>
      </c>
      <c r="C66164" s="64">
        <v>44369.657550161814</v>
      </c>
      <c r="D66164" s="7">
        <v>258219</v>
      </c>
      <c r="E66164" s="64">
        <f>VLOOKUP('Просмотры (дано)'!B66164,'Подписчики (дано)'!A:C,3,0)</f>
        <v>44309.276424608259</v>
      </c>
      <c r="F66164" s="7">
        <f t="shared" si="1033"/>
        <v>15</v>
      </c>
    </row>
    <row r="66165" spans="1:6" x14ac:dyDescent="0.3">
      <c r="A66165" s="7">
        <v>201652</v>
      </c>
      <c r="B66165" s="7">
        <v>224863</v>
      </c>
      <c r="C66165" s="64">
        <v>44369.6583592233</v>
      </c>
      <c r="D66165" s="7">
        <v>411922</v>
      </c>
      <c r="E66165" s="64">
        <f>VLOOKUP('Просмотры (дано)'!B66165,'Подписчики (дано)'!A:C,3,0)</f>
        <v>44310.749840669516</v>
      </c>
      <c r="F66165" s="7">
        <f t="shared" si="1033"/>
        <v>15</v>
      </c>
    </row>
    <row r="66166" spans="1:6" x14ac:dyDescent="0.3">
      <c r="A66166" s="7">
        <v>201656</v>
      </c>
      <c r="B66166" s="7">
        <v>4976</v>
      </c>
      <c r="C66166" s="64">
        <v>44369.658763754043</v>
      </c>
      <c r="D66166" s="7">
        <v>470762</v>
      </c>
      <c r="E66166" s="64">
        <f>VLOOKUP('Просмотры (дано)'!B66166,'Подписчики (дано)'!A:C,3,0)</f>
        <v>44368.886153881765</v>
      </c>
      <c r="F66166" s="7">
        <f t="shared" si="1033"/>
        <v>15</v>
      </c>
    </row>
    <row r="66167" spans="1:6" x14ac:dyDescent="0.3">
      <c r="A66167" s="7">
        <v>201660</v>
      </c>
      <c r="B66167" s="7">
        <v>339464</v>
      </c>
      <c r="C66167" s="64">
        <v>44369.659168284794</v>
      </c>
      <c r="D66167" s="7">
        <v>285141</v>
      </c>
      <c r="E66167" s="64">
        <f>VLOOKUP('Просмотры (дано)'!B66167,'Подписчики (дано)'!A:C,3,0)</f>
        <v>44310.046407621085</v>
      </c>
      <c r="F66167" s="7">
        <f t="shared" si="1033"/>
        <v>15</v>
      </c>
    </row>
    <row r="66168" spans="1:6" x14ac:dyDescent="0.3">
      <c r="A66168" s="7">
        <v>201664</v>
      </c>
      <c r="B66168" s="7">
        <v>345861</v>
      </c>
      <c r="C66168" s="64">
        <v>44369.65997734628</v>
      </c>
      <c r="D66168" s="7">
        <v>250679</v>
      </c>
      <c r="E66168" s="64">
        <f>VLOOKUP('Просмотры (дано)'!B66168,'Подписчики (дано)'!A:C,3,0)</f>
        <v>44331.700690420228</v>
      </c>
      <c r="F66168" s="7">
        <f t="shared" si="1033"/>
        <v>15</v>
      </c>
    </row>
    <row r="66169" spans="1:6" x14ac:dyDescent="0.3">
      <c r="A66169" s="7">
        <v>201665</v>
      </c>
      <c r="B66169" s="7">
        <v>28025</v>
      </c>
      <c r="C66169" s="64">
        <v>44369.660381877024</v>
      </c>
      <c r="D66169" s="7">
        <v>154256</v>
      </c>
      <c r="E66169" s="64">
        <f>VLOOKUP('Просмотры (дано)'!B66169,'Подписчики (дано)'!A:C,3,0)</f>
        <v>44357.313370334756</v>
      </c>
      <c r="F66169" s="7">
        <f t="shared" si="1033"/>
        <v>15</v>
      </c>
    </row>
    <row r="66170" spans="1:6" x14ac:dyDescent="0.3">
      <c r="A66170" s="7">
        <v>201666</v>
      </c>
      <c r="B66170" s="7">
        <v>92599</v>
      </c>
      <c r="C66170" s="64">
        <v>44369.660786407767</v>
      </c>
      <c r="D66170" s="7">
        <v>125006</v>
      </c>
      <c r="E66170" s="64">
        <f>VLOOKUP('Просмотры (дано)'!B66170,'Подписчики (дано)'!A:C,3,0)</f>
        <v>44344.777504807695</v>
      </c>
      <c r="F66170" s="7">
        <f t="shared" si="1033"/>
        <v>15</v>
      </c>
    </row>
    <row r="66171" spans="1:6" x14ac:dyDescent="0.3">
      <c r="A66171" s="7">
        <v>201668</v>
      </c>
      <c r="B66171" s="7">
        <v>265686</v>
      </c>
      <c r="C66171" s="64">
        <v>44369.661999999997</v>
      </c>
      <c r="D66171" s="7">
        <v>309255</v>
      </c>
      <c r="E66171" s="64">
        <f>VLOOKUP('Просмотры (дано)'!B66171,'Подписчики (дано)'!A:C,3,0)</f>
        <v>44310.47303507835</v>
      </c>
      <c r="F66171" s="7">
        <f t="shared" si="1033"/>
        <v>15</v>
      </c>
    </row>
    <row r="66172" spans="1:6" x14ac:dyDescent="0.3">
      <c r="A66172" s="7">
        <v>201671</v>
      </c>
      <c r="B66172" s="7">
        <v>314894</v>
      </c>
      <c r="C66172" s="64">
        <v>44369.662404530747</v>
      </c>
      <c r="D66172" s="7">
        <v>458081</v>
      </c>
      <c r="E66172" s="64">
        <f>VLOOKUP('Просмотры (дано)'!B66172,'Подписчики (дано)'!A:C,3,0)</f>
        <v>44328.725952777771</v>
      </c>
      <c r="F66172" s="7">
        <f t="shared" si="1033"/>
        <v>15</v>
      </c>
    </row>
    <row r="66173" spans="1:6" x14ac:dyDescent="0.3">
      <c r="A66173" s="7">
        <v>201672</v>
      </c>
      <c r="B66173" s="7">
        <v>11036</v>
      </c>
      <c r="C66173" s="64">
        <v>44369.662809061483</v>
      </c>
      <c r="D66173" s="7">
        <v>285141</v>
      </c>
      <c r="E66173" s="64">
        <f>VLOOKUP('Просмотры (дано)'!B66173,'Подписчики (дано)'!A:C,3,0)</f>
        <v>44351.360413390314</v>
      </c>
      <c r="F66173" s="7">
        <f t="shared" si="1033"/>
        <v>15</v>
      </c>
    </row>
    <row r="66174" spans="1:6" x14ac:dyDescent="0.3">
      <c r="A66174" s="7">
        <v>201675</v>
      </c>
      <c r="B66174" s="7">
        <v>61726</v>
      </c>
      <c r="C66174" s="64">
        <v>44369.662809061483</v>
      </c>
      <c r="D66174" s="7">
        <v>250115</v>
      </c>
      <c r="E66174" s="64">
        <f>VLOOKUP('Просмотры (дано)'!B66174,'Подписчики (дано)'!A:C,3,0)</f>
        <v>44316.310488176641</v>
      </c>
      <c r="F66174" s="7">
        <f t="shared" si="1033"/>
        <v>15</v>
      </c>
    </row>
    <row r="66175" spans="1:6" x14ac:dyDescent="0.3">
      <c r="A66175" s="7">
        <v>201676</v>
      </c>
      <c r="B66175" s="7">
        <v>108403</v>
      </c>
      <c r="C66175" s="64">
        <v>44369.662809061483</v>
      </c>
      <c r="D66175" s="7">
        <v>150985</v>
      </c>
      <c r="E66175" s="64">
        <f>VLOOKUP('Просмотры (дано)'!B66175,'Подписчики (дано)'!A:C,3,0)</f>
        <v>44343.527809650994</v>
      </c>
      <c r="F66175" s="7">
        <f t="shared" si="1033"/>
        <v>15</v>
      </c>
    </row>
    <row r="66176" spans="1:6" x14ac:dyDescent="0.3">
      <c r="A66176" s="7">
        <v>201681</v>
      </c>
      <c r="B66176" s="7">
        <v>161983</v>
      </c>
      <c r="C66176" s="64">
        <v>44369.663618122977</v>
      </c>
      <c r="D66176" s="7">
        <v>250679</v>
      </c>
      <c r="E66176" s="64">
        <f>VLOOKUP('Просмотры (дано)'!B66176,'Подписчики (дано)'!A:C,3,0)</f>
        <v>44309.006721901707</v>
      </c>
      <c r="F66176" s="7">
        <f t="shared" si="1033"/>
        <v>15</v>
      </c>
    </row>
    <row r="66177" spans="1:6" x14ac:dyDescent="0.3">
      <c r="A66177" s="7">
        <v>201683</v>
      </c>
      <c r="B66177" s="7">
        <v>189303</v>
      </c>
      <c r="C66177" s="64">
        <v>44369.664022653727</v>
      </c>
      <c r="D66177" s="7">
        <v>82901</v>
      </c>
      <c r="E66177" s="64">
        <f>VLOOKUP('Просмотры (дано)'!B66177,'Подписчики (дано)'!A:C,3,0)</f>
        <v>44316.025742948717</v>
      </c>
      <c r="F66177" s="7">
        <f t="shared" si="1033"/>
        <v>15</v>
      </c>
    </row>
    <row r="66178" spans="1:6" x14ac:dyDescent="0.3">
      <c r="A66178" s="7">
        <v>201687</v>
      </c>
      <c r="B66178" s="7">
        <v>41037</v>
      </c>
      <c r="C66178" s="64">
        <v>44369.664427184463</v>
      </c>
      <c r="D66178" s="7">
        <v>43842</v>
      </c>
      <c r="E66178" s="64">
        <f>VLOOKUP('Просмотры (дано)'!B66178,'Подписчики (дано)'!A:C,3,0)</f>
        <v>44368.448886716527</v>
      </c>
      <c r="F66178" s="7">
        <f t="shared" si="1033"/>
        <v>15</v>
      </c>
    </row>
    <row r="66179" spans="1:6" x14ac:dyDescent="0.3">
      <c r="A66179" s="7">
        <v>201692</v>
      </c>
      <c r="B66179" s="7">
        <v>326000</v>
      </c>
      <c r="C66179" s="64">
        <v>44369.664831715214</v>
      </c>
      <c r="D66179" s="7">
        <v>470762</v>
      </c>
      <c r="E66179" s="64">
        <f>VLOOKUP('Просмотры (дано)'!B66179,'Подписчики (дано)'!A:C,3,0)</f>
        <v>44312.493521901706</v>
      </c>
      <c r="F66179" s="7">
        <f t="shared" ref="F66179:F66242" si="1034">HOUR(C66179)</f>
        <v>15</v>
      </c>
    </row>
    <row r="66180" spans="1:6" x14ac:dyDescent="0.3">
      <c r="A66180" s="7">
        <v>201697</v>
      </c>
      <c r="B66180" s="7">
        <v>41712</v>
      </c>
      <c r="C66180" s="64">
        <v>44369.6656407767</v>
      </c>
      <c r="D66180" s="7">
        <v>38593</v>
      </c>
      <c r="E66180" s="64">
        <f>VLOOKUP('Просмотры (дано)'!B66180,'Подписчики (дано)'!A:C,3,0)</f>
        <v>44342.088825641033</v>
      </c>
      <c r="F66180" s="7">
        <f t="shared" si="1034"/>
        <v>15</v>
      </c>
    </row>
    <row r="66181" spans="1:6" x14ac:dyDescent="0.3">
      <c r="A66181" s="7">
        <v>201701</v>
      </c>
      <c r="B66181" s="7">
        <v>132940</v>
      </c>
      <c r="C66181" s="64">
        <v>44369.6656407767</v>
      </c>
      <c r="D66181" s="7">
        <v>78646</v>
      </c>
      <c r="E66181" s="64">
        <f>VLOOKUP('Просмотры (дано)'!B66181,'Подписчики (дано)'!A:C,3,0)</f>
        <v>44344.566143198004</v>
      </c>
      <c r="F66181" s="7">
        <f t="shared" si="1034"/>
        <v>15</v>
      </c>
    </row>
    <row r="66182" spans="1:6" x14ac:dyDescent="0.3">
      <c r="A66182" s="7">
        <v>201705</v>
      </c>
      <c r="B66182" s="7">
        <v>91994</v>
      </c>
      <c r="C66182" s="64">
        <v>44369.666045307444</v>
      </c>
      <c r="D66182" s="7">
        <v>411922</v>
      </c>
      <c r="E66182" s="64">
        <f>VLOOKUP('Просмотры (дано)'!B66182,'Подписчики (дано)'!A:C,3,0)</f>
        <v>44319.069063603994</v>
      </c>
      <c r="F66182" s="7">
        <f t="shared" si="1034"/>
        <v>15</v>
      </c>
    </row>
    <row r="66183" spans="1:6" x14ac:dyDescent="0.3">
      <c r="A66183" s="7">
        <v>201706</v>
      </c>
      <c r="B66183" s="7">
        <v>53643</v>
      </c>
      <c r="C66183" s="64">
        <v>44369.666333333334</v>
      </c>
      <c r="D66183" s="7">
        <v>133619</v>
      </c>
      <c r="E66183" s="64">
        <f>VLOOKUP('Просмотры (дано)'!B66183,'Подписчики (дано)'!A:C,3,0)</f>
        <v>44310.849318696586</v>
      </c>
      <c r="F66183" s="7">
        <f t="shared" si="1034"/>
        <v>15</v>
      </c>
    </row>
    <row r="66184" spans="1:6" x14ac:dyDescent="0.3">
      <c r="A66184" s="7">
        <v>201707</v>
      </c>
      <c r="B66184" s="7">
        <v>285533</v>
      </c>
      <c r="C66184" s="64">
        <v>44369.66685436893</v>
      </c>
      <c r="D66184" s="7">
        <v>242428</v>
      </c>
      <c r="E66184" s="64">
        <f>VLOOKUP('Просмотры (дано)'!B66184,'Подписчики (дано)'!A:C,3,0)</f>
        <v>44368.046067236464</v>
      </c>
      <c r="F66184" s="7">
        <f t="shared" si="1034"/>
        <v>16</v>
      </c>
    </row>
    <row r="66185" spans="1:6" x14ac:dyDescent="0.3">
      <c r="A66185" s="7">
        <v>201709</v>
      </c>
      <c r="B66185" s="7">
        <v>167164</v>
      </c>
      <c r="C66185" s="64">
        <v>44369.667258899681</v>
      </c>
      <c r="D66185" s="7">
        <v>117745</v>
      </c>
      <c r="E66185" s="64">
        <f>VLOOKUP('Просмотры (дано)'!B66185,'Подписчики (дано)'!A:C,3,0)</f>
        <v>44316.294893945866</v>
      </c>
      <c r="F66185" s="7">
        <f t="shared" si="1034"/>
        <v>16</v>
      </c>
    </row>
    <row r="66186" spans="1:6" x14ac:dyDescent="0.3">
      <c r="A66186" s="7">
        <v>201710</v>
      </c>
      <c r="B66186" s="7">
        <v>317407</v>
      </c>
      <c r="C66186" s="64">
        <v>44369.668067961167</v>
      </c>
      <c r="D66186" s="7">
        <v>250679</v>
      </c>
      <c r="E66186" s="64">
        <f>VLOOKUP('Просмотры (дано)'!B66186,'Подписчики (дано)'!A:C,3,0)</f>
        <v>44344.257766595445</v>
      </c>
      <c r="F66186" s="7">
        <f t="shared" si="1034"/>
        <v>16</v>
      </c>
    </row>
    <row r="66187" spans="1:6" x14ac:dyDescent="0.3">
      <c r="A66187" s="7">
        <v>201714</v>
      </c>
      <c r="B66187" s="7">
        <v>311345</v>
      </c>
      <c r="C66187" s="64">
        <v>44369.668877022654</v>
      </c>
      <c r="D66187" s="7">
        <v>230507</v>
      </c>
      <c r="E66187" s="64">
        <f>VLOOKUP('Просмотры (дано)'!B66187,'Подписчики (дано)'!A:C,3,0)</f>
        <v>44346.029643233618</v>
      </c>
      <c r="F66187" s="7">
        <f t="shared" si="1034"/>
        <v>16</v>
      </c>
    </row>
    <row r="66188" spans="1:6" x14ac:dyDescent="0.3">
      <c r="A66188" s="7">
        <v>201715</v>
      </c>
      <c r="B66188" s="7">
        <v>233571</v>
      </c>
      <c r="C66188" s="64">
        <v>44369.669281553397</v>
      </c>
      <c r="D66188" s="7">
        <v>88863</v>
      </c>
      <c r="E66188" s="64">
        <f>VLOOKUP('Просмотры (дано)'!B66188,'Подписчики (дано)'!A:C,3,0)</f>
        <v>44323.402565491459</v>
      </c>
      <c r="F66188" s="7">
        <f t="shared" si="1034"/>
        <v>16</v>
      </c>
    </row>
    <row r="66189" spans="1:6" x14ac:dyDescent="0.3">
      <c r="A66189" s="7">
        <v>201718</v>
      </c>
      <c r="B66189" s="7">
        <v>130497</v>
      </c>
      <c r="C66189" s="64">
        <v>44369.66968608414</v>
      </c>
      <c r="D66189" s="7">
        <v>331902</v>
      </c>
      <c r="E66189" s="64">
        <f>VLOOKUP('Просмотры (дано)'!B66189,'Подписчики (дано)'!A:C,3,0)</f>
        <v>44346.659729095438</v>
      </c>
      <c r="F66189" s="7">
        <f t="shared" si="1034"/>
        <v>16</v>
      </c>
    </row>
    <row r="66190" spans="1:6" x14ac:dyDescent="0.3">
      <c r="A66190" s="7">
        <v>201720</v>
      </c>
      <c r="B66190" s="7">
        <v>147237</v>
      </c>
      <c r="C66190" s="64">
        <v>44369.670090614884</v>
      </c>
      <c r="D66190" s="7">
        <v>182984</v>
      </c>
      <c r="E66190" s="64">
        <f>VLOOKUP('Просмотры (дано)'!B66190,'Подписчики (дано)'!A:C,3,0)</f>
        <v>44308.479107763531</v>
      </c>
      <c r="F66190" s="7">
        <f t="shared" si="1034"/>
        <v>16</v>
      </c>
    </row>
    <row r="66191" spans="1:6" x14ac:dyDescent="0.3">
      <c r="A66191" s="7">
        <v>201722</v>
      </c>
      <c r="B66191" s="7">
        <v>150160</v>
      </c>
      <c r="C66191" s="64">
        <v>44369.670495145634</v>
      </c>
      <c r="D66191" s="7">
        <v>198326</v>
      </c>
      <c r="E66191" s="64">
        <f>VLOOKUP('Просмотры (дано)'!B66191,'Подписчики (дано)'!A:C,3,0)</f>
        <v>44343.661088817666</v>
      </c>
      <c r="F66191" s="7">
        <f t="shared" si="1034"/>
        <v>16</v>
      </c>
    </row>
    <row r="66192" spans="1:6" x14ac:dyDescent="0.3">
      <c r="A66192" s="7">
        <v>201724</v>
      </c>
      <c r="B66192" s="7">
        <v>239214</v>
      </c>
      <c r="C66192" s="64">
        <v>44369.671708737864</v>
      </c>
      <c r="D66192" s="7">
        <v>380039</v>
      </c>
      <c r="E66192" s="64">
        <f>VLOOKUP('Просмотры (дано)'!B66192,'Подписчики (дано)'!A:C,3,0)</f>
        <v>44285.029690669515</v>
      </c>
      <c r="F66192" s="7">
        <f t="shared" si="1034"/>
        <v>16</v>
      </c>
    </row>
    <row r="66193" spans="1:6" x14ac:dyDescent="0.3">
      <c r="A66193" s="7">
        <v>201728</v>
      </c>
      <c r="B66193" s="7">
        <v>222301</v>
      </c>
      <c r="C66193" s="64">
        <v>44369.672113268614</v>
      </c>
      <c r="D66193" s="7">
        <v>411922</v>
      </c>
      <c r="E66193" s="64">
        <f>VLOOKUP('Просмотры (дано)'!B66193,'Подписчики (дано)'!A:C,3,0)</f>
        <v>44343.588377528489</v>
      </c>
      <c r="F66193" s="7">
        <f t="shared" si="1034"/>
        <v>16</v>
      </c>
    </row>
    <row r="66194" spans="1:6" x14ac:dyDescent="0.3">
      <c r="A66194" s="7">
        <v>201731</v>
      </c>
      <c r="B66194" s="7">
        <v>316994</v>
      </c>
      <c r="C66194" s="64">
        <v>44369.672113268614</v>
      </c>
      <c r="D66194" s="7">
        <v>162482</v>
      </c>
      <c r="E66194" s="64">
        <f>VLOOKUP('Просмотры (дано)'!B66194,'Подписчики (дано)'!A:C,3,0)</f>
        <v>44359.122945762108</v>
      </c>
      <c r="F66194" s="7">
        <f t="shared" si="1034"/>
        <v>16</v>
      </c>
    </row>
    <row r="66195" spans="1:6" x14ac:dyDescent="0.3">
      <c r="A66195" s="7">
        <v>201735</v>
      </c>
      <c r="B66195" s="7">
        <v>270574</v>
      </c>
      <c r="C66195" s="64">
        <v>44369.67251779935</v>
      </c>
      <c r="D66195" s="7">
        <v>305608</v>
      </c>
      <c r="E66195" s="64">
        <f>VLOOKUP('Просмотры (дано)'!B66195,'Подписчики (дано)'!A:C,3,0)</f>
        <v>44344.813500819087</v>
      </c>
      <c r="F66195" s="7">
        <f t="shared" si="1034"/>
        <v>16</v>
      </c>
    </row>
    <row r="66196" spans="1:6" x14ac:dyDescent="0.3">
      <c r="A66196" s="7">
        <v>201740</v>
      </c>
      <c r="B66196" s="7">
        <v>118550</v>
      </c>
      <c r="C66196" s="64">
        <v>44369.672922330094</v>
      </c>
      <c r="D66196" s="7">
        <v>238134</v>
      </c>
      <c r="E66196" s="64">
        <f>VLOOKUP('Просмотры (дано)'!B66196,'Подписчики (дано)'!A:C,3,0)</f>
        <v>44307.178050605413</v>
      </c>
      <c r="F66196" s="7">
        <f t="shared" si="1034"/>
        <v>16</v>
      </c>
    </row>
    <row r="66197" spans="1:6" x14ac:dyDescent="0.3">
      <c r="A66197" s="7">
        <v>201742</v>
      </c>
      <c r="B66197" s="7">
        <v>4848</v>
      </c>
      <c r="C66197" s="64">
        <v>44369.673731391587</v>
      </c>
      <c r="D66197" s="7">
        <v>182191</v>
      </c>
      <c r="E66197" s="64">
        <f>VLOOKUP('Просмотры (дано)'!B66197,'Подписчики (дано)'!A:C,3,0)</f>
        <v>44351.898069836185</v>
      </c>
      <c r="F66197" s="7">
        <f t="shared" si="1034"/>
        <v>16</v>
      </c>
    </row>
    <row r="66198" spans="1:6" x14ac:dyDescent="0.3">
      <c r="A66198" s="7">
        <v>201746</v>
      </c>
      <c r="B66198" s="7">
        <v>11353</v>
      </c>
      <c r="C66198" s="64">
        <v>44369.673731391587</v>
      </c>
      <c r="D66198" s="7">
        <v>304128</v>
      </c>
      <c r="E66198" s="64">
        <f>VLOOKUP('Просмотры (дано)'!B66198,'Подписчики (дано)'!A:C,3,0)</f>
        <v>44339.892209437327</v>
      </c>
      <c r="F66198" s="7">
        <f t="shared" si="1034"/>
        <v>16</v>
      </c>
    </row>
    <row r="66199" spans="1:6" x14ac:dyDescent="0.3">
      <c r="A66199" s="7">
        <v>201749</v>
      </c>
      <c r="B66199" s="7">
        <v>286068</v>
      </c>
      <c r="C66199" s="64">
        <v>44369.674135922331</v>
      </c>
      <c r="D66199" s="7">
        <v>151932</v>
      </c>
      <c r="E66199" s="64">
        <f>VLOOKUP('Просмотры (дано)'!B66199,'Подписчики (дано)'!A:C,3,0)</f>
        <v>44368.519085790598</v>
      </c>
      <c r="F66199" s="7">
        <f t="shared" si="1034"/>
        <v>16</v>
      </c>
    </row>
    <row r="66200" spans="1:6" x14ac:dyDescent="0.3">
      <c r="A66200" s="7">
        <v>201753</v>
      </c>
      <c r="B66200" s="7">
        <v>305245</v>
      </c>
      <c r="C66200" s="64">
        <v>44369.674135922331</v>
      </c>
      <c r="D66200" s="7">
        <v>156678</v>
      </c>
      <c r="E66200" s="64">
        <f>VLOOKUP('Просмотры (дано)'!B66200,'Подписчики (дано)'!A:C,3,0)</f>
        <v>44324.756400178063</v>
      </c>
      <c r="F66200" s="7">
        <f t="shared" si="1034"/>
        <v>16</v>
      </c>
    </row>
    <row r="66201" spans="1:6" x14ac:dyDescent="0.3">
      <c r="A66201" s="7">
        <v>201758</v>
      </c>
      <c r="B66201" s="7">
        <v>325838</v>
      </c>
      <c r="C66201" s="64">
        <v>44369.674135922331</v>
      </c>
      <c r="D66201" s="7">
        <v>347008</v>
      </c>
      <c r="E66201" s="64">
        <f>VLOOKUP('Просмотры (дано)'!B66201,'Подписчики (дано)'!A:C,3,0)</f>
        <v>44314.381892094018</v>
      </c>
      <c r="F66201" s="7">
        <f t="shared" si="1034"/>
        <v>16</v>
      </c>
    </row>
    <row r="66202" spans="1:6" x14ac:dyDescent="0.3">
      <c r="A66202" s="7">
        <v>201761</v>
      </c>
      <c r="B66202" s="7">
        <v>270227</v>
      </c>
      <c r="C66202" s="64">
        <v>44369.674944983817</v>
      </c>
      <c r="D66202" s="7">
        <v>182191</v>
      </c>
      <c r="E66202" s="64">
        <f>VLOOKUP('Просмотры (дано)'!B66202,'Подписчики (дано)'!A:C,3,0)</f>
        <v>44295.1094417735</v>
      </c>
      <c r="F66202" s="7">
        <f t="shared" si="1034"/>
        <v>16</v>
      </c>
    </row>
    <row r="66203" spans="1:6" x14ac:dyDescent="0.3">
      <c r="A66203" s="7">
        <v>201764</v>
      </c>
      <c r="B66203" s="7">
        <v>39293</v>
      </c>
      <c r="C66203" s="64">
        <v>44369.675349514568</v>
      </c>
      <c r="D66203" s="7">
        <v>250679</v>
      </c>
      <c r="E66203" s="64">
        <f>VLOOKUP('Просмотры (дано)'!B66203,'Подписчики (дано)'!A:C,3,0)</f>
        <v>44353.097204558399</v>
      </c>
      <c r="F66203" s="7">
        <f t="shared" si="1034"/>
        <v>16</v>
      </c>
    </row>
    <row r="66204" spans="1:6" x14ac:dyDescent="0.3">
      <c r="A66204" s="7">
        <v>201765</v>
      </c>
      <c r="B66204" s="7">
        <v>256486</v>
      </c>
      <c r="C66204" s="64">
        <v>44369.675754045304</v>
      </c>
      <c r="D66204" s="7">
        <v>196974</v>
      </c>
      <c r="E66204" s="64">
        <f>VLOOKUP('Просмотры (дано)'!B66204,'Подписчики (дано)'!A:C,3,0)</f>
        <v>44347.299398112533</v>
      </c>
      <c r="F66204" s="7">
        <f t="shared" si="1034"/>
        <v>16</v>
      </c>
    </row>
    <row r="66205" spans="1:6" x14ac:dyDescent="0.3">
      <c r="A66205" s="7">
        <v>201767</v>
      </c>
      <c r="B66205" s="7">
        <v>103965</v>
      </c>
      <c r="C66205" s="64">
        <v>44369.676563106797</v>
      </c>
      <c r="D66205" s="7">
        <v>411922</v>
      </c>
      <c r="E66205" s="64">
        <f>VLOOKUP('Просмотры (дано)'!B66205,'Подписчики (дано)'!A:C,3,0)</f>
        <v>44352.178427706553</v>
      </c>
      <c r="F66205" s="7">
        <f t="shared" si="1034"/>
        <v>16</v>
      </c>
    </row>
    <row r="66206" spans="1:6" x14ac:dyDescent="0.3">
      <c r="A66206" s="7">
        <v>201770</v>
      </c>
      <c r="B66206" s="7">
        <v>72108</v>
      </c>
      <c r="C66206" s="64">
        <v>44369.676967637541</v>
      </c>
      <c r="D66206" s="7">
        <v>258219</v>
      </c>
      <c r="E66206" s="64">
        <f>VLOOKUP('Просмотры (дано)'!B66206,'Подписчики (дано)'!A:C,3,0)</f>
        <v>44313.739270299142</v>
      </c>
      <c r="F66206" s="7">
        <f t="shared" si="1034"/>
        <v>16</v>
      </c>
    </row>
    <row r="66207" spans="1:6" x14ac:dyDescent="0.3">
      <c r="A66207" s="7">
        <v>201772</v>
      </c>
      <c r="B66207" s="7">
        <v>235765</v>
      </c>
      <c r="C66207" s="64">
        <v>44369.676967637541</v>
      </c>
      <c r="D66207" s="7">
        <v>298909</v>
      </c>
      <c r="E66207" s="64">
        <f>VLOOKUP('Просмотры (дано)'!B66207,'Подписчики (дано)'!A:C,3,0)</f>
        <v>44319.09329255698</v>
      </c>
      <c r="F66207" s="7">
        <f t="shared" si="1034"/>
        <v>16</v>
      </c>
    </row>
    <row r="66208" spans="1:6" x14ac:dyDescent="0.3">
      <c r="A66208" s="7">
        <v>201773</v>
      </c>
      <c r="B66208" s="7">
        <v>125087</v>
      </c>
      <c r="C66208" s="64">
        <v>44369.677776699027</v>
      </c>
      <c r="D66208" s="7">
        <v>324893</v>
      </c>
      <c r="E66208" s="64">
        <f>VLOOKUP('Просмотры (дано)'!B66208,'Подписчики (дано)'!A:C,3,0)</f>
        <v>44357.326796047011</v>
      </c>
      <c r="F66208" s="7">
        <f t="shared" si="1034"/>
        <v>16</v>
      </c>
    </row>
    <row r="66209" spans="1:6" x14ac:dyDescent="0.3">
      <c r="A66209" s="7">
        <v>201776</v>
      </c>
      <c r="B66209" s="7">
        <v>100298</v>
      </c>
      <c r="C66209" s="64">
        <v>44369.678585760521</v>
      </c>
      <c r="D66209" s="7">
        <v>191893</v>
      </c>
      <c r="E66209" s="64">
        <f>VLOOKUP('Просмотры (дано)'!B66209,'Подписчики (дано)'!A:C,3,0)</f>
        <v>44351.46711866097</v>
      </c>
      <c r="F66209" s="7">
        <f t="shared" si="1034"/>
        <v>16</v>
      </c>
    </row>
    <row r="66210" spans="1:6" x14ac:dyDescent="0.3">
      <c r="A66210" s="7">
        <v>201778</v>
      </c>
      <c r="B66210" s="7">
        <v>182935</v>
      </c>
      <c r="C66210" s="64">
        <v>44369.678585760521</v>
      </c>
      <c r="D66210" s="7">
        <v>411922</v>
      </c>
      <c r="E66210" s="64">
        <f>VLOOKUP('Просмотры (дано)'!B66210,'Подписчики (дано)'!A:C,3,0)</f>
        <v>44319.246471723643</v>
      </c>
      <c r="F66210" s="7">
        <f t="shared" si="1034"/>
        <v>16</v>
      </c>
    </row>
    <row r="66211" spans="1:6" x14ac:dyDescent="0.3">
      <c r="A66211" s="7">
        <v>201782</v>
      </c>
      <c r="B66211" s="7">
        <v>24125</v>
      </c>
      <c r="C66211" s="64">
        <v>44369.678666666667</v>
      </c>
      <c r="D66211" s="7">
        <v>166809</v>
      </c>
      <c r="E66211" s="64">
        <f>VLOOKUP('Просмотры (дано)'!B66211,'Подписчики (дано)'!A:C,3,0)</f>
        <v>44313.00243675214</v>
      </c>
      <c r="F66211" s="7">
        <f t="shared" si="1034"/>
        <v>16</v>
      </c>
    </row>
    <row r="66212" spans="1:6" x14ac:dyDescent="0.3">
      <c r="A66212" s="7">
        <v>201784</v>
      </c>
      <c r="B66212" s="7">
        <v>337491</v>
      </c>
      <c r="C66212" s="64">
        <v>44369.679394822007</v>
      </c>
      <c r="D66212" s="7">
        <v>472712</v>
      </c>
      <c r="E66212" s="64">
        <f>VLOOKUP('Просмотры (дано)'!B66212,'Подписчики (дано)'!A:C,3,0)</f>
        <v>44345.424139494302</v>
      </c>
      <c r="F66212" s="7">
        <f t="shared" si="1034"/>
        <v>16</v>
      </c>
    </row>
    <row r="66213" spans="1:6" x14ac:dyDescent="0.3">
      <c r="A66213" s="7">
        <v>201789</v>
      </c>
      <c r="B66213" s="7">
        <v>330745</v>
      </c>
      <c r="C66213" s="64">
        <v>44369.679799352751</v>
      </c>
      <c r="D66213" s="7">
        <v>8805</v>
      </c>
      <c r="E66213" s="64">
        <f>VLOOKUP('Просмотры (дано)'!B66213,'Подписчики (дано)'!A:C,3,0)</f>
        <v>44340.891214209398</v>
      </c>
      <c r="F66213" s="7">
        <f t="shared" si="1034"/>
        <v>16</v>
      </c>
    </row>
    <row r="66214" spans="1:6" x14ac:dyDescent="0.3">
      <c r="A66214" s="7">
        <v>201790</v>
      </c>
      <c r="B66214" s="7">
        <v>21129</v>
      </c>
      <c r="C66214" s="64">
        <v>44369.680203883494</v>
      </c>
      <c r="D66214" s="7">
        <v>267896</v>
      </c>
      <c r="E66214" s="64">
        <f>VLOOKUP('Просмотры (дано)'!B66214,'Подписчики (дано)'!A:C,3,0)</f>
        <v>44345.264710078351</v>
      </c>
      <c r="F66214" s="7">
        <f t="shared" si="1034"/>
        <v>16</v>
      </c>
    </row>
    <row r="66215" spans="1:6" x14ac:dyDescent="0.3">
      <c r="A66215" s="7">
        <v>201795</v>
      </c>
      <c r="B66215" s="7">
        <v>37232</v>
      </c>
      <c r="C66215" s="64">
        <v>44369.680203883494</v>
      </c>
      <c r="D66215" s="7">
        <v>250679</v>
      </c>
      <c r="E66215" s="64">
        <f>VLOOKUP('Просмотры (дано)'!B66215,'Подписчики (дано)'!A:C,3,0)</f>
        <v>44298.583855235047</v>
      </c>
      <c r="F66215" s="7">
        <f t="shared" si="1034"/>
        <v>16</v>
      </c>
    </row>
    <row r="66216" spans="1:6" x14ac:dyDescent="0.3">
      <c r="A66216" s="7">
        <v>201798</v>
      </c>
      <c r="B66216" s="7">
        <v>106772</v>
      </c>
      <c r="C66216" s="64">
        <v>44369.680203883494</v>
      </c>
      <c r="D66216" s="7">
        <v>316288</v>
      </c>
      <c r="E66216" s="64">
        <f>VLOOKUP('Просмотры (дано)'!B66216,'Подписчики (дано)'!A:C,3,0)</f>
        <v>44346.240162215108</v>
      </c>
      <c r="F66216" s="7">
        <f t="shared" si="1034"/>
        <v>16</v>
      </c>
    </row>
    <row r="66217" spans="1:6" x14ac:dyDescent="0.3">
      <c r="A66217" s="7">
        <v>201803</v>
      </c>
      <c r="B66217" s="7">
        <v>276173</v>
      </c>
      <c r="C66217" s="64">
        <v>44369.680203883494</v>
      </c>
      <c r="D66217" s="7">
        <v>398027</v>
      </c>
      <c r="E66217" s="64">
        <f>VLOOKUP('Просмотры (дано)'!B66217,'Подписчики (дано)'!A:C,3,0)</f>
        <v>44307.192299038463</v>
      </c>
      <c r="F66217" s="7">
        <f t="shared" si="1034"/>
        <v>16</v>
      </c>
    </row>
    <row r="66218" spans="1:6" x14ac:dyDescent="0.3">
      <c r="A66218" s="7">
        <v>201808</v>
      </c>
      <c r="B66218" s="7">
        <v>127128</v>
      </c>
      <c r="C66218" s="64">
        <v>44369.681822006474</v>
      </c>
      <c r="D66218" s="7">
        <v>321129</v>
      </c>
      <c r="E66218" s="64">
        <f>VLOOKUP('Просмотры (дано)'!B66218,'Подписчики (дано)'!A:C,3,0)</f>
        <v>44343.209362215108</v>
      </c>
      <c r="F66218" s="7">
        <f t="shared" si="1034"/>
        <v>16</v>
      </c>
    </row>
    <row r="66219" spans="1:6" x14ac:dyDescent="0.3">
      <c r="A66219" s="7">
        <v>201813</v>
      </c>
      <c r="B66219" s="7">
        <v>343158</v>
      </c>
      <c r="C66219" s="64">
        <v>44369.681822006474</v>
      </c>
      <c r="D66219" s="7">
        <v>68899</v>
      </c>
      <c r="E66219" s="64">
        <f>VLOOKUP('Просмотры (дано)'!B66219,'Подписчики (дано)'!A:C,3,0)</f>
        <v>44307.718847257835</v>
      </c>
      <c r="F66219" s="7">
        <f t="shared" si="1034"/>
        <v>16</v>
      </c>
    </row>
    <row r="66220" spans="1:6" x14ac:dyDescent="0.3">
      <c r="A66220" s="7">
        <v>201815</v>
      </c>
      <c r="B66220" s="7">
        <v>219124</v>
      </c>
      <c r="C66220" s="64">
        <v>44369.683035598704</v>
      </c>
      <c r="D66220" s="7">
        <v>81226</v>
      </c>
      <c r="E66220" s="64">
        <f>VLOOKUP('Просмотры (дано)'!B66220,'Подписчики (дано)'!A:C,3,0)</f>
        <v>44343.859514066957</v>
      </c>
      <c r="F66220" s="7">
        <f t="shared" si="1034"/>
        <v>16</v>
      </c>
    </row>
    <row r="66221" spans="1:6" x14ac:dyDescent="0.3">
      <c r="A66221" s="7">
        <v>201817</v>
      </c>
      <c r="B66221" s="7">
        <v>108640</v>
      </c>
      <c r="C66221" s="64">
        <v>44369.683844660191</v>
      </c>
      <c r="D66221" s="7">
        <v>118549</v>
      </c>
      <c r="E66221" s="64">
        <f>VLOOKUP('Просмотры (дано)'!B66221,'Подписчики (дано)'!A:C,3,0)</f>
        <v>44343.031208440174</v>
      </c>
      <c r="F66221" s="7">
        <f t="shared" si="1034"/>
        <v>16</v>
      </c>
    </row>
    <row r="66222" spans="1:6" x14ac:dyDescent="0.3">
      <c r="A66222" s="7">
        <v>201820</v>
      </c>
      <c r="B66222" s="7">
        <v>144313</v>
      </c>
      <c r="C66222" s="64">
        <v>44369.684249190941</v>
      </c>
      <c r="D66222" s="7">
        <v>130739</v>
      </c>
      <c r="E66222" s="64">
        <f>VLOOKUP('Просмотры (дано)'!B66222,'Подписчики (дано)'!A:C,3,0)</f>
        <v>44312.75096289174</v>
      </c>
      <c r="F66222" s="7">
        <f t="shared" si="1034"/>
        <v>16</v>
      </c>
    </row>
    <row r="66223" spans="1:6" x14ac:dyDescent="0.3">
      <c r="A66223" s="7">
        <v>201823</v>
      </c>
      <c r="B66223" s="7">
        <v>291860</v>
      </c>
      <c r="C66223" s="64">
        <v>44369.684249190941</v>
      </c>
      <c r="D66223" s="7">
        <v>286726</v>
      </c>
      <c r="E66223" s="64">
        <f>VLOOKUP('Просмотры (дано)'!B66223,'Подписчики (дано)'!A:C,3,0)</f>
        <v>44322.510063354704</v>
      </c>
      <c r="F66223" s="7">
        <f t="shared" si="1034"/>
        <v>16</v>
      </c>
    </row>
    <row r="66224" spans="1:6" x14ac:dyDescent="0.3">
      <c r="A66224" s="7">
        <v>201825</v>
      </c>
      <c r="B66224" s="7">
        <v>20873</v>
      </c>
      <c r="C66224" s="64">
        <v>44369.685058252428</v>
      </c>
      <c r="D66224" s="7">
        <v>411922</v>
      </c>
      <c r="E66224" s="64">
        <f>VLOOKUP('Просмотры (дано)'!B66224,'Подписчики (дано)'!A:C,3,0)</f>
        <v>44339.028733440173</v>
      </c>
      <c r="F66224" s="7">
        <f t="shared" si="1034"/>
        <v>16</v>
      </c>
    </row>
    <row r="66225" spans="1:6" x14ac:dyDescent="0.3">
      <c r="A66225" s="7">
        <v>201828</v>
      </c>
      <c r="B66225" s="7">
        <v>93111</v>
      </c>
      <c r="C66225" s="64">
        <v>44369.685058252428</v>
      </c>
      <c r="D66225" s="7">
        <v>34152</v>
      </c>
      <c r="E66225" s="64">
        <f>VLOOKUP('Просмотры (дано)'!B66225,'Подписчики (дано)'!A:C,3,0)</f>
        <v>44360.908128169518</v>
      </c>
      <c r="F66225" s="7">
        <f t="shared" si="1034"/>
        <v>16</v>
      </c>
    </row>
    <row r="66226" spans="1:6" x14ac:dyDescent="0.3">
      <c r="A66226" s="7">
        <v>201832</v>
      </c>
      <c r="B66226" s="7">
        <v>64647</v>
      </c>
      <c r="C66226" s="64">
        <v>44369.685462783171</v>
      </c>
      <c r="D66226" s="7">
        <v>154256</v>
      </c>
      <c r="E66226" s="64">
        <f>VLOOKUP('Просмотры (дано)'!B66226,'Подписчики (дано)'!A:C,3,0)</f>
        <v>44358.19965498575</v>
      </c>
      <c r="F66226" s="7">
        <f t="shared" si="1034"/>
        <v>16</v>
      </c>
    </row>
    <row r="66227" spans="1:6" x14ac:dyDescent="0.3">
      <c r="A66227" s="7">
        <v>201836</v>
      </c>
      <c r="B66227" s="7">
        <v>147855</v>
      </c>
      <c r="C66227" s="64">
        <v>44369.685462783171</v>
      </c>
      <c r="D66227" s="7">
        <v>351192</v>
      </c>
      <c r="E66227" s="64">
        <f>VLOOKUP('Просмотры (дано)'!B66227,'Подписчики (дано)'!A:C,3,0)</f>
        <v>44357.534619444443</v>
      </c>
      <c r="F66227" s="7">
        <f t="shared" si="1034"/>
        <v>16</v>
      </c>
    </row>
    <row r="66228" spans="1:6" x14ac:dyDescent="0.3">
      <c r="A66228" s="7">
        <v>201841</v>
      </c>
      <c r="B66228" s="7">
        <v>247188</v>
      </c>
      <c r="C66228" s="64">
        <v>44369.685462783171</v>
      </c>
      <c r="D66228" s="7">
        <v>165114</v>
      </c>
      <c r="E66228" s="64">
        <f>VLOOKUP('Просмотры (дано)'!B66228,'Подписчики (дано)'!A:C,3,0)</f>
        <v>44310.537070762104</v>
      </c>
      <c r="F66228" s="7">
        <f t="shared" si="1034"/>
        <v>16</v>
      </c>
    </row>
    <row r="66229" spans="1:6" x14ac:dyDescent="0.3">
      <c r="A66229" s="7">
        <v>201845</v>
      </c>
      <c r="B66229" s="7">
        <v>326420</v>
      </c>
      <c r="C66229" s="64">
        <v>44369.685462783171</v>
      </c>
      <c r="D66229" s="7">
        <v>73058</v>
      </c>
      <c r="E66229" s="64">
        <f>VLOOKUP('Просмотры (дано)'!B66229,'Подписчики (дано)'!A:C,3,0)</f>
        <v>44346.121112001427</v>
      </c>
      <c r="F66229" s="7">
        <f t="shared" si="1034"/>
        <v>16</v>
      </c>
    </row>
    <row r="66230" spans="1:6" x14ac:dyDescent="0.3">
      <c r="A66230" s="7">
        <v>201848</v>
      </c>
      <c r="B66230" s="7">
        <v>206004</v>
      </c>
      <c r="C66230" s="64">
        <v>44369.685867313914</v>
      </c>
      <c r="D66230" s="7">
        <v>154256</v>
      </c>
      <c r="E66230" s="64">
        <f>VLOOKUP('Просмотры (дано)'!B66230,'Подписчики (дано)'!A:C,3,0)</f>
        <v>44368.484921901705</v>
      </c>
      <c r="F66230" s="7">
        <f t="shared" si="1034"/>
        <v>16</v>
      </c>
    </row>
    <row r="66231" spans="1:6" x14ac:dyDescent="0.3">
      <c r="A66231" s="7">
        <v>201852</v>
      </c>
      <c r="B66231" s="7">
        <v>133330</v>
      </c>
      <c r="C66231" s="64">
        <v>44369.687080906144</v>
      </c>
      <c r="D66231" s="7">
        <v>230507</v>
      </c>
      <c r="E66231" s="64">
        <f>VLOOKUP('Просмотры (дано)'!B66231,'Подписчики (дано)'!A:C,3,0)</f>
        <v>44313.241798967239</v>
      </c>
      <c r="F66231" s="7">
        <f t="shared" si="1034"/>
        <v>16</v>
      </c>
    </row>
    <row r="66232" spans="1:6" x14ac:dyDescent="0.3">
      <c r="A66232" s="7">
        <v>201857</v>
      </c>
      <c r="B66232" s="7">
        <v>238840</v>
      </c>
      <c r="C66232" s="64">
        <v>44369.687889967638</v>
      </c>
      <c r="D66232" s="7">
        <v>132866</v>
      </c>
      <c r="E66232" s="64">
        <f>VLOOKUP('Просмотры (дано)'!B66232,'Подписчики (дано)'!A:C,3,0)</f>
        <v>44302.208365633902</v>
      </c>
      <c r="F66232" s="7">
        <f t="shared" si="1034"/>
        <v>16</v>
      </c>
    </row>
    <row r="66233" spans="1:6" x14ac:dyDescent="0.3">
      <c r="A66233" s="7">
        <v>201860</v>
      </c>
      <c r="B66233" s="7">
        <v>79595</v>
      </c>
      <c r="C66233" s="64">
        <v>44369.688699029124</v>
      </c>
      <c r="D66233" s="7">
        <v>362672</v>
      </c>
      <c r="E66233" s="64">
        <f>VLOOKUP('Просмотры (дано)'!B66233,'Подписчики (дано)'!A:C,3,0)</f>
        <v>44350.113071403131</v>
      </c>
      <c r="F66233" s="7">
        <f t="shared" si="1034"/>
        <v>16</v>
      </c>
    </row>
    <row r="66234" spans="1:6" x14ac:dyDescent="0.3">
      <c r="A66234" s="7">
        <v>201865</v>
      </c>
      <c r="B66234" s="7">
        <v>19304</v>
      </c>
      <c r="C66234" s="64">
        <v>44369.689912621361</v>
      </c>
      <c r="D66234" s="7">
        <v>394819</v>
      </c>
      <c r="E66234" s="64">
        <f>VLOOKUP('Просмотры (дано)'!B66234,'Подписчики (дано)'!A:C,3,0)</f>
        <v>44315.486473967234</v>
      </c>
      <c r="F66234" s="7">
        <f t="shared" si="1034"/>
        <v>16</v>
      </c>
    </row>
    <row r="66235" spans="1:6" x14ac:dyDescent="0.3">
      <c r="A66235" s="7">
        <v>201867</v>
      </c>
      <c r="B66235" s="7">
        <v>42711</v>
      </c>
      <c r="C66235" s="64">
        <v>44369.689912621361</v>
      </c>
      <c r="D66235" s="7">
        <v>209122</v>
      </c>
      <c r="E66235" s="64">
        <f>VLOOKUP('Просмотры (дано)'!B66235,'Подписчики (дано)'!A:C,3,0)</f>
        <v>44368.944599715105</v>
      </c>
      <c r="F66235" s="7">
        <f t="shared" si="1034"/>
        <v>16</v>
      </c>
    </row>
    <row r="66236" spans="1:6" x14ac:dyDescent="0.3">
      <c r="A66236" s="7">
        <v>201870</v>
      </c>
      <c r="B66236" s="7">
        <v>121861</v>
      </c>
      <c r="C66236" s="64">
        <v>44369.691666666666</v>
      </c>
      <c r="D66236" s="7">
        <v>82319</v>
      </c>
      <c r="E66236" s="64">
        <f>VLOOKUP('Просмотры (дано)'!B66236,'Подписчики (дано)'!A:C,3,0)</f>
        <v>44336.941058012824</v>
      </c>
      <c r="F66236" s="7">
        <f t="shared" si="1034"/>
        <v>16</v>
      </c>
    </row>
    <row r="66237" spans="1:6" x14ac:dyDescent="0.3">
      <c r="A66237" s="7">
        <v>201875</v>
      </c>
      <c r="B66237" s="7">
        <v>128324</v>
      </c>
      <c r="C66237" s="64">
        <v>44369.692339805828</v>
      </c>
      <c r="D66237" s="7">
        <v>347393</v>
      </c>
      <c r="E66237" s="64">
        <f>VLOOKUP('Просмотры (дано)'!B66237,'Подписчики (дано)'!A:C,3,0)</f>
        <v>44345.963489529917</v>
      </c>
      <c r="F66237" s="7">
        <f t="shared" si="1034"/>
        <v>16</v>
      </c>
    </row>
    <row r="66238" spans="1:6" x14ac:dyDescent="0.3">
      <c r="A66238" s="7">
        <v>201879</v>
      </c>
      <c r="B66238" s="7">
        <v>161511</v>
      </c>
      <c r="C66238" s="64">
        <v>44369.692339805828</v>
      </c>
      <c r="D66238" s="7">
        <v>42705</v>
      </c>
      <c r="E66238" s="64">
        <f>VLOOKUP('Просмотры (дано)'!B66238,'Подписчики (дано)'!A:C,3,0)</f>
        <v>44343.600986502846</v>
      </c>
      <c r="F66238" s="7">
        <f t="shared" si="1034"/>
        <v>16</v>
      </c>
    </row>
    <row r="66239" spans="1:6" x14ac:dyDescent="0.3">
      <c r="A66239" s="7">
        <v>201882</v>
      </c>
      <c r="B66239" s="7">
        <v>329039</v>
      </c>
      <c r="C66239" s="64">
        <v>44369.693148867314</v>
      </c>
      <c r="D66239" s="7">
        <v>401945</v>
      </c>
      <c r="E66239" s="64">
        <f>VLOOKUP('Просмотры (дано)'!B66239,'Подписчики (дано)'!A:C,3,0)</f>
        <v>44345.257973290602</v>
      </c>
      <c r="F66239" s="7">
        <f t="shared" si="1034"/>
        <v>16</v>
      </c>
    </row>
    <row r="66240" spans="1:6" x14ac:dyDescent="0.3">
      <c r="A66240" s="7">
        <v>201884</v>
      </c>
      <c r="B66240" s="7">
        <v>24008</v>
      </c>
      <c r="C66240" s="64">
        <v>44369.693553398058</v>
      </c>
      <c r="D66240" s="7">
        <v>217497</v>
      </c>
      <c r="E66240" s="64">
        <f>VLOOKUP('Просмотры (дано)'!B66240,'Подписчики (дано)'!A:C,3,0)</f>
        <v>44309.499367485754</v>
      </c>
      <c r="F66240" s="7">
        <f t="shared" si="1034"/>
        <v>16</v>
      </c>
    </row>
    <row r="66241" spans="1:6" x14ac:dyDescent="0.3">
      <c r="A66241" s="7">
        <v>201886</v>
      </c>
      <c r="B66241" s="7">
        <v>150603</v>
      </c>
      <c r="C66241" s="64">
        <v>44369.693553398058</v>
      </c>
      <c r="D66241" s="7">
        <v>98704</v>
      </c>
      <c r="E66241" s="64">
        <f>VLOOKUP('Просмотры (дано)'!B66241,'Подписчики (дано)'!A:C,3,0)</f>
        <v>44294.726054344734</v>
      </c>
      <c r="F66241" s="7">
        <f t="shared" si="1034"/>
        <v>16</v>
      </c>
    </row>
    <row r="66242" spans="1:6" x14ac:dyDescent="0.3">
      <c r="A66242" s="7">
        <v>201888</v>
      </c>
      <c r="B66242" s="7">
        <v>184648</v>
      </c>
      <c r="C66242" s="64">
        <v>44369.694766990295</v>
      </c>
      <c r="D66242" s="7">
        <v>146115</v>
      </c>
      <c r="E66242" s="64">
        <f>VLOOKUP('Просмотры (дано)'!B66242,'Подписчики (дано)'!A:C,3,0)</f>
        <v>44312.629646509973</v>
      </c>
      <c r="F66242" s="7">
        <f t="shared" si="1034"/>
        <v>16</v>
      </c>
    </row>
    <row r="66243" spans="1:6" x14ac:dyDescent="0.3">
      <c r="A66243" s="7">
        <v>201890</v>
      </c>
      <c r="B66243" s="7">
        <v>180203</v>
      </c>
      <c r="C66243" s="64">
        <v>44369.695171521031</v>
      </c>
      <c r="D66243" s="7">
        <v>473327</v>
      </c>
      <c r="E66243" s="64">
        <f>VLOOKUP('Просмотры (дано)'!B66243,'Подписчики (дано)'!A:C,3,0)</f>
        <v>44312.23065897436</v>
      </c>
      <c r="F66243" s="7">
        <f t="shared" ref="F66243:F66306" si="1035">HOUR(C66243)</f>
        <v>16</v>
      </c>
    </row>
    <row r="66244" spans="1:6" x14ac:dyDescent="0.3">
      <c r="A66244" s="7">
        <v>201891</v>
      </c>
      <c r="B66244" s="7">
        <v>92496</v>
      </c>
      <c r="C66244" s="64">
        <v>44369.695576051781</v>
      </c>
      <c r="D66244" s="7">
        <v>351192</v>
      </c>
      <c r="E66244" s="64">
        <f>VLOOKUP('Просмотры (дано)'!B66244,'Подписчики (дано)'!A:C,3,0)</f>
        <v>44343.995290455845</v>
      </c>
      <c r="F66244" s="7">
        <f t="shared" si="1035"/>
        <v>16</v>
      </c>
    </row>
    <row r="66245" spans="1:6" x14ac:dyDescent="0.3">
      <c r="A66245" s="7">
        <v>201892</v>
      </c>
      <c r="B66245" s="7">
        <v>128958</v>
      </c>
      <c r="C66245" s="64">
        <v>44369.695980582524</v>
      </c>
      <c r="D66245" s="7">
        <v>150225</v>
      </c>
      <c r="E66245" s="64">
        <f>VLOOKUP('Просмотры (дано)'!B66245,'Подписчики (дано)'!A:C,3,0)</f>
        <v>44310.1175997151</v>
      </c>
      <c r="F66245" s="7">
        <f t="shared" si="1035"/>
        <v>16</v>
      </c>
    </row>
    <row r="66246" spans="1:6" x14ac:dyDescent="0.3">
      <c r="A66246" s="7">
        <v>201895</v>
      </c>
      <c r="B66246" s="7">
        <v>323868</v>
      </c>
      <c r="C66246" s="64">
        <v>44369.696789644011</v>
      </c>
      <c r="D66246" s="7">
        <v>241927</v>
      </c>
      <c r="E66246" s="64">
        <f>VLOOKUP('Просмотры (дано)'!B66246,'Подписчики (дано)'!A:C,3,0)</f>
        <v>44310.353720334759</v>
      </c>
      <c r="F66246" s="7">
        <f t="shared" si="1035"/>
        <v>16</v>
      </c>
    </row>
    <row r="66247" spans="1:6" x14ac:dyDescent="0.3">
      <c r="A66247" s="7">
        <v>201897</v>
      </c>
      <c r="B66247" s="7">
        <v>72149</v>
      </c>
      <c r="C66247" s="64">
        <v>44369.697999999997</v>
      </c>
      <c r="D66247" s="7">
        <v>250679</v>
      </c>
      <c r="E66247" s="64">
        <f>VLOOKUP('Просмотры (дано)'!B66247,'Подписчики (дано)'!A:C,3,0)</f>
        <v>44365.252397649572</v>
      </c>
      <c r="F66247" s="7">
        <f t="shared" si="1035"/>
        <v>16</v>
      </c>
    </row>
    <row r="66248" spans="1:6" x14ac:dyDescent="0.3">
      <c r="A66248" s="7">
        <v>201900</v>
      </c>
      <c r="B66248" s="7">
        <v>64570</v>
      </c>
      <c r="C66248" s="64">
        <v>44369.698407766991</v>
      </c>
      <c r="D66248" s="7">
        <v>179296</v>
      </c>
      <c r="E66248" s="64">
        <f>VLOOKUP('Просмотры (дано)'!B66248,'Подписчики (дано)'!A:C,3,0)</f>
        <v>44307.634802706554</v>
      </c>
      <c r="F66248" s="7">
        <f t="shared" si="1035"/>
        <v>16</v>
      </c>
    </row>
    <row r="66249" spans="1:6" x14ac:dyDescent="0.3">
      <c r="A66249" s="7">
        <v>201902</v>
      </c>
      <c r="B66249" s="7">
        <v>77286</v>
      </c>
      <c r="C66249" s="64">
        <v>44369.699216828478</v>
      </c>
      <c r="D66249" s="7">
        <v>351192</v>
      </c>
      <c r="E66249" s="64">
        <f>VLOOKUP('Просмотры (дано)'!B66249,'Подписчики (дано)'!A:C,3,0)</f>
        <v>44342.452676531342</v>
      </c>
      <c r="F66249" s="7">
        <f t="shared" si="1035"/>
        <v>16</v>
      </c>
    </row>
    <row r="66250" spans="1:6" x14ac:dyDescent="0.3">
      <c r="A66250" s="7">
        <v>201906</v>
      </c>
      <c r="B66250" s="7">
        <v>190051</v>
      </c>
      <c r="C66250" s="64">
        <v>44369.699333333338</v>
      </c>
      <c r="D66250" s="7">
        <v>41372</v>
      </c>
      <c r="E66250" s="64">
        <f>VLOOKUP('Просмотры (дано)'!B66250,'Подписчики (дано)'!A:C,3,0)</f>
        <v>44313.360328596864</v>
      </c>
      <c r="F66250" s="7">
        <f t="shared" si="1035"/>
        <v>16</v>
      </c>
    </row>
    <row r="66251" spans="1:6" x14ac:dyDescent="0.3">
      <c r="A66251" s="7">
        <v>201910</v>
      </c>
      <c r="B66251" s="7">
        <v>35627</v>
      </c>
      <c r="C66251" s="64">
        <v>44369.699621359221</v>
      </c>
      <c r="D66251" s="7">
        <v>347393</v>
      </c>
      <c r="E66251" s="64">
        <f>VLOOKUP('Просмотры (дано)'!B66251,'Подписчики (дано)'!A:C,3,0)</f>
        <v>44293.330073504272</v>
      </c>
      <c r="F66251" s="7">
        <f t="shared" si="1035"/>
        <v>16</v>
      </c>
    </row>
    <row r="66252" spans="1:6" x14ac:dyDescent="0.3">
      <c r="A66252" s="7">
        <v>201914</v>
      </c>
      <c r="B66252" s="7">
        <v>139343</v>
      </c>
      <c r="C66252" s="64">
        <v>44369.699621359228</v>
      </c>
      <c r="D66252" s="7">
        <v>254043</v>
      </c>
      <c r="E66252" s="64">
        <f>VLOOKUP('Просмотры (дано)'!B66252,'Подписчики (дано)'!A:C,3,0)</f>
        <v>44326.752581232198</v>
      </c>
      <c r="F66252" s="7">
        <f t="shared" si="1035"/>
        <v>16</v>
      </c>
    </row>
    <row r="66253" spans="1:6" x14ac:dyDescent="0.3">
      <c r="A66253" s="7">
        <v>201919</v>
      </c>
      <c r="B66253" s="7">
        <v>245279</v>
      </c>
      <c r="C66253" s="64">
        <v>44369.699621359228</v>
      </c>
      <c r="D66253" s="7">
        <v>157871</v>
      </c>
      <c r="E66253" s="64">
        <f>VLOOKUP('Просмотры (дано)'!B66253,'Подписчики (дано)'!A:C,3,0)</f>
        <v>44307.111746652416</v>
      </c>
      <c r="F66253" s="7">
        <f t="shared" si="1035"/>
        <v>16</v>
      </c>
    </row>
    <row r="66254" spans="1:6" x14ac:dyDescent="0.3">
      <c r="A66254" s="7">
        <v>201924</v>
      </c>
      <c r="B66254" s="7">
        <v>20946</v>
      </c>
      <c r="C66254" s="64">
        <v>44369.700025889964</v>
      </c>
      <c r="D66254" s="7">
        <v>290088</v>
      </c>
      <c r="E66254" s="64">
        <f>VLOOKUP('Просмотры (дано)'!B66254,'Подписчики (дано)'!A:C,3,0)</f>
        <v>44339.731174465807</v>
      </c>
      <c r="F66254" s="7">
        <f t="shared" si="1035"/>
        <v>16</v>
      </c>
    </row>
    <row r="66255" spans="1:6" x14ac:dyDescent="0.3">
      <c r="A66255" s="7">
        <v>201929</v>
      </c>
      <c r="B66255" s="7">
        <v>118935</v>
      </c>
      <c r="C66255" s="64">
        <v>44369.700025889964</v>
      </c>
      <c r="D66255" s="7">
        <v>133619</v>
      </c>
      <c r="E66255" s="64">
        <f>VLOOKUP('Просмотры (дано)'!B66255,'Подписчики (дано)'!A:C,3,0)</f>
        <v>44309.006518233618</v>
      </c>
      <c r="F66255" s="7">
        <f t="shared" si="1035"/>
        <v>16</v>
      </c>
    </row>
    <row r="66256" spans="1:6" x14ac:dyDescent="0.3">
      <c r="A66256" s="7">
        <v>201934</v>
      </c>
      <c r="B66256" s="7">
        <v>92453</v>
      </c>
      <c r="C66256" s="64">
        <v>44369.700430420715</v>
      </c>
      <c r="D66256" s="7">
        <v>86587</v>
      </c>
      <c r="E66256" s="64">
        <f>VLOOKUP('Просмотры (дано)'!B66256,'Подписчики (дано)'!A:C,3,0)</f>
        <v>44361.914386930199</v>
      </c>
      <c r="F66256" s="7">
        <f t="shared" si="1035"/>
        <v>16</v>
      </c>
    </row>
    <row r="66257" spans="1:6" x14ac:dyDescent="0.3">
      <c r="A66257" s="7">
        <v>201935</v>
      </c>
      <c r="B66257" s="7">
        <v>305490</v>
      </c>
      <c r="C66257" s="64">
        <v>44369.700834951458</v>
      </c>
      <c r="D66257" s="7">
        <v>422610</v>
      </c>
      <c r="E66257" s="64">
        <f>VLOOKUP('Просмотры (дано)'!B66257,'Подписчики (дано)'!A:C,3,0)</f>
        <v>44339.933114992877</v>
      </c>
      <c r="F66257" s="7">
        <f t="shared" si="1035"/>
        <v>16</v>
      </c>
    </row>
    <row r="66258" spans="1:6" x14ac:dyDescent="0.3">
      <c r="A66258" s="7">
        <v>201936</v>
      </c>
      <c r="B66258" s="7">
        <v>294219</v>
      </c>
      <c r="C66258" s="64">
        <v>44369.701239482201</v>
      </c>
      <c r="D66258" s="7">
        <v>180863</v>
      </c>
      <c r="E66258" s="64">
        <f>VLOOKUP('Просмотры (дано)'!B66258,'Подписчики (дано)'!A:C,3,0)</f>
        <v>44295.903269551287</v>
      </c>
      <c r="F66258" s="7">
        <f t="shared" si="1035"/>
        <v>16</v>
      </c>
    </row>
    <row r="66259" spans="1:6" x14ac:dyDescent="0.3">
      <c r="A66259" s="7">
        <v>201937</v>
      </c>
      <c r="B66259" s="7">
        <v>316141</v>
      </c>
      <c r="C66259" s="64">
        <v>44369.701239482201</v>
      </c>
      <c r="D66259" s="7">
        <v>102086</v>
      </c>
      <c r="E66259" s="64">
        <f>VLOOKUP('Просмотры (дано)'!B66259,'Подписчики (дано)'!A:C,3,0)</f>
        <v>44307.953311502846</v>
      </c>
      <c r="F66259" s="7">
        <f t="shared" si="1035"/>
        <v>16</v>
      </c>
    </row>
    <row r="66260" spans="1:6" x14ac:dyDescent="0.3">
      <c r="A66260" s="7">
        <v>201940</v>
      </c>
      <c r="B66260" s="7">
        <v>346515</v>
      </c>
      <c r="C66260" s="64">
        <v>44369.701239482201</v>
      </c>
      <c r="D66260" s="7">
        <v>443594</v>
      </c>
      <c r="E66260" s="64">
        <f>VLOOKUP('Просмотры (дано)'!B66260,'Подписчики (дано)'!A:C,3,0)</f>
        <v>44368.535692272082</v>
      </c>
      <c r="F66260" s="7">
        <f t="shared" si="1035"/>
        <v>16</v>
      </c>
    </row>
    <row r="66261" spans="1:6" x14ac:dyDescent="0.3">
      <c r="A66261" s="7">
        <v>201941</v>
      </c>
      <c r="B66261" s="7">
        <v>348665</v>
      </c>
      <c r="C66261" s="64">
        <v>44369.701239482201</v>
      </c>
      <c r="D66261" s="7">
        <v>411922</v>
      </c>
      <c r="E66261" s="64">
        <f>VLOOKUP('Просмотры (дано)'!B66261,'Подписчики (дано)'!A:C,3,0)</f>
        <v>44322.224132763535</v>
      </c>
      <c r="F66261" s="7">
        <f t="shared" si="1035"/>
        <v>16</v>
      </c>
    </row>
    <row r="66262" spans="1:6" x14ac:dyDescent="0.3">
      <c r="A66262" s="7">
        <v>201946</v>
      </c>
      <c r="B66262" s="7">
        <v>107511</v>
      </c>
      <c r="C66262" s="64">
        <v>44369.701644012945</v>
      </c>
      <c r="D66262" s="7">
        <v>327968</v>
      </c>
      <c r="E66262" s="64">
        <f>VLOOKUP('Просмотры (дано)'!B66262,'Подписчики (дано)'!A:C,3,0)</f>
        <v>44300.108880199434</v>
      </c>
      <c r="F66262" s="7">
        <f t="shared" si="1035"/>
        <v>16</v>
      </c>
    </row>
    <row r="66263" spans="1:6" x14ac:dyDescent="0.3">
      <c r="A66263" s="7">
        <v>201951</v>
      </c>
      <c r="B66263" s="7">
        <v>116306</v>
      </c>
      <c r="C66263" s="64">
        <v>44369.701644012945</v>
      </c>
      <c r="D66263" s="7">
        <v>23892</v>
      </c>
      <c r="E66263" s="64">
        <f>VLOOKUP('Просмотры (дано)'!B66263,'Подписчики (дано)'!A:C,3,0)</f>
        <v>44309.174705982907</v>
      </c>
      <c r="F66263" s="7">
        <f t="shared" si="1035"/>
        <v>16</v>
      </c>
    </row>
    <row r="66264" spans="1:6" x14ac:dyDescent="0.3">
      <c r="A66264" s="7">
        <v>201953</v>
      </c>
      <c r="B66264" s="7">
        <v>223653</v>
      </c>
      <c r="C66264" s="64">
        <v>44369.702857605182</v>
      </c>
      <c r="D66264" s="7">
        <v>3876</v>
      </c>
      <c r="E66264" s="64">
        <f>VLOOKUP('Просмотры (дано)'!B66264,'Подписчики (дано)'!A:C,3,0)</f>
        <v>44342.915039529915</v>
      </c>
      <c r="F66264" s="7">
        <f t="shared" si="1035"/>
        <v>16</v>
      </c>
    </row>
    <row r="66265" spans="1:6" x14ac:dyDescent="0.3">
      <c r="A66265" s="7">
        <v>201955</v>
      </c>
      <c r="B66265" s="7">
        <v>128344</v>
      </c>
      <c r="C66265" s="64">
        <v>44369.703000000001</v>
      </c>
      <c r="D66265" s="7">
        <v>362157</v>
      </c>
      <c r="E66265" s="64">
        <f>VLOOKUP('Просмотры (дано)'!B66265,'Подписчики (дано)'!A:C,3,0)</f>
        <v>44343.645457336184</v>
      </c>
      <c r="F66265" s="7">
        <f t="shared" si="1035"/>
        <v>16</v>
      </c>
    </row>
    <row r="66266" spans="1:6" x14ac:dyDescent="0.3">
      <c r="A66266" s="7">
        <v>201959</v>
      </c>
      <c r="B66266" s="7">
        <v>327986</v>
      </c>
      <c r="C66266" s="64">
        <v>44369.703262135918</v>
      </c>
      <c r="D66266" s="7">
        <v>124881</v>
      </c>
      <c r="E66266" s="64">
        <f>VLOOKUP('Просмотры (дано)'!B66266,'Подписчики (дано)'!A:C,3,0)</f>
        <v>44291.05950135328</v>
      </c>
      <c r="F66266" s="7">
        <f t="shared" si="1035"/>
        <v>16</v>
      </c>
    </row>
    <row r="66267" spans="1:6" x14ac:dyDescent="0.3">
      <c r="A66267" s="7">
        <v>201962</v>
      </c>
      <c r="B66267" s="7">
        <v>21019</v>
      </c>
      <c r="C66267" s="64">
        <v>44369.703666666668</v>
      </c>
      <c r="D66267" s="7">
        <v>386196</v>
      </c>
      <c r="E66267" s="64">
        <f>VLOOKUP('Просмотры (дано)'!B66267,'Подписчики (дано)'!A:C,3,0)</f>
        <v>44293.312175605417</v>
      </c>
      <c r="F66267" s="7">
        <f t="shared" si="1035"/>
        <v>16</v>
      </c>
    </row>
    <row r="66268" spans="1:6" x14ac:dyDescent="0.3">
      <c r="A66268" s="7">
        <v>201963</v>
      </c>
      <c r="B66268" s="7">
        <v>322292</v>
      </c>
      <c r="C66268" s="64">
        <v>44369.705689320392</v>
      </c>
      <c r="D66268" s="7">
        <v>429494</v>
      </c>
      <c r="E66268" s="64">
        <f>VLOOKUP('Просмотры (дано)'!B66268,'Подписчики (дано)'!A:C,3,0)</f>
        <v>44346.832761538462</v>
      </c>
      <c r="F66268" s="7">
        <f t="shared" si="1035"/>
        <v>16</v>
      </c>
    </row>
    <row r="66269" spans="1:6" x14ac:dyDescent="0.3">
      <c r="A66269" s="7">
        <v>201964</v>
      </c>
      <c r="B66269" s="7">
        <v>51675</v>
      </c>
      <c r="C66269" s="64">
        <v>44369.706093851135</v>
      </c>
      <c r="D66269" s="7">
        <v>350756</v>
      </c>
      <c r="E66269" s="64">
        <f>VLOOKUP('Просмотры (дано)'!B66269,'Подписчики (дано)'!A:C,3,0)</f>
        <v>44341.083745085467</v>
      </c>
      <c r="F66269" s="7">
        <f t="shared" si="1035"/>
        <v>16</v>
      </c>
    </row>
    <row r="66270" spans="1:6" x14ac:dyDescent="0.3">
      <c r="A66270" s="7">
        <v>201966</v>
      </c>
      <c r="B66270" s="7">
        <v>345601</v>
      </c>
      <c r="C66270" s="64">
        <v>44369.706093851135</v>
      </c>
      <c r="D66270" s="7">
        <v>96200</v>
      </c>
      <c r="E66270" s="64">
        <f>VLOOKUP('Просмотры (дано)'!B66270,'Подписчики (дано)'!A:C,3,0)</f>
        <v>44317.77994946581</v>
      </c>
      <c r="F66270" s="7">
        <f t="shared" si="1035"/>
        <v>16</v>
      </c>
    </row>
    <row r="66271" spans="1:6" x14ac:dyDescent="0.3">
      <c r="A66271" s="7">
        <v>201967</v>
      </c>
      <c r="B66271" s="7">
        <v>60024</v>
      </c>
      <c r="C66271" s="64">
        <v>44369.706498381878</v>
      </c>
      <c r="D66271" s="7">
        <v>327968</v>
      </c>
      <c r="E66271" s="64">
        <f>VLOOKUP('Просмотры (дано)'!B66271,'Подписчики (дано)'!A:C,3,0)</f>
        <v>44293.631724074075</v>
      </c>
      <c r="F66271" s="7">
        <f t="shared" si="1035"/>
        <v>16</v>
      </c>
    </row>
    <row r="66272" spans="1:6" x14ac:dyDescent="0.3">
      <c r="A66272" s="7">
        <v>201972</v>
      </c>
      <c r="B66272" s="7">
        <v>272568</v>
      </c>
      <c r="C66272" s="64">
        <v>44369.706498381878</v>
      </c>
      <c r="D66272" s="7">
        <v>230507</v>
      </c>
      <c r="E66272" s="64">
        <f>VLOOKUP('Просмотры (дано)'!B66272,'Подписчики (дано)'!A:C,3,0)</f>
        <v>44344.933235612538</v>
      </c>
      <c r="F66272" s="7">
        <f t="shared" si="1035"/>
        <v>16</v>
      </c>
    </row>
    <row r="66273" spans="1:6" x14ac:dyDescent="0.3">
      <c r="A66273" s="7">
        <v>201974</v>
      </c>
      <c r="B66273" s="7">
        <v>126002</v>
      </c>
      <c r="C66273" s="64">
        <v>44369.706902912621</v>
      </c>
      <c r="D66273" s="7">
        <v>344487</v>
      </c>
      <c r="E66273" s="64">
        <f>VLOOKUP('Просмотры (дано)'!B66273,'Подписчики (дано)'!A:C,3,0)</f>
        <v>44316.951772827633</v>
      </c>
      <c r="F66273" s="7">
        <f t="shared" si="1035"/>
        <v>16</v>
      </c>
    </row>
    <row r="66274" spans="1:6" x14ac:dyDescent="0.3">
      <c r="A66274" s="7">
        <v>201975</v>
      </c>
      <c r="B66274" s="7">
        <v>212072</v>
      </c>
      <c r="C66274" s="64">
        <v>44369.706902912621</v>
      </c>
      <c r="D66274" s="7">
        <v>75550</v>
      </c>
      <c r="E66274" s="64">
        <f>VLOOKUP('Просмотры (дано)'!B66274,'Подписчики (дано)'!A:C,3,0)</f>
        <v>44309.448538817662</v>
      </c>
      <c r="F66274" s="7">
        <f t="shared" si="1035"/>
        <v>16</v>
      </c>
    </row>
    <row r="66275" spans="1:6" x14ac:dyDescent="0.3">
      <c r="A66275" s="7">
        <v>201977</v>
      </c>
      <c r="B66275" s="7">
        <v>245598</v>
      </c>
      <c r="C66275" s="64">
        <v>44369.707307443365</v>
      </c>
      <c r="D66275" s="7">
        <v>5151</v>
      </c>
      <c r="E66275" s="64">
        <f>VLOOKUP('Просмотры (дано)'!B66275,'Подписчики (дано)'!A:C,3,0)</f>
        <v>44311.404814779205</v>
      </c>
      <c r="F66275" s="7">
        <f t="shared" si="1035"/>
        <v>16</v>
      </c>
    </row>
    <row r="66276" spans="1:6" x14ac:dyDescent="0.3">
      <c r="A66276" s="7">
        <v>201982</v>
      </c>
      <c r="B66276" s="7">
        <v>118392</v>
      </c>
      <c r="C66276" s="64">
        <v>44369.708116504851</v>
      </c>
      <c r="D66276" s="7">
        <v>182191</v>
      </c>
      <c r="E66276" s="64">
        <f>VLOOKUP('Просмотры (дано)'!B66276,'Подписчики (дано)'!A:C,3,0)</f>
        <v>44343.311037927349</v>
      </c>
      <c r="F66276" s="7">
        <f t="shared" si="1035"/>
        <v>16</v>
      </c>
    </row>
    <row r="66277" spans="1:6" x14ac:dyDescent="0.3">
      <c r="A66277" s="7">
        <v>201986</v>
      </c>
      <c r="B66277" s="7">
        <v>136284</v>
      </c>
      <c r="C66277" s="64">
        <v>44369.708925566345</v>
      </c>
      <c r="D66277" s="7">
        <v>230507</v>
      </c>
      <c r="E66277" s="64">
        <f>VLOOKUP('Просмотры (дано)'!B66277,'Подписчики (дано)'!A:C,3,0)</f>
        <v>44310.212445263533</v>
      </c>
      <c r="F66277" s="7">
        <f t="shared" si="1035"/>
        <v>17</v>
      </c>
    </row>
    <row r="66278" spans="1:6" x14ac:dyDescent="0.3">
      <c r="A66278" s="7">
        <v>201988</v>
      </c>
      <c r="B66278" s="7">
        <v>261203</v>
      </c>
      <c r="C66278" s="64">
        <v>44369.709000000003</v>
      </c>
      <c r="D66278" s="7">
        <v>390503</v>
      </c>
      <c r="E66278" s="64">
        <f>VLOOKUP('Просмотры (дано)'!B66278,'Подписчики (дано)'!A:C,3,0)</f>
        <v>44346.808693696585</v>
      </c>
      <c r="F66278" s="7">
        <f t="shared" si="1035"/>
        <v>17</v>
      </c>
    </row>
    <row r="66279" spans="1:6" x14ac:dyDescent="0.3">
      <c r="A66279" s="7">
        <v>201993</v>
      </c>
      <c r="B66279" s="7">
        <v>133209</v>
      </c>
      <c r="C66279" s="64">
        <v>44369.709330097088</v>
      </c>
      <c r="D66279" s="7">
        <v>411922</v>
      </c>
      <c r="E66279" s="64">
        <f>VLOOKUP('Просмотры (дано)'!B66279,'Подписчики (дано)'!A:C,3,0)</f>
        <v>44327.141987606839</v>
      </c>
      <c r="F66279" s="7">
        <f t="shared" si="1035"/>
        <v>17</v>
      </c>
    </row>
    <row r="66280" spans="1:6" x14ac:dyDescent="0.3">
      <c r="A66280" s="7">
        <v>201997</v>
      </c>
      <c r="B66280" s="7">
        <v>318504</v>
      </c>
      <c r="C66280" s="64">
        <v>44369.709666666662</v>
      </c>
      <c r="D66280" s="7">
        <v>411922</v>
      </c>
      <c r="E66280" s="64">
        <f>VLOOKUP('Просмотры (дано)'!B66280,'Подписчики (дано)'!A:C,3,0)</f>
        <v>44346.480817521369</v>
      </c>
      <c r="F66280" s="7">
        <f t="shared" si="1035"/>
        <v>17</v>
      </c>
    </row>
    <row r="66281" spans="1:6" x14ac:dyDescent="0.3">
      <c r="A66281" s="7">
        <v>201999</v>
      </c>
      <c r="B66281" s="7">
        <v>18292</v>
      </c>
      <c r="C66281" s="64">
        <v>44369.709734627831</v>
      </c>
      <c r="D66281" s="7">
        <v>301748</v>
      </c>
      <c r="E66281" s="64">
        <f>VLOOKUP('Просмотры (дано)'!B66281,'Подписчики (дано)'!A:C,3,0)</f>
        <v>44314.463594515677</v>
      </c>
      <c r="F66281" s="7">
        <f t="shared" si="1035"/>
        <v>17</v>
      </c>
    </row>
    <row r="66282" spans="1:6" x14ac:dyDescent="0.3">
      <c r="A66282" s="7">
        <v>202004</v>
      </c>
      <c r="B66282" s="7">
        <v>156211</v>
      </c>
      <c r="C66282" s="64">
        <v>44369.710948220069</v>
      </c>
      <c r="D66282" s="7">
        <v>346022</v>
      </c>
      <c r="E66282" s="64">
        <f>VLOOKUP('Просмотры (дано)'!B66282,'Подписчики (дано)'!A:C,3,0)</f>
        <v>44355.665840206551</v>
      </c>
      <c r="F66282" s="7">
        <f t="shared" si="1035"/>
        <v>17</v>
      </c>
    </row>
    <row r="66283" spans="1:6" x14ac:dyDescent="0.3">
      <c r="A66283" s="7">
        <v>202007</v>
      </c>
      <c r="B66283" s="7">
        <v>137886</v>
      </c>
      <c r="C66283" s="64">
        <v>44369.711352750805</v>
      </c>
      <c r="D66283" s="7">
        <v>204394</v>
      </c>
      <c r="E66283" s="64">
        <f>VLOOKUP('Просмотры (дано)'!B66283,'Подписчики (дано)'!A:C,3,0)</f>
        <v>44366.289560078345</v>
      </c>
      <c r="F66283" s="7">
        <f t="shared" si="1035"/>
        <v>17</v>
      </c>
    </row>
    <row r="66284" spans="1:6" x14ac:dyDescent="0.3">
      <c r="A66284" s="7">
        <v>202010</v>
      </c>
      <c r="B66284" s="7">
        <v>258675</v>
      </c>
      <c r="C66284" s="64">
        <v>44369.711352750805</v>
      </c>
      <c r="D66284" s="7">
        <v>4572</v>
      </c>
      <c r="E66284" s="64">
        <f>VLOOKUP('Просмотры (дано)'!B66284,'Подписчики (дано)'!A:C,3,0)</f>
        <v>44352.82445252849</v>
      </c>
      <c r="F66284" s="7">
        <f t="shared" si="1035"/>
        <v>17</v>
      </c>
    </row>
    <row r="66285" spans="1:6" x14ac:dyDescent="0.3">
      <c r="A66285" s="7">
        <v>202013</v>
      </c>
      <c r="B66285" s="7">
        <v>329087</v>
      </c>
      <c r="C66285" s="64">
        <v>44369.711352750805</v>
      </c>
      <c r="D66285" s="7">
        <v>95638</v>
      </c>
      <c r="E66285" s="64">
        <f>VLOOKUP('Просмотры (дано)'!B66285,'Подписчики (дано)'!A:C,3,0)</f>
        <v>44361.06885103276</v>
      </c>
      <c r="F66285" s="7">
        <f t="shared" si="1035"/>
        <v>17</v>
      </c>
    </row>
    <row r="66286" spans="1:6" x14ac:dyDescent="0.3">
      <c r="A66286" s="7">
        <v>202016</v>
      </c>
      <c r="B66286" s="7">
        <v>168919</v>
      </c>
      <c r="C66286" s="64">
        <v>44369.712566343042</v>
      </c>
      <c r="D66286" s="7">
        <v>250679</v>
      </c>
      <c r="E66286" s="64">
        <f>VLOOKUP('Просмотры (дано)'!B66286,'Подписчики (дано)'!A:C,3,0)</f>
        <v>44369.011761752139</v>
      </c>
      <c r="F66286" s="7">
        <f t="shared" si="1035"/>
        <v>17</v>
      </c>
    </row>
    <row r="66287" spans="1:6" x14ac:dyDescent="0.3">
      <c r="A66287" s="7">
        <v>202019</v>
      </c>
      <c r="B66287" s="7">
        <v>106253</v>
      </c>
      <c r="C66287" s="64">
        <v>44369.712970873785</v>
      </c>
      <c r="D66287" s="7">
        <v>476143</v>
      </c>
      <c r="E66287" s="64">
        <f>VLOOKUP('Просмотры (дано)'!B66287,'Подписчики (дано)'!A:C,3,0)</f>
        <v>44299.772679736474</v>
      </c>
      <c r="F66287" s="7">
        <f t="shared" si="1035"/>
        <v>17</v>
      </c>
    </row>
    <row r="66288" spans="1:6" x14ac:dyDescent="0.3">
      <c r="A66288" s="7">
        <v>202020</v>
      </c>
      <c r="B66288" s="7">
        <v>341594</v>
      </c>
      <c r="C66288" s="64">
        <v>44369.712970873785</v>
      </c>
      <c r="D66288" s="7">
        <v>459455</v>
      </c>
      <c r="E66288" s="64">
        <f>VLOOKUP('Просмотры (дано)'!B66288,'Подписчики (дано)'!A:C,3,0)</f>
        <v>44345.903125178069</v>
      </c>
      <c r="F66288" s="7">
        <f t="shared" si="1035"/>
        <v>17</v>
      </c>
    </row>
    <row r="66289" spans="1:6" x14ac:dyDescent="0.3">
      <c r="A66289" s="7">
        <v>202025</v>
      </c>
      <c r="B66289" s="7">
        <v>48596</v>
      </c>
      <c r="C66289" s="64">
        <v>44369.713375404528</v>
      </c>
      <c r="D66289" s="7">
        <v>215696</v>
      </c>
      <c r="E66289" s="64">
        <f>VLOOKUP('Просмотры (дано)'!B66289,'Подписчики (дано)'!A:C,3,0)</f>
        <v>44318.952741132474</v>
      </c>
      <c r="F66289" s="7">
        <f t="shared" si="1035"/>
        <v>17</v>
      </c>
    </row>
    <row r="66290" spans="1:6" x14ac:dyDescent="0.3">
      <c r="A66290" s="7">
        <v>202029</v>
      </c>
      <c r="B66290" s="7">
        <v>155256</v>
      </c>
      <c r="C66290" s="64">
        <v>44369.713779935279</v>
      </c>
      <c r="D66290" s="7">
        <v>351192</v>
      </c>
      <c r="E66290" s="64">
        <f>VLOOKUP('Просмотры (дано)'!B66290,'Подписчики (дано)'!A:C,3,0)</f>
        <v>44314.241715455842</v>
      </c>
      <c r="F66290" s="7">
        <f t="shared" si="1035"/>
        <v>17</v>
      </c>
    </row>
    <row r="66291" spans="1:6" x14ac:dyDescent="0.3">
      <c r="A66291" s="7">
        <v>202033</v>
      </c>
      <c r="B66291" s="7">
        <v>161436</v>
      </c>
      <c r="C66291" s="64">
        <v>44369.714184466022</v>
      </c>
      <c r="D66291" s="7">
        <v>411922</v>
      </c>
      <c r="E66291" s="64">
        <f>VLOOKUP('Просмотры (дано)'!B66291,'Подписчики (дано)'!A:C,3,0)</f>
        <v>44346.064213283469</v>
      </c>
      <c r="F66291" s="7">
        <f t="shared" si="1035"/>
        <v>17</v>
      </c>
    </row>
    <row r="66292" spans="1:6" x14ac:dyDescent="0.3">
      <c r="A66292" s="7">
        <v>202034</v>
      </c>
      <c r="B66292" s="7">
        <v>230692</v>
      </c>
      <c r="C66292" s="64">
        <v>44369.715398058252</v>
      </c>
      <c r="D66292" s="7">
        <v>448431</v>
      </c>
      <c r="E66292" s="64">
        <f>VLOOKUP('Просмотры (дано)'!B66292,'Подписчики (дано)'!A:C,3,0)</f>
        <v>44356.654272578344</v>
      </c>
      <c r="F66292" s="7">
        <f t="shared" si="1035"/>
        <v>17</v>
      </c>
    </row>
    <row r="66293" spans="1:6" x14ac:dyDescent="0.3">
      <c r="A66293" s="7">
        <v>202038</v>
      </c>
      <c r="B66293" s="7">
        <v>279866</v>
      </c>
      <c r="C66293" s="64">
        <v>44369.715398058252</v>
      </c>
      <c r="D66293" s="7">
        <v>396686</v>
      </c>
      <c r="E66293" s="64">
        <f>VLOOKUP('Просмотры (дано)'!B66293,'Подписчики (дано)'!A:C,3,0)</f>
        <v>44368.702616595445</v>
      </c>
      <c r="F66293" s="7">
        <f t="shared" si="1035"/>
        <v>17</v>
      </c>
    </row>
    <row r="66294" spans="1:6" x14ac:dyDescent="0.3">
      <c r="A66294" s="7">
        <v>202041</v>
      </c>
      <c r="B66294" s="7">
        <v>46791</v>
      </c>
      <c r="C66294" s="64">
        <v>44369.716207119738</v>
      </c>
      <c r="D66294" s="7">
        <v>96007</v>
      </c>
      <c r="E66294" s="64">
        <f>VLOOKUP('Просмотры (дано)'!B66294,'Подписчики (дано)'!A:C,3,0)</f>
        <v>44314.62046132479</v>
      </c>
      <c r="F66294" s="7">
        <f t="shared" si="1035"/>
        <v>17</v>
      </c>
    </row>
    <row r="66295" spans="1:6" x14ac:dyDescent="0.3">
      <c r="A66295" s="7">
        <v>202044</v>
      </c>
      <c r="B66295" s="7">
        <v>212952</v>
      </c>
      <c r="C66295" s="64">
        <v>44369.716207119738</v>
      </c>
      <c r="D66295" s="7">
        <v>411922</v>
      </c>
      <c r="E66295" s="64">
        <f>VLOOKUP('Просмотры (дано)'!B66295,'Подписчики (дано)'!A:C,3,0)</f>
        <v>44315.583322827639</v>
      </c>
      <c r="F66295" s="7">
        <f t="shared" si="1035"/>
        <v>17</v>
      </c>
    </row>
    <row r="66296" spans="1:6" x14ac:dyDescent="0.3">
      <c r="A66296" s="7">
        <v>202049</v>
      </c>
      <c r="B66296" s="7">
        <v>24806</v>
      </c>
      <c r="C66296" s="64">
        <v>44369.716333333337</v>
      </c>
      <c r="D66296" s="7">
        <v>327633</v>
      </c>
      <c r="E66296" s="64">
        <f>VLOOKUP('Просмотры (дано)'!B66296,'Подписчики (дано)'!A:C,3,0)</f>
        <v>44310.66036057692</v>
      </c>
      <c r="F66296" s="7">
        <f t="shared" si="1035"/>
        <v>17</v>
      </c>
    </row>
    <row r="66297" spans="1:6" x14ac:dyDescent="0.3">
      <c r="A66297" s="7">
        <v>202051</v>
      </c>
      <c r="B66297" s="7">
        <v>213845</v>
      </c>
      <c r="C66297" s="64">
        <v>44369.717420711975</v>
      </c>
      <c r="D66297" s="7">
        <v>325852</v>
      </c>
      <c r="E66297" s="64">
        <f>VLOOKUP('Просмотры (дано)'!B66297,'Подписчики (дано)'!A:C,3,0)</f>
        <v>44339.366530270658</v>
      </c>
      <c r="F66297" s="7">
        <f t="shared" si="1035"/>
        <v>17</v>
      </c>
    </row>
    <row r="66298" spans="1:6" x14ac:dyDescent="0.3">
      <c r="A66298" s="7">
        <v>202055</v>
      </c>
      <c r="B66298" s="7">
        <v>226618</v>
      </c>
      <c r="C66298" s="64">
        <v>44369.717420711975</v>
      </c>
      <c r="D66298" s="7">
        <v>78362</v>
      </c>
      <c r="E66298" s="64">
        <f>VLOOKUP('Просмотры (дано)'!B66298,'Подписчики (дано)'!A:C,3,0)</f>
        <v>44341.807874715101</v>
      </c>
      <c r="F66298" s="7">
        <f t="shared" si="1035"/>
        <v>17</v>
      </c>
    </row>
    <row r="66299" spans="1:6" x14ac:dyDescent="0.3">
      <c r="A66299" s="7">
        <v>202057</v>
      </c>
      <c r="B66299" s="7">
        <v>302169</v>
      </c>
      <c r="C66299" s="64">
        <v>44369.721333333335</v>
      </c>
      <c r="D66299" s="7">
        <v>108961</v>
      </c>
      <c r="E66299" s="64">
        <f>VLOOKUP('Просмотры (дано)'!B66299,'Подписчики (дано)'!A:C,3,0)</f>
        <v>44341.106987393156</v>
      </c>
      <c r="F66299" s="7">
        <f t="shared" si="1035"/>
        <v>17</v>
      </c>
    </row>
    <row r="66300" spans="1:6" x14ac:dyDescent="0.3">
      <c r="A66300" s="7">
        <v>202058</v>
      </c>
      <c r="B66300" s="7">
        <v>263287</v>
      </c>
      <c r="C66300" s="64">
        <v>44369.721870550158</v>
      </c>
      <c r="D66300" s="7">
        <v>21527</v>
      </c>
      <c r="E66300" s="64">
        <f>VLOOKUP('Просмотры (дано)'!B66300,'Подписчики (дано)'!A:C,3,0)</f>
        <v>44316.155843696586</v>
      </c>
      <c r="F66300" s="7">
        <f t="shared" si="1035"/>
        <v>17</v>
      </c>
    </row>
    <row r="66301" spans="1:6" x14ac:dyDescent="0.3">
      <c r="A66301" s="7">
        <v>202059</v>
      </c>
      <c r="B66301" s="7">
        <v>19855</v>
      </c>
      <c r="C66301" s="64">
        <v>44369.722275080909</v>
      </c>
      <c r="D66301" s="7">
        <v>471403</v>
      </c>
      <c r="E66301" s="64">
        <f>VLOOKUP('Просмотры (дано)'!B66301,'Подписчики (дано)'!A:C,3,0)</f>
        <v>44361.734141844732</v>
      </c>
      <c r="F66301" s="7">
        <f t="shared" si="1035"/>
        <v>17</v>
      </c>
    </row>
    <row r="66302" spans="1:6" x14ac:dyDescent="0.3">
      <c r="A66302" s="7">
        <v>202064</v>
      </c>
      <c r="B66302" s="7">
        <v>191226</v>
      </c>
      <c r="C66302" s="64">
        <v>44369.723084142395</v>
      </c>
      <c r="D66302" s="7">
        <v>100603</v>
      </c>
      <c r="E66302" s="64">
        <f>VLOOKUP('Просмотры (дано)'!B66302,'Подписчики (дано)'!A:C,3,0)</f>
        <v>44336.391128917385</v>
      </c>
      <c r="F66302" s="7">
        <f t="shared" si="1035"/>
        <v>17</v>
      </c>
    </row>
    <row r="66303" spans="1:6" x14ac:dyDescent="0.3">
      <c r="A66303" s="7">
        <v>202069</v>
      </c>
      <c r="B66303" s="7">
        <v>36811</v>
      </c>
      <c r="C66303" s="64">
        <v>44369.723893203889</v>
      </c>
      <c r="D66303" s="7">
        <v>298909</v>
      </c>
      <c r="E66303" s="64">
        <f>VLOOKUP('Просмотры (дано)'!B66303,'Подписчики (дано)'!A:C,3,0)</f>
        <v>44346.912748326213</v>
      </c>
      <c r="F66303" s="7">
        <f t="shared" si="1035"/>
        <v>17</v>
      </c>
    </row>
    <row r="66304" spans="1:6" x14ac:dyDescent="0.3">
      <c r="A66304" s="7">
        <v>202072</v>
      </c>
      <c r="B66304" s="7">
        <v>127391</v>
      </c>
      <c r="C66304" s="64">
        <v>44369.723893203889</v>
      </c>
      <c r="D66304" s="7">
        <v>81226</v>
      </c>
      <c r="E66304" s="64">
        <f>VLOOKUP('Просмотры (дано)'!B66304,'Подписчики (дано)'!A:C,3,0)</f>
        <v>44314.812527243586</v>
      </c>
      <c r="F66304" s="7">
        <f t="shared" si="1035"/>
        <v>17</v>
      </c>
    </row>
    <row r="66305" spans="1:6" x14ac:dyDescent="0.3">
      <c r="A66305" s="7">
        <v>202076</v>
      </c>
      <c r="B66305" s="7">
        <v>338338</v>
      </c>
      <c r="C66305" s="64">
        <v>44369.724297734625</v>
      </c>
      <c r="D66305" s="7">
        <v>258219</v>
      </c>
      <c r="E66305" s="64">
        <f>VLOOKUP('Просмотры (дано)'!B66305,'Подписчики (дано)'!A:C,3,0)</f>
        <v>44306.754777884613</v>
      </c>
      <c r="F66305" s="7">
        <f t="shared" si="1035"/>
        <v>17</v>
      </c>
    </row>
    <row r="66306" spans="1:6" x14ac:dyDescent="0.3">
      <c r="A66306" s="7">
        <v>202079</v>
      </c>
      <c r="B66306" s="7">
        <v>53060</v>
      </c>
      <c r="C66306" s="64">
        <v>44369.725511326862</v>
      </c>
      <c r="D66306" s="7">
        <v>155428</v>
      </c>
      <c r="E66306" s="64">
        <f>VLOOKUP('Просмотры (дано)'!B66306,'Подписчики (дано)'!A:C,3,0)</f>
        <v>44315.290492058404</v>
      </c>
      <c r="F66306" s="7">
        <f t="shared" si="1035"/>
        <v>17</v>
      </c>
    </row>
    <row r="66307" spans="1:6" x14ac:dyDescent="0.3">
      <c r="A66307" s="7">
        <v>202082</v>
      </c>
      <c r="B66307" s="7">
        <v>332923</v>
      </c>
      <c r="C66307" s="64">
        <v>44369.725511326862</v>
      </c>
      <c r="D66307" s="7">
        <v>357547</v>
      </c>
      <c r="E66307" s="64">
        <f>VLOOKUP('Просмотры (дано)'!B66307,'Подписчики (дано)'!A:C,3,0)</f>
        <v>44324.977752029918</v>
      </c>
      <c r="F66307" s="7">
        <f t="shared" ref="F66307:F66370" si="1036">HOUR(C66307)</f>
        <v>17</v>
      </c>
    </row>
    <row r="66308" spans="1:6" x14ac:dyDescent="0.3">
      <c r="A66308" s="7">
        <v>202085</v>
      </c>
      <c r="B66308" s="7">
        <v>83035</v>
      </c>
      <c r="C66308" s="64">
        <v>44369.726724919099</v>
      </c>
      <c r="D66308" s="7">
        <v>411922</v>
      </c>
      <c r="E66308" s="64">
        <f>VLOOKUP('Просмотры (дано)'!B66308,'Подписчики (дано)'!A:C,3,0)</f>
        <v>44308.28693027066</v>
      </c>
      <c r="F66308" s="7">
        <f t="shared" si="1036"/>
        <v>17</v>
      </c>
    </row>
    <row r="66309" spans="1:6" x14ac:dyDescent="0.3">
      <c r="A66309" s="7">
        <v>202090</v>
      </c>
      <c r="B66309" s="7">
        <v>24210</v>
      </c>
      <c r="C66309" s="64">
        <v>44369.727533980578</v>
      </c>
      <c r="D66309" s="7">
        <v>294042</v>
      </c>
      <c r="E66309" s="64">
        <f>VLOOKUP('Просмотры (дано)'!B66309,'Подписчики (дано)'!A:C,3,0)</f>
        <v>44310.713799964382</v>
      </c>
      <c r="F66309" s="7">
        <f t="shared" si="1036"/>
        <v>17</v>
      </c>
    </row>
    <row r="66310" spans="1:6" x14ac:dyDescent="0.3">
      <c r="A66310" s="7">
        <v>202093</v>
      </c>
      <c r="B66310" s="7">
        <v>53678</v>
      </c>
      <c r="C66310" s="64">
        <v>44369.727533980578</v>
      </c>
      <c r="D66310" s="7">
        <v>43842</v>
      </c>
      <c r="E66310" s="64">
        <f>VLOOKUP('Просмотры (дано)'!B66310,'Подписчики (дано)'!A:C,3,0)</f>
        <v>44326.43440730057</v>
      </c>
      <c r="F66310" s="7">
        <f t="shared" si="1036"/>
        <v>17</v>
      </c>
    </row>
    <row r="66311" spans="1:6" x14ac:dyDescent="0.3">
      <c r="A66311" s="7">
        <v>202097</v>
      </c>
      <c r="B66311" s="7">
        <v>239287</v>
      </c>
      <c r="C66311" s="64">
        <v>44369.727938511329</v>
      </c>
      <c r="D66311" s="7">
        <v>318314</v>
      </c>
      <c r="E66311" s="64">
        <f>VLOOKUP('Просмотры (дано)'!B66311,'Подписчики (дано)'!A:C,3,0)</f>
        <v>44290.402488319087</v>
      </c>
      <c r="F66311" s="7">
        <f t="shared" si="1036"/>
        <v>17</v>
      </c>
    </row>
    <row r="66312" spans="1:6" x14ac:dyDescent="0.3">
      <c r="A66312" s="7">
        <v>202102</v>
      </c>
      <c r="B66312" s="7">
        <v>36226</v>
      </c>
      <c r="C66312" s="64">
        <v>44369.728343042072</v>
      </c>
      <c r="D66312" s="7">
        <v>226626</v>
      </c>
      <c r="E66312" s="64">
        <f>VLOOKUP('Просмотры (дано)'!B66312,'Подписчики (дано)'!A:C,3,0)</f>
        <v>44352.194711004275</v>
      </c>
      <c r="F66312" s="7">
        <f t="shared" si="1036"/>
        <v>17</v>
      </c>
    </row>
    <row r="66313" spans="1:6" x14ac:dyDescent="0.3">
      <c r="A66313" s="7">
        <v>202104</v>
      </c>
      <c r="B66313" s="7">
        <v>61407</v>
      </c>
      <c r="C66313" s="64">
        <v>44369.728747572815</v>
      </c>
      <c r="D66313" s="7">
        <v>351192</v>
      </c>
      <c r="E66313" s="64">
        <f>VLOOKUP('Просмотры (дано)'!B66313,'Подписчики (дано)'!A:C,3,0)</f>
        <v>44344.173079736465</v>
      </c>
      <c r="F66313" s="7">
        <f t="shared" si="1036"/>
        <v>17</v>
      </c>
    </row>
    <row r="66314" spans="1:6" x14ac:dyDescent="0.3">
      <c r="A66314" s="7">
        <v>202106</v>
      </c>
      <c r="B66314" s="7">
        <v>180786</v>
      </c>
      <c r="C66314" s="64">
        <v>44369.729152103559</v>
      </c>
      <c r="D66314" s="7">
        <v>408733</v>
      </c>
      <c r="E66314" s="64">
        <f>VLOOKUP('Просмотры (дано)'!B66314,'Подписчики (дано)'!A:C,3,0)</f>
        <v>44322.528933084053</v>
      </c>
      <c r="F66314" s="7">
        <f t="shared" si="1036"/>
        <v>17</v>
      </c>
    </row>
    <row r="66315" spans="1:6" x14ac:dyDescent="0.3">
      <c r="A66315" s="7">
        <v>202111</v>
      </c>
      <c r="B66315" s="7">
        <v>234810</v>
      </c>
      <c r="C66315" s="64">
        <v>44369.729152103559</v>
      </c>
      <c r="D66315" s="7">
        <v>108086</v>
      </c>
      <c r="E66315" s="64">
        <f>VLOOKUP('Просмотры (дано)'!B66315,'Подписчики (дано)'!A:C,3,0)</f>
        <v>44337.376372435901</v>
      </c>
      <c r="F66315" s="7">
        <f t="shared" si="1036"/>
        <v>17</v>
      </c>
    </row>
    <row r="66316" spans="1:6" x14ac:dyDescent="0.3">
      <c r="A66316" s="7">
        <v>202112</v>
      </c>
      <c r="B66316" s="7">
        <v>124881</v>
      </c>
      <c r="C66316" s="64">
        <v>44369.729556634302</v>
      </c>
      <c r="D66316" s="7">
        <v>250679</v>
      </c>
      <c r="E66316" s="64">
        <f>VLOOKUP('Просмотры (дано)'!B66316,'Подписчики (дано)'!A:C,3,0)</f>
        <v>44347.358628133901</v>
      </c>
      <c r="F66316" s="7">
        <f t="shared" si="1036"/>
        <v>17</v>
      </c>
    </row>
    <row r="66317" spans="1:6" x14ac:dyDescent="0.3">
      <c r="A66317" s="7">
        <v>202115</v>
      </c>
      <c r="B66317" s="7">
        <v>133743</v>
      </c>
      <c r="C66317" s="64">
        <v>44369.729961165045</v>
      </c>
      <c r="D66317" s="7">
        <v>250679</v>
      </c>
      <c r="E66317" s="64">
        <f>VLOOKUP('Просмотры (дано)'!B66317,'Подписчики (дано)'!A:C,3,0)</f>
        <v>44314.422155235043</v>
      </c>
      <c r="F66317" s="7">
        <f t="shared" si="1036"/>
        <v>17</v>
      </c>
    </row>
    <row r="66318" spans="1:6" x14ac:dyDescent="0.3">
      <c r="A66318" s="7">
        <v>202118</v>
      </c>
      <c r="B66318" s="7">
        <v>242107</v>
      </c>
      <c r="C66318" s="64">
        <v>44369.73</v>
      </c>
      <c r="D66318" s="7">
        <v>230507</v>
      </c>
      <c r="E66318" s="64">
        <f>VLOOKUP('Просмотры (дано)'!B66318,'Подписчики (дано)'!A:C,3,0)</f>
        <v>44365.746945762112</v>
      </c>
      <c r="F66318" s="7">
        <f t="shared" si="1036"/>
        <v>17</v>
      </c>
    </row>
    <row r="66319" spans="1:6" x14ac:dyDescent="0.3">
      <c r="A66319" s="7">
        <v>202123</v>
      </c>
      <c r="B66319" s="7">
        <v>116555</v>
      </c>
      <c r="C66319" s="64">
        <v>44369.730770226532</v>
      </c>
      <c r="D66319" s="7">
        <v>43697</v>
      </c>
      <c r="E66319" s="64">
        <f>VLOOKUP('Просмотры (дано)'!B66319,'Подписчики (дано)'!A:C,3,0)</f>
        <v>44363.949795085471</v>
      </c>
      <c r="F66319" s="7">
        <f t="shared" si="1036"/>
        <v>17</v>
      </c>
    </row>
    <row r="66320" spans="1:6" x14ac:dyDescent="0.3">
      <c r="A66320" s="7">
        <v>202127</v>
      </c>
      <c r="B66320" s="7">
        <v>120558</v>
      </c>
      <c r="C66320" s="64">
        <v>44369.730770226532</v>
      </c>
      <c r="D66320" s="7">
        <v>163559</v>
      </c>
      <c r="E66320" s="64">
        <f>VLOOKUP('Просмотры (дано)'!B66320,'Подписчики (дано)'!A:C,3,0)</f>
        <v>44344.639983974361</v>
      </c>
      <c r="F66320" s="7">
        <f t="shared" si="1036"/>
        <v>17</v>
      </c>
    </row>
    <row r="66321" spans="1:6" x14ac:dyDescent="0.3">
      <c r="A66321" s="7">
        <v>202130</v>
      </c>
      <c r="B66321" s="7">
        <v>170085</v>
      </c>
      <c r="C66321" s="64">
        <v>44369.731174757282</v>
      </c>
      <c r="D66321" s="7">
        <v>134245</v>
      </c>
      <c r="E66321" s="64">
        <f>VLOOKUP('Просмотры (дано)'!B66321,'Подписчики (дано)'!A:C,3,0)</f>
        <v>44313.801094836177</v>
      </c>
      <c r="F66321" s="7">
        <f t="shared" si="1036"/>
        <v>17</v>
      </c>
    </row>
    <row r="66322" spans="1:6" x14ac:dyDescent="0.3">
      <c r="A66322" s="7">
        <v>202131</v>
      </c>
      <c r="B66322" s="7">
        <v>178802</v>
      </c>
      <c r="C66322" s="64">
        <v>44369.731983818776</v>
      </c>
      <c r="D66322" s="7">
        <v>81226</v>
      </c>
      <c r="E66322" s="64">
        <f>VLOOKUP('Просмотры (дано)'!B66322,'Подписчики (дано)'!A:C,3,0)</f>
        <v>44320.272153276353</v>
      </c>
      <c r="F66322" s="7">
        <f t="shared" si="1036"/>
        <v>17</v>
      </c>
    </row>
    <row r="66323" spans="1:6" x14ac:dyDescent="0.3">
      <c r="A66323" s="7">
        <v>202133</v>
      </c>
      <c r="B66323" s="7">
        <v>291658</v>
      </c>
      <c r="C66323" s="64">
        <v>44369.731983818776</v>
      </c>
      <c r="D66323" s="7">
        <v>293905</v>
      </c>
      <c r="E66323" s="64">
        <f>VLOOKUP('Просмотры (дано)'!B66323,'Подписчики (дано)'!A:C,3,0)</f>
        <v>44336.453661039886</v>
      </c>
      <c r="F66323" s="7">
        <f t="shared" si="1036"/>
        <v>17</v>
      </c>
    </row>
    <row r="66324" spans="1:6" x14ac:dyDescent="0.3">
      <c r="A66324" s="7">
        <v>202137</v>
      </c>
      <c r="B66324" s="7">
        <v>187930</v>
      </c>
      <c r="C66324" s="64">
        <v>44369.732792880262</v>
      </c>
      <c r="D66324" s="7">
        <v>250679</v>
      </c>
      <c r="E66324" s="64">
        <f>VLOOKUP('Просмотры (дано)'!B66324,'Подписчики (дано)'!A:C,3,0)</f>
        <v>44293.720841595437</v>
      </c>
      <c r="F66324" s="7">
        <f t="shared" si="1036"/>
        <v>17</v>
      </c>
    </row>
    <row r="66325" spans="1:6" x14ac:dyDescent="0.3">
      <c r="A66325" s="7">
        <v>202138</v>
      </c>
      <c r="B66325" s="7">
        <v>261296</v>
      </c>
      <c r="C66325" s="64">
        <v>44369.732792880262</v>
      </c>
      <c r="D66325" s="7">
        <v>330333</v>
      </c>
      <c r="E66325" s="64">
        <f>VLOOKUP('Просмотры (дано)'!B66325,'Подписчики (дано)'!A:C,3,0)</f>
        <v>44329.697929807699</v>
      </c>
      <c r="F66325" s="7">
        <f t="shared" si="1036"/>
        <v>17</v>
      </c>
    </row>
    <row r="66326" spans="1:6" x14ac:dyDescent="0.3">
      <c r="A66326" s="7">
        <v>202139</v>
      </c>
      <c r="B66326" s="7">
        <v>165697</v>
      </c>
      <c r="C66326" s="64">
        <v>44369.733197411006</v>
      </c>
      <c r="D66326" s="7">
        <v>473327</v>
      </c>
      <c r="E66326" s="64">
        <f>VLOOKUP('Просмотры (дано)'!B66326,'Подписчики (дано)'!A:C,3,0)</f>
        <v>44343.122463782049</v>
      </c>
      <c r="F66326" s="7">
        <f t="shared" si="1036"/>
        <v>17</v>
      </c>
    </row>
    <row r="66327" spans="1:6" x14ac:dyDescent="0.3">
      <c r="A66327" s="7">
        <v>202143</v>
      </c>
      <c r="B66327" s="7">
        <v>283042</v>
      </c>
      <c r="C66327" s="64">
        <v>44369.733601941749</v>
      </c>
      <c r="D66327" s="7">
        <v>428248</v>
      </c>
      <c r="E66327" s="64">
        <f>VLOOKUP('Просмотры (дано)'!B66327,'Подписчики (дано)'!A:C,3,0)</f>
        <v>44307.822984579776</v>
      </c>
      <c r="F66327" s="7">
        <f t="shared" si="1036"/>
        <v>17</v>
      </c>
    </row>
    <row r="66328" spans="1:6" x14ac:dyDescent="0.3">
      <c r="A66328" s="7">
        <v>202146</v>
      </c>
      <c r="B66328" s="7">
        <v>196922</v>
      </c>
      <c r="C66328" s="64">
        <v>44369.734006472492</v>
      </c>
      <c r="D66328" s="7">
        <v>104958</v>
      </c>
      <c r="E66328" s="64">
        <f>VLOOKUP('Просмотры (дано)'!B66328,'Подписчики (дано)'!A:C,3,0)</f>
        <v>44335.198914921653</v>
      </c>
      <c r="F66328" s="7">
        <f t="shared" si="1036"/>
        <v>17</v>
      </c>
    </row>
    <row r="66329" spans="1:6" x14ac:dyDescent="0.3">
      <c r="A66329" s="7">
        <v>202148</v>
      </c>
      <c r="B66329" s="7">
        <v>348528</v>
      </c>
      <c r="C66329" s="64">
        <v>44369.734006472492</v>
      </c>
      <c r="D66329" s="7">
        <v>78362</v>
      </c>
      <c r="E66329" s="64">
        <f>VLOOKUP('Просмотры (дано)'!B66329,'Подписчики (дано)'!A:C,3,0)</f>
        <v>44344.9071883547</v>
      </c>
      <c r="F66329" s="7">
        <f t="shared" si="1036"/>
        <v>17</v>
      </c>
    </row>
    <row r="66330" spans="1:6" x14ac:dyDescent="0.3">
      <c r="A66330" s="7">
        <v>202152</v>
      </c>
      <c r="B66330" s="7">
        <v>85259</v>
      </c>
      <c r="C66330" s="64">
        <v>44369.734411003235</v>
      </c>
      <c r="D66330" s="7">
        <v>158978</v>
      </c>
      <c r="E66330" s="64">
        <f>VLOOKUP('Просмотры (дано)'!B66330,'Подписчики (дано)'!A:C,3,0)</f>
        <v>44342.915879736473</v>
      </c>
      <c r="F66330" s="7">
        <f t="shared" si="1036"/>
        <v>17</v>
      </c>
    </row>
    <row r="66331" spans="1:6" x14ac:dyDescent="0.3">
      <c r="A66331" s="7">
        <v>202153</v>
      </c>
      <c r="B66331" s="7">
        <v>304445</v>
      </c>
      <c r="C66331" s="64">
        <v>44369.735220064729</v>
      </c>
      <c r="D66331" s="7">
        <v>105089</v>
      </c>
      <c r="E66331" s="64">
        <f>VLOOKUP('Просмотры (дано)'!B66331,'Подписчики (дано)'!A:C,3,0)</f>
        <v>44308.174461039889</v>
      </c>
      <c r="F66331" s="7">
        <f t="shared" si="1036"/>
        <v>17</v>
      </c>
    </row>
    <row r="66332" spans="1:6" x14ac:dyDescent="0.3">
      <c r="A66332" s="7">
        <v>202154</v>
      </c>
      <c r="B66332" s="7">
        <v>162577</v>
      </c>
      <c r="C66332" s="64">
        <v>44369.735624595465</v>
      </c>
      <c r="D66332" s="7">
        <v>230507</v>
      </c>
      <c r="E66332" s="64">
        <f>VLOOKUP('Просмотры (дано)'!B66332,'Подписчики (дано)'!A:C,3,0)</f>
        <v>44344.702755947299</v>
      </c>
      <c r="F66332" s="7">
        <f t="shared" si="1036"/>
        <v>17</v>
      </c>
    </row>
    <row r="66333" spans="1:6" x14ac:dyDescent="0.3">
      <c r="A66333" s="7">
        <v>202158</v>
      </c>
      <c r="B66333" s="7">
        <v>159142</v>
      </c>
      <c r="C66333" s="64">
        <v>44369.736029126216</v>
      </c>
      <c r="D66333" s="7">
        <v>117745</v>
      </c>
      <c r="E66333" s="64">
        <f>VLOOKUP('Просмотры (дано)'!B66333,'Подписчики (дано)'!A:C,3,0)</f>
        <v>44368.487883938753</v>
      </c>
      <c r="F66333" s="7">
        <f t="shared" si="1036"/>
        <v>17</v>
      </c>
    </row>
    <row r="66334" spans="1:6" x14ac:dyDescent="0.3">
      <c r="A66334" s="7">
        <v>202159</v>
      </c>
      <c r="B66334" s="7">
        <v>116108</v>
      </c>
      <c r="C66334" s="64">
        <v>44369.736838187702</v>
      </c>
      <c r="D66334" s="7">
        <v>119030</v>
      </c>
      <c r="E66334" s="64">
        <f>VLOOKUP('Просмотры (дано)'!B66334,'Подписчики (дано)'!A:C,3,0)</f>
        <v>44341.935891132474</v>
      </c>
      <c r="F66334" s="7">
        <f t="shared" si="1036"/>
        <v>17</v>
      </c>
    </row>
    <row r="66335" spans="1:6" x14ac:dyDescent="0.3">
      <c r="A66335" s="7">
        <v>202163</v>
      </c>
      <c r="B66335" s="7">
        <v>199221</v>
      </c>
      <c r="C66335" s="64">
        <v>44369.736838187702</v>
      </c>
      <c r="D66335" s="7">
        <v>389985</v>
      </c>
      <c r="E66335" s="64">
        <f>VLOOKUP('Просмотры (дано)'!B66335,'Подписчики (дано)'!A:C,3,0)</f>
        <v>44310.979762678071</v>
      </c>
      <c r="F66335" s="7">
        <f t="shared" si="1036"/>
        <v>17</v>
      </c>
    </row>
    <row r="66336" spans="1:6" x14ac:dyDescent="0.3">
      <c r="A66336" s="7">
        <v>202164</v>
      </c>
      <c r="B66336" s="7">
        <v>38309</v>
      </c>
      <c r="C66336" s="64">
        <v>44369.737242718445</v>
      </c>
      <c r="D66336" s="7">
        <v>438887</v>
      </c>
      <c r="E66336" s="64">
        <f>VLOOKUP('Просмотры (дано)'!B66336,'Подписчики (дано)'!A:C,3,0)</f>
        <v>44357.964575854698</v>
      </c>
      <c r="F66336" s="7">
        <f t="shared" si="1036"/>
        <v>17</v>
      </c>
    </row>
    <row r="66337" spans="1:6" x14ac:dyDescent="0.3">
      <c r="A66337" s="7">
        <v>202166</v>
      </c>
      <c r="B66337" s="7">
        <v>140925</v>
      </c>
      <c r="C66337" s="64">
        <v>44369.738051779939</v>
      </c>
      <c r="D66337" s="7">
        <v>439981</v>
      </c>
      <c r="E66337" s="64">
        <f>VLOOKUP('Просмотры (дано)'!B66337,'Подписчики (дано)'!A:C,3,0)</f>
        <v>44342.085981445867</v>
      </c>
      <c r="F66337" s="7">
        <f t="shared" si="1036"/>
        <v>17</v>
      </c>
    </row>
    <row r="66338" spans="1:6" x14ac:dyDescent="0.3">
      <c r="A66338" s="7">
        <v>202167</v>
      </c>
      <c r="B66338" s="7">
        <v>279887</v>
      </c>
      <c r="C66338" s="64">
        <v>44369.738456310683</v>
      </c>
      <c r="D66338" s="7">
        <v>21760</v>
      </c>
      <c r="E66338" s="64">
        <f>VLOOKUP('Просмотры (дано)'!B66338,'Подписчики (дано)'!A:C,3,0)</f>
        <v>44342.61219754273</v>
      </c>
      <c r="F66338" s="7">
        <f t="shared" si="1036"/>
        <v>17</v>
      </c>
    </row>
    <row r="66339" spans="1:6" x14ac:dyDescent="0.3">
      <c r="A66339" s="7">
        <v>202170</v>
      </c>
      <c r="B66339" s="7">
        <v>219622</v>
      </c>
      <c r="C66339" s="64">
        <v>44369.738860841419</v>
      </c>
      <c r="D66339" s="7">
        <v>250679</v>
      </c>
      <c r="E66339" s="64">
        <f>VLOOKUP('Просмотры (дано)'!B66339,'Подписчики (дано)'!A:C,3,0)</f>
        <v>44344.544041381771</v>
      </c>
      <c r="F66339" s="7">
        <f t="shared" si="1036"/>
        <v>17</v>
      </c>
    </row>
    <row r="66340" spans="1:6" x14ac:dyDescent="0.3">
      <c r="A66340" s="7">
        <v>202172</v>
      </c>
      <c r="B66340" s="7">
        <v>231732</v>
      </c>
      <c r="C66340" s="64">
        <v>44369.738860841419</v>
      </c>
      <c r="D66340" s="7">
        <v>459455</v>
      </c>
      <c r="E66340" s="64">
        <f>VLOOKUP('Просмотры (дано)'!B66340,'Подписчики (дано)'!A:C,3,0)</f>
        <v>44345.940430519942</v>
      </c>
      <c r="F66340" s="7">
        <f t="shared" si="1036"/>
        <v>17</v>
      </c>
    </row>
    <row r="66341" spans="1:6" x14ac:dyDescent="0.3">
      <c r="A66341" s="7">
        <v>202173</v>
      </c>
      <c r="B66341" s="7">
        <v>326958</v>
      </c>
      <c r="C66341" s="64">
        <v>44369.738860841419</v>
      </c>
      <c r="D66341" s="7">
        <v>227775</v>
      </c>
      <c r="E66341" s="64">
        <f>VLOOKUP('Просмотры (дано)'!B66341,'Подписчики (дано)'!A:C,3,0)</f>
        <v>44344.841252492879</v>
      </c>
      <c r="F66341" s="7">
        <f t="shared" si="1036"/>
        <v>17</v>
      </c>
    </row>
    <row r="66342" spans="1:6" x14ac:dyDescent="0.3">
      <c r="A66342" s="7">
        <v>202177</v>
      </c>
      <c r="B66342" s="7">
        <v>290827</v>
      </c>
      <c r="C66342" s="64">
        <v>44369.740074433663</v>
      </c>
      <c r="D66342" s="7">
        <v>158978</v>
      </c>
      <c r="E66342" s="64">
        <f>VLOOKUP('Просмотры (дано)'!B66342,'Подписчики (дано)'!A:C,3,0)</f>
        <v>44365.912720299144</v>
      </c>
      <c r="F66342" s="7">
        <f t="shared" si="1036"/>
        <v>17</v>
      </c>
    </row>
    <row r="66343" spans="1:6" x14ac:dyDescent="0.3">
      <c r="A66343" s="7">
        <v>202182</v>
      </c>
      <c r="B66343" s="7">
        <v>205431</v>
      </c>
      <c r="C66343" s="64">
        <v>44369.741692556636</v>
      </c>
      <c r="D66343" s="7">
        <v>346056</v>
      </c>
      <c r="E66343" s="64">
        <f>VLOOKUP('Просмотры (дано)'!B66343,'Подписчики (дано)'!A:C,3,0)</f>
        <v>44315.339085078347</v>
      </c>
      <c r="F66343" s="7">
        <f t="shared" si="1036"/>
        <v>17</v>
      </c>
    </row>
    <row r="66344" spans="1:6" x14ac:dyDescent="0.3">
      <c r="A66344" s="7">
        <v>202184</v>
      </c>
      <c r="B66344" s="7">
        <v>325345</v>
      </c>
      <c r="C66344" s="64">
        <v>44369.742501618122</v>
      </c>
      <c r="D66344" s="7">
        <v>63666</v>
      </c>
      <c r="E66344" s="64">
        <f>VLOOKUP('Просмотры (дано)'!B66344,'Подписчики (дано)'!A:C,3,0)</f>
        <v>44354.297605911677</v>
      </c>
      <c r="F66344" s="7">
        <f t="shared" si="1036"/>
        <v>17</v>
      </c>
    </row>
    <row r="66345" spans="1:6" x14ac:dyDescent="0.3">
      <c r="A66345" s="7">
        <v>202189</v>
      </c>
      <c r="B66345" s="7">
        <v>200721</v>
      </c>
      <c r="C66345" s="64">
        <v>44369.742906148873</v>
      </c>
      <c r="D66345" s="7">
        <v>351192</v>
      </c>
      <c r="E66345" s="64">
        <f>VLOOKUP('Просмотры (дано)'!B66345,'Подписчики (дано)'!A:C,3,0)</f>
        <v>44344.836922863251</v>
      </c>
      <c r="F66345" s="7">
        <f t="shared" si="1036"/>
        <v>17</v>
      </c>
    </row>
    <row r="66346" spans="1:6" x14ac:dyDescent="0.3">
      <c r="A66346" s="7">
        <v>202193</v>
      </c>
      <c r="B66346" s="7">
        <v>266406</v>
      </c>
      <c r="C66346" s="64">
        <v>44369.743715210352</v>
      </c>
      <c r="D66346" s="7">
        <v>15045</v>
      </c>
      <c r="E66346" s="64">
        <f>VLOOKUP('Просмотры (дано)'!B66346,'Подписчики (дано)'!A:C,3,0)</f>
        <v>44316.477377884614</v>
      </c>
      <c r="F66346" s="7">
        <f t="shared" si="1036"/>
        <v>17</v>
      </c>
    </row>
    <row r="66347" spans="1:6" x14ac:dyDescent="0.3">
      <c r="A66347" s="7">
        <v>202194</v>
      </c>
      <c r="B66347" s="7">
        <v>223532</v>
      </c>
      <c r="C66347" s="64">
        <v>44369.744119741103</v>
      </c>
      <c r="D66347" s="7">
        <v>129878</v>
      </c>
      <c r="E66347" s="64">
        <f>VLOOKUP('Просмотры (дано)'!B66347,'Подписчики (дано)'!A:C,3,0)</f>
        <v>44344.066044551284</v>
      </c>
      <c r="F66347" s="7">
        <f t="shared" si="1036"/>
        <v>17</v>
      </c>
    </row>
    <row r="66348" spans="1:6" x14ac:dyDescent="0.3">
      <c r="A66348" s="7">
        <v>202197</v>
      </c>
      <c r="B66348" s="7">
        <v>234386</v>
      </c>
      <c r="C66348" s="64">
        <v>44369.744119741103</v>
      </c>
      <c r="D66348" s="7">
        <v>169966</v>
      </c>
      <c r="E66348" s="64">
        <f>VLOOKUP('Просмотры (дано)'!B66348,'Подписчики (дано)'!A:C,3,0)</f>
        <v>44306.889466880348</v>
      </c>
      <c r="F66348" s="7">
        <f t="shared" si="1036"/>
        <v>17</v>
      </c>
    </row>
    <row r="66349" spans="1:6" x14ac:dyDescent="0.3">
      <c r="A66349" s="7">
        <v>202199</v>
      </c>
      <c r="B66349" s="7">
        <v>11862</v>
      </c>
      <c r="C66349" s="64">
        <v>44369.744524271846</v>
      </c>
      <c r="D66349" s="7">
        <v>180863</v>
      </c>
      <c r="E66349" s="64">
        <f>VLOOKUP('Просмотры (дано)'!B66349,'Подписчики (дано)'!A:C,3,0)</f>
        <v>44326.825802706553</v>
      </c>
      <c r="F66349" s="7">
        <f t="shared" si="1036"/>
        <v>17</v>
      </c>
    </row>
    <row r="66350" spans="1:6" x14ac:dyDescent="0.3">
      <c r="A66350" s="7">
        <v>202204</v>
      </c>
      <c r="B66350" s="7">
        <v>227633</v>
      </c>
      <c r="C66350" s="64">
        <v>44369.745999999999</v>
      </c>
      <c r="D66350" s="7">
        <v>204394</v>
      </c>
      <c r="E66350" s="64">
        <f>VLOOKUP('Просмотры (дано)'!B66350,'Подписчики (дано)'!A:C,3,0)</f>
        <v>44367.701135505689</v>
      </c>
      <c r="F66350" s="7">
        <f t="shared" si="1036"/>
        <v>17</v>
      </c>
    </row>
    <row r="66351" spans="1:6" x14ac:dyDescent="0.3">
      <c r="A66351" s="7">
        <v>202205</v>
      </c>
      <c r="B66351" s="7">
        <v>15479</v>
      </c>
      <c r="C66351" s="64">
        <v>44369.746546925569</v>
      </c>
      <c r="D66351" s="7">
        <v>421914</v>
      </c>
      <c r="E66351" s="64">
        <f>VLOOKUP('Просмотры (дано)'!B66351,'Подписчики (дано)'!A:C,3,0)</f>
        <v>44311.877596225066</v>
      </c>
      <c r="F66351" s="7">
        <f t="shared" si="1036"/>
        <v>17</v>
      </c>
    </row>
    <row r="66352" spans="1:6" x14ac:dyDescent="0.3">
      <c r="A66352" s="7">
        <v>202210</v>
      </c>
      <c r="B66352" s="7">
        <v>52162</v>
      </c>
      <c r="C66352" s="64">
        <v>44369.746546925569</v>
      </c>
      <c r="D66352" s="7">
        <v>389689</v>
      </c>
      <c r="E66352" s="64">
        <f>VLOOKUP('Просмотры (дано)'!B66352,'Подписчики (дано)'!A:C,3,0)</f>
        <v>44344.961072400292</v>
      </c>
      <c r="F66352" s="7">
        <f t="shared" si="1036"/>
        <v>17</v>
      </c>
    </row>
    <row r="66353" spans="1:6" x14ac:dyDescent="0.3">
      <c r="A66353" s="7">
        <v>202211</v>
      </c>
      <c r="B66353" s="7">
        <v>91074</v>
      </c>
      <c r="C66353" s="64">
        <v>44369.746951456305</v>
      </c>
      <c r="D66353" s="7">
        <v>397</v>
      </c>
      <c r="E66353" s="64">
        <f>VLOOKUP('Просмотры (дано)'!B66353,'Подписчики (дано)'!A:C,3,0)</f>
        <v>44344.509146901713</v>
      </c>
      <c r="F66353" s="7">
        <f t="shared" si="1036"/>
        <v>17</v>
      </c>
    </row>
    <row r="66354" spans="1:6" x14ac:dyDescent="0.3">
      <c r="A66354" s="7">
        <v>202216</v>
      </c>
      <c r="B66354" s="7">
        <v>104174</v>
      </c>
      <c r="C66354" s="64">
        <v>44369.747760517799</v>
      </c>
      <c r="D66354" s="7">
        <v>266598</v>
      </c>
      <c r="E66354" s="64">
        <f>VLOOKUP('Просмотры (дано)'!B66354,'Подписчики (дано)'!A:C,3,0)</f>
        <v>44344.459715420227</v>
      </c>
      <c r="F66354" s="7">
        <f t="shared" si="1036"/>
        <v>17</v>
      </c>
    </row>
    <row r="66355" spans="1:6" x14ac:dyDescent="0.3">
      <c r="A66355" s="7">
        <v>202221</v>
      </c>
      <c r="B66355" s="7">
        <v>216548</v>
      </c>
      <c r="C66355" s="64">
        <v>44369.74816504855</v>
      </c>
      <c r="D66355" s="7">
        <v>357547</v>
      </c>
      <c r="E66355" s="64">
        <f>VLOOKUP('Просмотры (дано)'!B66355,'Подписчики (дано)'!A:C,3,0)</f>
        <v>44308.058194551282</v>
      </c>
      <c r="F66355" s="7">
        <f t="shared" si="1036"/>
        <v>17</v>
      </c>
    </row>
    <row r="66356" spans="1:6" x14ac:dyDescent="0.3">
      <c r="A66356" s="7">
        <v>202222</v>
      </c>
      <c r="B66356" s="7">
        <v>54270</v>
      </c>
      <c r="C66356" s="64">
        <v>44369.748333333337</v>
      </c>
      <c r="D66356" s="7">
        <v>117745</v>
      </c>
      <c r="E66356" s="64">
        <f>VLOOKUP('Просмотры (дано)'!B66356,'Подписчики (дано)'!A:C,3,0)</f>
        <v>44339.623268447293</v>
      </c>
      <c r="F66356" s="7">
        <f t="shared" si="1036"/>
        <v>17</v>
      </c>
    </row>
    <row r="66357" spans="1:6" x14ac:dyDescent="0.3">
      <c r="A66357" s="7">
        <v>202225</v>
      </c>
      <c r="B66357" s="7">
        <v>299451</v>
      </c>
      <c r="C66357" s="64">
        <v>44369.748569579286</v>
      </c>
      <c r="D66357" s="7">
        <v>95024</v>
      </c>
      <c r="E66357" s="64">
        <f>VLOOKUP('Просмотры (дано)'!B66357,'Подписчики (дано)'!A:C,3,0)</f>
        <v>44349.855003169519</v>
      </c>
      <c r="F66357" s="7">
        <f t="shared" si="1036"/>
        <v>17</v>
      </c>
    </row>
    <row r="66358" spans="1:6" x14ac:dyDescent="0.3">
      <c r="A66358" s="7">
        <v>202230</v>
      </c>
      <c r="B66358" s="7">
        <v>53946</v>
      </c>
      <c r="C66358" s="64">
        <v>44369.749783171523</v>
      </c>
      <c r="D66358" s="7">
        <v>239565</v>
      </c>
      <c r="E66358" s="64">
        <f>VLOOKUP('Просмотры (дано)'!B66358,'Подписчики (дано)'!A:C,3,0)</f>
        <v>44310.206845049855</v>
      </c>
      <c r="F66358" s="7">
        <f t="shared" si="1036"/>
        <v>17</v>
      </c>
    </row>
    <row r="66359" spans="1:6" x14ac:dyDescent="0.3">
      <c r="A66359" s="7">
        <v>202235</v>
      </c>
      <c r="B66359" s="7">
        <v>297798</v>
      </c>
      <c r="C66359" s="64">
        <v>44369.749783171523</v>
      </c>
      <c r="D66359" s="7">
        <v>411922</v>
      </c>
      <c r="E66359" s="64">
        <f>VLOOKUP('Просмотры (дано)'!B66359,'Подписчики (дано)'!A:C,3,0)</f>
        <v>44368.786103169514</v>
      </c>
      <c r="F66359" s="7">
        <f t="shared" si="1036"/>
        <v>17</v>
      </c>
    </row>
    <row r="66360" spans="1:6" x14ac:dyDescent="0.3">
      <c r="A66360" s="7">
        <v>202239</v>
      </c>
      <c r="B66360" s="7">
        <v>195980</v>
      </c>
      <c r="C66360" s="64">
        <v>44369.75099676376</v>
      </c>
      <c r="D66360" s="7">
        <v>139440</v>
      </c>
      <c r="E66360" s="64">
        <f>VLOOKUP('Просмотры (дано)'!B66360,'Подписчики (дано)'!A:C,3,0)</f>
        <v>44310.693443910255</v>
      </c>
      <c r="F66360" s="7">
        <f t="shared" si="1036"/>
        <v>18</v>
      </c>
    </row>
    <row r="66361" spans="1:6" x14ac:dyDescent="0.3">
      <c r="A66361" s="7">
        <v>202240</v>
      </c>
      <c r="B66361" s="7">
        <v>153567</v>
      </c>
      <c r="C66361" s="64">
        <v>44369.753019417476</v>
      </c>
      <c r="D66361" s="7">
        <v>155463</v>
      </c>
      <c r="E66361" s="64">
        <f>VLOOKUP('Просмотры (дано)'!B66361,'Подписчики (дано)'!A:C,3,0)</f>
        <v>44311.269871260687</v>
      </c>
      <c r="F66361" s="7">
        <f t="shared" si="1036"/>
        <v>18</v>
      </c>
    </row>
    <row r="66362" spans="1:6" x14ac:dyDescent="0.3">
      <c r="A66362" s="7">
        <v>202244</v>
      </c>
      <c r="B66362" s="7">
        <v>137423</v>
      </c>
      <c r="C66362" s="64">
        <v>44369.753423948219</v>
      </c>
      <c r="D66362" s="7">
        <v>21760</v>
      </c>
      <c r="E66362" s="64">
        <f>VLOOKUP('Просмотры (дано)'!B66362,'Подписчики (дано)'!A:C,3,0)</f>
        <v>44309.52412058405</v>
      </c>
      <c r="F66362" s="7">
        <f t="shared" si="1036"/>
        <v>18</v>
      </c>
    </row>
    <row r="66363" spans="1:6" x14ac:dyDescent="0.3">
      <c r="A66363" s="7">
        <v>202246</v>
      </c>
      <c r="B66363" s="7">
        <v>129189</v>
      </c>
      <c r="C66363" s="64">
        <v>44369.753828478963</v>
      </c>
      <c r="D66363" s="7">
        <v>141259</v>
      </c>
      <c r="E66363" s="64">
        <f>VLOOKUP('Просмотры (дано)'!B66363,'Подписчики (дано)'!A:C,3,0)</f>
        <v>44339.3175130698</v>
      </c>
      <c r="F66363" s="7">
        <f t="shared" si="1036"/>
        <v>18</v>
      </c>
    </row>
    <row r="66364" spans="1:6" x14ac:dyDescent="0.3">
      <c r="A66364" s="7">
        <v>202251</v>
      </c>
      <c r="B66364" s="7">
        <v>49641</v>
      </c>
      <c r="C66364" s="64">
        <v>44369.754637540456</v>
      </c>
      <c r="D66364" s="7">
        <v>250679</v>
      </c>
      <c r="E66364" s="64">
        <f>VLOOKUP('Просмотры (дано)'!B66364,'Подписчики (дано)'!A:C,3,0)</f>
        <v>44312.973599715107</v>
      </c>
      <c r="F66364" s="7">
        <f t="shared" si="1036"/>
        <v>18</v>
      </c>
    </row>
    <row r="66365" spans="1:6" x14ac:dyDescent="0.3">
      <c r="A66365" s="7">
        <v>202256</v>
      </c>
      <c r="B66365" s="7">
        <v>124252</v>
      </c>
      <c r="C66365" s="64">
        <v>44369.754637540456</v>
      </c>
      <c r="D66365" s="7">
        <v>328312</v>
      </c>
      <c r="E66365" s="64">
        <f>VLOOKUP('Просмотры (дано)'!B66365,'Подписчики (дано)'!A:C,3,0)</f>
        <v>44342.716842058406</v>
      </c>
      <c r="F66365" s="7">
        <f t="shared" si="1036"/>
        <v>18</v>
      </c>
    </row>
    <row r="66366" spans="1:6" x14ac:dyDescent="0.3">
      <c r="A66366" s="7">
        <v>202257</v>
      </c>
      <c r="B66366" s="7">
        <v>66539</v>
      </c>
      <c r="C66366" s="64">
        <v>44369.755042071192</v>
      </c>
      <c r="D66366" s="7">
        <v>129210</v>
      </c>
      <c r="E66366" s="64">
        <f>VLOOKUP('Просмотры (дано)'!B66366,'Подписчики (дано)'!A:C,3,0)</f>
        <v>44334.81871819801</v>
      </c>
      <c r="F66366" s="7">
        <f t="shared" si="1036"/>
        <v>18</v>
      </c>
    </row>
    <row r="66367" spans="1:6" x14ac:dyDescent="0.3">
      <c r="A66367" s="7">
        <v>202261</v>
      </c>
      <c r="B66367" s="7">
        <v>91375</v>
      </c>
      <c r="C66367" s="64">
        <v>44369.755042071192</v>
      </c>
      <c r="D66367" s="7">
        <v>104958</v>
      </c>
      <c r="E66367" s="64">
        <f>VLOOKUP('Просмотры (дано)'!B66367,'Подписчики (дано)'!A:C,3,0)</f>
        <v>44285.883481659548</v>
      </c>
      <c r="F66367" s="7">
        <f t="shared" si="1036"/>
        <v>18</v>
      </c>
    </row>
    <row r="66368" spans="1:6" x14ac:dyDescent="0.3">
      <c r="A66368" s="7">
        <v>202264</v>
      </c>
      <c r="B66368" s="7">
        <v>170938</v>
      </c>
      <c r="C66368" s="64">
        <v>44369.755042071192</v>
      </c>
      <c r="D66368" s="7">
        <v>86587</v>
      </c>
      <c r="E66368" s="64">
        <f>VLOOKUP('Просмотры (дано)'!B66368,'Подписчики (дано)'!A:C,3,0)</f>
        <v>44313.647894836176</v>
      </c>
      <c r="F66368" s="7">
        <f t="shared" si="1036"/>
        <v>18</v>
      </c>
    </row>
    <row r="66369" spans="1:6" x14ac:dyDescent="0.3">
      <c r="A66369" s="7">
        <v>202267</v>
      </c>
      <c r="B66369" s="7">
        <v>226762</v>
      </c>
      <c r="C66369" s="64">
        <v>44369.756255663429</v>
      </c>
      <c r="D66369" s="7">
        <v>470762</v>
      </c>
      <c r="E66369" s="64">
        <f>VLOOKUP('Просмотры (дано)'!B66369,'Подписчики (дано)'!A:C,3,0)</f>
        <v>44298.739090883188</v>
      </c>
      <c r="F66369" s="7">
        <f t="shared" si="1036"/>
        <v>18</v>
      </c>
    </row>
    <row r="66370" spans="1:6" x14ac:dyDescent="0.3">
      <c r="A66370" s="7">
        <v>202268</v>
      </c>
      <c r="B66370" s="7">
        <v>232850</v>
      </c>
      <c r="C66370" s="64">
        <v>44369.756255663429</v>
      </c>
      <c r="D66370" s="7">
        <v>158978</v>
      </c>
      <c r="E66370" s="64">
        <f>VLOOKUP('Просмотры (дано)'!B66370,'Подписчики (дано)'!A:C,3,0)</f>
        <v>44339.040658725069</v>
      </c>
      <c r="F66370" s="7">
        <f t="shared" si="1036"/>
        <v>18</v>
      </c>
    </row>
    <row r="66371" spans="1:6" x14ac:dyDescent="0.3">
      <c r="A66371" s="7">
        <v>202271</v>
      </c>
      <c r="B66371" s="7">
        <v>265060</v>
      </c>
      <c r="C66371" s="64">
        <v>44369.756660194173</v>
      </c>
      <c r="D66371" s="7">
        <v>477440</v>
      </c>
      <c r="E66371" s="64">
        <f>VLOOKUP('Просмотры (дано)'!B66371,'Подписчики (дано)'!A:C,3,0)</f>
        <v>44310.147825427353</v>
      </c>
      <c r="F66371" s="7">
        <f t="shared" ref="F66371:F66434" si="1037">HOUR(C66371)</f>
        <v>18</v>
      </c>
    </row>
    <row r="66372" spans="1:6" x14ac:dyDescent="0.3">
      <c r="A66372" s="7">
        <v>202274</v>
      </c>
      <c r="B66372" s="7">
        <v>157223</v>
      </c>
      <c r="C66372" s="64">
        <v>44369.75787378641</v>
      </c>
      <c r="D66372" s="7">
        <v>113183</v>
      </c>
      <c r="E66372" s="64">
        <f>VLOOKUP('Просмотры (дано)'!B66372,'Подписчики (дано)'!A:C,3,0)</f>
        <v>44341.491061324792</v>
      </c>
      <c r="F66372" s="7">
        <f t="shared" si="1037"/>
        <v>18</v>
      </c>
    </row>
    <row r="66373" spans="1:6" x14ac:dyDescent="0.3">
      <c r="A66373" s="7">
        <v>202277</v>
      </c>
      <c r="B66373" s="7">
        <v>208932</v>
      </c>
      <c r="C66373" s="64">
        <v>44369.758278317153</v>
      </c>
      <c r="D66373" s="7">
        <v>345538</v>
      </c>
      <c r="E66373" s="64">
        <f>VLOOKUP('Просмотры (дано)'!B66373,'Подписчики (дано)'!A:C,3,0)</f>
        <v>44346.506388354697</v>
      </c>
      <c r="F66373" s="7">
        <f t="shared" si="1037"/>
        <v>18</v>
      </c>
    </row>
    <row r="66374" spans="1:6" x14ac:dyDescent="0.3">
      <c r="A66374" s="7">
        <v>202279</v>
      </c>
      <c r="B66374" s="7">
        <v>34701</v>
      </c>
      <c r="C66374" s="64">
        <v>44369.758682847896</v>
      </c>
      <c r="D66374" s="7">
        <v>5151</v>
      </c>
      <c r="E66374" s="64">
        <f>VLOOKUP('Просмотры (дано)'!B66374,'Подписчики (дано)'!A:C,3,0)</f>
        <v>44288.164090847582</v>
      </c>
      <c r="F66374" s="7">
        <f t="shared" si="1037"/>
        <v>18</v>
      </c>
    </row>
    <row r="66375" spans="1:6" x14ac:dyDescent="0.3">
      <c r="A66375" s="7">
        <v>202281</v>
      </c>
      <c r="B66375" s="7">
        <v>22796</v>
      </c>
      <c r="C66375" s="64">
        <v>44369.759087378639</v>
      </c>
      <c r="D66375" s="7">
        <v>411922</v>
      </c>
      <c r="E66375" s="64">
        <f>VLOOKUP('Просмотры (дано)'!B66375,'Подписчики (дано)'!A:C,3,0)</f>
        <v>44355.235353846154</v>
      </c>
      <c r="F66375" s="7">
        <f t="shared" si="1037"/>
        <v>18</v>
      </c>
    </row>
    <row r="66376" spans="1:6" x14ac:dyDescent="0.3">
      <c r="A66376" s="7">
        <v>202285</v>
      </c>
      <c r="B66376" s="7">
        <v>206473</v>
      </c>
      <c r="C66376" s="64">
        <v>44369.759087378639</v>
      </c>
      <c r="D66376" s="7">
        <v>411922</v>
      </c>
      <c r="E66376" s="64">
        <f>VLOOKUP('Просмотры (дано)'!B66376,'Подписчики (дано)'!A:C,3,0)</f>
        <v>44341.494458012821</v>
      </c>
      <c r="F66376" s="7">
        <f t="shared" si="1037"/>
        <v>18</v>
      </c>
    </row>
    <row r="66377" spans="1:6" x14ac:dyDescent="0.3">
      <c r="A66377" s="7">
        <v>202288</v>
      </c>
      <c r="B66377" s="7">
        <v>12603</v>
      </c>
      <c r="C66377" s="64">
        <v>44369.759896440126</v>
      </c>
      <c r="D66377" s="7">
        <v>250679</v>
      </c>
      <c r="E66377" s="64">
        <f>VLOOKUP('Просмотры (дано)'!B66377,'Подписчики (дано)'!A:C,3,0)</f>
        <v>44344.310545762106</v>
      </c>
      <c r="F66377" s="7">
        <f t="shared" si="1037"/>
        <v>18</v>
      </c>
    </row>
    <row r="66378" spans="1:6" x14ac:dyDescent="0.3">
      <c r="A66378" s="7">
        <v>202292</v>
      </c>
      <c r="B66378" s="7">
        <v>141961</v>
      </c>
      <c r="C66378" s="64">
        <v>44369.759896440126</v>
      </c>
      <c r="D66378" s="7">
        <v>118549</v>
      </c>
      <c r="E66378" s="64">
        <f>VLOOKUP('Просмотры (дано)'!B66378,'Подписчики (дано)'!A:C,3,0)</f>
        <v>44309.921143696578</v>
      </c>
      <c r="F66378" s="7">
        <f t="shared" si="1037"/>
        <v>18</v>
      </c>
    </row>
    <row r="66379" spans="1:6" x14ac:dyDescent="0.3">
      <c r="A66379" s="7">
        <v>202295</v>
      </c>
      <c r="B66379" s="7">
        <v>212634</v>
      </c>
      <c r="C66379" s="64">
        <v>44369.759896440126</v>
      </c>
      <c r="D66379" s="7">
        <v>21760</v>
      </c>
      <c r="E66379" s="64">
        <f>VLOOKUP('Просмотры (дано)'!B66379,'Подписчики (дано)'!A:C,3,0)</f>
        <v>44341.448677065535</v>
      </c>
      <c r="F66379" s="7">
        <f t="shared" si="1037"/>
        <v>18</v>
      </c>
    </row>
    <row r="66380" spans="1:6" x14ac:dyDescent="0.3">
      <c r="A66380" s="7">
        <v>202298</v>
      </c>
      <c r="B66380" s="7">
        <v>128498</v>
      </c>
      <c r="C66380" s="64">
        <v>44369.76070550162</v>
      </c>
      <c r="D66380" s="7">
        <v>158978</v>
      </c>
      <c r="E66380" s="64">
        <f>VLOOKUP('Просмотры (дано)'!B66380,'Подписчики (дано)'!A:C,3,0)</f>
        <v>44310.667416595439</v>
      </c>
      <c r="F66380" s="7">
        <f t="shared" si="1037"/>
        <v>18</v>
      </c>
    </row>
    <row r="66381" spans="1:6" x14ac:dyDescent="0.3">
      <c r="A66381" s="7">
        <v>202300</v>
      </c>
      <c r="B66381" s="7">
        <v>168387</v>
      </c>
      <c r="C66381" s="64">
        <v>44369.76070550162</v>
      </c>
      <c r="D66381" s="7">
        <v>343491</v>
      </c>
      <c r="E66381" s="64">
        <f>VLOOKUP('Просмотры (дано)'!B66381,'Подписчики (дано)'!A:C,3,0)</f>
        <v>44295.375692307694</v>
      </c>
      <c r="F66381" s="7">
        <f t="shared" si="1037"/>
        <v>18</v>
      </c>
    </row>
    <row r="66382" spans="1:6" x14ac:dyDescent="0.3">
      <c r="A66382" s="7">
        <v>202303</v>
      </c>
      <c r="B66382" s="7">
        <v>320979</v>
      </c>
      <c r="C66382" s="64">
        <v>44369.76070550162</v>
      </c>
      <c r="D66382" s="7">
        <v>111597</v>
      </c>
      <c r="E66382" s="64">
        <f>VLOOKUP('Просмотры (дано)'!B66382,'Подписчики (дано)'!A:C,3,0)</f>
        <v>44308.280740170943</v>
      </c>
      <c r="F66382" s="7">
        <f t="shared" si="1037"/>
        <v>18</v>
      </c>
    </row>
    <row r="66383" spans="1:6" x14ac:dyDescent="0.3">
      <c r="A66383" s="7">
        <v>202306</v>
      </c>
      <c r="B66383" s="7">
        <v>329124</v>
      </c>
      <c r="C66383" s="64">
        <v>44369.76070550162</v>
      </c>
      <c r="D66383" s="7">
        <v>336205</v>
      </c>
      <c r="E66383" s="64">
        <f>VLOOKUP('Просмотры (дано)'!B66383,'Подписчики (дано)'!A:C,3,0)</f>
        <v>44329.88927261396</v>
      </c>
      <c r="F66383" s="7">
        <f t="shared" si="1037"/>
        <v>18</v>
      </c>
    </row>
    <row r="66384" spans="1:6" x14ac:dyDescent="0.3">
      <c r="A66384" s="7">
        <v>202307</v>
      </c>
      <c r="B66384" s="7">
        <v>338426</v>
      </c>
      <c r="C66384" s="64">
        <v>44369.76070550162</v>
      </c>
      <c r="D66384" s="7">
        <v>156678</v>
      </c>
      <c r="E66384" s="64">
        <f>VLOOKUP('Просмотры (дано)'!B66384,'Подписчики (дано)'!A:C,3,0)</f>
        <v>44342.053690455839</v>
      </c>
      <c r="F66384" s="7">
        <f t="shared" si="1037"/>
        <v>18</v>
      </c>
    </row>
    <row r="66385" spans="1:6" x14ac:dyDescent="0.3">
      <c r="A66385" s="7">
        <v>202311</v>
      </c>
      <c r="B66385" s="7">
        <v>21113</v>
      </c>
      <c r="C66385" s="64">
        <v>44369.761110032363</v>
      </c>
      <c r="D66385" s="7">
        <v>468237</v>
      </c>
      <c r="E66385" s="64">
        <f>VLOOKUP('Просмотры (дано)'!B66385,'Подписчики (дано)'!A:C,3,0)</f>
        <v>44345.359423326212</v>
      </c>
      <c r="F66385" s="7">
        <f t="shared" si="1037"/>
        <v>18</v>
      </c>
    </row>
    <row r="66386" spans="1:6" x14ac:dyDescent="0.3">
      <c r="A66386" s="7">
        <v>202314</v>
      </c>
      <c r="B66386" s="7">
        <v>193627</v>
      </c>
      <c r="C66386" s="64">
        <v>44369.761110032363</v>
      </c>
      <c r="D66386" s="7">
        <v>301748</v>
      </c>
      <c r="E66386" s="64">
        <f>VLOOKUP('Просмотры (дано)'!B66386,'Подписчики (дано)'!A:C,3,0)</f>
        <v>44344.601288176636</v>
      </c>
      <c r="F66386" s="7">
        <f t="shared" si="1037"/>
        <v>18</v>
      </c>
    </row>
    <row r="66387" spans="1:6" x14ac:dyDescent="0.3">
      <c r="A66387" s="7">
        <v>202315</v>
      </c>
      <c r="B66387" s="7">
        <v>299147</v>
      </c>
      <c r="C66387" s="64">
        <v>44369.762323624593</v>
      </c>
      <c r="D66387" s="7">
        <v>118549</v>
      </c>
      <c r="E66387" s="64">
        <f>VLOOKUP('Просмотры (дано)'!B66387,'Подписчики (дано)'!A:C,3,0)</f>
        <v>44368.557280235043</v>
      </c>
      <c r="F66387" s="7">
        <f t="shared" si="1037"/>
        <v>18</v>
      </c>
    </row>
    <row r="66388" spans="1:6" x14ac:dyDescent="0.3">
      <c r="A66388" s="7">
        <v>202319</v>
      </c>
      <c r="B66388" s="7">
        <v>157989</v>
      </c>
      <c r="C66388" s="64">
        <v>44369.762666666662</v>
      </c>
      <c r="D66388" s="7">
        <v>304722</v>
      </c>
      <c r="E66388" s="64">
        <f>VLOOKUP('Просмотры (дано)'!B66388,'Подписчики (дано)'!A:C,3,0)</f>
        <v>44334.447055555553</v>
      </c>
      <c r="F66388" s="7">
        <f t="shared" si="1037"/>
        <v>18</v>
      </c>
    </row>
    <row r="66389" spans="1:6" x14ac:dyDescent="0.3">
      <c r="A66389" s="7">
        <v>202322</v>
      </c>
      <c r="B66389" s="7">
        <v>137520</v>
      </c>
      <c r="C66389" s="64">
        <v>44369.763132686079</v>
      </c>
      <c r="D66389" s="7">
        <v>189554</v>
      </c>
      <c r="E66389" s="64">
        <f>VLOOKUP('Просмотры (дано)'!B66389,'Подписчики (дано)'!A:C,3,0)</f>
        <v>44335.118971260687</v>
      </c>
      <c r="F66389" s="7">
        <f t="shared" si="1037"/>
        <v>18</v>
      </c>
    </row>
    <row r="66390" spans="1:6" x14ac:dyDescent="0.3">
      <c r="A66390" s="7">
        <v>202325</v>
      </c>
      <c r="B66390" s="7">
        <v>253249</v>
      </c>
      <c r="C66390" s="64">
        <v>44369.763132686079</v>
      </c>
      <c r="D66390" s="7">
        <v>5151</v>
      </c>
      <c r="E66390" s="64">
        <f>VLOOKUP('Просмотры (дано)'!B66390,'Подписчики (дано)'!A:C,3,0)</f>
        <v>44307.97114383903</v>
      </c>
      <c r="F66390" s="7">
        <f t="shared" si="1037"/>
        <v>18</v>
      </c>
    </row>
    <row r="66391" spans="1:6" x14ac:dyDescent="0.3">
      <c r="A66391" s="7">
        <v>202326</v>
      </c>
      <c r="B66391" s="7">
        <v>142725</v>
      </c>
      <c r="C66391" s="64">
        <v>44369.76353721683</v>
      </c>
      <c r="D66391" s="7">
        <v>470762</v>
      </c>
      <c r="E66391" s="64">
        <f>VLOOKUP('Просмотры (дано)'!B66391,'Подписчики (дано)'!A:C,3,0)</f>
        <v>44304.985740206554</v>
      </c>
      <c r="F66391" s="7">
        <f t="shared" si="1037"/>
        <v>18</v>
      </c>
    </row>
    <row r="66392" spans="1:6" x14ac:dyDescent="0.3">
      <c r="A66392" s="7">
        <v>202331</v>
      </c>
      <c r="B66392" s="7">
        <v>36040</v>
      </c>
      <c r="C66392" s="64">
        <v>44369.763941747573</v>
      </c>
      <c r="D66392" s="7">
        <v>250679</v>
      </c>
      <c r="E66392" s="64">
        <f>VLOOKUP('Просмотры (дано)'!B66392,'Подписчики (дано)'!A:C,3,0)</f>
        <v>44312.383889245015</v>
      </c>
      <c r="F66392" s="7">
        <f t="shared" si="1037"/>
        <v>18</v>
      </c>
    </row>
    <row r="66393" spans="1:6" x14ac:dyDescent="0.3">
      <c r="A66393" s="7">
        <v>202334</v>
      </c>
      <c r="B66393" s="7">
        <v>123286</v>
      </c>
      <c r="C66393" s="64">
        <v>44369.763941747573</v>
      </c>
      <c r="D66393" s="7">
        <v>180863</v>
      </c>
      <c r="E66393" s="64">
        <f>VLOOKUP('Просмотры (дано)'!B66393,'Подписчики (дано)'!A:C,3,0)</f>
        <v>44345.959644159542</v>
      </c>
      <c r="F66393" s="7">
        <f t="shared" si="1037"/>
        <v>18</v>
      </c>
    </row>
    <row r="66394" spans="1:6" x14ac:dyDescent="0.3">
      <c r="A66394" s="7">
        <v>202339</v>
      </c>
      <c r="B66394" s="7">
        <v>171682</v>
      </c>
      <c r="C66394" s="64">
        <v>44369.763941747573</v>
      </c>
      <c r="D66394" s="7">
        <v>325852</v>
      </c>
      <c r="E66394" s="64">
        <f>VLOOKUP('Просмотры (дано)'!B66394,'Подписчики (дано)'!A:C,3,0)</f>
        <v>44344.438342521367</v>
      </c>
      <c r="F66394" s="7">
        <f t="shared" si="1037"/>
        <v>18</v>
      </c>
    </row>
    <row r="66395" spans="1:6" x14ac:dyDescent="0.3">
      <c r="A66395" s="7">
        <v>202343</v>
      </c>
      <c r="B66395" s="7">
        <v>313805</v>
      </c>
      <c r="C66395" s="64">
        <v>44369.763941747573</v>
      </c>
      <c r="D66395" s="7">
        <v>239248</v>
      </c>
      <c r="E66395" s="64">
        <f>VLOOKUP('Просмотры (дано)'!B66395,'Подписчики (дано)'!A:C,3,0)</f>
        <v>44347.187195085477</v>
      </c>
      <c r="F66395" s="7">
        <f t="shared" si="1037"/>
        <v>18</v>
      </c>
    </row>
    <row r="66396" spans="1:6" x14ac:dyDescent="0.3">
      <c r="A66396" s="7">
        <v>202346</v>
      </c>
      <c r="B66396" s="7">
        <v>2587</v>
      </c>
      <c r="C66396" s="64">
        <v>44369.764346278316</v>
      </c>
      <c r="D66396" s="7">
        <v>106813</v>
      </c>
      <c r="E66396" s="64">
        <f>VLOOKUP('Просмотры (дано)'!B66396,'Подписчики (дано)'!A:C,3,0)</f>
        <v>44309.871467129626</v>
      </c>
      <c r="F66396" s="7">
        <f t="shared" si="1037"/>
        <v>18</v>
      </c>
    </row>
    <row r="66397" spans="1:6" x14ac:dyDescent="0.3">
      <c r="A66397" s="7">
        <v>202351</v>
      </c>
      <c r="B66397" s="7">
        <v>180332</v>
      </c>
      <c r="C66397" s="64">
        <v>44369.764346278316</v>
      </c>
      <c r="D66397" s="7">
        <v>230507</v>
      </c>
      <c r="E66397" s="64">
        <f>VLOOKUP('Просмотры (дано)'!B66397,'Подписчики (дано)'!A:C,3,0)</f>
        <v>44292.449592984332</v>
      </c>
      <c r="F66397" s="7">
        <f t="shared" si="1037"/>
        <v>18</v>
      </c>
    </row>
    <row r="66398" spans="1:6" x14ac:dyDescent="0.3">
      <c r="A66398" s="7">
        <v>202355</v>
      </c>
      <c r="B66398" s="7">
        <v>2695</v>
      </c>
      <c r="C66398" s="64">
        <v>44369.765559870553</v>
      </c>
      <c r="D66398" s="7">
        <v>175642</v>
      </c>
      <c r="E66398" s="64">
        <f>VLOOKUP('Просмотры (дано)'!B66398,'Подписчики (дано)'!A:C,3,0)</f>
        <v>44318.675802670943</v>
      </c>
      <c r="F66398" s="7">
        <f t="shared" si="1037"/>
        <v>18</v>
      </c>
    </row>
    <row r="66399" spans="1:6" x14ac:dyDescent="0.3">
      <c r="A66399" s="7">
        <v>202360</v>
      </c>
      <c r="B66399" s="7">
        <v>75117</v>
      </c>
      <c r="C66399" s="64">
        <v>44369.767177993526</v>
      </c>
      <c r="D66399" s="7">
        <v>78646</v>
      </c>
      <c r="E66399" s="64">
        <f>VLOOKUP('Просмотры (дано)'!B66399,'Подписчики (дано)'!A:C,3,0)</f>
        <v>44313.512258938747</v>
      </c>
      <c r="F66399" s="7">
        <f t="shared" si="1037"/>
        <v>18</v>
      </c>
    </row>
    <row r="66400" spans="1:6" x14ac:dyDescent="0.3">
      <c r="A66400" s="7">
        <v>202362</v>
      </c>
      <c r="B66400" s="7">
        <v>47715</v>
      </c>
      <c r="C66400" s="64">
        <v>44369.768391585763</v>
      </c>
      <c r="D66400" s="7">
        <v>154256</v>
      </c>
      <c r="E66400" s="64">
        <f>VLOOKUP('Просмотры (дано)'!B66400,'Подписчики (дано)'!A:C,3,0)</f>
        <v>44300.189202279202</v>
      </c>
      <c r="F66400" s="7">
        <f t="shared" si="1037"/>
        <v>18</v>
      </c>
    </row>
    <row r="66401" spans="1:6" x14ac:dyDescent="0.3">
      <c r="A66401" s="7">
        <v>202366</v>
      </c>
      <c r="B66401" s="7">
        <v>320750</v>
      </c>
      <c r="C66401" s="64">
        <v>44369.76920064725</v>
      </c>
      <c r="D66401" s="7">
        <v>418105</v>
      </c>
      <c r="E66401" s="64">
        <f>VLOOKUP('Просмотры (дано)'!B66401,'Подписчики (дано)'!A:C,3,0)</f>
        <v>44330.199871652418</v>
      </c>
      <c r="F66401" s="7">
        <f t="shared" si="1037"/>
        <v>18</v>
      </c>
    </row>
    <row r="66402" spans="1:6" x14ac:dyDescent="0.3">
      <c r="A66402" s="7">
        <v>202367</v>
      </c>
      <c r="B66402" s="7">
        <v>45067</v>
      </c>
      <c r="C66402" s="64">
        <v>44369.769605177993</v>
      </c>
      <c r="D66402" s="7">
        <v>111153</v>
      </c>
      <c r="E66402" s="64">
        <f>VLOOKUP('Просмотры (дано)'!B66402,'Подписчики (дано)'!A:C,3,0)</f>
        <v>44307.313039066954</v>
      </c>
      <c r="F66402" s="7">
        <f t="shared" si="1037"/>
        <v>18</v>
      </c>
    </row>
    <row r="66403" spans="1:6" x14ac:dyDescent="0.3">
      <c r="A66403" s="7">
        <v>202372</v>
      </c>
      <c r="B66403" s="7">
        <v>230474</v>
      </c>
      <c r="C66403" s="64">
        <v>44369.769605177993</v>
      </c>
      <c r="D66403" s="7">
        <v>296654</v>
      </c>
      <c r="E66403" s="64">
        <f>VLOOKUP('Просмотры (дано)'!B66403,'Подписчики (дано)'!A:C,3,0)</f>
        <v>44331.773717058401</v>
      </c>
      <c r="F66403" s="7">
        <f t="shared" si="1037"/>
        <v>18</v>
      </c>
    </row>
    <row r="66404" spans="1:6" x14ac:dyDescent="0.3">
      <c r="A66404" s="7">
        <v>202375</v>
      </c>
      <c r="B66404" s="7">
        <v>282188</v>
      </c>
      <c r="C66404" s="64">
        <v>44369.769605177993</v>
      </c>
      <c r="D66404" s="7">
        <v>65828</v>
      </c>
      <c r="E66404" s="64">
        <f>VLOOKUP('Просмотры (дано)'!B66404,'Подписчики (дано)'!A:C,3,0)</f>
        <v>44368.7671295584</v>
      </c>
      <c r="F66404" s="7">
        <f t="shared" si="1037"/>
        <v>18</v>
      </c>
    </row>
    <row r="66405" spans="1:6" x14ac:dyDescent="0.3">
      <c r="A66405" s="7">
        <v>202376</v>
      </c>
      <c r="B66405" s="7">
        <v>31067</v>
      </c>
      <c r="C66405" s="64">
        <v>44369.770009708736</v>
      </c>
      <c r="D66405" s="7">
        <v>97272</v>
      </c>
      <c r="E66405" s="64">
        <f>VLOOKUP('Просмотры (дано)'!B66405,'Подписчики (дано)'!A:C,3,0)</f>
        <v>44298.471860078345</v>
      </c>
      <c r="F66405" s="7">
        <f t="shared" si="1037"/>
        <v>18</v>
      </c>
    </row>
    <row r="66406" spans="1:6" x14ac:dyDescent="0.3">
      <c r="A66406" s="7">
        <v>202381</v>
      </c>
      <c r="B66406" s="7">
        <v>104472</v>
      </c>
      <c r="C66406" s="64">
        <v>44369.772436893203</v>
      </c>
      <c r="D66406" s="7">
        <v>158978</v>
      </c>
      <c r="E66406" s="64">
        <f>VLOOKUP('Просмотры (дано)'!B66406,'Подписчики (дано)'!A:C,3,0)</f>
        <v>44356.350607158121</v>
      </c>
      <c r="F66406" s="7">
        <f t="shared" si="1037"/>
        <v>18</v>
      </c>
    </row>
    <row r="66407" spans="1:6" x14ac:dyDescent="0.3">
      <c r="A66407" s="7">
        <v>202382</v>
      </c>
      <c r="B66407" s="7">
        <v>327581</v>
      </c>
      <c r="C66407" s="64">
        <v>44369.772436893203</v>
      </c>
      <c r="D66407" s="7">
        <v>250679</v>
      </c>
      <c r="E66407" s="64">
        <f>VLOOKUP('Просмотры (дано)'!B66407,'Подписчики (дано)'!A:C,3,0)</f>
        <v>44310.063222863253</v>
      </c>
      <c r="F66407" s="7">
        <f t="shared" si="1037"/>
        <v>18</v>
      </c>
    </row>
    <row r="66408" spans="1:6" x14ac:dyDescent="0.3">
      <c r="A66408" s="7">
        <v>202387</v>
      </c>
      <c r="B66408" s="7">
        <v>91399</v>
      </c>
      <c r="C66408" s="64">
        <v>44369.77324595469</v>
      </c>
      <c r="D66408" s="7">
        <v>122902</v>
      </c>
      <c r="E66408" s="64">
        <f>VLOOKUP('Просмотры (дано)'!B66408,'Подписчики (дано)'!A:C,3,0)</f>
        <v>44337.309646509973</v>
      </c>
      <c r="F66408" s="7">
        <f t="shared" si="1037"/>
        <v>18</v>
      </c>
    </row>
    <row r="66409" spans="1:6" x14ac:dyDescent="0.3">
      <c r="A66409" s="7">
        <v>202388</v>
      </c>
      <c r="B66409" s="7">
        <v>39633</v>
      </c>
      <c r="C66409" s="64">
        <v>44369.77365048544</v>
      </c>
      <c r="D66409" s="7">
        <v>175663</v>
      </c>
      <c r="E66409" s="64">
        <f>VLOOKUP('Просмотры (дано)'!B66409,'Подписчики (дано)'!A:C,3,0)</f>
        <v>44345.567169373215</v>
      </c>
      <c r="F66409" s="7">
        <f t="shared" si="1037"/>
        <v>18</v>
      </c>
    </row>
    <row r="66410" spans="1:6" x14ac:dyDescent="0.3">
      <c r="A66410" s="7">
        <v>202391</v>
      </c>
      <c r="B66410" s="7">
        <v>165939</v>
      </c>
      <c r="C66410" s="64">
        <v>44369.774055016183</v>
      </c>
      <c r="D66410" s="7">
        <v>417467</v>
      </c>
      <c r="E66410" s="64">
        <f>VLOOKUP('Просмотры (дано)'!B66410,'Подписчики (дано)'!A:C,3,0)</f>
        <v>44316.276530982905</v>
      </c>
      <c r="F66410" s="7">
        <f t="shared" si="1037"/>
        <v>18</v>
      </c>
    </row>
    <row r="66411" spans="1:6" x14ac:dyDescent="0.3">
      <c r="A66411" s="7">
        <v>202393</v>
      </c>
      <c r="B66411" s="7">
        <v>26182</v>
      </c>
      <c r="C66411" s="64">
        <v>44369.77486407767</v>
      </c>
      <c r="D66411" s="7">
        <v>303258</v>
      </c>
      <c r="E66411" s="64">
        <f>VLOOKUP('Просмотры (дано)'!B66411,'Подписчики (дано)'!A:C,3,0)</f>
        <v>44358.846086894584</v>
      </c>
      <c r="F66411" s="7">
        <f t="shared" si="1037"/>
        <v>18</v>
      </c>
    </row>
    <row r="66412" spans="1:6" x14ac:dyDescent="0.3">
      <c r="A66412" s="7">
        <v>202395</v>
      </c>
      <c r="B66412" s="7">
        <v>326383</v>
      </c>
      <c r="C66412" s="64">
        <v>44369.775673139164</v>
      </c>
      <c r="D66412" s="7">
        <v>267896</v>
      </c>
      <c r="E66412" s="64">
        <f>VLOOKUP('Просмотры (дано)'!B66412,'Подписчики (дано)'!A:C,3,0)</f>
        <v>44345.495164031345</v>
      </c>
      <c r="F66412" s="7">
        <f t="shared" si="1037"/>
        <v>18</v>
      </c>
    </row>
    <row r="66413" spans="1:6" x14ac:dyDescent="0.3">
      <c r="A66413" s="7">
        <v>202399</v>
      </c>
      <c r="B66413" s="7">
        <v>204625</v>
      </c>
      <c r="C66413" s="64">
        <v>44369.7760776699</v>
      </c>
      <c r="D66413" s="7">
        <v>158978</v>
      </c>
      <c r="E66413" s="64">
        <f>VLOOKUP('Просмотры (дано)'!B66413,'Подписчики (дано)'!A:C,3,0)</f>
        <v>44341.258450356123</v>
      </c>
      <c r="F66413" s="7">
        <f t="shared" si="1037"/>
        <v>18</v>
      </c>
    </row>
    <row r="66414" spans="1:6" x14ac:dyDescent="0.3">
      <c r="A66414" s="7">
        <v>202402</v>
      </c>
      <c r="B66414" s="7">
        <v>261144</v>
      </c>
      <c r="C66414" s="64">
        <v>44369.777291262137</v>
      </c>
      <c r="D66414" s="7">
        <v>341004</v>
      </c>
      <c r="E66414" s="64">
        <f>VLOOKUP('Просмотры (дано)'!B66414,'Подписчики (дано)'!A:C,3,0)</f>
        <v>44345.060805270659</v>
      </c>
      <c r="F66414" s="7">
        <f t="shared" si="1037"/>
        <v>18</v>
      </c>
    </row>
    <row r="66415" spans="1:6" x14ac:dyDescent="0.3">
      <c r="A66415" s="7">
        <v>202403</v>
      </c>
      <c r="B66415" s="7">
        <v>131620</v>
      </c>
      <c r="C66415" s="64">
        <v>44369.77769579288</v>
      </c>
      <c r="D66415" s="7">
        <v>122902</v>
      </c>
      <c r="E66415" s="64">
        <f>VLOOKUP('Просмотры (дано)'!B66415,'Подписчики (дано)'!A:C,3,0)</f>
        <v>44346.532429309118</v>
      </c>
      <c r="F66415" s="7">
        <f t="shared" si="1037"/>
        <v>18</v>
      </c>
    </row>
    <row r="66416" spans="1:6" x14ac:dyDescent="0.3">
      <c r="A66416" s="7">
        <v>202407</v>
      </c>
      <c r="B66416" s="7">
        <v>265900</v>
      </c>
      <c r="C66416" s="64">
        <v>44369.77769579288</v>
      </c>
      <c r="D66416" s="7">
        <v>172957</v>
      </c>
      <c r="E66416" s="64">
        <f>VLOOKUP('Просмотры (дано)'!B66416,'Подписчики (дано)'!A:C,3,0)</f>
        <v>44339.523798076923</v>
      </c>
      <c r="F66416" s="7">
        <f t="shared" si="1037"/>
        <v>18</v>
      </c>
    </row>
    <row r="66417" spans="1:6" x14ac:dyDescent="0.3">
      <c r="A66417" s="7">
        <v>202410</v>
      </c>
      <c r="B66417" s="7">
        <v>277470</v>
      </c>
      <c r="C66417" s="64">
        <v>44369.778504854366</v>
      </c>
      <c r="D66417" s="7">
        <v>304128</v>
      </c>
      <c r="E66417" s="64">
        <f>VLOOKUP('Просмотры (дано)'!B66417,'Подписчики (дано)'!A:C,3,0)</f>
        <v>44343.524789245013</v>
      </c>
      <c r="F66417" s="7">
        <f t="shared" si="1037"/>
        <v>18</v>
      </c>
    </row>
    <row r="66418" spans="1:6" x14ac:dyDescent="0.3">
      <c r="A66418" s="7">
        <v>202412</v>
      </c>
      <c r="B66418" s="7">
        <v>43721</v>
      </c>
      <c r="C66418" s="64">
        <v>44369.778909385117</v>
      </c>
      <c r="D66418" s="7">
        <v>411922</v>
      </c>
      <c r="E66418" s="64">
        <f>VLOOKUP('Просмотры (дано)'!B66418,'Подписчики (дано)'!A:C,3,0)</f>
        <v>44341.892658974357</v>
      </c>
      <c r="F66418" s="7">
        <f t="shared" si="1037"/>
        <v>18</v>
      </c>
    </row>
    <row r="66419" spans="1:6" x14ac:dyDescent="0.3">
      <c r="A66419" s="7">
        <v>202413</v>
      </c>
      <c r="B66419" s="7">
        <v>246476</v>
      </c>
      <c r="C66419" s="64">
        <v>44369.778909385117</v>
      </c>
      <c r="D66419" s="7">
        <v>180863</v>
      </c>
      <c r="E66419" s="64">
        <f>VLOOKUP('Просмотры (дано)'!B66419,'Подписчики (дано)'!A:C,3,0)</f>
        <v>44314.459351602571</v>
      </c>
      <c r="F66419" s="7">
        <f t="shared" si="1037"/>
        <v>18</v>
      </c>
    </row>
    <row r="66420" spans="1:6" x14ac:dyDescent="0.3">
      <c r="A66420" s="7">
        <v>202415</v>
      </c>
      <c r="B66420" s="7">
        <v>339057</v>
      </c>
      <c r="C66420" s="64">
        <v>44369.778909385117</v>
      </c>
      <c r="D66420" s="7">
        <v>387595</v>
      </c>
      <c r="E66420" s="64">
        <f>VLOOKUP('Просмотры (дано)'!B66420,'Подписчики (дано)'!A:C,3,0)</f>
        <v>44320.585965811966</v>
      </c>
      <c r="F66420" s="7">
        <f t="shared" si="1037"/>
        <v>18</v>
      </c>
    </row>
    <row r="66421" spans="1:6" x14ac:dyDescent="0.3">
      <c r="A66421" s="7">
        <v>202419</v>
      </c>
      <c r="B66421" s="7">
        <v>332835</v>
      </c>
      <c r="C66421" s="64">
        <v>44369.779313915853</v>
      </c>
      <c r="D66421" s="7">
        <v>153893</v>
      </c>
      <c r="E66421" s="64">
        <f>VLOOKUP('Просмотры (дано)'!B66421,'Подписчики (дано)'!A:C,3,0)</f>
        <v>44345.185784900292</v>
      </c>
      <c r="F66421" s="7">
        <f t="shared" si="1037"/>
        <v>18</v>
      </c>
    </row>
    <row r="66422" spans="1:6" x14ac:dyDescent="0.3">
      <c r="A66422" s="7">
        <v>202424</v>
      </c>
      <c r="B66422" s="7">
        <v>133016</v>
      </c>
      <c r="C66422" s="64">
        <v>44369.78052750809</v>
      </c>
      <c r="D66422" s="7">
        <v>230507</v>
      </c>
      <c r="E66422" s="64">
        <f>VLOOKUP('Просмотры (дано)'!B66422,'Подписчики (дано)'!A:C,3,0)</f>
        <v>44294.178641631057</v>
      </c>
      <c r="F66422" s="7">
        <f t="shared" si="1037"/>
        <v>18</v>
      </c>
    </row>
    <row r="66423" spans="1:6" x14ac:dyDescent="0.3">
      <c r="A66423" s="7">
        <v>202427</v>
      </c>
      <c r="B66423" s="7">
        <v>154390</v>
      </c>
      <c r="C66423" s="64">
        <v>44369.780666666666</v>
      </c>
      <c r="D66423" s="7">
        <v>241927</v>
      </c>
      <c r="E66423" s="64">
        <f>VLOOKUP('Просмотры (дано)'!B66423,'Подписчики (дано)'!A:C,3,0)</f>
        <v>44315.083060612538</v>
      </c>
      <c r="F66423" s="7">
        <f t="shared" si="1037"/>
        <v>18</v>
      </c>
    </row>
    <row r="66424" spans="1:6" x14ac:dyDescent="0.3">
      <c r="A66424" s="7">
        <v>202429</v>
      </c>
      <c r="B66424" s="7">
        <v>109564</v>
      </c>
      <c r="C66424" s="64">
        <v>44369.780932038833</v>
      </c>
      <c r="D66424" s="7">
        <v>88863</v>
      </c>
      <c r="E66424" s="64">
        <f>VLOOKUP('Просмотры (дано)'!B66424,'Подписчики (дано)'!A:C,3,0)</f>
        <v>44343.940515455841</v>
      </c>
      <c r="F66424" s="7">
        <f t="shared" si="1037"/>
        <v>18</v>
      </c>
    </row>
    <row r="66425" spans="1:6" x14ac:dyDescent="0.3">
      <c r="A66425" s="7">
        <v>202432</v>
      </c>
      <c r="B66425" s="7">
        <v>76140</v>
      </c>
      <c r="C66425" s="64">
        <v>44369.781336569577</v>
      </c>
      <c r="D66425" s="7">
        <v>404226</v>
      </c>
      <c r="E66425" s="64">
        <f>VLOOKUP('Просмотры (дано)'!B66425,'Подписчики (дано)'!A:C,3,0)</f>
        <v>44311.209492485752</v>
      </c>
      <c r="F66425" s="7">
        <f t="shared" si="1037"/>
        <v>18</v>
      </c>
    </row>
    <row r="66426" spans="1:6" x14ac:dyDescent="0.3">
      <c r="A66426" s="7">
        <v>202433</v>
      </c>
      <c r="B66426" s="7">
        <v>42150</v>
      </c>
      <c r="C66426" s="64">
        <v>44369.781741100327</v>
      </c>
      <c r="D66426" s="7">
        <v>478233</v>
      </c>
      <c r="E66426" s="64">
        <f>VLOOKUP('Просмотры (дано)'!B66426,'Подписчики (дано)'!A:C,3,0)</f>
        <v>44340.29606103988</v>
      </c>
      <c r="F66426" s="7">
        <f t="shared" si="1037"/>
        <v>18</v>
      </c>
    </row>
    <row r="66427" spans="1:6" x14ac:dyDescent="0.3">
      <c r="A66427" s="7">
        <v>202438</v>
      </c>
      <c r="B66427" s="7">
        <v>255078</v>
      </c>
      <c r="C66427" s="64">
        <v>44369.782145631063</v>
      </c>
      <c r="D66427" s="7">
        <v>31302</v>
      </c>
      <c r="E66427" s="64">
        <f>VLOOKUP('Просмотры (дано)'!B66427,'Подписчики (дано)'!A:C,3,0)</f>
        <v>44307.228161930194</v>
      </c>
      <c r="F66427" s="7">
        <f t="shared" si="1037"/>
        <v>18</v>
      </c>
    </row>
    <row r="66428" spans="1:6" x14ac:dyDescent="0.3">
      <c r="A66428" s="7">
        <v>202443</v>
      </c>
      <c r="B66428" s="7">
        <v>62153</v>
      </c>
      <c r="C66428" s="64">
        <v>44369.782954692557</v>
      </c>
      <c r="D66428" s="7">
        <v>87238</v>
      </c>
      <c r="E66428" s="64">
        <f>VLOOKUP('Просмотры (дано)'!B66428,'Подписчики (дано)'!A:C,3,0)</f>
        <v>44342.080633048434</v>
      </c>
      <c r="F66428" s="7">
        <f t="shared" si="1037"/>
        <v>18</v>
      </c>
    </row>
    <row r="66429" spans="1:6" x14ac:dyDescent="0.3">
      <c r="A66429" s="7">
        <v>202448</v>
      </c>
      <c r="B66429" s="7">
        <v>96635</v>
      </c>
      <c r="C66429" s="64">
        <v>44369.782954692557</v>
      </c>
      <c r="D66429" s="7">
        <v>6858</v>
      </c>
      <c r="E66429" s="64">
        <f>VLOOKUP('Просмотры (дано)'!B66429,'Подписчики (дано)'!A:C,3,0)</f>
        <v>44341.974020762107</v>
      </c>
      <c r="F66429" s="7">
        <f t="shared" si="1037"/>
        <v>18</v>
      </c>
    </row>
    <row r="66430" spans="1:6" x14ac:dyDescent="0.3">
      <c r="A66430" s="7">
        <v>202449</v>
      </c>
      <c r="B66430" s="7">
        <v>303711</v>
      </c>
      <c r="C66430" s="64">
        <v>44369.782954692557</v>
      </c>
      <c r="D66430" s="7">
        <v>406793</v>
      </c>
      <c r="E66430" s="64">
        <f>VLOOKUP('Просмотры (дано)'!B66430,'Подписчики (дано)'!A:C,3,0)</f>
        <v>44307.531984650996</v>
      </c>
      <c r="F66430" s="7">
        <f t="shared" si="1037"/>
        <v>18</v>
      </c>
    </row>
    <row r="66431" spans="1:6" x14ac:dyDescent="0.3">
      <c r="A66431" s="7">
        <v>202453</v>
      </c>
      <c r="B66431" s="7">
        <v>44868</v>
      </c>
      <c r="C66431" s="64">
        <v>44369.7833592233</v>
      </c>
      <c r="D66431" s="7">
        <v>21760</v>
      </c>
      <c r="E66431" s="64">
        <f>VLOOKUP('Просмотры (дано)'!B66431,'Подписчики (дано)'!A:C,3,0)</f>
        <v>44345.063195334755</v>
      </c>
      <c r="F66431" s="7">
        <f t="shared" si="1037"/>
        <v>18</v>
      </c>
    </row>
    <row r="66432" spans="1:6" x14ac:dyDescent="0.3">
      <c r="A66432" s="7">
        <v>202456</v>
      </c>
      <c r="B66432" s="7">
        <v>67392</v>
      </c>
      <c r="C66432" s="64">
        <v>44369.7833592233</v>
      </c>
      <c r="D66432" s="7">
        <v>206501</v>
      </c>
      <c r="E66432" s="64">
        <f>VLOOKUP('Просмотры (дано)'!B66432,'Подписчики (дано)'!A:C,3,0)</f>
        <v>44329.816977635324</v>
      </c>
      <c r="F66432" s="7">
        <f t="shared" si="1037"/>
        <v>18</v>
      </c>
    </row>
    <row r="66433" spans="1:6" x14ac:dyDescent="0.3">
      <c r="A66433" s="7">
        <v>202457</v>
      </c>
      <c r="B66433" s="7">
        <v>167012</v>
      </c>
      <c r="C66433" s="64">
        <v>44369.783763754051</v>
      </c>
      <c r="D66433" s="7">
        <v>81558</v>
      </c>
      <c r="E66433" s="64">
        <f>VLOOKUP('Просмотры (дано)'!B66433,'Подписчики (дано)'!A:C,3,0)</f>
        <v>44309.468828632482</v>
      </c>
      <c r="F66433" s="7">
        <f t="shared" si="1037"/>
        <v>18</v>
      </c>
    </row>
    <row r="66434" spans="1:6" x14ac:dyDescent="0.3">
      <c r="A66434" s="7">
        <v>202459</v>
      </c>
      <c r="B66434" s="7">
        <v>267661</v>
      </c>
      <c r="C66434" s="64">
        <v>44369.783763754051</v>
      </c>
      <c r="D66434" s="7">
        <v>297198</v>
      </c>
      <c r="E66434" s="64">
        <f>VLOOKUP('Просмотры (дано)'!B66434,'Подписчики (дано)'!A:C,3,0)</f>
        <v>44343.28404248575</v>
      </c>
      <c r="F66434" s="7">
        <f t="shared" si="1037"/>
        <v>18</v>
      </c>
    </row>
    <row r="66435" spans="1:6" x14ac:dyDescent="0.3">
      <c r="A66435" s="7">
        <v>202463</v>
      </c>
      <c r="B66435" s="7">
        <v>215898</v>
      </c>
      <c r="C66435" s="64">
        <v>44369.784168284787</v>
      </c>
      <c r="D66435" s="7">
        <v>179296</v>
      </c>
      <c r="E66435" s="64">
        <f>VLOOKUP('Просмотры (дано)'!B66435,'Подписчики (дано)'!A:C,3,0)</f>
        <v>44306.728330519945</v>
      </c>
      <c r="F66435" s="7">
        <f t="shared" ref="F66435:F66498" si="1038">HOUR(C66435)</f>
        <v>18</v>
      </c>
    </row>
    <row r="66436" spans="1:6" x14ac:dyDescent="0.3">
      <c r="A66436" s="7">
        <v>202467</v>
      </c>
      <c r="B66436" s="7">
        <v>71371</v>
      </c>
      <c r="C66436" s="64">
        <v>44369.78497734628</v>
      </c>
      <c r="D66436" s="7">
        <v>154256</v>
      </c>
      <c r="E66436" s="64">
        <f>VLOOKUP('Просмотры (дано)'!B66436,'Подписчики (дано)'!A:C,3,0)</f>
        <v>44343.93199277066</v>
      </c>
      <c r="F66436" s="7">
        <f t="shared" si="1038"/>
        <v>18</v>
      </c>
    </row>
    <row r="66437" spans="1:6" x14ac:dyDescent="0.3">
      <c r="A66437" s="7">
        <v>202468</v>
      </c>
      <c r="B66437" s="7">
        <v>74882</v>
      </c>
      <c r="C66437" s="64">
        <v>44369.78497734628</v>
      </c>
      <c r="D66437" s="7">
        <v>436459</v>
      </c>
      <c r="E66437" s="64">
        <f>VLOOKUP('Просмотры (дано)'!B66437,'Подписчики (дано)'!A:C,3,0)</f>
        <v>44346.204772400291</v>
      </c>
      <c r="F66437" s="7">
        <f t="shared" si="1038"/>
        <v>18</v>
      </c>
    </row>
    <row r="66438" spans="1:6" x14ac:dyDescent="0.3">
      <c r="A66438" s="7">
        <v>202472</v>
      </c>
      <c r="B66438" s="7">
        <v>263789</v>
      </c>
      <c r="C66438" s="64">
        <v>44369.78497734628</v>
      </c>
      <c r="D66438" s="7">
        <v>381557</v>
      </c>
      <c r="E66438" s="64">
        <f>VLOOKUP('Просмотры (дано)'!B66438,'Подписчики (дано)'!A:C,3,0)</f>
        <v>44341.823748326213</v>
      </c>
      <c r="F66438" s="7">
        <f t="shared" si="1038"/>
        <v>18</v>
      </c>
    </row>
    <row r="66439" spans="1:6" x14ac:dyDescent="0.3">
      <c r="A66439" s="7">
        <v>202476</v>
      </c>
      <c r="B66439" s="7">
        <v>111153</v>
      </c>
      <c r="C66439" s="64">
        <v>44369.785381877024</v>
      </c>
      <c r="D66439" s="7">
        <v>279337</v>
      </c>
      <c r="E66439" s="64">
        <f>VLOOKUP('Просмотры (дано)'!B66439,'Подписчики (дано)'!A:C,3,0)</f>
        <v>44346.022251816241</v>
      </c>
      <c r="F66439" s="7">
        <f t="shared" si="1038"/>
        <v>18</v>
      </c>
    </row>
    <row r="66440" spans="1:6" x14ac:dyDescent="0.3">
      <c r="A66440" s="7">
        <v>202481</v>
      </c>
      <c r="B66440" s="7">
        <v>130731</v>
      </c>
      <c r="C66440" s="64">
        <v>44369.785381877024</v>
      </c>
      <c r="D66440" s="7">
        <v>120139</v>
      </c>
      <c r="E66440" s="64">
        <f>VLOOKUP('Просмотры (дано)'!B66440,'Подписчики (дано)'!A:C,3,0)</f>
        <v>44347.998912927353</v>
      </c>
      <c r="F66440" s="7">
        <f t="shared" si="1038"/>
        <v>18</v>
      </c>
    </row>
    <row r="66441" spans="1:6" x14ac:dyDescent="0.3">
      <c r="A66441" s="7">
        <v>202482</v>
      </c>
      <c r="B66441" s="7">
        <v>124341</v>
      </c>
      <c r="C66441" s="64">
        <v>44369.786595469261</v>
      </c>
      <c r="D66441" s="7">
        <v>158978</v>
      </c>
      <c r="E66441" s="64">
        <f>VLOOKUP('Просмотры (дано)'!B66441,'Подписчики (дано)'!A:C,3,0)</f>
        <v>44296.742668945866</v>
      </c>
      <c r="F66441" s="7">
        <f t="shared" si="1038"/>
        <v>18</v>
      </c>
    </row>
    <row r="66442" spans="1:6" x14ac:dyDescent="0.3">
      <c r="A66442" s="7">
        <v>202487</v>
      </c>
      <c r="B66442" s="7">
        <v>221044</v>
      </c>
      <c r="C66442" s="64">
        <v>44369.787000000004</v>
      </c>
      <c r="D66442" s="7">
        <v>326065</v>
      </c>
      <c r="E66442" s="64">
        <f>VLOOKUP('Просмотры (дано)'!B66442,'Подписчики (дано)'!A:C,3,0)</f>
        <v>44342.680511965809</v>
      </c>
      <c r="F66442" s="7">
        <f t="shared" si="1038"/>
        <v>18</v>
      </c>
    </row>
    <row r="66443" spans="1:6" x14ac:dyDescent="0.3">
      <c r="A66443" s="7">
        <v>202492</v>
      </c>
      <c r="B66443" s="7">
        <v>119377</v>
      </c>
      <c r="C66443" s="64">
        <v>44369.788618122977</v>
      </c>
      <c r="D66443" s="7">
        <v>108824</v>
      </c>
      <c r="E66443" s="64">
        <f>VLOOKUP('Просмотры (дано)'!B66443,'Подписчики (дано)'!A:C,3,0)</f>
        <v>44341.042655733618</v>
      </c>
      <c r="F66443" s="7">
        <f t="shared" si="1038"/>
        <v>18</v>
      </c>
    </row>
    <row r="66444" spans="1:6" x14ac:dyDescent="0.3">
      <c r="A66444" s="7">
        <v>202496</v>
      </c>
      <c r="B66444" s="7">
        <v>151403</v>
      </c>
      <c r="C66444" s="64">
        <v>44369.788618122977</v>
      </c>
      <c r="D66444" s="7">
        <v>343491</v>
      </c>
      <c r="E66444" s="64">
        <f>VLOOKUP('Просмотры (дано)'!B66444,'Подписчики (дано)'!A:C,3,0)</f>
        <v>44359.521289494303</v>
      </c>
      <c r="F66444" s="7">
        <f t="shared" si="1038"/>
        <v>18</v>
      </c>
    </row>
    <row r="66445" spans="1:6" x14ac:dyDescent="0.3">
      <c r="A66445" s="7">
        <v>202499</v>
      </c>
      <c r="B66445" s="7">
        <v>195137</v>
      </c>
      <c r="C66445" s="64">
        <v>44369.788666666667</v>
      </c>
      <c r="D66445" s="7">
        <v>175120</v>
      </c>
      <c r="E66445" s="64">
        <f>VLOOKUP('Просмотры (дано)'!B66445,'Подписчики (дано)'!A:C,3,0)</f>
        <v>44315.147384686614</v>
      </c>
      <c r="F66445" s="7">
        <f t="shared" si="1038"/>
        <v>18</v>
      </c>
    </row>
    <row r="66446" spans="1:6" x14ac:dyDescent="0.3">
      <c r="A66446" s="7">
        <v>202502</v>
      </c>
      <c r="B66446" s="7">
        <v>146209</v>
      </c>
      <c r="C66446" s="64">
        <v>44369.789831715214</v>
      </c>
      <c r="D66446" s="7">
        <v>459455</v>
      </c>
      <c r="E66446" s="64">
        <f>VLOOKUP('Просмотры (дано)'!B66446,'Подписчики (дано)'!A:C,3,0)</f>
        <v>44295.403794622507</v>
      </c>
      <c r="F66446" s="7">
        <f t="shared" si="1038"/>
        <v>18</v>
      </c>
    </row>
    <row r="66447" spans="1:6" x14ac:dyDescent="0.3">
      <c r="A66447" s="7">
        <v>202505</v>
      </c>
      <c r="B66447" s="7">
        <v>117463</v>
      </c>
      <c r="C66447" s="64">
        <v>44369.791045307444</v>
      </c>
      <c r="D66447" s="7">
        <v>113028</v>
      </c>
      <c r="E66447" s="64">
        <f>VLOOKUP('Просмотры (дано)'!B66447,'Подписчики (дано)'!A:C,3,0)</f>
        <v>44309.99170658832</v>
      </c>
      <c r="F66447" s="7">
        <f t="shared" si="1038"/>
        <v>18</v>
      </c>
    </row>
    <row r="66448" spans="1:6" x14ac:dyDescent="0.3">
      <c r="A66448" s="7">
        <v>202506</v>
      </c>
      <c r="B66448" s="7">
        <v>59557</v>
      </c>
      <c r="C66448" s="64">
        <v>44369.791449838187</v>
      </c>
      <c r="D66448" s="7">
        <v>78646</v>
      </c>
      <c r="E66448" s="64">
        <f>VLOOKUP('Просмотры (дано)'!B66448,'Подписчики (дано)'!A:C,3,0)</f>
        <v>44346.302418447289</v>
      </c>
      <c r="F66448" s="7">
        <f t="shared" si="1038"/>
        <v>18</v>
      </c>
    </row>
    <row r="66449" spans="1:6" x14ac:dyDescent="0.3">
      <c r="A66449" s="7">
        <v>202508</v>
      </c>
      <c r="B66449" s="7">
        <v>255634</v>
      </c>
      <c r="C66449" s="64">
        <v>44369.791449838187</v>
      </c>
      <c r="D66449" s="7">
        <v>288320</v>
      </c>
      <c r="E66449" s="64">
        <f>VLOOKUP('Просмотры (дано)'!B66449,'Подписчики (дано)'!A:C,3,0)</f>
        <v>44318.12238158832</v>
      </c>
      <c r="F66449" s="7">
        <f t="shared" si="1038"/>
        <v>18</v>
      </c>
    </row>
    <row r="66450" spans="1:6" x14ac:dyDescent="0.3">
      <c r="A66450" s="7">
        <v>202509</v>
      </c>
      <c r="B66450" s="7">
        <v>225119</v>
      </c>
      <c r="C66450" s="64">
        <v>44369.791854368937</v>
      </c>
      <c r="D66450" s="7">
        <v>252370</v>
      </c>
      <c r="E66450" s="64">
        <f>VLOOKUP('Просмотры (дано)'!B66450,'Подписчики (дано)'!A:C,3,0)</f>
        <v>44301.581354309121</v>
      </c>
      <c r="F66450" s="7">
        <f t="shared" si="1038"/>
        <v>19</v>
      </c>
    </row>
    <row r="66451" spans="1:6" x14ac:dyDescent="0.3">
      <c r="A66451" s="7">
        <v>202511</v>
      </c>
      <c r="B66451" s="7">
        <v>118458</v>
      </c>
      <c r="C66451" s="64">
        <v>44369.792666666661</v>
      </c>
      <c r="D66451" s="7">
        <v>411922</v>
      </c>
      <c r="E66451" s="64">
        <f>VLOOKUP('Просмотры (дано)'!B66451,'Подписчики (дано)'!A:C,3,0)</f>
        <v>44357.308890170942</v>
      </c>
      <c r="F66451" s="7">
        <f t="shared" si="1038"/>
        <v>19</v>
      </c>
    </row>
    <row r="66452" spans="1:6" x14ac:dyDescent="0.3">
      <c r="A66452" s="7">
        <v>202516</v>
      </c>
      <c r="B66452" s="7">
        <v>152867</v>
      </c>
      <c r="C66452" s="64">
        <v>44369.793067961167</v>
      </c>
      <c r="D66452" s="7">
        <v>250679</v>
      </c>
      <c r="E66452" s="64">
        <f>VLOOKUP('Просмотры (дано)'!B66452,'Подписчики (дано)'!A:C,3,0)</f>
        <v>44330.361765170936</v>
      </c>
      <c r="F66452" s="7">
        <f t="shared" si="1038"/>
        <v>19</v>
      </c>
    </row>
    <row r="66453" spans="1:6" x14ac:dyDescent="0.3">
      <c r="A66453" s="7">
        <v>202519</v>
      </c>
      <c r="B66453" s="7">
        <v>274384</v>
      </c>
      <c r="C66453" s="64">
        <v>44369.793067961167</v>
      </c>
      <c r="D66453" s="7">
        <v>230507</v>
      </c>
      <c r="E66453" s="64">
        <f>VLOOKUP('Просмотры (дано)'!B66453,'Подписчики (дано)'!A:C,3,0)</f>
        <v>44299.009929344735</v>
      </c>
      <c r="F66453" s="7">
        <f t="shared" si="1038"/>
        <v>19</v>
      </c>
    </row>
    <row r="66454" spans="1:6" x14ac:dyDescent="0.3">
      <c r="A66454" s="7">
        <v>202522</v>
      </c>
      <c r="B66454" s="7">
        <v>301590</v>
      </c>
      <c r="C66454" s="64">
        <v>44369.793472491911</v>
      </c>
      <c r="D66454" s="7">
        <v>250679</v>
      </c>
      <c r="E66454" s="64">
        <f>VLOOKUP('Просмотры (дано)'!B66454,'Подписчики (дано)'!A:C,3,0)</f>
        <v>44343.372700569802</v>
      </c>
      <c r="F66454" s="7">
        <f t="shared" si="1038"/>
        <v>19</v>
      </c>
    </row>
    <row r="66455" spans="1:6" x14ac:dyDescent="0.3">
      <c r="A66455" s="7">
        <v>202523</v>
      </c>
      <c r="B66455" s="7">
        <v>287706</v>
      </c>
      <c r="C66455" s="64">
        <v>44369.79468608414</v>
      </c>
      <c r="D66455" s="7">
        <v>331584</v>
      </c>
      <c r="E66455" s="64">
        <f>VLOOKUP('Просмотры (дано)'!B66455,'Подписчики (дано)'!A:C,3,0)</f>
        <v>44343.240617094016</v>
      </c>
      <c r="F66455" s="7">
        <f t="shared" si="1038"/>
        <v>19</v>
      </c>
    </row>
    <row r="66456" spans="1:6" x14ac:dyDescent="0.3">
      <c r="A66456" s="7">
        <v>202528</v>
      </c>
      <c r="B66456" s="7">
        <v>284129</v>
      </c>
      <c r="C66456" s="64">
        <v>44369.795090614891</v>
      </c>
      <c r="D66456" s="7">
        <v>362672</v>
      </c>
      <c r="E66456" s="64">
        <f>VLOOKUP('Просмотры (дано)'!B66456,'Подписчики (дано)'!A:C,3,0)</f>
        <v>44342.910967129625</v>
      </c>
      <c r="F66456" s="7">
        <f t="shared" si="1038"/>
        <v>19</v>
      </c>
    </row>
    <row r="66457" spans="1:6" x14ac:dyDescent="0.3">
      <c r="A66457" s="7">
        <v>202532</v>
      </c>
      <c r="B66457" s="7">
        <v>102555</v>
      </c>
      <c r="C66457" s="64">
        <v>44369.795495145627</v>
      </c>
      <c r="D66457" s="7">
        <v>296608</v>
      </c>
      <c r="E66457" s="64">
        <f>VLOOKUP('Просмотры (дано)'!B66457,'Подписчики (дано)'!A:C,3,0)</f>
        <v>44336.372841631055</v>
      </c>
      <c r="F66457" s="7">
        <f t="shared" si="1038"/>
        <v>19</v>
      </c>
    </row>
    <row r="66458" spans="1:6" x14ac:dyDescent="0.3">
      <c r="A66458" s="7">
        <v>202533</v>
      </c>
      <c r="B66458" s="7">
        <v>174900</v>
      </c>
      <c r="C66458" s="64">
        <v>44369.795495145627</v>
      </c>
      <c r="D66458" s="7">
        <v>330333</v>
      </c>
      <c r="E66458" s="64">
        <f>VLOOKUP('Просмотры (дано)'!B66458,'Подписчики (дано)'!A:C,3,0)</f>
        <v>44368.338282300567</v>
      </c>
      <c r="F66458" s="7">
        <f t="shared" si="1038"/>
        <v>19</v>
      </c>
    </row>
    <row r="66459" spans="1:6" x14ac:dyDescent="0.3">
      <c r="A66459" s="7">
        <v>202534</v>
      </c>
      <c r="B66459" s="7">
        <v>120399</v>
      </c>
      <c r="C66459" s="64">
        <v>44369.796708737864</v>
      </c>
      <c r="D66459" s="7">
        <v>351192</v>
      </c>
      <c r="E66459" s="64">
        <f>VLOOKUP('Просмотры (дано)'!B66459,'Подписчики (дано)'!A:C,3,0)</f>
        <v>44308.341176994305</v>
      </c>
      <c r="F66459" s="7">
        <f t="shared" si="1038"/>
        <v>19</v>
      </c>
    </row>
    <row r="66460" spans="1:6" x14ac:dyDescent="0.3">
      <c r="A66460" s="7">
        <v>202537</v>
      </c>
      <c r="B66460" s="7">
        <v>158188</v>
      </c>
      <c r="C66460" s="64">
        <v>44369.796708737864</v>
      </c>
      <c r="D66460" s="7">
        <v>79694</v>
      </c>
      <c r="E66460" s="64">
        <f>VLOOKUP('Просмотры (дано)'!B66460,'Подписчики (дано)'!A:C,3,0)</f>
        <v>44303.291255056982</v>
      </c>
      <c r="F66460" s="7">
        <f t="shared" si="1038"/>
        <v>19</v>
      </c>
    </row>
    <row r="66461" spans="1:6" x14ac:dyDescent="0.3">
      <c r="A66461" s="7">
        <v>202538</v>
      </c>
      <c r="B66461" s="7">
        <v>320451</v>
      </c>
      <c r="C66461" s="64">
        <v>44369.796708737864</v>
      </c>
      <c r="D66461" s="7">
        <v>182191</v>
      </c>
      <c r="E66461" s="64">
        <f>VLOOKUP('Просмотры (дано)'!B66461,'Подписчики (дано)'!A:C,3,0)</f>
        <v>44308.145077884612</v>
      </c>
      <c r="F66461" s="7">
        <f t="shared" si="1038"/>
        <v>19</v>
      </c>
    </row>
    <row r="66462" spans="1:6" x14ac:dyDescent="0.3">
      <c r="A66462" s="7">
        <v>202542</v>
      </c>
      <c r="B66462" s="7">
        <v>49764</v>
      </c>
      <c r="C66462" s="64">
        <v>44369.797113268607</v>
      </c>
      <c r="D66462" s="7">
        <v>158978</v>
      </c>
      <c r="E66462" s="64">
        <f>VLOOKUP('Просмотры (дано)'!B66462,'Подписчики (дано)'!A:C,3,0)</f>
        <v>44291.716845299146</v>
      </c>
      <c r="F66462" s="7">
        <f t="shared" si="1038"/>
        <v>19</v>
      </c>
    </row>
    <row r="66463" spans="1:6" x14ac:dyDescent="0.3">
      <c r="A66463" s="7">
        <v>202544</v>
      </c>
      <c r="B66463" s="7">
        <v>188757</v>
      </c>
      <c r="C66463" s="64">
        <v>44369.797922330094</v>
      </c>
      <c r="D66463" s="7">
        <v>301748</v>
      </c>
      <c r="E66463" s="64">
        <f>VLOOKUP('Просмотры (дано)'!B66463,'Подписчики (дано)'!A:C,3,0)</f>
        <v>44355.792488354702</v>
      </c>
      <c r="F66463" s="7">
        <f t="shared" si="1038"/>
        <v>19</v>
      </c>
    </row>
    <row r="66464" spans="1:6" x14ac:dyDescent="0.3">
      <c r="A66464" s="7">
        <v>202546</v>
      </c>
      <c r="B66464" s="7">
        <v>149997</v>
      </c>
      <c r="C66464" s="64">
        <v>44369.797922330101</v>
      </c>
      <c r="D66464" s="7">
        <v>127233</v>
      </c>
      <c r="E66464" s="64">
        <f>VLOOKUP('Просмотры (дано)'!B66464,'Подписчики (дано)'!A:C,3,0)</f>
        <v>44315.163682300568</v>
      </c>
      <c r="F66464" s="7">
        <f t="shared" si="1038"/>
        <v>19</v>
      </c>
    </row>
    <row r="66465" spans="1:6" x14ac:dyDescent="0.3">
      <c r="A66465" s="7">
        <v>202550</v>
      </c>
      <c r="B66465" s="7">
        <v>43812</v>
      </c>
      <c r="C66465" s="64">
        <v>44369.798326860844</v>
      </c>
      <c r="D66465" s="7">
        <v>374994</v>
      </c>
      <c r="E66465" s="64">
        <f>VLOOKUP('Просмотры (дано)'!B66465,'Подписчики (дано)'!A:C,3,0)</f>
        <v>44309.476625641022</v>
      </c>
      <c r="F66465" s="7">
        <f t="shared" si="1038"/>
        <v>19</v>
      </c>
    </row>
    <row r="66466" spans="1:6" x14ac:dyDescent="0.3">
      <c r="A66466" s="7">
        <v>202555</v>
      </c>
      <c r="B66466" s="7">
        <v>339717</v>
      </c>
      <c r="C66466" s="64">
        <v>44369.798326860844</v>
      </c>
      <c r="D66466" s="7">
        <v>405774</v>
      </c>
      <c r="E66466" s="64">
        <f>VLOOKUP('Просмотры (дано)'!B66466,'Подписчики (дано)'!A:C,3,0)</f>
        <v>44297.838621011404</v>
      </c>
      <c r="F66466" s="7">
        <f t="shared" si="1038"/>
        <v>19</v>
      </c>
    </row>
    <row r="66467" spans="1:6" x14ac:dyDescent="0.3">
      <c r="A66467" s="7">
        <v>202556</v>
      </c>
      <c r="B66467" s="7">
        <v>215194</v>
      </c>
      <c r="C66467" s="64">
        <v>44369.799540453074</v>
      </c>
      <c r="D66467" s="7">
        <v>241927</v>
      </c>
      <c r="E66467" s="64">
        <f>VLOOKUP('Просмотры (дано)'!B66467,'Подписчики (дано)'!A:C,3,0)</f>
        <v>44358.830410363247</v>
      </c>
      <c r="F66467" s="7">
        <f t="shared" si="1038"/>
        <v>19</v>
      </c>
    </row>
    <row r="66468" spans="1:6" x14ac:dyDescent="0.3">
      <c r="A66468" s="7">
        <v>202560</v>
      </c>
      <c r="B66468" s="7">
        <v>280908</v>
      </c>
      <c r="C66468" s="64">
        <v>44369.80034951456</v>
      </c>
      <c r="D66468" s="7">
        <v>401945</v>
      </c>
      <c r="E66468" s="64">
        <f>VLOOKUP('Просмотры (дано)'!B66468,'Подписчики (дано)'!A:C,3,0)</f>
        <v>44346.699654095435</v>
      </c>
      <c r="F66468" s="7">
        <f t="shared" si="1038"/>
        <v>19</v>
      </c>
    </row>
    <row r="66469" spans="1:6" x14ac:dyDescent="0.3">
      <c r="A66469" s="7">
        <v>202561</v>
      </c>
      <c r="B66469" s="7">
        <v>307047</v>
      </c>
      <c r="C66469" s="64">
        <v>44369.80034951456</v>
      </c>
      <c r="D66469" s="7">
        <v>387595</v>
      </c>
      <c r="E66469" s="64">
        <f>VLOOKUP('Просмотры (дано)'!B66469,'Подписчики (дано)'!A:C,3,0)</f>
        <v>44342.655801780624</v>
      </c>
      <c r="F66469" s="7">
        <f t="shared" si="1038"/>
        <v>19</v>
      </c>
    </row>
    <row r="66470" spans="1:6" x14ac:dyDescent="0.3">
      <c r="A66470" s="7">
        <v>202565</v>
      </c>
      <c r="B66470" s="7">
        <v>130562</v>
      </c>
      <c r="C66470" s="64">
        <v>44369.803181229778</v>
      </c>
      <c r="D66470" s="7">
        <v>397390</v>
      </c>
      <c r="E66470" s="64">
        <f>VLOOKUP('Просмотры (дано)'!B66470,'Подписчики (дано)'!A:C,3,0)</f>
        <v>44308.3702869302</v>
      </c>
      <c r="F66470" s="7">
        <f t="shared" si="1038"/>
        <v>19</v>
      </c>
    </row>
    <row r="66471" spans="1:6" x14ac:dyDescent="0.3">
      <c r="A66471" s="7">
        <v>202569</v>
      </c>
      <c r="B66471" s="7">
        <v>251085</v>
      </c>
      <c r="C66471" s="64">
        <v>44369.804394822007</v>
      </c>
      <c r="D66471" s="7">
        <v>111368</v>
      </c>
      <c r="E66471" s="64">
        <f>VLOOKUP('Просмотры (дано)'!B66471,'Подписчики (дано)'!A:C,3,0)</f>
        <v>44341.384922150995</v>
      </c>
      <c r="F66471" s="7">
        <f t="shared" si="1038"/>
        <v>19</v>
      </c>
    </row>
    <row r="66472" spans="1:6" x14ac:dyDescent="0.3">
      <c r="A66472" s="7">
        <v>202572</v>
      </c>
      <c r="B66472" s="7">
        <v>177422</v>
      </c>
      <c r="C66472" s="64">
        <v>44369.804799352751</v>
      </c>
      <c r="D66472" s="7">
        <v>119655</v>
      </c>
      <c r="E66472" s="64">
        <f>VLOOKUP('Просмотры (дано)'!B66472,'Подписчики (дано)'!A:C,3,0)</f>
        <v>44351.028583974359</v>
      </c>
      <c r="F66472" s="7">
        <f t="shared" si="1038"/>
        <v>19</v>
      </c>
    </row>
    <row r="66473" spans="1:6" x14ac:dyDescent="0.3">
      <c r="A66473" s="7">
        <v>202574</v>
      </c>
      <c r="B66473" s="7">
        <v>228778</v>
      </c>
      <c r="C66473" s="64">
        <v>44369.805203883494</v>
      </c>
      <c r="D66473" s="7">
        <v>470762</v>
      </c>
      <c r="E66473" s="64">
        <f>VLOOKUP('Просмотры (дано)'!B66473,'Подписчики (дано)'!A:C,3,0)</f>
        <v>44352.752763390308</v>
      </c>
      <c r="F66473" s="7">
        <f t="shared" si="1038"/>
        <v>19</v>
      </c>
    </row>
    <row r="66474" spans="1:6" x14ac:dyDescent="0.3">
      <c r="A66474" s="7">
        <v>202578</v>
      </c>
      <c r="B66474" s="7">
        <v>60941</v>
      </c>
      <c r="C66474" s="64">
        <v>44369.805608414237</v>
      </c>
      <c r="D66474" s="7">
        <v>351192</v>
      </c>
      <c r="E66474" s="64">
        <f>VLOOKUP('Просмотры (дано)'!B66474,'Подписчики (дано)'!A:C,3,0)</f>
        <v>44317.956561289182</v>
      </c>
      <c r="F66474" s="7">
        <f t="shared" si="1038"/>
        <v>19</v>
      </c>
    </row>
    <row r="66475" spans="1:6" x14ac:dyDescent="0.3">
      <c r="A66475" s="7">
        <v>202580</v>
      </c>
      <c r="B66475" s="7">
        <v>105124</v>
      </c>
      <c r="C66475" s="64">
        <v>44369.807226537218</v>
      </c>
      <c r="D66475" s="7">
        <v>397390</v>
      </c>
      <c r="E66475" s="64">
        <f>VLOOKUP('Просмотры (дано)'!B66475,'Подписчики (дано)'!A:C,3,0)</f>
        <v>44309.216510149578</v>
      </c>
      <c r="F66475" s="7">
        <f t="shared" si="1038"/>
        <v>19</v>
      </c>
    </row>
    <row r="66476" spans="1:6" x14ac:dyDescent="0.3">
      <c r="A66476" s="7">
        <v>202585</v>
      </c>
      <c r="B66476" s="7">
        <v>154841</v>
      </c>
      <c r="C66476" s="64">
        <v>44369.807631067961</v>
      </c>
      <c r="D66476" s="7">
        <v>373415</v>
      </c>
      <c r="E66476" s="64">
        <f>VLOOKUP('Просмотры (дано)'!B66476,'Подписчики (дано)'!A:C,3,0)</f>
        <v>44349.192273789173</v>
      </c>
      <c r="F66476" s="7">
        <f t="shared" si="1038"/>
        <v>19</v>
      </c>
    </row>
    <row r="66477" spans="1:6" x14ac:dyDescent="0.3">
      <c r="A66477" s="7">
        <v>202589</v>
      </c>
      <c r="B66477" s="7">
        <v>268432</v>
      </c>
      <c r="C66477" s="64">
        <v>44369.807631067961</v>
      </c>
      <c r="D66477" s="7">
        <v>291883</v>
      </c>
      <c r="E66477" s="64">
        <f>VLOOKUP('Просмотры (дано)'!B66477,'Подписчики (дано)'!A:C,3,0)</f>
        <v>44345.378006410254</v>
      </c>
      <c r="F66477" s="7">
        <f t="shared" si="1038"/>
        <v>19</v>
      </c>
    </row>
    <row r="66478" spans="1:6" x14ac:dyDescent="0.3">
      <c r="A66478" s="7">
        <v>202592</v>
      </c>
      <c r="B66478" s="7">
        <v>81978</v>
      </c>
      <c r="C66478" s="64">
        <v>44369.808035598711</v>
      </c>
      <c r="D66478" s="7">
        <v>373415</v>
      </c>
      <c r="E66478" s="64">
        <f>VLOOKUP('Просмотры (дано)'!B66478,'Подписчики (дано)'!A:C,3,0)</f>
        <v>44302.883066132483</v>
      </c>
      <c r="F66478" s="7">
        <f t="shared" si="1038"/>
        <v>19</v>
      </c>
    </row>
    <row r="66479" spans="1:6" x14ac:dyDescent="0.3">
      <c r="A66479" s="7">
        <v>202594</v>
      </c>
      <c r="B66479" s="7">
        <v>198398</v>
      </c>
      <c r="C66479" s="64">
        <v>44369.808035598711</v>
      </c>
      <c r="D66479" s="7">
        <v>182191</v>
      </c>
      <c r="E66479" s="64">
        <f>VLOOKUP('Просмотры (дано)'!B66479,'Подписчики (дано)'!A:C,3,0)</f>
        <v>44343.265492307699</v>
      </c>
      <c r="F66479" s="7">
        <f t="shared" si="1038"/>
        <v>19</v>
      </c>
    </row>
    <row r="66480" spans="1:6" x14ac:dyDescent="0.3">
      <c r="A66480" s="7">
        <v>202599</v>
      </c>
      <c r="B66480" s="7">
        <v>205127</v>
      </c>
      <c r="C66480" s="64">
        <v>44369.808035598711</v>
      </c>
      <c r="D66480" s="7">
        <v>472330</v>
      </c>
      <c r="E66480" s="64">
        <f>VLOOKUP('Просмотры (дано)'!B66480,'Подписчики (дано)'!A:C,3,0)</f>
        <v>44306.928538603992</v>
      </c>
      <c r="F66480" s="7">
        <f t="shared" si="1038"/>
        <v>19</v>
      </c>
    </row>
    <row r="66481" spans="1:6" x14ac:dyDescent="0.3">
      <c r="A66481" s="7">
        <v>202602</v>
      </c>
      <c r="B66481" s="7">
        <v>231937</v>
      </c>
      <c r="C66481" s="64">
        <v>44369.808440129447</v>
      </c>
      <c r="D66481" s="7">
        <v>178044</v>
      </c>
      <c r="E66481" s="64">
        <f>VLOOKUP('Просмотры (дано)'!B66481,'Подписчики (дано)'!A:C,3,0)</f>
        <v>44344.044620726498</v>
      </c>
      <c r="F66481" s="7">
        <f t="shared" si="1038"/>
        <v>19</v>
      </c>
    </row>
    <row r="66482" spans="1:6" x14ac:dyDescent="0.3">
      <c r="A66482" s="7">
        <v>202607</v>
      </c>
      <c r="B66482" s="7">
        <v>266436</v>
      </c>
      <c r="C66482" s="64">
        <v>44369.809249190941</v>
      </c>
      <c r="D66482" s="7">
        <v>327968</v>
      </c>
      <c r="E66482" s="64">
        <f>VLOOKUP('Просмотры (дано)'!B66482,'Подписчики (дано)'!A:C,3,0)</f>
        <v>44298.641351994309</v>
      </c>
      <c r="F66482" s="7">
        <f t="shared" si="1038"/>
        <v>19</v>
      </c>
    </row>
    <row r="66483" spans="1:6" x14ac:dyDescent="0.3">
      <c r="A66483" s="7">
        <v>202609</v>
      </c>
      <c r="B66483" s="7">
        <v>297006</v>
      </c>
      <c r="C66483" s="64">
        <v>44369.809653721684</v>
      </c>
      <c r="D66483" s="7">
        <v>17150</v>
      </c>
      <c r="E66483" s="64">
        <f>VLOOKUP('Просмотры (дано)'!B66483,'Подписчики (дано)'!A:C,3,0)</f>
        <v>44343.53689504986</v>
      </c>
      <c r="F66483" s="7">
        <f t="shared" si="1038"/>
        <v>19</v>
      </c>
    </row>
    <row r="66484" spans="1:6" x14ac:dyDescent="0.3">
      <c r="A66484" s="7">
        <v>202612</v>
      </c>
      <c r="B66484" s="7">
        <v>12858</v>
      </c>
      <c r="C66484" s="64">
        <v>44369.810058252428</v>
      </c>
      <c r="D66484" s="7">
        <v>365653</v>
      </c>
      <c r="E66484" s="64">
        <f>VLOOKUP('Просмотры (дано)'!B66484,'Подписчики (дано)'!A:C,3,0)</f>
        <v>44340.796568447295</v>
      </c>
      <c r="F66484" s="7">
        <f t="shared" si="1038"/>
        <v>19</v>
      </c>
    </row>
    <row r="66485" spans="1:6" x14ac:dyDescent="0.3">
      <c r="A66485" s="7">
        <v>202616</v>
      </c>
      <c r="B66485" s="7">
        <v>219422</v>
      </c>
      <c r="C66485" s="64">
        <v>44369.812080906151</v>
      </c>
      <c r="D66485" s="7">
        <v>54739</v>
      </c>
      <c r="E66485" s="64">
        <f>VLOOKUP('Просмотры (дано)'!B66485,'Подписчики (дано)'!A:C,3,0)</f>
        <v>44312.946502029918</v>
      </c>
      <c r="F66485" s="7">
        <f t="shared" si="1038"/>
        <v>19</v>
      </c>
    </row>
    <row r="66486" spans="1:6" x14ac:dyDescent="0.3">
      <c r="A66486" s="7">
        <v>202620</v>
      </c>
      <c r="B66486" s="7">
        <v>256041</v>
      </c>
      <c r="C66486" s="64">
        <v>44369.813294498381</v>
      </c>
      <c r="D66486" s="7">
        <v>443594</v>
      </c>
      <c r="E66486" s="64">
        <f>VLOOKUP('Просмотры (дано)'!B66486,'Подписчики (дано)'!A:C,3,0)</f>
        <v>44338.309000391731</v>
      </c>
      <c r="F66486" s="7">
        <f t="shared" si="1038"/>
        <v>19</v>
      </c>
    </row>
    <row r="66487" spans="1:6" x14ac:dyDescent="0.3">
      <c r="A66487" s="7">
        <v>202625</v>
      </c>
      <c r="B66487" s="7">
        <v>290312</v>
      </c>
      <c r="C66487" s="64">
        <v>44369.813294498381</v>
      </c>
      <c r="D66487" s="7">
        <v>357950</v>
      </c>
      <c r="E66487" s="64">
        <f>VLOOKUP('Просмотры (дано)'!B66487,'Подписчики (дано)'!A:C,3,0)</f>
        <v>44364.942924252136</v>
      </c>
      <c r="F66487" s="7">
        <f t="shared" si="1038"/>
        <v>19</v>
      </c>
    </row>
    <row r="66488" spans="1:6" x14ac:dyDescent="0.3">
      <c r="A66488" s="7">
        <v>202630</v>
      </c>
      <c r="B66488" s="7">
        <v>295510</v>
      </c>
      <c r="C66488" s="64">
        <v>44369.813294498381</v>
      </c>
      <c r="D66488" s="7">
        <v>411922</v>
      </c>
      <c r="E66488" s="64">
        <f>VLOOKUP('Просмотры (дано)'!B66488,'Подписчики (дано)'!A:C,3,0)</f>
        <v>44310.672227457268</v>
      </c>
      <c r="F66488" s="7">
        <f t="shared" si="1038"/>
        <v>19</v>
      </c>
    </row>
    <row r="66489" spans="1:6" x14ac:dyDescent="0.3">
      <c r="A66489" s="7">
        <v>202635</v>
      </c>
      <c r="B66489" s="7">
        <v>247975</v>
      </c>
      <c r="C66489" s="64">
        <v>44369.814912621354</v>
      </c>
      <c r="D66489" s="7">
        <v>154256</v>
      </c>
      <c r="E66489" s="64">
        <f>VLOOKUP('Просмотры (дано)'!B66489,'Подписчики (дано)'!A:C,3,0)</f>
        <v>44297.819241132478</v>
      </c>
      <c r="F66489" s="7">
        <f t="shared" si="1038"/>
        <v>19</v>
      </c>
    </row>
    <row r="66490" spans="1:6" x14ac:dyDescent="0.3">
      <c r="A66490" s="7">
        <v>202636</v>
      </c>
      <c r="B66490" s="7">
        <v>119781</v>
      </c>
      <c r="C66490" s="64">
        <v>44369.816126213598</v>
      </c>
      <c r="D66490" s="7">
        <v>78362</v>
      </c>
      <c r="E66490" s="64">
        <f>VLOOKUP('Просмотры (дано)'!B66490,'Подписчики (дано)'!A:C,3,0)</f>
        <v>44301.414078347574</v>
      </c>
      <c r="F66490" s="7">
        <f t="shared" si="1038"/>
        <v>19</v>
      </c>
    </row>
    <row r="66491" spans="1:6" x14ac:dyDescent="0.3">
      <c r="A66491" s="7">
        <v>202638</v>
      </c>
      <c r="B66491" s="7">
        <v>21309</v>
      </c>
      <c r="C66491" s="64">
        <v>44369.816935275077</v>
      </c>
      <c r="D66491" s="7">
        <v>258219</v>
      </c>
      <c r="E66491" s="64">
        <f>VLOOKUP('Просмотры (дано)'!B66491,'Подписчики (дано)'!A:C,3,0)</f>
        <v>44309.727810363256</v>
      </c>
      <c r="F66491" s="7">
        <f t="shared" si="1038"/>
        <v>19</v>
      </c>
    </row>
    <row r="66492" spans="1:6" x14ac:dyDescent="0.3">
      <c r="A66492" s="7">
        <v>202641</v>
      </c>
      <c r="B66492" s="7">
        <v>120035</v>
      </c>
      <c r="C66492" s="64">
        <v>44369.817339805828</v>
      </c>
      <c r="D66492" s="7">
        <v>324410</v>
      </c>
      <c r="E66492" s="64">
        <f>VLOOKUP('Просмотры (дано)'!B66492,'Подписчики (дано)'!A:C,3,0)</f>
        <v>44309.60519091881</v>
      </c>
      <c r="F66492" s="7">
        <f t="shared" si="1038"/>
        <v>19</v>
      </c>
    </row>
    <row r="66493" spans="1:6" x14ac:dyDescent="0.3">
      <c r="A66493" s="7">
        <v>202645</v>
      </c>
      <c r="B66493" s="7">
        <v>10808</v>
      </c>
      <c r="C66493" s="64">
        <v>44369.818148867314</v>
      </c>
      <c r="D66493" s="7">
        <v>323221</v>
      </c>
      <c r="E66493" s="64">
        <f>VLOOKUP('Просмотры (дано)'!B66493,'Подписчики (дано)'!A:C,3,0)</f>
        <v>44317.245675819089</v>
      </c>
      <c r="F66493" s="7">
        <f t="shared" si="1038"/>
        <v>19</v>
      </c>
    </row>
    <row r="66494" spans="1:6" x14ac:dyDescent="0.3">
      <c r="A66494" s="7">
        <v>202647</v>
      </c>
      <c r="B66494" s="7">
        <v>12615</v>
      </c>
      <c r="C66494" s="64">
        <v>44369.818148867314</v>
      </c>
      <c r="D66494" s="7">
        <v>258219</v>
      </c>
      <c r="E66494" s="64">
        <f>VLOOKUP('Просмотры (дано)'!B66494,'Подписчики (дано)'!A:C,3,0)</f>
        <v>44313.965824252133</v>
      </c>
      <c r="F66494" s="7">
        <f t="shared" si="1038"/>
        <v>19</v>
      </c>
    </row>
    <row r="66495" spans="1:6" x14ac:dyDescent="0.3">
      <c r="A66495" s="7">
        <v>202648</v>
      </c>
      <c r="B66495" s="7">
        <v>170255</v>
      </c>
      <c r="C66495" s="64">
        <v>44369.818957928801</v>
      </c>
      <c r="D66495" s="7">
        <v>264283</v>
      </c>
      <c r="E66495" s="64">
        <f>VLOOKUP('Просмотры (дано)'!B66495,'Подписчики (дано)'!A:C,3,0)</f>
        <v>44311.856853169513</v>
      </c>
      <c r="F66495" s="7">
        <f t="shared" si="1038"/>
        <v>19</v>
      </c>
    </row>
    <row r="66496" spans="1:6" x14ac:dyDescent="0.3">
      <c r="A66496" s="7">
        <v>202652</v>
      </c>
      <c r="B66496" s="7">
        <v>297303</v>
      </c>
      <c r="C66496" s="64">
        <v>44369.819766990287</v>
      </c>
      <c r="D66496" s="7">
        <v>411922</v>
      </c>
      <c r="E66496" s="64">
        <f>VLOOKUP('Просмотры (дано)'!B66496,'Подписчики (дано)'!A:C,3,0)</f>
        <v>44309.668835576922</v>
      </c>
      <c r="F66496" s="7">
        <f t="shared" si="1038"/>
        <v>19</v>
      </c>
    </row>
    <row r="66497" spans="1:6" x14ac:dyDescent="0.3">
      <c r="A66497" s="7">
        <v>202657</v>
      </c>
      <c r="B66497" s="7">
        <v>290628</v>
      </c>
      <c r="C66497" s="64">
        <v>44369.820171521038</v>
      </c>
      <c r="D66497" s="7">
        <v>198050</v>
      </c>
      <c r="E66497" s="64">
        <f>VLOOKUP('Просмотры (дано)'!B66497,'Подписчики (дано)'!A:C,3,0)</f>
        <v>44316.793845512824</v>
      </c>
      <c r="F66497" s="7">
        <f t="shared" si="1038"/>
        <v>19</v>
      </c>
    </row>
    <row r="66498" spans="1:6" x14ac:dyDescent="0.3">
      <c r="A66498" s="7">
        <v>202659</v>
      </c>
      <c r="B66498" s="7">
        <v>279359</v>
      </c>
      <c r="C66498" s="64">
        <v>44369.820576051781</v>
      </c>
      <c r="D66498" s="7">
        <v>470762</v>
      </c>
      <c r="E66498" s="64">
        <f>VLOOKUP('Просмотры (дано)'!B66498,'Подписчики (дано)'!A:C,3,0)</f>
        <v>44305.047548789174</v>
      </c>
      <c r="F66498" s="7">
        <f t="shared" si="1038"/>
        <v>19</v>
      </c>
    </row>
    <row r="66499" spans="1:6" x14ac:dyDescent="0.3">
      <c r="A66499" s="7">
        <v>202664</v>
      </c>
      <c r="B66499" s="7">
        <v>193288</v>
      </c>
      <c r="C66499" s="64">
        <v>44369.820980582524</v>
      </c>
      <c r="D66499" s="7">
        <v>471403</v>
      </c>
      <c r="E66499" s="64">
        <f>VLOOKUP('Просмотры (дано)'!B66499,'Подписчики (дано)'!A:C,3,0)</f>
        <v>44313.203421260689</v>
      </c>
      <c r="F66499" s="7">
        <f t="shared" ref="F66499:F66562" si="1039">HOUR(C66499)</f>
        <v>19</v>
      </c>
    </row>
    <row r="66500" spans="1:6" x14ac:dyDescent="0.3">
      <c r="A66500" s="7">
        <v>202667</v>
      </c>
      <c r="B66500" s="7">
        <v>332461</v>
      </c>
      <c r="C66500" s="64">
        <v>44369.820980582524</v>
      </c>
      <c r="D66500" s="7">
        <v>227775</v>
      </c>
      <c r="E66500" s="64">
        <f>VLOOKUP('Просмотры (дано)'!B66500,'Подписчики (дано)'!A:C,3,0)</f>
        <v>44335.10394622507</v>
      </c>
      <c r="F66500" s="7">
        <f t="shared" si="1039"/>
        <v>19</v>
      </c>
    </row>
    <row r="66501" spans="1:6" x14ac:dyDescent="0.3">
      <c r="A66501" s="7">
        <v>202670</v>
      </c>
      <c r="B66501" s="7">
        <v>337142</v>
      </c>
      <c r="C66501" s="64">
        <v>44369.822194174762</v>
      </c>
      <c r="D66501" s="7">
        <v>118549</v>
      </c>
      <c r="E66501" s="64">
        <f>VLOOKUP('Просмотры (дано)'!B66501,'Подписчики (дано)'!A:C,3,0)</f>
        <v>44336.65735384616</v>
      </c>
      <c r="F66501" s="7">
        <f t="shared" si="1039"/>
        <v>19</v>
      </c>
    </row>
    <row r="66502" spans="1:6" x14ac:dyDescent="0.3">
      <c r="A66502" s="7">
        <v>202673</v>
      </c>
      <c r="B66502" s="7">
        <v>179812</v>
      </c>
      <c r="C66502" s="64">
        <v>44369.822598705505</v>
      </c>
      <c r="D66502" s="7">
        <v>396686</v>
      </c>
      <c r="E66502" s="64">
        <f>VLOOKUP('Просмотры (дано)'!B66502,'Подписчики (дано)'!A:C,3,0)</f>
        <v>44312.227670085471</v>
      </c>
      <c r="F66502" s="7">
        <f t="shared" si="1039"/>
        <v>19</v>
      </c>
    </row>
    <row r="66503" spans="1:6" x14ac:dyDescent="0.3">
      <c r="A66503" s="7">
        <v>202677</v>
      </c>
      <c r="B66503" s="7">
        <v>269202</v>
      </c>
      <c r="C66503" s="64">
        <v>44369.823003236241</v>
      </c>
      <c r="D66503" s="7">
        <v>179296</v>
      </c>
      <c r="E66503" s="64">
        <f>VLOOKUP('Просмотры (дано)'!B66503,'Подписчики (дано)'!A:C,3,0)</f>
        <v>44315.208689743587</v>
      </c>
      <c r="F66503" s="7">
        <f t="shared" si="1039"/>
        <v>19</v>
      </c>
    </row>
    <row r="66504" spans="1:6" x14ac:dyDescent="0.3">
      <c r="A66504" s="7">
        <v>202680</v>
      </c>
      <c r="B66504" s="7">
        <v>171030</v>
      </c>
      <c r="C66504" s="64">
        <v>44369.823407766991</v>
      </c>
      <c r="D66504" s="7">
        <v>411922</v>
      </c>
      <c r="E66504" s="64">
        <f>VLOOKUP('Просмотры (дано)'!B66504,'Подписчики (дано)'!A:C,3,0)</f>
        <v>44346.827496474361</v>
      </c>
      <c r="F66504" s="7">
        <f t="shared" si="1039"/>
        <v>19</v>
      </c>
    </row>
    <row r="66505" spans="1:6" x14ac:dyDescent="0.3">
      <c r="A66505" s="7">
        <v>202683</v>
      </c>
      <c r="B66505" s="7">
        <v>190437</v>
      </c>
      <c r="C66505" s="64">
        <v>44369.823407766991</v>
      </c>
      <c r="D66505" s="7">
        <v>131571</v>
      </c>
      <c r="E66505" s="64">
        <f>VLOOKUP('Просмотры (дано)'!B66505,'Подписчики (дано)'!A:C,3,0)</f>
        <v>44364.385110327639</v>
      </c>
      <c r="F66505" s="7">
        <f t="shared" si="1039"/>
        <v>19</v>
      </c>
    </row>
    <row r="66506" spans="1:6" x14ac:dyDescent="0.3">
      <c r="A66506" s="7">
        <v>202685</v>
      </c>
      <c r="B66506" s="7">
        <v>270045</v>
      </c>
      <c r="C66506" s="64">
        <v>44369.823407766991</v>
      </c>
      <c r="D66506" s="7">
        <v>155227</v>
      </c>
      <c r="E66506" s="64">
        <f>VLOOKUP('Просмотры (дано)'!B66506,'Подписчики (дано)'!A:C,3,0)</f>
        <v>44300.021024964386</v>
      </c>
      <c r="F66506" s="7">
        <f t="shared" si="1039"/>
        <v>19</v>
      </c>
    </row>
    <row r="66507" spans="1:6" x14ac:dyDescent="0.3">
      <c r="A66507" s="7">
        <v>202688</v>
      </c>
      <c r="B66507" s="7">
        <v>302358</v>
      </c>
      <c r="C66507" s="64">
        <v>44369.823407766991</v>
      </c>
      <c r="D66507" s="7">
        <v>196347</v>
      </c>
      <c r="E66507" s="64">
        <f>VLOOKUP('Просмотры (дано)'!B66507,'Подписчики (дано)'!A:C,3,0)</f>
        <v>44344.650188354703</v>
      </c>
      <c r="F66507" s="7">
        <f t="shared" si="1039"/>
        <v>19</v>
      </c>
    </row>
    <row r="66508" spans="1:6" x14ac:dyDescent="0.3">
      <c r="A66508" s="7">
        <v>202692</v>
      </c>
      <c r="B66508" s="7">
        <v>42746</v>
      </c>
      <c r="C66508" s="64">
        <v>44369.824216828478</v>
      </c>
      <c r="D66508" s="7">
        <v>147514</v>
      </c>
      <c r="E66508" s="64">
        <f>VLOOKUP('Просмотры (дано)'!B66508,'Подписчики (дано)'!A:C,3,0)</f>
        <v>44341.492162179486</v>
      </c>
      <c r="F66508" s="7">
        <f t="shared" si="1039"/>
        <v>19</v>
      </c>
    </row>
    <row r="66509" spans="1:6" x14ac:dyDescent="0.3">
      <c r="A66509" s="7">
        <v>202697</v>
      </c>
      <c r="B66509" s="7">
        <v>347697</v>
      </c>
      <c r="C66509" s="64">
        <v>44369.824216828478</v>
      </c>
      <c r="D66509" s="7">
        <v>88863</v>
      </c>
      <c r="E66509" s="64">
        <f>VLOOKUP('Просмотры (дано)'!B66509,'Подписчики (дано)'!A:C,3,0)</f>
        <v>44339.446920299146</v>
      </c>
      <c r="F66509" s="7">
        <f t="shared" si="1039"/>
        <v>19</v>
      </c>
    </row>
    <row r="66510" spans="1:6" x14ac:dyDescent="0.3">
      <c r="A66510" s="7">
        <v>202702</v>
      </c>
      <c r="B66510" s="7">
        <v>158297</v>
      </c>
      <c r="C66510" s="64">
        <v>44369.824666666667</v>
      </c>
      <c r="D66510" s="7">
        <v>153977</v>
      </c>
      <c r="E66510" s="64">
        <f>VLOOKUP('Просмотры (дано)'!B66510,'Подписчики (дано)'!A:C,3,0)</f>
        <v>44343.259499038468</v>
      </c>
      <c r="F66510" s="7">
        <f t="shared" si="1039"/>
        <v>19</v>
      </c>
    </row>
    <row r="66511" spans="1:6" x14ac:dyDescent="0.3">
      <c r="A66511" s="7">
        <v>202707</v>
      </c>
      <c r="B66511" s="7">
        <v>131730</v>
      </c>
      <c r="C66511" s="64">
        <v>44369.825834951458</v>
      </c>
      <c r="D66511" s="7">
        <v>328371</v>
      </c>
      <c r="E66511" s="64">
        <f>VLOOKUP('Просмотры (дано)'!B66511,'Подписчики (дано)'!A:C,3,0)</f>
        <v>44309.183858511395</v>
      </c>
      <c r="F66511" s="7">
        <f t="shared" si="1039"/>
        <v>19</v>
      </c>
    </row>
    <row r="66512" spans="1:6" x14ac:dyDescent="0.3">
      <c r="A66512" s="7">
        <v>202711</v>
      </c>
      <c r="B66512" s="7">
        <v>212288</v>
      </c>
      <c r="C66512" s="64">
        <v>44369.826000000001</v>
      </c>
      <c r="D66512" s="7">
        <v>320620</v>
      </c>
      <c r="E66512" s="64">
        <f>VLOOKUP('Просмотры (дано)'!B66512,'Подписчики (дано)'!A:C,3,0)</f>
        <v>44343.149900142453</v>
      </c>
      <c r="F66512" s="7">
        <f t="shared" si="1039"/>
        <v>19</v>
      </c>
    </row>
    <row r="66513" spans="1:6" x14ac:dyDescent="0.3">
      <c r="A66513" s="7">
        <v>202713</v>
      </c>
      <c r="B66513" s="7">
        <v>14996</v>
      </c>
      <c r="C66513" s="64">
        <v>44369.827453074438</v>
      </c>
      <c r="D66513" s="7">
        <v>203213</v>
      </c>
      <c r="E66513" s="64">
        <f>VLOOKUP('Просмотры (дано)'!B66513,'Подписчики (дано)'!A:C,3,0)</f>
        <v>44342.39719757835</v>
      </c>
      <c r="F66513" s="7">
        <f t="shared" si="1039"/>
        <v>19</v>
      </c>
    </row>
    <row r="66514" spans="1:6" x14ac:dyDescent="0.3">
      <c r="A66514" s="7">
        <v>202717</v>
      </c>
      <c r="B66514" s="7">
        <v>104245</v>
      </c>
      <c r="C66514" s="64">
        <v>44369.829071197411</v>
      </c>
      <c r="D66514" s="7">
        <v>324410</v>
      </c>
      <c r="E66514" s="64">
        <f>VLOOKUP('Просмотры (дано)'!B66514,'Подписчики (дано)'!A:C,3,0)</f>
        <v>44366.174668945874</v>
      </c>
      <c r="F66514" s="7">
        <f t="shared" si="1039"/>
        <v>19</v>
      </c>
    </row>
    <row r="66515" spans="1:6" x14ac:dyDescent="0.3">
      <c r="A66515" s="7">
        <v>202720</v>
      </c>
      <c r="B66515" s="7">
        <v>250930</v>
      </c>
      <c r="C66515" s="64">
        <v>44369.829475728155</v>
      </c>
      <c r="D66515" s="7">
        <v>341333</v>
      </c>
      <c r="E66515" s="64">
        <f>VLOOKUP('Просмотры (дано)'!B66515,'Подписчики (дано)'!A:C,3,0)</f>
        <v>44342.078380056984</v>
      </c>
      <c r="F66515" s="7">
        <f t="shared" si="1039"/>
        <v>19</v>
      </c>
    </row>
    <row r="66516" spans="1:6" x14ac:dyDescent="0.3">
      <c r="A66516" s="7">
        <v>202723</v>
      </c>
      <c r="B66516" s="7">
        <v>331948</v>
      </c>
      <c r="C66516" s="64">
        <v>44369.829475728155</v>
      </c>
      <c r="D66516" s="7">
        <v>328524</v>
      </c>
      <c r="E66516" s="64">
        <f>VLOOKUP('Просмотры (дано)'!B66516,'Подписчики (дано)'!A:C,3,0)</f>
        <v>44307.893746652422</v>
      </c>
      <c r="F66516" s="7">
        <f t="shared" si="1039"/>
        <v>19</v>
      </c>
    </row>
    <row r="66517" spans="1:6" x14ac:dyDescent="0.3">
      <c r="A66517" s="7">
        <v>202725</v>
      </c>
      <c r="B66517" s="7">
        <v>277930</v>
      </c>
      <c r="C66517" s="64">
        <v>44369.829880258898</v>
      </c>
      <c r="D66517" s="7">
        <v>88863</v>
      </c>
      <c r="E66517" s="64">
        <f>VLOOKUP('Просмотры (дано)'!B66517,'Подписчики (дано)'!A:C,3,0)</f>
        <v>44341.132027029918</v>
      </c>
      <c r="F66517" s="7">
        <f t="shared" si="1039"/>
        <v>19</v>
      </c>
    </row>
    <row r="66518" spans="1:6" x14ac:dyDescent="0.3">
      <c r="A66518" s="7">
        <v>202727</v>
      </c>
      <c r="B66518" s="7">
        <v>87902</v>
      </c>
      <c r="C66518" s="64">
        <v>44369.831902912621</v>
      </c>
      <c r="D66518" s="7">
        <v>154256</v>
      </c>
      <c r="E66518" s="64">
        <f>VLOOKUP('Просмотры (дано)'!B66518,'Подписчики (дано)'!A:C,3,0)</f>
        <v>44331.795798148145</v>
      </c>
      <c r="F66518" s="7">
        <f t="shared" si="1039"/>
        <v>19</v>
      </c>
    </row>
    <row r="66519" spans="1:6" x14ac:dyDescent="0.3">
      <c r="A66519" s="7">
        <v>202730</v>
      </c>
      <c r="B66519" s="7">
        <v>188731</v>
      </c>
      <c r="C66519" s="64">
        <v>44369.831902912621</v>
      </c>
      <c r="D66519" s="7">
        <v>12149</v>
      </c>
      <c r="E66519" s="64">
        <f>VLOOKUP('Просмотры (дано)'!B66519,'Подписчики (дано)'!A:C,3,0)</f>
        <v>44319.427094337603</v>
      </c>
      <c r="F66519" s="7">
        <f t="shared" si="1039"/>
        <v>19</v>
      </c>
    </row>
    <row r="66520" spans="1:6" x14ac:dyDescent="0.3">
      <c r="A66520" s="7">
        <v>202731</v>
      </c>
      <c r="B66520" s="7">
        <v>299642</v>
      </c>
      <c r="C66520" s="64">
        <v>44369.833116504851</v>
      </c>
      <c r="D66520" s="7">
        <v>347008</v>
      </c>
      <c r="E66520" s="64">
        <f>VLOOKUP('Просмотры (дано)'!B66520,'Подписчики (дано)'!A:C,3,0)</f>
        <v>44339.906186752138</v>
      </c>
      <c r="F66520" s="7">
        <f t="shared" si="1039"/>
        <v>19</v>
      </c>
    </row>
    <row r="66521" spans="1:6" x14ac:dyDescent="0.3">
      <c r="A66521" s="7">
        <v>202732</v>
      </c>
      <c r="B66521" s="7">
        <v>135161</v>
      </c>
      <c r="C66521" s="64">
        <v>44369.834330097088</v>
      </c>
      <c r="D66521" s="7">
        <v>411922</v>
      </c>
      <c r="E66521" s="64">
        <f>VLOOKUP('Просмотры (дано)'!B66521,'Подписчики (дано)'!A:C,3,0)</f>
        <v>44346.934492058404</v>
      </c>
      <c r="F66521" s="7">
        <f t="shared" si="1039"/>
        <v>20</v>
      </c>
    </row>
    <row r="66522" spans="1:6" x14ac:dyDescent="0.3">
      <c r="A66522" s="7">
        <v>202735</v>
      </c>
      <c r="B66522" s="7">
        <v>270801</v>
      </c>
      <c r="C66522" s="64">
        <v>44369.834330097088</v>
      </c>
      <c r="D66522" s="7">
        <v>118549</v>
      </c>
      <c r="E66522" s="64">
        <f>VLOOKUP('Просмотры (дано)'!B66522,'Подписчики (дано)'!A:C,3,0)</f>
        <v>44345.531257336181</v>
      </c>
      <c r="F66522" s="7">
        <f t="shared" si="1039"/>
        <v>20</v>
      </c>
    </row>
    <row r="66523" spans="1:6" x14ac:dyDescent="0.3">
      <c r="A66523" s="7">
        <v>202737</v>
      </c>
      <c r="B66523" s="7">
        <v>264427</v>
      </c>
      <c r="C66523" s="64">
        <v>44369.835139158575</v>
      </c>
      <c r="D66523" s="7">
        <v>474478</v>
      </c>
      <c r="E66523" s="64">
        <f>VLOOKUP('Просмотры (дано)'!B66523,'Подписчики (дано)'!A:C,3,0)</f>
        <v>44285.99939654558</v>
      </c>
      <c r="F66523" s="7">
        <f t="shared" si="1039"/>
        <v>20</v>
      </c>
    </row>
    <row r="66524" spans="1:6" x14ac:dyDescent="0.3">
      <c r="A66524" s="7">
        <v>202739</v>
      </c>
      <c r="B66524" s="7">
        <v>293791</v>
      </c>
      <c r="C66524" s="64">
        <v>44369.835543689325</v>
      </c>
      <c r="D66524" s="7">
        <v>129121</v>
      </c>
      <c r="E66524" s="64">
        <f>VLOOKUP('Просмотры (дано)'!B66524,'Подписчики (дано)'!A:C,3,0)</f>
        <v>44307.157100747856</v>
      </c>
      <c r="F66524" s="7">
        <f t="shared" si="1039"/>
        <v>20</v>
      </c>
    </row>
    <row r="66525" spans="1:6" x14ac:dyDescent="0.3">
      <c r="A66525" s="7">
        <v>202740</v>
      </c>
      <c r="B66525" s="7">
        <v>340137</v>
      </c>
      <c r="C66525" s="64">
        <v>44369.835543689325</v>
      </c>
      <c r="D66525" s="7">
        <v>21760</v>
      </c>
      <c r="E66525" s="64">
        <f>VLOOKUP('Просмотры (дано)'!B66525,'Подписчики (дано)'!A:C,3,0)</f>
        <v>44367.306696260683</v>
      </c>
      <c r="F66525" s="7">
        <f t="shared" si="1039"/>
        <v>20</v>
      </c>
    </row>
    <row r="66526" spans="1:6" x14ac:dyDescent="0.3">
      <c r="A66526" s="7">
        <v>202741</v>
      </c>
      <c r="B66526" s="7">
        <v>223931</v>
      </c>
      <c r="C66526" s="64">
        <v>44369.836757281555</v>
      </c>
      <c r="D66526" s="7">
        <v>70091</v>
      </c>
      <c r="E66526" s="64">
        <f>VLOOKUP('Просмотры (дано)'!B66526,'Подписчики (дано)'!A:C,3,0)</f>
        <v>44302.776867984328</v>
      </c>
      <c r="F66526" s="7">
        <f t="shared" si="1039"/>
        <v>20</v>
      </c>
    </row>
    <row r="66527" spans="1:6" x14ac:dyDescent="0.3">
      <c r="A66527" s="7">
        <v>202746</v>
      </c>
      <c r="B66527" s="7">
        <v>67063</v>
      </c>
      <c r="C66527" s="64">
        <v>44369.838375404528</v>
      </c>
      <c r="D66527" s="7">
        <v>203279</v>
      </c>
      <c r="E66527" s="64">
        <f>VLOOKUP('Просмотры (дано)'!B66527,'Подписчики (дано)'!A:C,3,0)</f>
        <v>44343.86495690883</v>
      </c>
      <c r="F66527" s="7">
        <f t="shared" si="1039"/>
        <v>20</v>
      </c>
    </row>
    <row r="66528" spans="1:6" x14ac:dyDescent="0.3">
      <c r="A66528" s="7">
        <v>202748</v>
      </c>
      <c r="B66528" s="7">
        <v>54729</v>
      </c>
      <c r="C66528" s="64">
        <v>44369.840398058252</v>
      </c>
      <c r="D66528" s="7">
        <v>304128</v>
      </c>
      <c r="E66528" s="64">
        <f>VLOOKUP('Просмотры (дано)'!B66528,'Подписчики (дано)'!A:C,3,0)</f>
        <v>44364.877496225068</v>
      </c>
      <c r="F66528" s="7">
        <f t="shared" si="1039"/>
        <v>20</v>
      </c>
    </row>
    <row r="66529" spans="1:6" x14ac:dyDescent="0.3">
      <c r="A66529" s="7">
        <v>202751</v>
      </c>
      <c r="B66529" s="7">
        <v>161658</v>
      </c>
      <c r="C66529" s="64">
        <v>44369.840398058252</v>
      </c>
      <c r="D66529" s="7">
        <v>81226</v>
      </c>
      <c r="E66529" s="64">
        <f>VLOOKUP('Просмотры (дано)'!B66529,'Подписчики (дано)'!A:C,3,0)</f>
        <v>44350.481261467234</v>
      </c>
      <c r="F66529" s="7">
        <f t="shared" si="1039"/>
        <v>20</v>
      </c>
    </row>
    <row r="66530" spans="1:6" x14ac:dyDescent="0.3">
      <c r="A66530" s="7">
        <v>202752</v>
      </c>
      <c r="B66530" s="7">
        <v>75004</v>
      </c>
      <c r="C66530" s="64">
        <v>44369.840802588995</v>
      </c>
      <c r="D66530" s="7">
        <v>86587</v>
      </c>
      <c r="E66530" s="64">
        <f>VLOOKUP('Просмотры (дано)'!B66530,'Подписчики (дано)'!A:C,3,0)</f>
        <v>44366.327080947289</v>
      </c>
      <c r="F66530" s="7">
        <f t="shared" si="1039"/>
        <v>20</v>
      </c>
    </row>
    <row r="66531" spans="1:6" x14ac:dyDescent="0.3">
      <c r="A66531" s="7">
        <v>202755</v>
      </c>
      <c r="B66531" s="7">
        <v>197561</v>
      </c>
      <c r="C66531" s="64">
        <v>44369.841611650489</v>
      </c>
      <c r="D66531" s="7">
        <v>103966</v>
      </c>
      <c r="E66531" s="64">
        <f>VLOOKUP('Просмотры (дано)'!B66531,'Подписчики (дано)'!A:C,3,0)</f>
        <v>44316.585889992879</v>
      </c>
      <c r="F66531" s="7">
        <f t="shared" si="1039"/>
        <v>20</v>
      </c>
    </row>
    <row r="66532" spans="1:6" x14ac:dyDescent="0.3">
      <c r="A66532" s="7">
        <v>202759</v>
      </c>
      <c r="B66532" s="7">
        <v>139678</v>
      </c>
      <c r="C66532" s="64">
        <v>44369.842016181225</v>
      </c>
      <c r="D66532" s="7">
        <v>250679</v>
      </c>
      <c r="E66532" s="64">
        <f>VLOOKUP('Просмотры (дано)'!B66532,'Подписчики (дано)'!A:C,3,0)</f>
        <v>44326.858266773503</v>
      </c>
      <c r="F66532" s="7">
        <f t="shared" si="1039"/>
        <v>20</v>
      </c>
    </row>
    <row r="66533" spans="1:6" x14ac:dyDescent="0.3">
      <c r="A66533" s="7">
        <v>202764</v>
      </c>
      <c r="B66533" s="7">
        <v>164716</v>
      </c>
      <c r="C66533" s="64">
        <v>44369.842016181232</v>
      </c>
      <c r="D66533" s="7">
        <v>154256</v>
      </c>
      <c r="E66533" s="64">
        <f>VLOOKUP('Просмотры (дано)'!B66533,'Подписчики (дано)'!A:C,3,0)</f>
        <v>44309.468981623933</v>
      </c>
      <c r="F66533" s="7">
        <f t="shared" si="1039"/>
        <v>20</v>
      </c>
    </row>
    <row r="66534" spans="1:6" x14ac:dyDescent="0.3">
      <c r="A66534" s="7">
        <v>202766</v>
      </c>
      <c r="B66534" s="7">
        <v>347184</v>
      </c>
      <c r="C66534" s="64">
        <v>44369.842016181232</v>
      </c>
      <c r="D66534" s="7">
        <v>347393</v>
      </c>
      <c r="E66534" s="64">
        <f>VLOOKUP('Просмотры (дано)'!B66534,'Подписчики (дано)'!A:C,3,0)</f>
        <v>44298.177008974366</v>
      </c>
      <c r="F66534" s="7">
        <f t="shared" si="1039"/>
        <v>20</v>
      </c>
    </row>
    <row r="66535" spans="1:6" x14ac:dyDescent="0.3">
      <c r="A66535" s="7">
        <v>202769</v>
      </c>
      <c r="B66535" s="7">
        <v>30656</v>
      </c>
      <c r="C66535" s="64">
        <v>44369.842420711975</v>
      </c>
      <c r="D66535" s="7">
        <v>411922</v>
      </c>
      <c r="E66535" s="64">
        <f>VLOOKUP('Просмотры (дано)'!B66535,'Подписчики (дано)'!A:C,3,0)</f>
        <v>44343.121920797726</v>
      </c>
      <c r="F66535" s="7">
        <f t="shared" si="1039"/>
        <v>20</v>
      </c>
    </row>
    <row r="66536" spans="1:6" x14ac:dyDescent="0.3">
      <c r="A66536" s="7">
        <v>202772</v>
      </c>
      <c r="B66536" s="7">
        <v>286425</v>
      </c>
      <c r="C66536" s="64">
        <v>44369.842825242718</v>
      </c>
      <c r="D66536" s="7">
        <v>396686</v>
      </c>
      <c r="E66536" s="64">
        <f>VLOOKUP('Просмотры (дано)'!B66536,'Подписчики (дано)'!A:C,3,0)</f>
        <v>44312.557494373214</v>
      </c>
      <c r="F66536" s="7">
        <f t="shared" si="1039"/>
        <v>20</v>
      </c>
    </row>
    <row r="66537" spans="1:6" x14ac:dyDescent="0.3">
      <c r="A66537" s="7">
        <v>202773</v>
      </c>
      <c r="B66537" s="7">
        <v>270816</v>
      </c>
      <c r="C66537" s="64">
        <v>44369.843634304212</v>
      </c>
      <c r="D66537" s="7">
        <v>148630</v>
      </c>
      <c r="E66537" s="64">
        <f>VLOOKUP('Просмотры (дано)'!B66537,'Подписчики (дано)'!A:C,3,0)</f>
        <v>44344.923209650995</v>
      </c>
      <c r="F66537" s="7">
        <f t="shared" si="1039"/>
        <v>20</v>
      </c>
    </row>
    <row r="66538" spans="1:6" x14ac:dyDescent="0.3">
      <c r="A66538" s="7">
        <v>202775</v>
      </c>
      <c r="B66538" s="7">
        <v>283118</v>
      </c>
      <c r="C66538" s="64">
        <v>44369.844038834948</v>
      </c>
      <c r="D66538" s="7">
        <v>273537</v>
      </c>
      <c r="E66538" s="64">
        <f>VLOOKUP('Просмотры (дано)'!B66538,'Подписчики (дано)'!A:C,3,0)</f>
        <v>44298.25125737179</v>
      </c>
      <c r="F66538" s="7">
        <f t="shared" si="1039"/>
        <v>20</v>
      </c>
    </row>
    <row r="66539" spans="1:6" x14ac:dyDescent="0.3">
      <c r="A66539" s="7">
        <v>202779</v>
      </c>
      <c r="B66539" s="7">
        <v>310805</v>
      </c>
      <c r="C66539" s="64">
        <v>44369.845252427185</v>
      </c>
      <c r="D66539" s="7">
        <v>308537</v>
      </c>
      <c r="E66539" s="64">
        <f>VLOOKUP('Просмотры (дано)'!B66539,'Подписчики (дано)'!A:C,3,0)</f>
        <v>44302.846415598287</v>
      </c>
      <c r="F66539" s="7">
        <f t="shared" si="1039"/>
        <v>20</v>
      </c>
    </row>
    <row r="66540" spans="1:6" x14ac:dyDescent="0.3">
      <c r="A66540" s="7">
        <v>202784</v>
      </c>
      <c r="B66540" s="7">
        <v>139343</v>
      </c>
      <c r="C66540" s="64">
        <v>44369.845333333338</v>
      </c>
      <c r="D66540" s="7">
        <v>470762</v>
      </c>
      <c r="E66540" s="64">
        <f>VLOOKUP('Просмотры (дано)'!B66540,'Подписчики (дано)'!A:C,3,0)</f>
        <v>44326.752581232198</v>
      </c>
      <c r="F66540" s="7">
        <f t="shared" si="1039"/>
        <v>20</v>
      </c>
    </row>
    <row r="66541" spans="1:6" x14ac:dyDescent="0.3">
      <c r="A66541" s="7">
        <v>202786</v>
      </c>
      <c r="B66541" s="7">
        <v>37588</v>
      </c>
      <c r="C66541" s="64">
        <v>44369.845999999998</v>
      </c>
      <c r="D66541" s="7">
        <v>117703</v>
      </c>
      <c r="E66541" s="64">
        <f>VLOOKUP('Просмотры (дано)'!B66541,'Подписчики (дано)'!A:C,3,0)</f>
        <v>44294.577418447298</v>
      </c>
      <c r="F66541" s="7">
        <f t="shared" si="1039"/>
        <v>20</v>
      </c>
    </row>
    <row r="66542" spans="1:6" x14ac:dyDescent="0.3">
      <c r="A66542" s="7">
        <v>202788</v>
      </c>
      <c r="B66542" s="7">
        <v>122454</v>
      </c>
      <c r="C66542" s="64">
        <v>44369.846870550165</v>
      </c>
      <c r="D66542" s="7">
        <v>27486</v>
      </c>
      <c r="E66542" s="64">
        <f>VLOOKUP('Просмотры (дано)'!B66542,'Подписчики (дано)'!A:C,3,0)</f>
        <v>44302.249095014253</v>
      </c>
      <c r="F66542" s="7">
        <f t="shared" si="1039"/>
        <v>20</v>
      </c>
    </row>
    <row r="66543" spans="1:6" x14ac:dyDescent="0.3">
      <c r="A66543" s="7">
        <v>202790</v>
      </c>
      <c r="B66543" s="7">
        <v>21084</v>
      </c>
      <c r="C66543" s="64">
        <v>44369.847679611652</v>
      </c>
      <c r="D66543" s="7">
        <v>95024</v>
      </c>
      <c r="E66543" s="64">
        <f>VLOOKUP('Просмотры (дано)'!B66543,'Подписчики (дано)'!A:C,3,0)</f>
        <v>44315.905529344731</v>
      </c>
      <c r="F66543" s="7">
        <f t="shared" si="1039"/>
        <v>20</v>
      </c>
    </row>
    <row r="66544" spans="1:6" x14ac:dyDescent="0.3">
      <c r="A66544" s="7">
        <v>202795</v>
      </c>
      <c r="B66544" s="7">
        <v>231166</v>
      </c>
      <c r="C66544" s="64">
        <v>44369.848084142395</v>
      </c>
      <c r="D66544" s="7">
        <v>255383</v>
      </c>
      <c r="E66544" s="64">
        <f>VLOOKUP('Просмотры (дано)'!B66544,'Подписчики (дано)'!A:C,3,0)</f>
        <v>44340.934302635324</v>
      </c>
      <c r="F66544" s="7">
        <f t="shared" si="1039"/>
        <v>20</v>
      </c>
    </row>
    <row r="66545" spans="1:6" x14ac:dyDescent="0.3">
      <c r="A66545" s="7">
        <v>202798</v>
      </c>
      <c r="B66545" s="7">
        <v>344918</v>
      </c>
      <c r="C66545" s="64">
        <v>44369.848333333335</v>
      </c>
      <c r="D66545" s="7">
        <v>182984</v>
      </c>
      <c r="E66545" s="64">
        <f>VLOOKUP('Просмотры (дано)'!B66545,'Подписчики (дано)'!A:C,3,0)</f>
        <v>44346.630648148152</v>
      </c>
      <c r="F66545" s="7">
        <f t="shared" si="1039"/>
        <v>20</v>
      </c>
    </row>
    <row r="66546" spans="1:6" x14ac:dyDescent="0.3">
      <c r="A66546" s="7">
        <v>202801</v>
      </c>
      <c r="B66546" s="7">
        <v>197842</v>
      </c>
      <c r="C66546" s="64">
        <v>44369.849702265376</v>
      </c>
      <c r="D66546" s="7">
        <v>443594</v>
      </c>
      <c r="E66546" s="64">
        <f>VLOOKUP('Просмотры (дано)'!B66546,'Подписчики (дано)'!A:C,3,0)</f>
        <v>44312.907962820515</v>
      </c>
      <c r="F66546" s="7">
        <f t="shared" si="1039"/>
        <v>20</v>
      </c>
    </row>
    <row r="66547" spans="1:6" x14ac:dyDescent="0.3">
      <c r="A66547" s="7">
        <v>202802</v>
      </c>
      <c r="B66547" s="7">
        <v>280586</v>
      </c>
      <c r="C66547" s="64">
        <v>44369.849702265376</v>
      </c>
      <c r="D66547" s="7">
        <v>268009</v>
      </c>
      <c r="E66547" s="64">
        <f>VLOOKUP('Просмотры (дано)'!B66547,'Подписчики (дано)'!A:C,3,0)</f>
        <v>44341.524699679489</v>
      </c>
      <c r="F66547" s="7">
        <f t="shared" si="1039"/>
        <v>20</v>
      </c>
    </row>
    <row r="66548" spans="1:6" x14ac:dyDescent="0.3">
      <c r="A66548" s="7">
        <v>202807</v>
      </c>
      <c r="B66548" s="7">
        <v>66631</v>
      </c>
      <c r="C66548" s="64">
        <v>44369.850106796119</v>
      </c>
      <c r="D66548" s="7">
        <v>411922</v>
      </c>
      <c r="E66548" s="64">
        <f>VLOOKUP('Просмотры (дано)'!B66548,'Подписчики (дано)'!A:C,3,0)</f>
        <v>44343.855648539888</v>
      </c>
      <c r="F66548" s="7">
        <f t="shared" si="1039"/>
        <v>20</v>
      </c>
    </row>
    <row r="66549" spans="1:6" x14ac:dyDescent="0.3">
      <c r="A66549" s="7">
        <v>202812</v>
      </c>
      <c r="B66549" s="7">
        <v>276125</v>
      </c>
      <c r="C66549" s="64">
        <v>44369.850106796119</v>
      </c>
      <c r="D66549" s="7">
        <v>324859</v>
      </c>
      <c r="E66549" s="64">
        <f>VLOOKUP('Просмотры (дано)'!B66549,'Подписчики (дано)'!A:C,3,0)</f>
        <v>44350.604805698007</v>
      </c>
      <c r="F66549" s="7">
        <f t="shared" si="1039"/>
        <v>20</v>
      </c>
    </row>
    <row r="66550" spans="1:6" x14ac:dyDescent="0.3">
      <c r="A66550" s="7">
        <v>202815</v>
      </c>
      <c r="B66550" s="7">
        <v>308835</v>
      </c>
      <c r="C66550" s="64">
        <v>44369.850106796119</v>
      </c>
      <c r="D66550" s="7">
        <v>239565</v>
      </c>
      <c r="E66550" s="64">
        <f>VLOOKUP('Просмотры (дано)'!B66550,'Подписчики (дано)'!A:C,3,0)</f>
        <v>44343.296083297726</v>
      </c>
      <c r="F66550" s="7">
        <f t="shared" si="1039"/>
        <v>20</v>
      </c>
    </row>
    <row r="66551" spans="1:6" x14ac:dyDescent="0.3">
      <c r="A66551" s="7">
        <v>202816</v>
      </c>
      <c r="B66551" s="7">
        <v>297007</v>
      </c>
      <c r="C66551" s="64">
        <v>44369.850333333336</v>
      </c>
      <c r="D66551" s="7">
        <v>394819</v>
      </c>
      <c r="E66551" s="64">
        <f>VLOOKUP('Просмотры (дано)'!B66551,'Подписчики (дано)'!A:C,3,0)</f>
        <v>44343.658689031341</v>
      </c>
      <c r="F66551" s="7">
        <f t="shared" si="1039"/>
        <v>20</v>
      </c>
    </row>
    <row r="66552" spans="1:6" x14ac:dyDescent="0.3">
      <c r="A66552" s="7">
        <v>202817</v>
      </c>
      <c r="B66552" s="7">
        <v>193903</v>
      </c>
      <c r="C66552" s="64">
        <v>44369.850511326862</v>
      </c>
      <c r="D66552" s="7">
        <v>2004</v>
      </c>
      <c r="E66552" s="64">
        <f>VLOOKUP('Просмотры (дано)'!B66552,'Подписчики (дано)'!A:C,3,0)</f>
        <v>44310.496802955844</v>
      </c>
      <c r="F66552" s="7">
        <f t="shared" si="1039"/>
        <v>20</v>
      </c>
    </row>
    <row r="66553" spans="1:6" x14ac:dyDescent="0.3">
      <c r="A66553" s="7">
        <v>202822</v>
      </c>
      <c r="B66553" s="7">
        <v>70774</v>
      </c>
      <c r="C66553" s="64">
        <v>44369.851320388349</v>
      </c>
      <c r="D66553" s="7">
        <v>52293</v>
      </c>
      <c r="E66553" s="64">
        <f>VLOOKUP('Просмотры (дано)'!B66553,'Подписчики (дано)'!A:C,3,0)</f>
        <v>44305.004186965816</v>
      </c>
      <c r="F66553" s="7">
        <f t="shared" si="1039"/>
        <v>20</v>
      </c>
    </row>
    <row r="66554" spans="1:6" x14ac:dyDescent="0.3">
      <c r="A66554" s="7">
        <v>202823</v>
      </c>
      <c r="B66554" s="7">
        <v>95211</v>
      </c>
      <c r="C66554" s="64">
        <v>44369.852533980586</v>
      </c>
      <c r="D66554" s="7">
        <v>154228</v>
      </c>
      <c r="E66554" s="64">
        <f>VLOOKUP('Просмотры (дано)'!B66554,'Подписчики (дано)'!A:C,3,0)</f>
        <v>44313.68718928063</v>
      </c>
      <c r="F66554" s="7">
        <f t="shared" si="1039"/>
        <v>20</v>
      </c>
    </row>
    <row r="66555" spans="1:6" x14ac:dyDescent="0.3">
      <c r="A66555" s="7">
        <v>202828</v>
      </c>
      <c r="B66555" s="7">
        <v>154808</v>
      </c>
      <c r="C66555" s="64">
        <v>44369.854556634302</v>
      </c>
      <c r="D66555" s="7">
        <v>411922</v>
      </c>
      <c r="E66555" s="64">
        <f>VLOOKUP('Просмотры (дано)'!B66555,'Подписчики (дано)'!A:C,3,0)</f>
        <v>44325.342400213682</v>
      </c>
      <c r="F66555" s="7">
        <f t="shared" si="1039"/>
        <v>20</v>
      </c>
    </row>
    <row r="66556" spans="1:6" x14ac:dyDescent="0.3">
      <c r="A66556" s="7">
        <v>202829</v>
      </c>
      <c r="B66556" s="7">
        <v>319408</v>
      </c>
      <c r="C66556" s="64">
        <v>44369.854556634302</v>
      </c>
      <c r="D66556" s="7">
        <v>75550</v>
      </c>
      <c r="E66556" s="64">
        <f>VLOOKUP('Просмотры (дано)'!B66556,'Подписчики (дано)'!A:C,3,0)</f>
        <v>44288.263859615385</v>
      </c>
      <c r="F66556" s="7">
        <f t="shared" si="1039"/>
        <v>20</v>
      </c>
    </row>
    <row r="66557" spans="1:6" x14ac:dyDescent="0.3">
      <c r="A66557" s="7">
        <v>202832</v>
      </c>
      <c r="B66557" s="7">
        <v>313730</v>
      </c>
      <c r="C66557" s="64">
        <v>44369.856174757282</v>
      </c>
      <c r="D66557" s="7">
        <v>112119</v>
      </c>
      <c r="E66557" s="64">
        <f>VLOOKUP('Просмотры (дано)'!B66557,'Подписчики (дано)'!A:C,3,0)</f>
        <v>44339.86504045585</v>
      </c>
      <c r="F66557" s="7">
        <f t="shared" si="1039"/>
        <v>20</v>
      </c>
    </row>
    <row r="66558" spans="1:6" x14ac:dyDescent="0.3">
      <c r="A66558" s="7">
        <v>202834</v>
      </c>
      <c r="B66558" s="7">
        <v>87521</v>
      </c>
      <c r="C66558" s="64">
        <v>44369.856579288025</v>
      </c>
      <c r="D66558" s="7">
        <v>241927</v>
      </c>
      <c r="E66558" s="64">
        <f>VLOOKUP('Просмотры (дано)'!B66558,'Подписчики (дано)'!A:C,3,0)</f>
        <v>44340.638628703702</v>
      </c>
      <c r="F66558" s="7">
        <f t="shared" si="1039"/>
        <v>20</v>
      </c>
    </row>
    <row r="66559" spans="1:6" x14ac:dyDescent="0.3">
      <c r="A66559" s="7">
        <v>202837</v>
      </c>
      <c r="B66559" s="7">
        <v>157556</v>
      </c>
      <c r="C66559" s="64">
        <v>44369.858197411006</v>
      </c>
      <c r="D66559" s="7">
        <v>439981</v>
      </c>
      <c r="E66559" s="64">
        <f>VLOOKUP('Просмотры (дано)'!B66559,'Подписчики (дано)'!A:C,3,0)</f>
        <v>44342.478602207972</v>
      </c>
      <c r="F66559" s="7">
        <f t="shared" si="1039"/>
        <v>20</v>
      </c>
    </row>
    <row r="66560" spans="1:6" x14ac:dyDescent="0.3">
      <c r="A66560" s="7">
        <v>202840</v>
      </c>
      <c r="B66560" s="7">
        <v>343964</v>
      </c>
      <c r="C66560" s="64">
        <v>44369.859006472492</v>
      </c>
      <c r="D66560" s="7">
        <v>351714</v>
      </c>
      <c r="E66560" s="64">
        <f>VLOOKUP('Просмотры (дано)'!B66560,'Подписчики (дано)'!A:C,3,0)</f>
        <v>44313.773121225073</v>
      </c>
      <c r="F66560" s="7">
        <f t="shared" si="1039"/>
        <v>20</v>
      </c>
    </row>
    <row r="66561" spans="1:6" x14ac:dyDescent="0.3">
      <c r="A66561" s="7">
        <v>202843</v>
      </c>
      <c r="B66561" s="7">
        <v>185187</v>
      </c>
      <c r="C66561" s="64">
        <v>44369.859815533986</v>
      </c>
      <c r="D66561" s="7">
        <v>351192</v>
      </c>
      <c r="E66561" s="64">
        <f>VLOOKUP('Просмотры (дано)'!B66561,'Подписчики (дано)'!A:C,3,0)</f>
        <v>44340.55730662393</v>
      </c>
      <c r="F66561" s="7">
        <f t="shared" si="1039"/>
        <v>20</v>
      </c>
    </row>
    <row r="66562" spans="1:6" x14ac:dyDescent="0.3">
      <c r="A66562" s="7">
        <v>202844</v>
      </c>
      <c r="B66562" s="7">
        <v>252882</v>
      </c>
      <c r="C66562" s="64">
        <v>44369.859815533986</v>
      </c>
      <c r="D66562" s="7">
        <v>21760</v>
      </c>
      <c r="E66562" s="64">
        <f>VLOOKUP('Просмотры (дано)'!B66562,'Подписчики (дано)'!A:C,3,0)</f>
        <v>44319.946540455843</v>
      </c>
      <c r="F66562" s="7">
        <f t="shared" si="1039"/>
        <v>20</v>
      </c>
    </row>
    <row r="66563" spans="1:6" x14ac:dyDescent="0.3">
      <c r="A66563" s="7">
        <v>202846</v>
      </c>
      <c r="B66563" s="7">
        <v>189169</v>
      </c>
      <c r="C66563" s="64">
        <v>44369.860624595472</v>
      </c>
      <c r="D66563" s="7">
        <v>436070</v>
      </c>
      <c r="E66563" s="64">
        <f>VLOOKUP('Просмотры (дано)'!B66563,'Подписчики (дано)'!A:C,3,0)</f>
        <v>44349.88938653846</v>
      </c>
      <c r="F66563" s="7">
        <f t="shared" ref="F66563:F66626" si="1040">HOUR(C66563)</f>
        <v>20</v>
      </c>
    </row>
    <row r="66564" spans="1:6" x14ac:dyDescent="0.3">
      <c r="A66564" s="7">
        <v>202849</v>
      </c>
      <c r="B66564" s="7">
        <v>56012</v>
      </c>
      <c r="C66564" s="64">
        <v>44369.863051779932</v>
      </c>
      <c r="D66564" s="7">
        <v>471403</v>
      </c>
      <c r="E66564" s="64">
        <f>VLOOKUP('Просмотры (дано)'!B66564,'Подписчики (дано)'!A:C,3,0)</f>
        <v>44312.802524679486</v>
      </c>
      <c r="F66564" s="7">
        <f t="shared" si="1040"/>
        <v>20</v>
      </c>
    </row>
    <row r="66565" spans="1:6" x14ac:dyDescent="0.3">
      <c r="A66565" s="7">
        <v>202852</v>
      </c>
      <c r="B66565" s="7">
        <v>8977</v>
      </c>
      <c r="C66565" s="64">
        <v>44369.863333333335</v>
      </c>
      <c r="D66565" s="7">
        <v>347008</v>
      </c>
      <c r="E66565" s="64">
        <f>VLOOKUP('Просмотры (дано)'!B66565,'Подписчики (дано)'!A:C,3,0)</f>
        <v>44340.308656410256</v>
      </c>
      <c r="F66565" s="7">
        <f t="shared" si="1040"/>
        <v>20</v>
      </c>
    </row>
    <row r="66566" spans="1:6" x14ac:dyDescent="0.3">
      <c r="A66566" s="7">
        <v>202854</v>
      </c>
      <c r="B66566" s="7">
        <v>120269</v>
      </c>
      <c r="C66566" s="64">
        <v>44369.864265372169</v>
      </c>
      <c r="D66566" s="7">
        <v>191893</v>
      </c>
      <c r="E66566" s="64">
        <f>VLOOKUP('Просмотры (дано)'!B66566,'Подписчики (дано)'!A:C,3,0)</f>
        <v>44352.838800142454</v>
      </c>
      <c r="F66566" s="7">
        <f t="shared" si="1040"/>
        <v>20</v>
      </c>
    </row>
    <row r="66567" spans="1:6" x14ac:dyDescent="0.3">
      <c r="A66567" s="7">
        <v>202858</v>
      </c>
      <c r="B66567" s="7">
        <v>73897</v>
      </c>
      <c r="C66567" s="64">
        <v>44369.865883495142</v>
      </c>
      <c r="D66567" s="7">
        <v>21760</v>
      </c>
      <c r="E66567" s="64">
        <f>VLOOKUP('Просмотры (дано)'!B66567,'Подписчики (дано)'!A:C,3,0)</f>
        <v>44368.620833475783</v>
      </c>
      <c r="F66567" s="7">
        <f t="shared" si="1040"/>
        <v>20</v>
      </c>
    </row>
    <row r="66568" spans="1:6" x14ac:dyDescent="0.3">
      <c r="A66568" s="7">
        <v>202863</v>
      </c>
      <c r="B66568" s="7">
        <v>49751</v>
      </c>
      <c r="C66568" s="64">
        <v>44369.866288025893</v>
      </c>
      <c r="D66568" s="7">
        <v>467667</v>
      </c>
      <c r="E66568" s="64">
        <f>VLOOKUP('Просмотры (дано)'!B66568,'Подписчики (дано)'!A:C,3,0)</f>
        <v>44309.092931873216</v>
      </c>
      <c r="F66568" s="7">
        <f t="shared" si="1040"/>
        <v>20</v>
      </c>
    </row>
    <row r="66569" spans="1:6" x14ac:dyDescent="0.3">
      <c r="A66569" s="7">
        <v>202865</v>
      </c>
      <c r="B66569" s="7">
        <v>101625</v>
      </c>
      <c r="C66569" s="64">
        <v>44369.866692556629</v>
      </c>
      <c r="D66569" s="7">
        <v>34152</v>
      </c>
      <c r="E66569" s="64">
        <f>VLOOKUP('Просмотры (дано)'!B66569,'Подписчики (дано)'!A:C,3,0)</f>
        <v>44321.772107336183</v>
      </c>
      <c r="F66569" s="7">
        <f t="shared" si="1040"/>
        <v>20</v>
      </c>
    </row>
    <row r="66570" spans="1:6" x14ac:dyDescent="0.3">
      <c r="A66570" s="7">
        <v>202867</v>
      </c>
      <c r="B66570" s="7">
        <v>28768</v>
      </c>
      <c r="C66570" s="64">
        <v>44369.867906148873</v>
      </c>
      <c r="D66570" s="7">
        <v>63666</v>
      </c>
      <c r="E66570" s="64">
        <f>VLOOKUP('Просмотры (дано)'!B66570,'Подписчики (дано)'!A:C,3,0)</f>
        <v>44312.223571011396</v>
      </c>
      <c r="F66570" s="7">
        <f t="shared" si="1040"/>
        <v>20</v>
      </c>
    </row>
    <row r="66571" spans="1:6" x14ac:dyDescent="0.3">
      <c r="A66571" s="7">
        <v>202869</v>
      </c>
      <c r="B66571" s="7">
        <v>69823</v>
      </c>
      <c r="C66571" s="64">
        <v>44369.867906148873</v>
      </c>
      <c r="D66571" s="7">
        <v>406793</v>
      </c>
      <c r="E66571" s="64">
        <f>VLOOKUP('Просмотры (дано)'!B66571,'Подписчики (дано)'!A:C,3,0)</f>
        <v>44305.911259116809</v>
      </c>
      <c r="F66571" s="7">
        <f t="shared" si="1040"/>
        <v>20</v>
      </c>
    </row>
    <row r="66572" spans="1:6" x14ac:dyDescent="0.3">
      <c r="A66572" s="7">
        <v>202871</v>
      </c>
      <c r="B66572" s="7">
        <v>246762</v>
      </c>
      <c r="C66572" s="64">
        <v>44369.868310679609</v>
      </c>
      <c r="D66572" s="7">
        <v>154256</v>
      </c>
      <c r="E66572" s="64">
        <f>VLOOKUP('Просмотры (дано)'!B66572,'Подписчики (дано)'!A:C,3,0)</f>
        <v>44343.295146866098</v>
      </c>
      <c r="F66572" s="7">
        <f t="shared" si="1040"/>
        <v>20</v>
      </c>
    </row>
    <row r="66573" spans="1:6" x14ac:dyDescent="0.3">
      <c r="A66573" s="7">
        <v>202873</v>
      </c>
      <c r="B66573" s="7">
        <v>190522</v>
      </c>
      <c r="C66573" s="64">
        <v>44369.869119741103</v>
      </c>
      <c r="D66573" s="7">
        <v>158978</v>
      </c>
      <c r="E66573" s="64">
        <f>VLOOKUP('Просмотры (дано)'!B66573,'Подписчики (дано)'!A:C,3,0)</f>
        <v>44345.884793910256</v>
      </c>
      <c r="F66573" s="7">
        <f t="shared" si="1040"/>
        <v>20</v>
      </c>
    </row>
    <row r="66574" spans="1:6" x14ac:dyDescent="0.3">
      <c r="A66574" s="7">
        <v>202877</v>
      </c>
      <c r="B66574" s="7">
        <v>80056</v>
      </c>
      <c r="C66574" s="64">
        <v>44369.869928802589</v>
      </c>
      <c r="D66574" s="7">
        <v>380039</v>
      </c>
      <c r="E66574" s="64">
        <f>VLOOKUP('Просмотры (дано)'!B66574,'Подписчики (дано)'!A:C,3,0)</f>
        <v>44339.654083262103</v>
      </c>
      <c r="F66574" s="7">
        <f t="shared" si="1040"/>
        <v>20</v>
      </c>
    </row>
    <row r="66575" spans="1:6" x14ac:dyDescent="0.3">
      <c r="A66575" s="7">
        <v>202881</v>
      </c>
      <c r="B66575" s="7">
        <v>100561</v>
      </c>
      <c r="C66575" s="64">
        <v>44369.870737864076</v>
      </c>
      <c r="D66575" s="7">
        <v>118549</v>
      </c>
      <c r="E66575" s="64">
        <f>VLOOKUP('Просмотры (дано)'!B66575,'Подписчики (дано)'!A:C,3,0)</f>
        <v>44301.108631196585</v>
      </c>
      <c r="F66575" s="7">
        <f t="shared" si="1040"/>
        <v>20</v>
      </c>
    </row>
    <row r="66576" spans="1:6" x14ac:dyDescent="0.3">
      <c r="A66576" s="7">
        <v>202885</v>
      </c>
      <c r="B66576" s="7">
        <v>103594</v>
      </c>
      <c r="C66576" s="64">
        <v>44369.871142394826</v>
      </c>
      <c r="D66576" s="7">
        <v>347008</v>
      </c>
      <c r="E66576" s="64">
        <f>VLOOKUP('Просмотры (дано)'!B66576,'Подписчики (дано)'!A:C,3,0)</f>
        <v>44342.382116096858</v>
      </c>
      <c r="F66576" s="7">
        <f t="shared" si="1040"/>
        <v>20</v>
      </c>
    </row>
    <row r="66577" spans="1:6" x14ac:dyDescent="0.3">
      <c r="A66577" s="7">
        <v>202886</v>
      </c>
      <c r="B66577" s="7">
        <v>138136</v>
      </c>
      <c r="C66577" s="64">
        <v>44369.871142394826</v>
      </c>
      <c r="D66577" s="7">
        <v>57325</v>
      </c>
      <c r="E66577" s="64">
        <f>VLOOKUP('Просмотры (дано)'!B66577,'Подписчики (дано)'!A:C,3,0)</f>
        <v>44343.925950178062</v>
      </c>
      <c r="F66577" s="7">
        <f t="shared" si="1040"/>
        <v>20</v>
      </c>
    </row>
    <row r="66578" spans="1:6" x14ac:dyDescent="0.3">
      <c r="A66578" s="7">
        <v>202887</v>
      </c>
      <c r="B66578" s="7">
        <v>60589</v>
      </c>
      <c r="C66578" s="64">
        <v>44369.871951456313</v>
      </c>
      <c r="D66578" s="7">
        <v>73643</v>
      </c>
      <c r="E66578" s="64">
        <f>VLOOKUP('Просмотры (дано)'!B66578,'Подписчики (дано)'!A:C,3,0)</f>
        <v>44308.765454095439</v>
      </c>
      <c r="F66578" s="7">
        <f t="shared" si="1040"/>
        <v>20</v>
      </c>
    </row>
    <row r="66579" spans="1:6" x14ac:dyDescent="0.3">
      <c r="A66579" s="7">
        <v>202891</v>
      </c>
      <c r="B66579" s="7">
        <v>89842</v>
      </c>
      <c r="C66579" s="64">
        <v>44369.872355987056</v>
      </c>
      <c r="D66579" s="7">
        <v>439981</v>
      </c>
      <c r="E66579" s="64">
        <f>VLOOKUP('Просмотры (дано)'!B66579,'Подписчики (дано)'!A:C,3,0)</f>
        <v>44309.424146474361</v>
      </c>
      <c r="F66579" s="7">
        <f t="shared" si="1040"/>
        <v>20</v>
      </c>
    </row>
    <row r="66580" spans="1:6" x14ac:dyDescent="0.3">
      <c r="A66580" s="7">
        <v>202892</v>
      </c>
      <c r="B66580" s="7">
        <v>85029</v>
      </c>
      <c r="C66580" s="64">
        <v>44369.872760517799</v>
      </c>
      <c r="D66580" s="7">
        <v>158978</v>
      </c>
      <c r="E66580" s="64">
        <f>VLOOKUP('Просмотры (дано)'!B66580,'Подписчики (дано)'!A:C,3,0)</f>
        <v>44310.179678881766</v>
      </c>
      <c r="F66580" s="7">
        <f t="shared" si="1040"/>
        <v>20</v>
      </c>
    </row>
    <row r="66581" spans="1:6" x14ac:dyDescent="0.3">
      <c r="A66581" s="7">
        <v>202894</v>
      </c>
      <c r="B66581" s="7">
        <v>128396</v>
      </c>
      <c r="C66581" s="64">
        <v>44369.872760517799</v>
      </c>
      <c r="D66581" s="7">
        <v>364695</v>
      </c>
      <c r="E66581" s="64">
        <f>VLOOKUP('Просмотры (дано)'!B66581,'Подписчики (дано)'!A:C,3,0)</f>
        <v>44305.627195762107</v>
      </c>
      <c r="F66581" s="7">
        <f t="shared" si="1040"/>
        <v>20</v>
      </c>
    </row>
    <row r="66582" spans="1:6" x14ac:dyDescent="0.3">
      <c r="A66582" s="7">
        <v>202896</v>
      </c>
      <c r="B66582" s="7">
        <v>111932</v>
      </c>
      <c r="C66582" s="64">
        <v>44369.875592233009</v>
      </c>
      <c r="D66582" s="7">
        <v>407315</v>
      </c>
      <c r="E66582" s="64">
        <f>VLOOKUP('Просмотры (дано)'!B66582,'Подписчики (дано)'!A:C,3,0)</f>
        <v>44323.278181801994</v>
      </c>
      <c r="F66582" s="7">
        <f t="shared" si="1040"/>
        <v>21</v>
      </c>
    </row>
    <row r="66583" spans="1:6" x14ac:dyDescent="0.3">
      <c r="A66583" s="7">
        <v>202899</v>
      </c>
      <c r="B66583" s="7">
        <v>36437</v>
      </c>
      <c r="C66583" s="64">
        <v>44369.87599676376</v>
      </c>
      <c r="D66583" s="7">
        <v>403878</v>
      </c>
      <c r="E66583" s="64">
        <f>VLOOKUP('Просмотры (дано)'!B66583,'Подписчики (дано)'!A:C,3,0)</f>
        <v>44307.291023824793</v>
      </c>
      <c r="F66583" s="7">
        <f t="shared" si="1040"/>
        <v>21</v>
      </c>
    </row>
    <row r="66584" spans="1:6" x14ac:dyDescent="0.3">
      <c r="A66584" s="7">
        <v>202903</v>
      </c>
      <c r="B66584" s="7">
        <v>290991</v>
      </c>
      <c r="C66584" s="64">
        <v>44369.87599676376</v>
      </c>
      <c r="D66584" s="7">
        <v>250679</v>
      </c>
      <c r="E66584" s="64">
        <f>VLOOKUP('Просмотры (дано)'!B66584,'Подписчики (дано)'!A:C,3,0)</f>
        <v>44364.713510327638</v>
      </c>
      <c r="F66584" s="7">
        <f t="shared" si="1040"/>
        <v>21</v>
      </c>
    </row>
    <row r="66585" spans="1:6" x14ac:dyDescent="0.3">
      <c r="A66585" s="7">
        <v>202908</v>
      </c>
      <c r="B66585" s="7">
        <v>19602</v>
      </c>
      <c r="C66585" s="64">
        <v>44369.876401294496</v>
      </c>
      <c r="D66585" s="7">
        <v>349014</v>
      </c>
      <c r="E66585" s="64">
        <f>VLOOKUP('Просмотры (дано)'!B66585,'Подписчики (дано)'!A:C,3,0)</f>
        <v>44344.748597649574</v>
      </c>
      <c r="F66585" s="7">
        <f t="shared" si="1040"/>
        <v>21</v>
      </c>
    </row>
    <row r="66586" spans="1:6" x14ac:dyDescent="0.3">
      <c r="A66586" s="7">
        <v>202912</v>
      </c>
      <c r="B66586" s="7">
        <v>18935</v>
      </c>
      <c r="C66586" s="64">
        <v>44369.87721035599</v>
      </c>
      <c r="D66586" s="7">
        <v>230507</v>
      </c>
      <c r="E66586" s="64">
        <f>VLOOKUP('Просмотры (дано)'!B66586,'Подписчики (дано)'!A:C,3,0)</f>
        <v>44352.635761787751</v>
      </c>
      <c r="F66586" s="7">
        <f t="shared" si="1040"/>
        <v>21</v>
      </c>
    </row>
    <row r="66587" spans="1:6" x14ac:dyDescent="0.3">
      <c r="A66587" s="7">
        <v>202913</v>
      </c>
      <c r="B66587" s="7">
        <v>80357</v>
      </c>
      <c r="C66587" s="64">
        <v>44369.87721035599</v>
      </c>
      <c r="D66587" s="7">
        <v>461405</v>
      </c>
      <c r="E66587" s="64">
        <f>VLOOKUP('Просмотры (дано)'!B66587,'Подписчики (дано)'!A:C,3,0)</f>
        <v>44307.566723076918</v>
      </c>
      <c r="F66587" s="7">
        <f t="shared" si="1040"/>
        <v>21</v>
      </c>
    </row>
    <row r="66588" spans="1:6" x14ac:dyDescent="0.3">
      <c r="A66588" s="7">
        <v>202915</v>
      </c>
      <c r="B66588" s="7">
        <v>287653</v>
      </c>
      <c r="C66588" s="64">
        <v>44369.878019417476</v>
      </c>
      <c r="D66588" s="7">
        <v>43697</v>
      </c>
      <c r="E66588" s="64">
        <f>VLOOKUP('Просмотры (дано)'!B66588,'Подписчики (дано)'!A:C,3,0)</f>
        <v>44310.492635149574</v>
      </c>
      <c r="F66588" s="7">
        <f t="shared" si="1040"/>
        <v>21</v>
      </c>
    </row>
    <row r="66589" spans="1:6" x14ac:dyDescent="0.3">
      <c r="A66589" s="7">
        <v>202917</v>
      </c>
      <c r="B66589" s="7">
        <v>39633</v>
      </c>
      <c r="C66589" s="64">
        <v>44369.878828478963</v>
      </c>
      <c r="D66589" s="7">
        <v>106813</v>
      </c>
      <c r="E66589" s="64">
        <f>VLOOKUP('Просмотры (дано)'!B66589,'Подписчики (дано)'!A:C,3,0)</f>
        <v>44345.567169373215</v>
      </c>
      <c r="F66589" s="7">
        <f t="shared" si="1040"/>
        <v>21</v>
      </c>
    </row>
    <row r="66590" spans="1:6" x14ac:dyDescent="0.3">
      <c r="A66590" s="7">
        <v>202919</v>
      </c>
      <c r="B66590" s="7">
        <v>310993</v>
      </c>
      <c r="C66590" s="64">
        <v>44369.879233009713</v>
      </c>
      <c r="D66590" s="7">
        <v>343712</v>
      </c>
      <c r="E66590" s="64">
        <f>VLOOKUP('Просмотры (дано)'!B66590,'Подписчики (дано)'!A:C,3,0)</f>
        <v>44330.64818874644</v>
      </c>
      <c r="F66590" s="7">
        <f t="shared" si="1040"/>
        <v>21</v>
      </c>
    </row>
    <row r="66591" spans="1:6" x14ac:dyDescent="0.3">
      <c r="A66591" s="7">
        <v>202923</v>
      </c>
      <c r="B66591" s="7">
        <v>343958</v>
      </c>
      <c r="C66591" s="64">
        <v>44369.879233009713</v>
      </c>
      <c r="D66591" s="7">
        <v>349014</v>
      </c>
      <c r="E66591" s="64">
        <f>VLOOKUP('Просмотры (дано)'!B66591,'Подписчики (дано)'!A:C,3,0)</f>
        <v>44342.351337179491</v>
      </c>
      <c r="F66591" s="7">
        <f t="shared" si="1040"/>
        <v>21</v>
      </c>
    </row>
    <row r="66592" spans="1:6" x14ac:dyDescent="0.3">
      <c r="A66592" s="7">
        <v>202925</v>
      </c>
      <c r="B66592" s="7">
        <v>245303</v>
      </c>
      <c r="C66592" s="64">
        <v>44369.879333333338</v>
      </c>
      <c r="D66592" s="7">
        <v>351192</v>
      </c>
      <c r="E66592" s="64">
        <f>VLOOKUP('Просмотры (дано)'!B66592,'Подписчики (дано)'!A:C,3,0)</f>
        <v>44343.416488782052</v>
      </c>
      <c r="F66592" s="7">
        <f t="shared" si="1040"/>
        <v>21</v>
      </c>
    </row>
    <row r="66593" spans="1:6" x14ac:dyDescent="0.3">
      <c r="A66593" s="7">
        <v>202926</v>
      </c>
      <c r="B66593" s="7">
        <v>123856</v>
      </c>
      <c r="C66593" s="64">
        <v>44369.880446601943</v>
      </c>
      <c r="D66593" s="7">
        <v>388328</v>
      </c>
      <c r="E66593" s="64">
        <f>VLOOKUP('Просмотры (дано)'!B66593,'Подписчики (дано)'!A:C,3,0)</f>
        <v>44345.492201816232</v>
      </c>
      <c r="F66593" s="7">
        <f t="shared" si="1040"/>
        <v>21</v>
      </c>
    </row>
    <row r="66594" spans="1:6" x14ac:dyDescent="0.3">
      <c r="A66594" s="7">
        <v>202927</v>
      </c>
      <c r="B66594" s="7">
        <v>160416</v>
      </c>
      <c r="C66594" s="64">
        <v>44369.880446601943</v>
      </c>
      <c r="D66594" s="7">
        <v>21760</v>
      </c>
      <c r="E66594" s="64">
        <f>VLOOKUP('Просмотры (дано)'!B66594,'Подписчики (дано)'!A:C,3,0)</f>
        <v>44344.321721723645</v>
      </c>
      <c r="F66594" s="7">
        <f t="shared" si="1040"/>
        <v>21</v>
      </c>
    </row>
    <row r="66595" spans="1:6" x14ac:dyDescent="0.3">
      <c r="A66595" s="7">
        <v>202931</v>
      </c>
      <c r="B66595" s="7">
        <v>322063</v>
      </c>
      <c r="C66595" s="64">
        <v>44369.880851132686</v>
      </c>
      <c r="D66595" s="7">
        <v>244574</v>
      </c>
      <c r="E66595" s="64">
        <f>VLOOKUP('Просмотры (дано)'!B66595,'Подписчики (дано)'!A:C,3,0)</f>
        <v>44369.132548789181</v>
      </c>
      <c r="F66595" s="7">
        <f t="shared" si="1040"/>
        <v>21</v>
      </c>
    </row>
    <row r="66596" spans="1:6" x14ac:dyDescent="0.3">
      <c r="A66596" s="7">
        <v>202933</v>
      </c>
      <c r="B66596" s="7">
        <v>194291</v>
      </c>
      <c r="C66596" s="64">
        <v>44369.881660194173</v>
      </c>
      <c r="D66596" s="7">
        <v>407315</v>
      </c>
      <c r="E66596" s="64">
        <f>VLOOKUP('Просмотры (дано)'!B66596,'Подписчики (дано)'!A:C,3,0)</f>
        <v>44308.722616310544</v>
      </c>
      <c r="F66596" s="7">
        <f t="shared" si="1040"/>
        <v>21</v>
      </c>
    </row>
    <row r="66597" spans="1:6" x14ac:dyDescent="0.3">
      <c r="A66597" s="7">
        <v>202934</v>
      </c>
      <c r="B66597" s="7">
        <v>279866</v>
      </c>
      <c r="C66597" s="64">
        <v>44369.882064724916</v>
      </c>
      <c r="D66597" s="7">
        <v>250679</v>
      </c>
      <c r="E66597" s="64">
        <f>VLOOKUP('Просмотры (дано)'!B66597,'Подписчики (дано)'!A:C,3,0)</f>
        <v>44368.702616595445</v>
      </c>
      <c r="F66597" s="7">
        <f t="shared" si="1040"/>
        <v>21</v>
      </c>
    </row>
    <row r="66598" spans="1:6" x14ac:dyDescent="0.3">
      <c r="A66598" s="7">
        <v>202935</v>
      </c>
      <c r="B66598" s="7">
        <v>272141</v>
      </c>
      <c r="C66598" s="64">
        <v>44369.882873786402</v>
      </c>
      <c r="D66598" s="7">
        <v>471403</v>
      </c>
      <c r="E66598" s="64">
        <f>VLOOKUP('Просмотры (дано)'!B66598,'Подписчики (дано)'!A:C,3,0)</f>
        <v>44307.808970227918</v>
      </c>
      <c r="F66598" s="7">
        <f t="shared" si="1040"/>
        <v>21</v>
      </c>
    </row>
    <row r="66599" spans="1:6" x14ac:dyDescent="0.3">
      <c r="A66599" s="7">
        <v>202939</v>
      </c>
      <c r="B66599" s="7">
        <v>70473</v>
      </c>
      <c r="C66599" s="64">
        <v>44369.883682847896</v>
      </c>
      <c r="D66599" s="7">
        <v>158978</v>
      </c>
      <c r="E66599" s="64">
        <f>VLOOKUP('Просмотры (дано)'!B66599,'Подписчики (дано)'!A:C,3,0)</f>
        <v>44339.888343233622</v>
      </c>
      <c r="F66599" s="7">
        <f t="shared" si="1040"/>
        <v>21</v>
      </c>
    </row>
    <row r="66600" spans="1:6" x14ac:dyDescent="0.3">
      <c r="A66600" s="7">
        <v>202941</v>
      </c>
      <c r="B66600" s="7">
        <v>302894</v>
      </c>
      <c r="C66600" s="64">
        <v>44369.883682847896</v>
      </c>
      <c r="D66600" s="7">
        <v>16360</v>
      </c>
      <c r="E66600" s="64">
        <f>VLOOKUP('Просмотры (дано)'!B66600,'Подписчики (дано)'!A:C,3,0)</f>
        <v>44332.337208440171</v>
      </c>
      <c r="F66600" s="7">
        <f t="shared" si="1040"/>
        <v>21</v>
      </c>
    </row>
    <row r="66601" spans="1:6" x14ac:dyDescent="0.3">
      <c r="A66601" s="7">
        <v>202943</v>
      </c>
      <c r="B66601" s="7">
        <v>2448</v>
      </c>
      <c r="C66601" s="64">
        <v>44369.884087378647</v>
      </c>
      <c r="D66601" s="7">
        <v>170012</v>
      </c>
      <c r="E66601" s="64">
        <f>VLOOKUP('Просмотры (дано)'!B66601,'Подписчики (дано)'!A:C,3,0)</f>
        <v>44349.87699255698</v>
      </c>
      <c r="F66601" s="7">
        <f t="shared" si="1040"/>
        <v>21</v>
      </c>
    </row>
    <row r="66602" spans="1:6" x14ac:dyDescent="0.3">
      <c r="A66602" s="7">
        <v>202947</v>
      </c>
      <c r="B66602" s="7">
        <v>197722</v>
      </c>
      <c r="C66602" s="64">
        <v>44369.88570550162</v>
      </c>
      <c r="D66602" s="7">
        <v>410720</v>
      </c>
      <c r="E66602" s="64">
        <f>VLOOKUP('Просмотры (дано)'!B66602,'Подписчики (дано)'!A:C,3,0)</f>
        <v>44310.144568945871</v>
      </c>
      <c r="F66602" s="7">
        <f t="shared" si="1040"/>
        <v>21</v>
      </c>
    </row>
    <row r="66603" spans="1:6" x14ac:dyDescent="0.3">
      <c r="A66603" s="7">
        <v>202951</v>
      </c>
      <c r="B66603" s="7">
        <v>22298</v>
      </c>
      <c r="C66603" s="64">
        <v>44369.888132686086</v>
      </c>
      <c r="D66603" s="7">
        <v>157591</v>
      </c>
      <c r="E66603" s="64">
        <f>VLOOKUP('Просмотры (дано)'!B66603,'Подписчики (дано)'!A:C,3,0)</f>
        <v>44300.932800178067</v>
      </c>
      <c r="F66603" s="7">
        <f t="shared" si="1040"/>
        <v>21</v>
      </c>
    </row>
    <row r="66604" spans="1:6" x14ac:dyDescent="0.3">
      <c r="A66604" s="7">
        <v>202953</v>
      </c>
      <c r="B66604" s="7">
        <v>41193</v>
      </c>
      <c r="C66604" s="64">
        <v>44369.890155339803</v>
      </c>
      <c r="D66604" s="7">
        <v>300975</v>
      </c>
      <c r="E66604" s="64">
        <f>VLOOKUP('Просмотры (дано)'!B66604,'Подписчики (дано)'!A:C,3,0)</f>
        <v>44304.085632122515</v>
      </c>
      <c r="F66604" s="7">
        <f t="shared" si="1040"/>
        <v>21</v>
      </c>
    </row>
    <row r="66605" spans="1:6" x14ac:dyDescent="0.3">
      <c r="A66605" s="7">
        <v>202958</v>
      </c>
      <c r="B66605" s="7">
        <v>102980</v>
      </c>
      <c r="C66605" s="64">
        <v>44369.891773462783</v>
      </c>
      <c r="D66605" s="7">
        <v>344043</v>
      </c>
      <c r="E66605" s="64">
        <f>VLOOKUP('Просмотры (дано)'!B66605,'Подписчики (дано)'!A:C,3,0)</f>
        <v>44316.219366631056</v>
      </c>
      <c r="F66605" s="7">
        <f t="shared" si="1040"/>
        <v>21</v>
      </c>
    </row>
    <row r="66606" spans="1:6" x14ac:dyDescent="0.3">
      <c r="A66606" s="7">
        <v>202962</v>
      </c>
      <c r="B66606" s="7">
        <v>305057</v>
      </c>
      <c r="C66606" s="64">
        <v>44369.892177993534</v>
      </c>
      <c r="D66606" s="7">
        <v>411922</v>
      </c>
      <c r="E66606" s="64">
        <f>VLOOKUP('Просмотры (дано)'!B66606,'Подписчики (дано)'!A:C,3,0)</f>
        <v>44368.95599900285</v>
      </c>
      <c r="F66606" s="7">
        <f t="shared" si="1040"/>
        <v>21</v>
      </c>
    </row>
    <row r="66607" spans="1:6" x14ac:dyDescent="0.3">
      <c r="A66607" s="7">
        <v>202966</v>
      </c>
      <c r="B66607" s="7">
        <v>70822</v>
      </c>
      <c r="C66607" s="64">
        <v>44369.893666666663</v>
      </c>
      <c r="D66607" s="7">
        <v>351192</v>
      </c>
      <c r="E66607" s="64">
        <f>VLOOKUP('Просмотры (дано)'!B66607,'Подписчики (дано)'!A:C,3,0)</f>
        <v>44350.400904309121</v>
      </c>
      <c r="F66607" s="7">
        <f t="shared" si="1040"/>
        <v>21</v>
      </c>
    </row>
    <row r="66608" spans="1:6" x14ac:dyDescent="0.3">
      <c r="A66608" s="7">
        <v>202968</v>
      </c>
      <c r="B66608" s="7">
        <v>127128</v>
      </c>
      <c r="C66608" s="64">
        <v>44369.893796116507</v>
      </c>
      <c r="D66608" s="7">
        <v>105352</v>
      </c>
      <c r="E66608" s="64">
        <f>VLOOKUP('Просмотры (дано)'!B66608,'Подписчики (дано)'!A:C,3,0)</f>
        <v>44343.209362215108</v>
      </c>
      <c r="F66608" s="7">
        <f t="shared" si="1040"/>
        <v>21</v>
      </c>
    </row>
    <row r="66609" spans="1:6" x14ac:dyDescent="0.3">
      <c r="A66609" s="7">
        <v>202970</v>
      </c>
      <c r="B66609" s="7">
        <v>182055</v>
      </c>
      <c r="C66609" s="64">
        <v>44369.893796116507</v>
      </c>
      <c r="D66609" s="7">
        <v>412882</v>
      </c>
      <c r="E66609" s="64">
        <f>VLOOKUP('Просмотры (дано)'!B66609,'Подписчики (дано)'!A:C,3,0)</f>
        <v>44327.547371972934</v>
      </c>
      <c r="F66609" s="7">
        <f t="shared" si="1040"/>
        <v>21</v>
      </c>
    </row>
    <row r="66610" spans="1:6" x14ac:dyDescent="0.3">
      <c r="A66610" s="7">
        <v>202972</v>
      </c>
      <c r="B66610" s="7">
        <v>201538</v>
      </c>
      <c r="C66610" s="64">
        <v>44369.893796116507</v>
      </c>
      <c r="D66610" s="7">
        <v>288529</v>
      </c>
      <c r="E66610" s="64">
        <f>VLOOKUP('Просмотры (дано)'!B66610,'Подписчики (дано)'!A:C,3,0)</f>
        <v>44323.404427955844</v>
      </c>
      <c r="F66610" s="7">
        <f t="shared" si="1040"/>
        <v>21</v>
      </c>
    </row>
    <row r="66611" spans="1:6" x14ac:dyDescent="0.3">
      <c r="A66611" s="7">
        <v>202973</v>
      </c>
      <c r="B66611" s="7">
        <v>162284</v>
      </c>
      <c r="C66611" s="64">
        <v>44369.895414239487</v>
      </c>
      <c r="D66611" s="7">
        <v>230507</v>
      </c>
      <c r="E66611" s="64">
        <f>VLOOKUP('Просмотры (дано)'!B66611,'Подписчики (дано)'!A:C,3,0)</f>
        <v>44341.808083012824</v>
      </c>
      <c r="F66611" s="7">
        <f t="shared" si="1040"/>
        <v>21</v>
      </c>
    </row>
    <row r="66612" spans="1:6" x14ac:dyDescent="0.3">
      <c r="A66612" s="7">
        <v>202974</v>
      </c>
      <c r="B66612" s="7">
        <v>236284</v>
      </c>
      <c r="C66612" s="64">
        <v>44369.895818770223</v>
      </c>
      <c r="D66612" s="7">
        <v>86587</v>
      </c>
      <c r="E66612" s="64">
        <f>VLOOKUP('Просмотры (дано)'!B66612,'Подписчики (дано)'!A:C,3,0)</f>
        <v>44310.4691857906</v>
      </c>
      <c r="F66612" s="7">
        <f t="shared" si="1040"/>
        <v>21</v>
      </c>
    </row>
    <row r="66613" spans="1:6" x14ac:dyDescent="0.3">
      <c r="A66613" s="7">
        <v>202976</v>
      </c>
      <c r="B66613" s="7">
        <v>332561</v>
      </c>
      <c r="C66613" s="64">
        <v>44369.896223300973</v>
      </c>
      <c r="D66613" s="7">
        <v>258251</v>
      </c>
      <c r="E66613" s="64">
        <f>VLOOKUP('Просмотры (дано)'!B66613,'Подписчики (дано)'!A:C,3,0)</f>
        <v>44344.83474533476</v>
      </c>
      <c r="F66613" s="7">
        <f t="shared" si="1040"/>
        <v>21</v>
      </c>
    </row>
    <row r="66614" spans="1:6" x14ac:dyDescent="0.3">
      <c r="A66614" s="7">
        <v>202981</v>
      </c>
      <c r="B66614" s="7">
        <v>188353</v>
      </c>
      <c r="C66614" s="64">
        <v>44369.897841423954</v>
      </c>
      <c r="D66614" s="7">
        <v>81550</v>
      </c>
      <c r="E66614" s="64">
        <f>VLOOKUP('Просмотры (дано)'!B66614,'Подписчики (дано)'!A:C,3,0)</f>
        <v>44303.010722792023</v>
      </c>
      <c r="F66614" s="7">
        <f t="shared" si="1040"/>
        <v>21</v>
      </c>
    </row>
    <row r="66615" spans="1:6" x14ac:dyDescent="0.3">
      <c r="A66615" s="7">
        <v>202983</v>
      </c>
      <c r="B66615" s="7">
        <v>146218</v>
      </c>
      <c r="C66615" s="64">
        <v>44369.899055016176</v>
      </c>
      <c r="D66615" s="7">
        <v>31837</v>
      </c>
      <c r="E66615" s="64">
        <f>VLOOKUP('Просмотры (дано)'!B66615,'Подписчики (дано)'!A:C,3,0)</f>
        <v>44310.542108938746</v>
      </c>
      <c r="F66615" s="7">
        <f t="shared" si="1040"/>
        <v>21</v>
      </c>
    </row>
    <row r="66616" spans="1:6" x14ac:dyDescent="0.3">
      <c r="A66616" s="7">
        <v>202988</v>
      </c>
      <c r="B66616" s="7">
        <v>36226</v>
      </c>
      <c r="C66616" s="64">
        <v>44369.90148220065</v>
      </c>
      <c r="D66616" s="7">
        <v>182191</v>
      </c>
      <c r="E66616" s="64">
        <f>VLOOKUP('Просмотры (дано)'!B66616,'Подписчики (дано)'!A:C,3,0)</f>
        <v>44352.194711004275</v>
      </c>
      <c r="F66616" s="7">
        <f t="shared" si="1040"/>
        <v>21</v>
      </c>
    </row>
    <row r="66617" spans="1:6" x14ac:dyDescent="0.3">
      <c r="A66617" s="7">
        <v>202990</v>
      </c>
      <c r="B66617" s="7">
        <v>282026</v>
      </c>
      <c r="C66617" s="64">
        <v>44369.90148220065</v>
      </c>
      <c r="D66617" s="7">
        <v>241927</v>
      </c>
      <c r="E66617" s="64">
        <f>VLOOKUP('Просмотры (дано)'!B66617,'Подписчики (дано)'!A:C,3,0)</f>
        <v>44342.982137428779</v>
      </c>
      <c r="F66617" s="7">
        <f t="shared" si="1040"/>
        <v>21</v>
      </c>
    </row>
    <row r="66618" spans="1:6" x14ac:dyDescent="0.3">
      <c r="A66618" s="7">
        <v>202992</v>
      </c>
      <c r="B66618" s="7">
        <v>232779</v>
      </c>
      <c r="C66618" s="64">
        <v>44369.901886731393</v>
      </c>
      <c r="D66618" s="7">
        <v>378749</v>
      </c>
      <c r="E66618" s="64">
        <f>VLOOKUP('Просмотры (дано)'!B66618,'Подписчики (дано)'!A:C,3,0)</f>
        <v>44308.116694871795</v>
      </c>
      <c r="F66618" s="7">
        <f t="shared" si="1040"/>
        <v>21</v>
      </c>
    </row>
    <row r="66619" spans="1:6" x14ac:dyDescent="0.3">
      <c r="A66619" s="7">
        <v>202996</v>
      </c>
      <c r="B66619" s="7">
        <v>316718</v>
      </c>
      <c r="C66619" s="64">
        <v>44369.901886731393</v>
      </c>
      <c r="D66619" s="7">
        <v>51162</v>
      </c>
      <c r="E66619" s="64">
        <f>VLOOKUP('Просмотры (дано)'!B66619,'Подписчики (дано)'!A:C,3,0)</f>
        <v>44315.673921011403</v>
      </c>
      <c r="F66619" s="7">
        <f t="shared" si="1040"/>
        <v>21</v>
      </c>
    </row>
    <row r="66620" spans="1:6" x14ac:dyDescent="0.3">
      <c r="A66620" s="7">
        <v>203000</v>
      </c>
      <c r="B66620" s="7">
        <v>191261</v>
      </c>
      <c r="C66620" s="64">
        <v>44369.903504854374</v>
      </c>
      <c r="D66620" s="7">
        <v>118549</v>
      </c>
      <c r="E66620" s="64">
        <f>VLOOKUP('Просмотры (дано)'!B66620,'Подписчики (дано)'!A:C,3,0)</f>
        <v>44344.714890883195</v>
      </c>
      <c r="F66620" s="7">
        <f t="shared" si="1040"/>
        <v>21</v>
      </c>
    </row>
    <row r="66621" spans="1:6" x14ac:dyDescent="0.3">
      <c r="A66621" s="7">
        <v>203005</v>
      </c>
      <c r="B66621" s="7">
        <v>19019</v>
      </c>
      <c r="C66621" s="64">
        <v>44369.905122977347</v>
      </c>
      <c r="D66621" s="7">
        <v>381626</v>
      </c>
      <c r="E66621" s="64">
        <f>VLOOKUP('Просмотры (дано)'!B66621,'Подписчики (дано)'!A:C,3,0)</f>
        <v>44309.95831381766</v>
      </c>
      <c r="F66621" s="7">
        <f t="shared" si="1040"/>
        <v>21</v>
      </c>
    </row>
    <row r="66622" spans="1:6" x14ac:dyDescent="0.3">
      <c r="A66622" s="7">
        <v>203007</v>
      </c>
      <c r="B66622" s="7">
        <v>161207</v>
      </c>
      <c r="C66622" s="64">
        <v>44369.905122977347</v>
      </c>
      <c r="D66622" s="7">
        <v>230507</v>
      </c>
      <c r="E66622" s="64">
        <f>VLOOKUP('Просмотры (дано)'!B66622,'Подписчики (дано)'!A:C,3,0)</f>
        <v>44351.712771937331</v>
      </c>
      <c r="F66622" s="7">
        <f t="shared" si="1040"/>
        <v>21</v>
      </c>
    </row>
    <row r="66623" spans="1:6" x14ac:dyDescent="0.3">
      <c r="A66623" s="7">
        <v>203011</v>
      </c>
      <c r="B66623" s="7">
        <v>208264</v>
      </c>
      <c r="C66623" s="64">
        <v>44369.905122977347</v>
      </c>
      <c r="D66623" s="7">
        <v>411922</v>
      </c>
      <c r="E66623" s="64">
        <f>VLOOKUP('Просмотры (дано)'!B66623,'Подписчики (дано)'!A:C,3,0)</f>
        <v>44349.065564102573</v>
      </c>
      <c r="F66623" s="7">
        <f t="shared" si="1040"/>
        <v>21</v>
      </c>
    </row>
    <row r="66624" spans="1:6" x14ac:dyDescent="0.3">
      <c r="A66624" s="7">
        <v>203015</v>
      </c>
      <c r="B66624" s="7">
        <v>27565</v>
      </c>
      <c r="C66624" s="64">
        <v>44369.907954692557</v>
      </c>
      <c r="D66624" s="7">
        <v>351192</v>
      </c>
      <c r="E66624" s="64">
        <f>VLOOKUP('Просмотры (дано)'!B66624,'Подписчики (дано)'!A:C,3,0)</f>
        <v>44306.539246153843</v>
      </c>
      <c r="F66624" s="7">
        <f t="shared" si="1040"/>
        <v>21</v>
      </c>
    </row>
    <row r="66625" spans="1:6" x14ac:dyDescent="0.3">
      <c r="A66625" s="7">
        <v>203019</v>
      </c>
      <c r="B66625" s="7">
        <v>91298</v>
      </c>
      <c r="C66625" s="64">
        <v>44369.9083592233</v>
      </c>
      <c r="D66625" s="7">
        <v>11448</v>
      </c>
      <c r="E66625" s="64">
        <f>VLOOKUP('Просмотры (дано)'!B66625,'Подписчики (дано)'!A:C,3,0)</f>
        <v>44343.910589992884</v>
      </c>
      <c r="F66625" s="7">
        <f t="shared" si="1040"/>
        <v>21</v>
      </c>
    </row>
    <row r="66626" spans="1:6" x14ac:dyDescent="0.3">
      <c r="A66626" s="7">
        <v>203021</v>
      </c>
      <c r="B66626" s="7">
        <v>348404</v>
      </c>
      <c r="C66626" s="64">
        <v>44369.909</v>
      </c>
      <c r="D66626" s="7">
        <v>250679</v>
      </c>
      <c r="E66626" s="64">
        <f>VLOOKUP('Просмотры (дано)'!B66626,'Подписчики (дано)'!A:C,3,0)</f>
        <v>44311.990200890315</v>
      </c>
      <c r="F66626" s="7">
        <f t="shared" si="1040"/>
        <v>21</v>
      </c>
    </row>
    <row r="66627" spans="1:6" x14ac:dyDescent="0.3">
      <c r="A66627" s="7">
        <v>203022</v>
      </c>
      <c r="B66627" s="7">
        <v>165143</v>
      </c>
      <c r="C66627" s="64">
        <v>44369.910381877024</v>
      </c>
      <c r="D66627" s="7">
        <v>236076</v>
      </c>
      <c r="E66627" s="64">
        <f>VLOOKUP('Просмотры (дано)'!B66627,'Подписчики (дано)'!A:C,3,0)</f>
        <v>44324.345562927352</v>
      </c>
      <c r="F66627" s="7">
        <f t="shared" ref="F66627:F66690" si="1041">HOUR(C66627)</f>
        <v>21</v>
      </c>
    </row>
    <row r="66628" spans="1:6" x14ac:dyDescent="0.3">
      <c r="A66628" s="7">
        <v>203027</v>
      </c>
      <c r="B66628" s="7">
        <v>284325</v>
      </c>
      <c r="C66628" s="64">
        <v>44369.910381877024</v>
      </c>
      <c r="D66628" s="7">
        <v>337058</v>
      </c>
      <c r="E66628" s="64">
        <f>VLOOKUP('Просмотры (дано)'!B66628,'Подписчики (дано)'!A:C,3,0)</f>
        <v>44330.448215883196</v>
      </c>
      <c r="F66628" s="7">
        <f t="shared" si="1041"/>
        <v>21</v>
      </c>
    </row>
    <row r="66629" spans="1:6" x14ac:dyDescent="0.3">
      <c r="A66629" s="7">
        <v>203028</v>
      </c>
      <c r="B66629" s="7">
        <v>127174</v>
      </c>
      <c r="C66629" s="64">
        <v>44369.91119093851</v>
      </c>
      <c r="D66629" s="7">
        <v>148218</v>
      </c>
      <c r="E66629" s="64">
        <f>VLOOKUP('Просмотры (дано)'!B66629,'Подписчики (дано)'!A:C,3,0)</f>
        <v>44308.996468233621</v>
      </c>
      <c r="F66629" s="7">
        <f t="shared" si="1041"/>
        <v>21</v>
      </c>
    </row>
    <row r="66630" spans="1:6" x14ac:dyDescent="0.3">
      <c r="A66630" s="7">
        <v>203033</v>
      </c>
      <c r="B66630" s="7">
        <v>165939</v>
      </c>
      <c r="C66630" s="64">
        <v>44369.911595469261</v>
      </c>
      <c r="D66630" s="7">
        <v>347008</v>
      </c>
      <c r="E66630" s="64">
        <f>VLOOKUP('Просмотры (дано)'!B66630,'Подписчики (дано)'!A:C,3,0)</f>
        <v>44316.276530982905</v>
      </c>
      <c r="F66630" s="7">
        <f t="shared" si="1041"/>
        <v>21</v>
      </c>
    </row>
    <row r="66631" spans="1:6" x14ac:dyDescent="0.3">
      <c r="A66631" s="7">
        <v>203037</v>
      </c>
      <c r="B66631" s="7">
        <v>189815</v>
      </c>
      <c r="C66631" s="64">
        <v>44369.911999999997</v>
      </c>
      <c r="D66631" s="7">
        <v>462580</v>
      </c>
      <c r="E66631" s="64">
        <f>VLOOKUP('Просмотры (дано)'!B66631,'Подписчики (дано)'!A:C,3,0)</f>
        <v>44301.452717022788</v>
      </c>
      <c r="F66631" s="7">
        <f t="shared" si="1041"/>
        <v>21</v>
      </c>
    </row>
    <row r="66632" spans="1:6" x14ac:dyDescent="0.3">
      <c r="A66632" s="7">
        <v>203042</v>
      </c>
      <c r="B66632" s="7">
        <v>75117</v>
      </c>
      <c r="C66632" s="64">
        <v>44369.91280906149</v>
      </c>
      <c r="D66632" s="7">
        <v>128523</v>
      </c>
      <c r="E66632" s="64">
        <f>VLOOKUP('Просмотры (дано)'!B66632,'Подписчики (дано)'!A:C,3,0)</f>
        <v>44313.512258938747</v>
      </c>
      <c r="F66632" s="7">
        <f t="shared" si="1041"/>
        <v>21</v>
      </c>
    </row>
    <row r="66633" spans="1:6" x14ac:dyDescent="0.3">
      <c r="A66633" s="7">
        <v>203044</v>
      </c>
      <c r="B66633" s="7">
        <v>138796</v>
      </c>
      <c r="C66633" s="64">
        <v>44369.91280906149</v>
      </c>
      <c r="D66633" s="7">
        <v>310243</v>
      </c>
      <c r="E66633" s="64">
        <f>VLOOKUP('Просмотры (дано)'!B66633,'Подписчики (дано)'!A:C,3,0)</f>
        <v>44308.50306766382</v>
      </c>
      <c r="F66633" s="7">
        <f t="shared" si="1041"/>
        <v>21</v>
      </c>
    </row>
    <row r="66634" spans="1:6" x14ac:dyDescent="0.3">
      <c r="A66634" s="7">
        <v>203048</v>
      </c>
      <c r="B66634" s="7">
        <v>24209</v>
      </c>
      <c r="C66634" s="64">
        <v>44369.913213592234</v>
      </c>
      <c r="D66634" s="7">
        <v>46668</v>
      </c>
      <c r="E66634" s="64">
        <f>VLOOKUP('Просмотры (дано)'!B66634,'Подписчики (дано)'!A:C,3,0)</f>
        <v>44310.458669408828</v>
      </c>
      <c r="F66634" s="7">
        <f t="shared" si="1041"/>
        <v>21</v>
      </c>
    </row>
    <row r="66635" spans="1:6" x14ac:dyDescent="0.3">
      <c r="A66635" s="7">
        <v>203050</v>
      </c>
      <c r="B66635" s="7">
        <v>99690</v>
      </c>
      <c r="C66635" s="64">
        <v>44369.913618122977</v>
      </c>
      <c r="D66635" s="7">
        <v>423821</v>
      </c>
      <c r="E66635" s="64">
        <f>VLOOKUP('Просмотры (дано)'!B66635,'Подписчики (дано)'!A:C,3,0)</f>
        <v>44351.771738069801</v>
      </c>
      <c r="F66635" s="7">
        <f t="shared" si="1041"/>
        <v>21</v>
      </c>
    </row>
    <row r="66636" spans="1:6" x14ac:dyDescent="0.3">
      <c r="A66636" s="7">
        <v>203051</v>
      </c>
      <c r="B66636" s="7">
        <v>272437</v>
      </c>
      <c r="C66636" s="64">
        <v>44369.91402265372</v>
      </c>
      <c r="D66636" s="7">
        <v>112334</v>
      </c>
      <c r="E66636" s="64">
        <f>VLOOKUP('Просмотры (дано)'!B66636,'Подписчики (дано)'!A:C,3,0)</f>
        <v>44311.604154558401</v>
      </c>
      <c r="F66636" s="7">
        <f t="shared" si="1041"/>
        <v>21</v>
      </c>
    </row>
    <row r="66637" spans="1:6" x14ac:dyDescent="0.3">
      <c r="A66637" s="7">
        <v>203053</v>
      </c>
      <c r="B66637" s="7">
        <v>71751</v>
      </c>
      <c r="C66637" s="64">
        <v>44369.916045307444</v>
      </c>
      <c r="D66637" s="7">
        <v>411922</v>
      </c>
      <c r="E66637" s="64">
        <f>VLOOKUP('Просмотры (дано)'!B66637,'Подписчики (дано)'!A:C,3,0)</f>
        <v>44283.522964601136</v>
      </c>
      <c r="F66637" s="7">
        <f t="shared" si="1041"/>
        <v>21</v>
      </c>
    </row>
    <row r="66638" spans="1:6" x14ac:dyDescent="0.3">
      <c r="A66638" s="7">
        <v>203058</v>
      </c>
      <c r="B66638" s="7">
        <v>94922</v>
      </c>
      <c r="C66638" s="64">
        <v>44369.916333333334</v>
      </c>
      <c r="D66638" s="7">
        <v>214668</v>
      </c>
      <c r="E66638" s="64">
        <f>VLOOKUP('Просмотры (дано)'!B66638,'Подписчики (дано)'!A:C,3,0)</f>
        <v>44289.005553810544</v>
      </c>
      <c r="F66638" s="7">
        <f t="shared" si="1041"/>
        <v>21</v>
      </c>
    </row>
    <row r="66639" spans="1:6" x14ac:dyDescent="0.3">
      <c r="A66639" s="7">
        <v>203063</v>
      </c>
      <c r="B66639" s="7">
        <v>188375</v>
      </c>
      <c r="C66639" s="64">
        <v>44369.91685436893</v>
      </c>
      <c r="D66639" s="7">
        <v>155428</v>
      </c>
      <c r="E66639" s="64">
        <f>VLOOKUP('Просмотры (дано)'!B66639,'Подписчики (дано)'!A:C,3,0)</f>
        <v>44345.53294159544</v>
      </c>
      <c r="F66639" s="7">
        <f t="shared" si="1041"/>
        <v>22</v>
      </c>
    </row>
    <row r="66640" spans="1:6" x14ac:dyDescent="0.3">
      <c r="A66640" s="7">
        <v>203065</v>
      </c>
      <c r="B66640" s="7">
        <v>165096</v>
      </c>
      <c r="C66640" s="64">
        <v>44369.917663430424</v>
      </c>
      <c r="D66640" s="7">
        <v>58435</v>
      </c>
      <c r="E66640" s="64">
        <f>VLOOKUP('Просмотры (дано)'!B66640,'Подписчики (дано)'!A:C,3,0)</f>
        <v>44343.209787001426</v>
      </c>
      <c r="F66640" s="7">
        <f t="shared" si="1041"/>
        <v>22</v>
      </c>
    </row>
    <row r="66641" spans="1:6" x14ac:dyDescent="0.3">
      <c r="A66641" s="7">
        <v>203069</v>
      </c>
      <c r="B66641" s="7">
        <v>321089</v>
      </c>
      <c r="C66641" s="64">
        <v>44369.917663430424</v>
      </c>
      <c r="D66641" s="7">
        <v>470762</v>
      </c>
      <c r="E66641" s="64">
        <f>VLOOKUP('Просмотры (дано)'!B66641,'Подписчики (дано)'!A:C,3,0)</f>
        <v>44315.780058475786</v>
      </c>
      <c r="F66641" s="7">
        <f t="shared" si="1041"/>
        <v>22</v>
      </c>
    </row>
    <row r="66642" spans="1:6" x14ac:dyDescent="0.3">
      <c r="A66642" s="7">
        <v>203072</v>
      </c>
      <c r="B66642" s="7">
        <v>149660</v>
      </c>
      <c r="C66642" s="64">
        <v>44369.921304207121</v>
      </c>
      <c r="D66642" s="7">
        <v>122240</v>
      </c>
      <c r="E66642" s="64">
        <f>VLOOKUP('Просмотры (дано)'!B66642,'Подписчики (дано)'!A:C,3,0)</f>
        <v>44302.090133725069</v>
      </c>
      <c r="F66642" s="7">
        <f t="shared" si="1041"/>
        <v>22</v>
      </c>
    </row>
    <row r="66643" spans="1:6" x14ac:dyDescent="0.3">
      <c r="A66643" s="7">
        <v>203074</v>
      </c>
      <c r="B66643" s="7">
        <v>62164</v>
      </c>
      <c r="C66643" s="64">
        <v>44369.92251779935</v>
      </c>
      <c r="D66643" s="7">
        <v>242428</v>
      </c>
      <c r="E66643" s="64">
        <f>VLOOKUP('Просмотры (дано)'!B66643,'Подписчики (дано)'!A:C,3,0)</f>
        <v>44360.148542556977</v>
      </c>
      <c r="F66643" s="7">
        <f t="shared" si="1041"/>
        <v>22</v>
      </c>
    </row>
    <row r="66644" spans="1:6" x14ac:dyDescent="0.3">
      <c r="A66644" s="7">
        <v>203077</v>
      </c>
      <c r="B66644" s="7">
        <v>66991</v>
      </c>
      <c r="C66644" s="64">
        <v>44369.92251779935</v>
      </c>
      <c r="D66644" s="7">
        <v>202791</v>
      </c>
      <c r="E66644" s="64">
        <f>VLOOKUP('Просмотры (дано)'!B66644,'Подписчики (дано)'!A:C,3,0)</f>
        <v>44303.082521189455</v>
      </c>
      <c r="F66644" s="7">
        <f t="shared" si="1041"/>
        <v>22</v>
      </c>
    </row>
    <row r="66645" spans="1:6" x14ac:dyDescent="0.3">
      <c r="A66645" s="7">
        <v>203082</v>
      </c>
      <c r="B66645" s="7">
        <v>13088</v>
      </c>
      <c r="C66645" s="64">
        <v>44369.924540453074</v>
      </c>
      <c r="D66645" s="7">
        <v>439981</v>
      </c>
      <c r="E66645" s="64">
        <f>VLOOKUP('Просмотры (дано)'!B66645,'Подписчики (дано)'!A:C,3,0)</f>
        <v>44354.314205306269</v>
      </c>
      <c r="F66645" s="7">
        <f t="shared" si="1041"/>
        <v>22</v>
      </c>
    </row>
    <row r="66646" spans="1:6" x14ac:dyDescent="0.3">
      <c r="A66646" s="7">
        <v>203085</v>
      </c>
      <c r="B66646" s="7">
        <v>244061</v>
      </c>
      <c r="C66646" s="64">
        <v>44369.924944983817</v>
      </c>
      <c r="D66646" s="7">
        <v>230507</v>
      </c>
      <c r="E66646" s="64">
        <f>VLOOKUP('Просмотры (дано)'!B66646,'Подписчики (дано)'!A:C,3,0)</f>
        <v>44340.687603846156</v>
      </c>
      <c r="F66646" s="7">
        <f t="shared" si="1041"/>
        <v>22</v>
      </c>
    </row>
    <row r="66647" spans="1:6" x14ac:dyDescent="0.3">
      <c r="A66647" s="7">
        <v>203089</v>
      </c>
      <c r="B66647" s="7">
        <v>326497</v>
      </c>
      <c r="C66647" s="64">
        <v>44369.924944983817</v>
      </c>
      <c r="D66647" s="7">
        <v>304128</v>
      </c>
      <c r="E66647" s="64">
        <f>VLOOKUP('Просмотры (дано)'!B66647,'Подписчики (дано)'!A:C,3,0)</f>
        <v>44344.899930519947</v>
      </c>
      <c r="F66647" s="7">
        <f t="shared" si="1041"/>
        <v>22</v>
      </c>
    </row>
    <row r="66648" spans="1:6" x14ac:dyDescent="0.3">
      <c r="A66648" s="7">
        <v>203090</v>
      </c>
      <c r="B66648" s="7">
        <v>165559</v>
      </c>
      <c r="C66648" s="64">
        <v>44369.925666666662</v>
      </c>
      <c r="D66648" s="7">
        <v>191893</v>
      </c>
      <c r="E66648" s="64">
        <f>VLOOKUP('Просмотры (дано)'!B66648,'Подписчики (дано)'!A:C,3,0)</f>
        <v>44305.060778703701</v>
      </c>
      <c r="F66648" s="7">
        <f t="shared" si="1041"/>
        <v>22</v>
      </c>
    </row>
    <row r="66649" spans="1:6" x14ac:dyDescent="0.3">
      <c r="A66649" s="7">
        <v>203093</v>
      </c>
      <c r="B66649" s="7">
        <v>253090</v>
      </c>
      <c r="C66649" s="64">
        <v>44369.925666666662</v>
      </c>
      <c r="D66649" s="7">
        <v>279844</v>
      </c>
      <c r="E66649" s="64">
        <f>VLOOKUP('Просмотры (дано)'!B66649,'Подписчики (дано)'!A:C,3,0)</f>
        <v>44323.107932514249</v>
      </c>
      <c r="F66649" s="7">
        <f t="shared" si="1041"/>
        <v>22</v>
      </c>
    </row>
    <row r="66650" spans="1:6" x14ac:dyDescent="0.3">
      <c r="A66650" s="7">
        <v>203097</v>
      </c>
      <c r="B66650" s="7">
        <v>63754</v>
      </c>
      <c r="C66650" s="64">
        <v>44369.925754045311</v>
      </c>
      <c r="D66650" s="7">
        <v>143750</v>
      </c>
      <c r="E66650" s="64">
        <f>VLOOKUP('Просмотры (дано)'!B66650,'Подписчики (дано)'!A:C,3,0)</f>
        <v>44312.645713176636</v>
      </c>
      <c r="F66650" s="7">
        <f t="shared" si="1041"/>
        <v>22</v>
      </c>
    </row>
    <row r="66651" spans="1:6" x14ac:dyDescent="0.3">
      <c r="A66651" s="7">
        <v>203102</v>
      </c>
      <c r="B66651" s="7">
        <v>13176</v>
      </c>
      <c r="C66651" s="64">
        <v>44369.926158576054</v>
      </c>
      <c r="D66651" s="7">
        <v>137327</v>
      </c>
      <c r="E66651" s="64">
        <f>VLOOKUP('Просмотры (дано)'!B66651,'Подписчики (дано)'!A:C,3,0)</f>
        <v>44309.775301745016</v>
      </c>
      <c r="F66651" s="7">
        <f t="shared" si="1041"/>
        <v>22</v>
      </c>
    </row>
    <row r="66652" spans="1:6" x14ac:dyDescent="0.3">
      <c r="A66652" s="7">
        <v>203107</v>
      </c>
      <c r="B66652" s="7">
        <v>280748</v>
      </c>
      <c r="C66652" s="64">
        <v>44369.926158576054</v>
      </c>
      <c r="D66652" s="7">
        <v>162939</v>
      </c>
      <c r="E66652" s="64">
        <f>VLOOKUP('Просмотры (дано)'!B66652,'Подписчики (дано)'!A:C,3,0)</f>
        <v>44344.782736965812</v>
      </c>
      <c r="F66652" s="7">
        <f t="shared" si="1041"/>
        <v>22</v>
      </c>
    </row>
    <row r="66653" spans="1:6" x14ac:dyDescent="0.3">
      <c r="A66653" s="7">
        <v>203111</v>
      </c>
      <c r="B66653" s="7">
        <v>5945</v>
      </c>
      <c r="C66653" s="64">
        <v>44369.92656310679</v>
      </c>
      <c r="D66653" s="7">
        <v>250679</v>
      </c>
      <c r="E66653" s="64">
        <f>VLOOKUP('Просмотры (дано)'!B66653,'Подписчики (дано)'!A:C,3,0)</f>
        <v>44335.635373468656</v>
      </c>
      <c r="F66653" s="7">
        <f t="shared" si="1041"/>
        <v>22</v>
      </c>
    </row>
    <row r="66654" spans="1:6" x14ac:dyDescent="0.3">
      <c r="A66654" s="7">
        <v>203113</v>
      </c>
      <c r="B66654" s="7">
        <v>2015</v>
      </c>
      <c r="C66654" s="64">
        <v>44369.926666666666</v>
      </c>
      <c r="D66654" s="7">
        <v>381626</v>
      </c>
      <c r="E66654" s="64">
        <f>VLOOKUP('Просмотры (дано)'!B66654,'Подписчики (дано)'!A:C,3,0)</f>
        <v>44317.404862927346</v>
      </c>
      <c r="F66654" s="7">
        <f t="shared" si="1041"/>
        <v>22</v>
      </c>
    </row>
    <row r="66655" spans="1:6" x14ac:dyDescent="0.3">
      <c r="A66655" s="7">
        <v>203116</v>
      </c>
      <c r="B66655" s="7">
        <v>165253</v>
      </c>
      <c r="C66655" s="64">
        <v>44369.926967637541</v>
      </c>
      <c r="D66655" s="7">
        <v>20822</v>
      </c>
      <c r="E66655" s="64">
        <f>VLOOKUP('Просмотры (дано)'!B66655,'Подписчики (дано)'!A:C,3,0)</f>
        <v>44310.302747115384</v>
      </c>
      <c r="F66655" s="7">
        <f t="shared" si="1041"/>
        <v>22</v>
      </c>
    </row>
    <row r="66656" spans="1:6" x14ac:dyDescent="0.3">
      <c r="A66656" s="7">
        <v>203120</v>
      </c>
      <c r="B66656" s="7">
        <v>7012</v>
      </c>
      <c r="C66656" s="64">
        <v>44369.927372168284</v>
      </c>
      <c r="D66656" s="7">
        <v>347393</v>
      </c>
      <c r="E66656" s="64">
        <f>VLOOKUP('Просмотры (дано)'!B66656,'Подписчики (дано)'!A:C,3,0)</f>
        <v>44340.324189066952</v>
      </c>
      <c r="F66656" s="7">
        <f t="shared" si="1041"/>
        <v>22</v>
      </c>
    </row>
    <row r="66657" spans="1:6" x14ac:dyDescent="0.3">
      <c r="A66657" s="7">
        <v>203122</v>
      </c>
      <c r="B66657" s="7">
        <v>14597</v>
      </c>
      <c r="C66657" s="64">
        <v>44369.927776699034</v>
      </c>
      <c r="D66657" s="7">
        <v>351192</v>
      </c>
      <c r="E66657" s="64">
        <f>VLOOKUP('Просмотры (дано)'!B66657,'Подписчики (дано)'!A:C,3,0)</f>
        <v>44298.227063141028</v>
      </c>
      <c r="F66657" s="7">
        <f t="shared" si="1041"/>
        <v>22</v>
      </c>
    </row>
    <row r="66658" spans="1:6" x14ac:dyDescent="0.3">
      <c r="A66658" s="7">
        <v>203124</v>
      </c>
      <c r="B66658" s="7">
        <v>261144</v>
      </c>
      <c r="C66658" s="64">
        <v>44369.927776699034</v>
      </c>
      <c r="D66658" s="7">
        <v>145101</v>
      </c>
      <c r="E66658" s="64">
        <f>VLOOKUP('Просмотры (дано)'!B66658,'Подписчики (дано)'!A:C,3,0)</f>
        <v>44345.060805270659</v>
      </c>
      <c r="F66658" s="7">
        <f t="shared" si="1041"/>
        <v>22</v>
      </c>
    </row>
    <row r="66659" spans="1:6" x14ac:dyDescent="0.3">
      <c r="A66659" s="7">
        <v>203125</v>
      </c>
      <c r="B66659" s="7">
        <v>289753</v>
      </c>
      <c r="C66659" s="64">
        <v>44369.927776699034</v>
      </c>
      <c r="D66659" s="7">
        <v>477565</v>
      </c>
      <c r="E66659" s="64">
        <f>VLOOKUP('Просмотры (дано)'!B66659,'Подписчики (дано)'!A:C,3,0)</f>
        <v>44304.417730769237</v>
      </c>
      <c r="F66659" s="7">
        <f t="shared" si="1041"/>
        <v>22</v>
      </c>
    </row>
    <row r="66660" spans="1:6" x14ac:dyDescent="0.3">
      <c r="A66660" s="7">
        <v>203127</v>
      </c>
      <c r="B66660" s="7">
        <v>332897</v>
      </c>
      <c r="C66660" s="64">
        <v>44369.92818122977</v>
      </c>
      <c r="D66660" s="7">
        <v>411922</v>
      </c>
      <c r="E66660" s="64">
        <f>VLOOKUP('Просмотры (дано)'!B66660,'Подписчики (дано)'!A:C,3,0)</f>
        <v>44356.427493660973</v>
      </c>
      <c r="F66660" s="7">
        <f t="shared" si="1041"/>
        <v>22</v>
      </c>
    </row>
    <row r="66661" spans="1:6" x14ac:dyDescent="0.3">
      <c r="A66661" s="7">
        <v>203132</v>
      </c>
      <c r="B66661" s="7">
        <v>337573</v>
      </c>
      <c r="C66661" s="64">
        <v>44369.92818122977</v>
      </c>
      <c r="D66661" s="7">
        <v>130722</v>
      </c>
      <c r="E66661" s="64">
        <f>VLOOKUP('Просмотры (дано)'!B66661,'Подписчики (дано)'!A:C,3,0)</f>
        <v>44311.138965242164</v>
      </c>
      <c r="F66661" s="7">
        <f t="shared" si="1041"/>
        <v>22</v>
      </c>
    </row>
    <row r="66662" spans="1:6" x14ac:dyDescent="0.3">
      <c r="A66662" s="7">
        <v>203137</v>
      </c>
      <c r="B66662" s="7">
        <v>34039</v>
      </c>
      <c r="C66662" s="64">
        <v>44369.928990291264</v>
      </c>
      <c r="D66662" s="7">
        <v>5151</v>
      </c>
      <c r="E66662" s="64">
        <f>VLOOKUP('Просмотры (дано)'!B66662,'Подписчики (дано)'!A:C,3,0)</f>
        <v>44299.30817820513</v>
      </c>
      <c r="F66662" s="7">
        <f t="shared" si="1041"/>
        <v>22</v>
      </c>
    </row>
    <row r="66663" spans="1:6" x14ac:dyDescent="0.3">
      <c r="A66663" s="7">
        <v>203139</v>
      </c>
      <c r="B66663" s="7">
        <v>188246</v>
      </c>
      <c r="C66663" s="64">
        <v>44369.929394822007</v>
      </c>
      <c r="D66663" s="7">
        <v>222693</v>
      </c>
      <c r="E66663" s="64">
        <f>VLOOKUP('Просмотры (дано)'!B66663,'Подписчики (дано)'!A:C,3,0)</f>
        <v>44315.02531328347</v>
      </c>
      <c r="F66663" s="7">
        <f t="shared" si="1041"/>
        <v>22</v>
      </c>
    </row>
    <row r="66664" spans="1:6" x14ac:dyDescent="0.3">
      <c r="A66664" s="7">
        <v>203143</v>
      </c>
      <c r="B66664" s="7">
        <v>85809</v>
      </c>
      <c r="C66664" s="64">
        <v>44369.930203883494</v>
      </c>
      <c r="D66664" s="7">
        <v>153893</v>
      </c>
      <c r="E66664" s="64">
        <f>VLOOKUP('Просмотры (дано)'!B66664,'Подписчики (дано)'!A:C,3,0)</f>
        <v>44311.104002029919</v>
      </c>
      <c r="F66664" s="7">
        <f t="shared" si="1041"/>
        <v>22</v>
      </c>
    </row>
    <row r="66665" spans="1:6" x14ac:dyDescent="0.3">
      <c r="A66665" s="7">
        <v>203144</v>
      </c>
      <c r="B66665" s="7">
        <v>95749</v>
      </c>
      <c r="C66665" s="64">
        <v>44369.930203883494</v>
      </c>
      <c r="D66665" s="7">
        <v>447119</v>
      </c>
      <c r="E66665" s="64">
        <f>VLOOKUP('Просмотры (дано)'!B66665,'Подписчики (дано)'!A:C,3,0)</f>
        <v>44290.68324953704</v>
      </c>
      <c r="F66665" s="7">
        <f t="shared" si="1041"/>
        <v>22</v>
      </c>
    </row>
    <row r="66666" spans="1:6" x14ac:dyDescent="0.3">
      <c r="A66666" s="7">
        <v>203145</v>
      </c>
      <c r="B66666" s="7">
        <v>333899</v>
      </c>
      <c r="C66666" s="64">
        <v>44369.930608414237</v>
      </c>
      <c r="D66666" s="7">
        <v>473327</v>
      </c>
      <c r="E66666" s="64">
        <f>VLOOKUP('Просмотры (дано)'!B66666,'Подписчики (дано)'!A:C,3,0)</f>
        <v>44345.140542770656</v>
      </c>
      <c r="F66666" s="7">
        <f t="shared" si="1041"/>
        <v>22</v>
      </c>
    </row>
    <row r="66667" spans="1:6" x14ac:dyDescent="0.3">
      <c r="A66667" s="7">
        <v>203150</v>
      </c>
      <c r="B66667" s="7">
        <v>48809</v>
      </c>
      <c r="C66667" s="64">
        <v>44369.93101294498</v>
      </c>
      <c r="D66667" s="7">
        <v>250679</v>
      </c>
      <c r="E66667" s="64">
        <f>VLOOKUP('Просмотры (дано)'!B66667,'Подписчики (дано)'!A:C,3,0)</f>
        <v>44354.32586360399</v>
      </c>
      <c r="F66667" s="7">
        <f t="shared" si="1041"/>
        <v>22</v>
      </c>
    </row>
    <row r="66668" spans="1:6" x14ac:dyDescent="0.3">
      <c r="A66668" s="7">
        <v>203154</v>
      </c>
      <c r="B66668" s="7">
        <v>248011</v>
      </c>
      <c r="C66668" s="64">
        <v>44369.931012944988</v>
      </c>
      <c r="D66668" s="7">
        <v>298026</v>
      </c>
      <c r="E66668" s="64">
        <f>VLOOKUP('Просмотры (дано)'!B66668,'Подписчики (дано)'!A:C,3,0)</f>
        <v>44344.355191844734</v>
      </c>
      <c r="F66668" s="7">
        <f t="shared" si="1041"/>
        <v>22</v>
      </c>
    </row>
    <row r="66669" spans="1:6" x14ac:dyDescent="0.3">
      <c r="A66669" s="7">
        <v>203156</v>
      </c>
      <c r="B66669" s="7">
        <v>126410</v>
      </c>
      <c r="C66669" s="64">
        <v>44369.931417475724</v>
      </c>
      <c r="D66669" s="7">
        <v>351192</v>
      </c>
      <c r="E66669" s="64">
        <f>VLOOKUP('Просмотры (дано)'!B66669,'Подписчики (дано)'!A:C,3,0)</f>
        <v>44343.018988354699</v>
      </c>
      <c r="F66669" s="7">
        <f t="shared" si="1041"/>
        <v>22</v>
      </c>
    </row>
    <row r="66670" spans="1:6" x14ac:dyDescent="0.3">
      <c r="A66670" s="7">
        <v>203158</v>
      </c>
      <c r="B66670" s="7">
        <v>255951</v>
      </c>
      <c r="C66670" s="64">
        <v>44369.931417475724</v>
      </c>
      <c r="D66670" s="7">
        <v>189009</v>
      </c>
      <c r="E66670" s="64">
        <f>VLOOKUP('Просмотры (дано)'!B66670,'Подписчики (дано)'!A:C,3,0)</f>
        <v>44315.894802955845</v>
      </c>
      <c r="F66670" s="7">
        <f t="shared" si="1041"/>
        <v>22</v>
      </c>
    </row>
    <row r="66671" spans="1:6" x14ac:dyDescent="0.3">
      <c r="A66671" s="7">
        <v>203160</v>
      </c>
      <c r="B66671" s="7">
        <v>88309</v>
      </c>
      <c r="C66671" s="64">
        <v>44369.932631067961</v>
      </c>
      <c r="D66671" s="7">
        <v>158978</v>
      </c>
      <c r="E66671" s="64">
        <f>VLOOKUP('Просмотры (дано)'!B66671,'Подписчики (дано)'!A:C,3,0)</f>
        <v>44303.761580947292</v>
      </c>
      <c r="F66671" s="7">
        <f t="shared" si="1041"/>
        <v>22</v>
      </c>
    </row>
    <row r="66672" spans="1:6" x14ac:dyDescent="0.3">
      <c r="A66672" s="7">
        <v>203161</v>
      </c>
      <c r="B66672" s="7">
        <v>286417</v>
      </c>
      <c r="C66672" s="64">
        <v>44369.932631067961</v>
      </c>
      <c r="D66672" s="7">
        <v>102524</v>
      </c>
      <c r="E66672" s="64">
        <f>VLOOKUP('Просмотры (дано)'!B66672,'Подписчики (дано)'!A:C,3,0)</f>
        <v>44311.063244373217</v>
      </c>
      <c r="F66672" s="7">
        <f t="shared" si="1041"/>
        <v>22</v>
      </c>
    </row>
    <row r="66673" spans="1:6" x14ac:dyDescent="0.3">
      <c r="A66673" s="7">
        <v>203162</v>
      </c>
      <c r="B66673" s="7">
        <v>322393</v>
      </c>
      <c r="C66673" s="64">
        <v>44369.933844660198</v>
      </c>
      <c r="D66673" s="7">
        <v>355664</v>
      </c>
      <c r="E66673" s="64">
        <f>VLOOKUP('Просмотры (дано)'!B66673,'Подписчики (дано)'!A:C,3,0)</f>
        <v>44338.859289992884</v>
      </c>
      <c r="F66673" s="7">
        <f t="shared" si="1041"/>
        <v>22</v>
      </c>
    </row>
    <row r="66674" spans="1:6" x14ac:dyDescent="0.3">
      <c r="A66674" s="7">
        <v>203163</v>
      </c>
      <c r="B66674" s="7">
        <v>152008</v>
      </c>
      <c r="C66674" s="64">
        <v>44369.934249190941</v>
      </c>
      <c r="D66674" s="7">
        <v>158978</v>
      </c>
      <c r="E66674" s="64">
        <f>VLOOKUP('Просмотры (дано)'!B66674,'Подписчики (дано)'!A:C,3,0)</f>
        <v>44352.715682799149</v>
      </c>
      <c r="F66674" s="7">
        <f t="shared" si="1041"/>
        <v>22</v>
      </c>
    </row>
    <row r="66675" spans="1:6" x14ac:dyDescent="0.3">
      <c r="A66675" s="7">
        <v>203164</v>
      </c>
      <c r="B66675" s="7">
        <v>12551</v>
      </c>
      <c r="C66675" s="64">
        <v>44369.934653721677</v>
      </c>
      <c r="D66675" s="7">
        <v>74742</v>
      </c>
      <c r="E66675" s="64">
        <f>VLOOKUP('Просмотры (дано)'!B66675,'Подписчики (дано)'!A:C,3,0)</f>
        <v>44309.464454985755</v>
      </c>
      <c r="F66675" s="7">
        <f t="shared" si="1041"/>
        <v>22</v>
      </c>
    </row>
    <row r="66676" spans="1:6" x14ac:dyDescent="0.3">
      <c r="A66676" s="7">
        <v>203166</v>
      </c>
      <c r="B66676" s="7">
        <v>76810</v>
      </c>
      <c r="C66676" s="64">
        <v>44369.935462783171</v>
      </c>
      <c r="D66676" s="7">
        <v>12149</v>
      </c>
      <c r="E66676" s="64">
        <f>VLOOKUP('Просмотры (дано)'!B66676,'Подписчики (дано)'!A:C,3,0)</f>
        <v>44314.597920975786</v>
      </c>
      <c r="F66676" s="7">
        <f t="shared" si="1041"/>
        <v>22</v>
      </c>
    </row>
    <row r="66677" spans="1:6" x14ac:dyDescent="0.3">
      <c r="A66677" s="7">
        <v>203171</v>
      </c>
      <c r="B66677" s="7">
        <v>89623</v>
      </c>
      <c r="C66677" s="64">
        <v>44369.935867313921</v>
      </c>
      <c r="D66677" s="7">
        <v>218037</v>
      </c>
      <c r="E66677" s="64">
        <f>VLOOKUP('Просмотры (дано)'!B66677,'Подписчики (дано)'!A:C,3,0)</f>
        <v>44321.241840705123</v>
      </c>
      <c r="F66677" s="7">
        <f t="shared" si="1041"/>
        <v>22</v>
      </c>
    </row>
    <row r="66678" spans="1:6" x14ac:dyDescent="0.3">
      <c r="A66678" s="7">
        <v>203174</v>
      </c>
      <c r="B66678" s="7">
        <v>57932</v>
      </c>
      <c r="C66678" s="64">
        <v>44369.936271844657</v>
      </c>
      <c r="D66678" s="7">
        <v>21760</v>
      </c>
      <c r="E66678" s="64">
        <f>VLOOKUP('Просмотры (дано)'!B66678,'Подписчики (дано)'!A:C,3,0)</f>
        <v>44299.690185327636</v>
      </c>
      <c r="F66678" s="7">
        <f t="shared" si="1041"/>
        <v>22</v>
      </c>
    </row>
    <row r="66679" spans="1:6" x14ac:dyDescent="0.3">
      <c r="A66679" s="7">
        <v>203175</v>
      </c>
      <c r="B66679" s="7">
        <v>80319</v>
      </c>
      <c r="C66679" s="64">
        <v>44369.936271844657</v>
      </c>
      <c r="D66679" s="7">
        <v>298988</v>
      </c>
      <c r="E66679" s="64">
        <f>VLOOKUP('Просмотры (дано)'!B66679,'Подписчики (дано)'!A:C,3,0)</f>
        <v>44316.135952955847</v>
      </c>
      <c r="F66679" s="7">
        <f t="shared" si="1041"/>
        <v>22</v>
      </c>
    </row>
    <row r="66680" spans="1:6" x14ac:dyDescent="0.3">
      <c r="A66680" s="7">
        <v>203178</v>
      </c>
      <c r="B66680" s="7">
        <v>60496</v>
      </c>
      <c r="C66680" s="64">
        <v>44369.938699029124</v>
      </c>
      <c r="D66680" s="7">
        <v>158978</v>
      </c>
      <c r="E66680" s="64">
        <f>VLOOKUP('Просмотры (дано)'!B66680,'Подписчики (дано)'!A:C,3,0)</f>
        <v>44342.603852920234</v>
      </c>
      <c r="F66680" s="7">
        <f t="shared" si="1041"/>
        <v>22</v>
      </c>
    </row>
    <row r="66681" spans="1:6" x14ac:dyDescent="0.3">
      <c r="A66681" s="7">
        <v>203179</v>
      </c>
      <c r="B66681" s="7">
        <v>188590</v>
      </c>
      <c r="C66681" s="64">
        <v>44369.938699029124</v>
      </c>
      <c r="D66681" s="7">
        <v>301748</v>
      </c>
      <c r="E66681" s="64">
        <f>VLOOKUP('Просмотры (дано)'!B66681,'Подписчики (дано)'!A:C,3,0)</f>
        <v>44302.228366844734</v>
      </c>
      <c r="F66681" s="7">
        <f t="shared" si="1041"/>
        <v>22</v>
      </c>
    </row>
    <row r="66682" spans="1:6" x14ac:dyDescent="0.3">
      <c r="A66682" s="7">
        <v>203183</v>
      </c>
      <c r="B66682" s="7">
        <v>319852</v>
      </c>
      <c r="C66682" s="64">
        <v>44369.938699029124</v>
      </c>
      <c r="D66682" s="7">
        <v>398201</v>
      </c>
      <c r="E66682" s="64">
        <f>VLOOKUP('Просмотры (дано)'!B66682,'Подписчики (дано)'!A:C,3,0)</f>
        <v>44344.037648789177</v>
      </c>
      <c r="F66682" s="7">
        <f t="shared" si="1041"/>
        <v>22</v>
      </c>
    </row>
    <row r="66683" spans="1:6" x14ac:dyDescent="0.3">
      <c r="A66683" s="7">
        <v>203187</v>
      </c>
      <c r="B66683" s="7">
        <v>325151</v>
      </c>
      <c r="C66683" s="64">
        <v>44369.938699029124</v>
      </c>
      <c r="D66683" s="7">
        <v>122982</v>
      </c>
      <c r="E66683" s="64">
        <f>VLOOKUP('Просмотры (дано)'!B66683,'Подписчики (дано)'!A:C,3,0)</f>
        <v>44348.403565883193</v>
      </c>
      <c r="F66683" s="7">
        <f t="shared" si="1041"/>
        <v>22</v>
      </c>
    </row>
    <row r="66684" spans="1:6" x14ac:dyDescent="0.3">
      <c r="A66684" s="7">
        <v>203189</v>
      </c>
      <c r="B66684" s="7">
        <v>75425</v>
      </c>
      <c r="C66684" s="64">
        <v>44369.939103559867</v>
      </c>
      <c r="D66684" s="7">
        <v>341333</v>
      </c>
      <c r="E66684" s="64">
        <f>VLOOKUP('Просмотры (дано)'!B66684,'Подписчики (дано)'!A:C,3,0)</f>
        <v>44347.072752955843</v>
      </c>
      <c r="F66684" s="7">
        <f t="shared" si="1041"/>
        <v>22</v>
      </c>
    </row>
    <row r="66685" spans="1:6" x14ac:dyDescent="0.3">
      <c r="A66685" s="7">
        <v>203194</v>
      </c>
      <c r="B66685" s="7">
        <v>87171</v>
      </c>
      <c r="C66685" s="64">
        <v>44369.939103559867</v>
      </c>
      <c r="D66685" s="7">
        <v>473323</v>
      </c>
      <c r="E66685" s="64">
        <f>VLOOKUP('Просмотры (дано)'!B66685,'Подписчики (дано)'!A:C,3,0)</f>
        <v>44295.403194123937</v>
      </c>
      <c r="F66685" s="7">
        <f t="shared" si="1041"/>
        <v>22</v>
      </c>
    </row>
    <row r="66686" spans="1:6" x14ac:dyDescent="0.3">
      <c r="A66686" s="7">
        <v>203196</v>
      </c>
      <c r="B66686" s="7">
        <v>325727</v>
      </c>
      <c r="C66686" s="64">
        <v>44369.939103559875</v>
      </c>
      <c r="D66686" s="7">
        <v>278622</v>
      </c>
      <c r="E66686" s="64">
        <f>VLOOKUP('Просмотры (дано)'!B66686,'Подписчики (дано)'!A:C,3,0)</f>
        <v>44331.490080947297</v>
      </c>
      <c r="F66686" s="7">
        <f t="shared" si="1041"/>
        <v>22</v>
      </c>
    </row>
    <row r="66687" spans="1:6" x14ac:dyDescent="0.3">
      <c r="A66687" s="7">
        <v>203200</v>
      </c>
      <c r="B66687" s="7">
        <v>278020</v>
      </c>
      <c r="C66687" s="64">
        <v>44369.939508090611</v>
      </c>
      <c r="D66687" s="7">
        <v>411922</v>
      </c>
      <c r="E66687" s="64">
        <f>VLOOKUP('Просмотры (дано)'!B66687,'Подписчики (дано)'!A:C,3,0)</f>
        <v>44316.199914707977</v>
      </c>
      <c r="F66687" s="7">
        <f t="shared" si="1041"/>
        <v>22</v>
      </c>
    </row>
    <row r="66688" spans="1:6" x14ac:dyDescent="0.3">
      <c r="A66688" s="7">
        <v>203204</v>
      </c>
      <c r="B66688" s="7">
        <v>87902</v>
      </c>
      <c r="C66688" s="64">
        <v>44369.940317152104</v>
      </c>
      <c r="D66688" s="7">
        <v>137899</v>
      </c>
      <c r="E66688" s="64">
        <f>VLOOKUP('Просмотры (дано)'!B66688,'Подписчики (дано)'!A:C,3,0)</f>
        <v>44331.795798148145</v>
      </c>
      <c r="F66688" s="7">
        <f t="shared" si="1041"/>
        <v>22</v>
      </c>
    </row>
    <row r="66689" spans="1:6" x14ac:dyDescent="0.3">
      <c r="A66689" s="7">
        <v>203209</v>
      </c>
      <c r="B66689" s="7">
        <v>256226</v>
      </c>
      <c r="C66689" s="64">
        <v>44369.940721682848</v>
      </c>
      <c r="D66689" s="7">
        <v>238090</v>
      </c>
      <c r="E66689" s="64">
        <f>VLOOKUP('Просмотры (дано)'!B66689,'Подписчики (дано)'!A:C,3,0)</f>
        <v>44342.097937215105</v>
      </c>
      <c r="F66689" s="7">
        <f t="shared" si="1041"/>
        <v>22</v>
      </c>
    </row>
    <row r="66690" spans="1:6" x14ac:dyDescent="0.3">
      <c r="A66690" s="7">
        <v>203214</v>
      </c>
      <c r="B66690" s="7">
        <v>260792</v>
      </c>
      <c r="C66690" s="64">
        <v>44369.940721682848</v>
      </c>
      <c r="D66690" s="7">
        <v>196571</v>
      </c>
      <c r="E66690" s="64">
        <f>VLOOKUP('Просмотры (дано)'!B66690,'Подписчики (дано)'!A:C,3,0)</f>
        <v>44343.925700641026</v>
      </c>
      <c r="F66690" s="7">
        <f t="shared" si="1041"/>
        <v>22</v>
      </c>
    </row>
    <row r="66691" spans="1:6" x14ac:dyDescent="0.3">
      <c r="A66691" s="7">
        <v>203217</v>
      </c>
      <c r="B66691" s="7">
        <v>100880</v>
      </c>
      <c r="C66691" s="64">
        <v>44369.941126213591</v>
      </c>
      <c r="D66691" s="7">
        <v>202791</v>
      </c>
      <c r="E66691" s="64">
        <f>VLOOKUP('Просмотры (дано)'!B66691,'Подписчики (дано)'!A:C,3,0)</f>
        <v>44285.685375391731</v>
      </c>
      <c r="F66691" s="7">
        <f t="shared" ref="F66691:F66754" si="1042">HOUR(C66691)</f>
        <v>22</v>
      </c>
    </row>
    <row r="66692" spans="1:6" x14ac:dyDescent="0.3">
      <c r="A66692" s="7">
        <v>203218</v>
      </c>
      <c r="B66692" s="7">
        <v>31449</v>
      </c>
      <c r="C66692" s="64">
        <v>44369.941935275077</v>
      </c>
      <c r="D66692" s="7">
        <v>108961</v>
      </c>
      <c r="E66692" s="64">
        <f>VLOOKUP('Просмотры (дано)'!B66692,'Подписчики (дано)'!A:C,3,0)</f>
        <v>44309.899989992882</v>
      </c>
      <c r="F66692" s="7">
        <f t="shared" si="1042"/>
        <v>22</v>
      </c>
    </row>
    <row r="66693" spans="1:6" x14ac:dyDescent="0.3">
      <c r="A66693" s="7">
        <v>203220</v>
      </c>
      <c r="B66693" s="7">
        <v>306040</v>
      </c>
      <c r="C66693" s="64">
        <v>44369.942000000003</v>
      </c>
      <c r="D66693" s="7">
        <v>158978</v>
      </c>
      <c r="E66693" s="64">
        <f>VLOOKUP('Просмотры (дано)'!B66693,'Подписчики (дано)'!A:C,3,0)</f>
        <v>44296.649564494306</v>
      </c>
      <c r="F66693" s="7">
        <f t="shared" si="1042"/>
        <v>22</v>
      </c>
    </row>
    <row r="66694" spans="1:6" x14ac:dyDescent="0.3">
      <c r="A66694" s="7">
        <v>203225</v>
      </c>
      <c r="B66694" s="7">
        <v>309351</v>
      </c>
      <c r="C66694" s="64">
        <v>44369.942339805828</v>
      </c>
      <c r="D66694" s="7">
        <v>230507</v>
      </c>
      <c r="E66694" s="64">
        <f>VLOOKUP('Просмотры (дано)'!B66694,'Подписчики (дано)'!A:C,3,0)</f>
        <v>44295.77143205129</v>
      </c>
      <c r="F66694" s="7">
        <f t="shared" si="1042"/>
        <v>22</v>
      </c>
    </row>
    <row r="66695" spans="1:6" x14ac:dyDescent="0.3">
      <c r="A66695" s="7">
        <v>203229</v>
      </c>
      <c r="B66695" s="7">
        <v>181079</v>
      </c>
      <c r="C66695" s="64">
        <v>44369.942744336564</v>
      </c>
      <c r="D66695" s="7">
        <v>21760</v>
      </c>
      <c r="E66695" s="64">
        <f>VLOOKUP('Просмотры (дано)'!B66695,'Подписчики (дано)'!A:C,3,0)</f>
        <v>44343.659885113957</v>
      </c>
      <c r="F66695" s="7">
        <f t="shared" si="1042"/>
        <v>22</v>
      </c>
    </row>
    <row r="66696" spans="1:6" x14ac:dyDescent="0.3">
      <c r="A66696" s="7">
        <v>203232</v>
      </c>
      <c r="B66696" s="7">
        <v>121911</v>
      </c>
      <c r="C66696" s="64">
        <v>44369.943553398058</v>
      </c>
      <c r="D66696" s="7">
        <v>453695</v>
      </c>
      <c r="E66696" s="64">
        <f>VLOOKUP('Просмотры (дано)'!B66696,'Подписчики (дано)'!A:C,3,0)</f>
        <v>44341.588950142454</v>
      </c>
      <c r="F66696" s="7">
        <f t="shared" si="1042"/>
        <v>22</v>
      </c>
    </row>
    <row r="66697" spans="1:6" x14ac:dyDescent="0.3">
      <c r="A66697" s="7">
        <v>203237</v>
      </c>
      <c r="B66697" s="7">
        <v>105820</v>
      </c>
      <c r="C66697" s="64">
        <v>44369.943957928808</v>
      </c>
      <c r="D66697" s="7">
        <v>134080</v>
      </c>
      <c r="E66697" s="64">
        <f>VLOOKUP('Просмотры (дано)'!B66697,'Подписчики (дано)'!A:C,3,0)</f>
        <v>44346.565546509977</v>
      </c>
      <c r="F66697" s="7">
        <f t="shared" si="1042"/>
        <v>22</v>
      </c>
    </row>
    <row r="66698" spans="1:6" x14ac:dyDescent="0.3">
      <c r="A66698" s="7">
        <v>203239</v>
      </c>
      <c r="B66698" s="7">
        <v>23796</v>
      </c>
      <c r="C66698" s="64">
        <v>44369.945171521038</v>
      </c>
      <c r="D66698" s="7">
        <v>226824</v>
      </c>
      <c r="E66698" s="64">
        <f>VLOOKUP('Просмотры (дано)'!B66698,'Подписчики (дано)'!A:C,3,0)</f>
        <v>44342.358661538456</v>
      </c>
      <c r="F66698" s="7">
        <f t="shared" si="1042"/>
        <v>22</v>
      </c>
    </row>
    <row r="66699" spans="1:6" x14ac:dyDescent="0.3">
      <c r="A66699" s="7">
        <v>203242</v>
      </c>
      <c r="B66699" s="7">
        <v>213725</v>
      </c>
      <c r="C66699" s="64">
        <v>44369.945576051781</v>
      </c>
      <c r="D66699" s="7">
        <v>446697</v>
      </c>
      <c r="E66699" s="64">
        <f>VLOOKUP('Просмотры (дано)'!B66699,'Подписчики (дано)'!A:C,3,0)</f>
        <v>44318.79489255698</v>
      </c>
      <c r="F66699" s="7">
        <f t="shared" si="1042"/>
        <v>22</v>
      </c>
    </row>
    <row r="66700" spans="1:6" x14ac:dyDescent="0.3">
      <c r="A66700" s="7">
        <v>203247</v>
      </c>
      <c r="B66700" s="7">
        <v>330032</v>
      </c>
      <c r="C66700" s="64">
        <v>44369.945576051781</v>
      </c>
      <c r="D66700" s="7">
        <v>458325</v>
      </c>
      <c r="E66700" s="64">
        <f>VLOOKUP('Просмотры (дано)'!B66700,'Подписчики (дано)'!A:C,3,0)</f>
        <v>44298.608504843309</v>
      </c>
      <c r="F66700" s="7">
        <f t="shared" si="1042"/>
        <v>22</v>
      </c>
    </row>
    <row r="66701" spans="1:6" x14ac:dyDescent="0.3">
      <c r="A66701" s="7">
        <v>203249</v>
      </c>
      <c r="B66701" s="7">
        <v>144618</v>
      </c>
      <c r="C66701" s="64">
        <v>44369.945980582524</v>
      </c>
      <c r="D66701" s="7">
        <v>266474</v>
      </c>
      <c r="E66701" s="64">
        <f>VLOOKUP('Просмотры (дано)'!B66701,'Подписчики (дано)'!A:C,3,0)</f>
        <v>44346.202395548433</v>
      </c>
      <c r="F66701" s="7">
        <f t="shared" si="1042"/>
        <v>22</v>
      </c>
    </row>
    <row r="66702" spans="1:6" x14ac:dyDescent="0.3">
      <c r="A66702" s="7">
        <v>203250</v>
      </c>
      <c r="B66702" s="7">
        <v>123548</v>
      </c>
      <c r="C66702" s="64">
        <v>44369.946789644011</v>
      </c>
      <c r="D66702" s="7">
        <v>198326</v>
      </c>
      <c r="E66702" s="64">
        <f>VLOOKUP('Просмотры (дано)'!B66702,'Подписчики (дано)'!A:C,3,0)</f>
        <v>44343.468648504277</v>
      </c>
      <c r="F66702" s="7">
        <f t="shared" si="1042"/>
        <v>22</v>
      </c>
    </row>
    <row r="66703" spans="1:6" x14ac:dyDescent="0.3">
      <c r="A66703" s="7">
        <v>203253</v>
      </c>
      <c r="B66703" s="7">
        <v>291543</v>
      </c>
      <c r="C66703" s="64">
        <v>44369.946789644011</v>
      </c>
      <c r="D66703" s="7">
        <v>250679</v>
      </c>
      <c r="E66703" s="64">
        <f>VLOOKUP('Просмотры (дано)'!B66703,'Подписчики (дано)'!A:C,3,0)</f>
        <v>44350.781645263531</v>
      </c>
      <c r="F66703" s="7">
        <f t="shared" si="1042"/>
        <v>22</v>
      </c>
    </row>
    <row r="66704" spans="1:6" x14ac:dyDescent="0.3">
      <c r="A66704" s="7">
        <v>203254</v>
      </c>
      <c r="B66704" s="7">
        <v>328946</v>
      </c>
      <c r="C66704" s="64">
        <v>44369.948003236248</v>
      </c>
      <c r="D66704" s="7">
        <v>347393</v>
      </c>
      <c r="E66704" s="64">
        <f>VLOOKUP('Просмотры (дано)'!B66704,'Подписчики (дано)'!A:C,3,0)</f>
        <v>44293.815875178065</v>
      </c>
      <c r="F66704" s="7">
        <f t="shared" si="1042"/>
        <v>22</v>
      </c>
    </row>
    <row r="66705" spans="1:6" x14ac:dyDescent="0.3">
      <c r="A66705" s="7">
        <v>203256</v>
      </c>
      <c r="B66705" s="7">
        <v>299476</v>
      </c>
      <c r="C66705" s="64">
        <v>44369.948666666663</v>
      </c>
      <c r="D66705" s="7">
        <v>149755</v>
      </c>
      <c r="E66705" s="64">
        <f>VLOOKUP('Просмотры (дано)'!B66705,'Подписчики (дано)'!A:C,3,0)</f>
        <v>44347.210347649569</v>
      </c>
      <c r="F66705" s="7">
        <f t="shared" si="1042"/>
        <v>22</v>
      </c>
    </row>
    <row r="66706" spans="1:6" x14ac:dyDescent="0.3">
      <c r="A66706" s="7">
        <v>203260</v>
      </c>
      <c r="B66706" s="7">
        <v>22182</v>
      </c>
      <c r="C66706" s="64">
        <v>44369.948812297735</v>
      </c>
      <c r="D66706" s="7">
        <v>189009</v>
      </c>
      <c r="E66706" s="64">
        <f>VLOOKUP('Просмотры (дано)'!B66706,'Подписчики (дано)'!A:C,3,0)</f>
        <v>44351.242793019941</v>
      </c>
      <c r="F66706" s="7">
        <f t="shared" si="1042"/>
        <v>22</v>
      </c>
    </row>
    <row r="66707" spans="1:6" x14ac:dyDescent="0.3">
      <c r="A66707" s="7">
        <v>203265</v>
      </c>
      <c r="B66707" s="7">
        <v>149530</v>
      </c>
      <c r="C66707" s="64">
        <v>44369.948812297735</v>
      </c>
      <c r="D66707" s="7">
        <v>347008</v>
      </c>
      <c r="E66707" s="64">
        <f>VLOOKUP('Просмотры (дано)'!B66707,'Подписчики (дано)'!A:C,3,0)</f>
        <v>44345.530725142453</v>
      </c>
      <c r="F66707" s="7">
        <f t="shared" si="1042"/>
        <v>22</v>
      </c>
    </row>
    <row r="66708" spans="1:6" x14ac:dyDescent="0.3">
      <c r="A66708" s="7">
        <v>203268</v>
      </c>
      <c r="B66708" s="7">
        <v>263182</v>
      </c>
      <c r="C66708" s="64">
        <v>44369.949216828478</v>
      </c>
      <c r="D66708" s="7">
        <v>468614</v>
      </c>
      <c r="E66708" s="64">
        <f>VLOOKUP('Просмотры (дано)'!B66708,'Подписчики (дано)'!A:C,3,0)</f>
        <v>44297.771719123935</v>
      </c>
      <c r="F66708" s="7">
        <f t="shared" si="1042"/>
        <v>22</v>
      </c>
    </row>
    <row r="66709" spans="1:6" x14ac:dyDescent="0.3">
      <c r="A66709" s="7">
        <v>203269</v>
      </c>
      <c r="B66709" s="7">
        <v>275538</v>
      </c>
      <c r="C66709" s="64">
        <v>44369.949216828478</v>
      </c>
      <c r="D66709" s="7">
        <v>351192</v>
      </c>
      <c r="E66709" s="64">
        <f>VLOOKUP('Просмотры (дано)'!B66709,'Подписчики (дано)'!A:C,3,0)</f>
        <v>44334.46323447294</v>
      </c>
      <c r="F66709" s="7">
        <f t="shared" si="1042"/>
        <v>22</v>
      </c>
    </row>
    <row r="66710" spans="1:6" x14ac:dyDescent="0.3">
      <c r="A66710" s="7">
        <v>203273</v>
      </c>
      <c r="B66710" s="7">
        <v>178286</v>
      </c>
      <c r="C66710" s="64">
        <v>44369.949333333338</v>
      </c>
      <c r="D66710" s="7">
        <v>143150</v>
      </c>
      <c r="E66710" s="64">
        <f>VLOOKUP('Просмотры (дано)'!B66710,'Подписчики (дано)'!A:C,3,0)</f>
        <v>44290.287974430197</v>
      </c>
      <c r="F66710" s="7">
        <f t="shared" si="1042"/>
        <v>22</v>
      </c>
    </row>
    <row r="66711" spans="1:6" x14ac:dyDescent="0.3">
      <c r="A66711" s="7">
        <v>203274</v>
      </c>
      <c r="B66711" s="7">
        <v>7838</v>
      </c>
      <c r="C66711" s="64">
        <v>44369.950025889964</v>
      </c>
      <c r="D66711" s="7">
        <v>24481</v>
      </c>
      <c r="E66711" s="64">
        <f>VLOOKUP('Просмотры (дано)'!B66711,'Подписчики (дано)'!A:C,3,0)</f>
        <v>44309.815141595442</v>
      </c>
      <c r="F66711" s="7">
        <f t="shared" si="1042"/>
        <v>22</v>
      </c>
    </row>
    <row r="66712" spans="1:6" x14ac:dyDescent="0.3">
      <c r="A66712" s="7">
        <v>203277</v>
      </c>
      <c r="B66712" s="7">
        <v>297007</v>
      </c>
      <c r="C66712" s="64">
        <v>44369.950430420715</v>
      </c>
      <c r="D66712" s="7">
        <v>250679</v>
      </c>
      <c r="E66712" s="64">
        <f>VLOOKUP('Просмотры (дано)'!B66712,'Подписчики (дано)'!A:C,3,0)</f>
        <v>44343.658689031341</v>
      </c>
      <c r="F66712" s="7">
        <f t="shared" si="1042"/>
        <v>22</v>
      </c>
    </row>
    <row r="66713" spans="1:6" x14ac:dyDescent="0.3">
      <c r="A66713" s="7">
        <v>203278</v>
      </c>
      <c r="B66713" s="7">
        <v>109090</v>
      </c>
      <c r="C66713" s="64">
        <v>44369.950834951451</v>
      </c>
      <c r="D66713" s="7">
        <v>158978</v>
      </c>
      <c r="E66713" s="64">
        <f>VLOOKUP('Просмотры (дано)'!B66713,'Подписчики (дано)'!A:C,3,0)</f>
        <v>44296.591792058403</v>
      </c>
      <c r="F66713" s="7">
        <f t="shared" si="1042"/>
        <v>22</v>
      </c>
    </row>
    <row r="66714" spans="1:6" x14ac:dyDescent="0.3">
      <c r="A66714" s="7">
        <v>203282</v>
      </c>
      <c r="B66714" s="7">
        <v>17007</v>
      </c>
      <c r="C66714" s="64">
        <v>44369.951644012945</v>
      </c>
      <c r="D66714" s="7">
        <v>297198</v>
      </c>
      <c r="E66714" s="64">
        <f>VLOOKUP('Просмотры (дано)'!B66714,'Подписчики (дано)'!A:C,3,0)</f>
        <v>44309.543334864677</v>
      </c>
      <c r="F66714" s="7">
        <f t="shared" si="1042"/>
        <v>22</v>
      </c>
    </row>
    <row r="66715" spans="1:6" x14ac:dyDescent="0.3">
      <c r="A66715" s="7">
        <v>203286</v>
      </c>
      <c r="B66715" s="7">
        <v>169858</v>
      </c>
      <c r="C66715" s="64">
        <v>44369.952453074431</v>
      </c>
      <c r="D66715" s="7">
        <v>206264</v>
      </c>
      <c r="E66715" s="64">
        <f>VLOOKUP('Просмотры (дано)'!B66715,'Подписчики (дано)'!A:C,3,0)</f>
        <v>44294.040685113956</v>
      </c>
      <c r="F66715" s="7">
        <f t="shared" si="1042"/>
        <v>22</v>
      </c>
    </row>
    <row r="66716" spans="1:6" x14ac:dyDescent="0.3">
      <c r="A66716" s="7">
        <v>203291</v>
      </c>
      <c r="B66716" s="7">
        <v>161436</v>
      </c>
      <c r="C66716" s="64">
        <v>44369.953666666668</v>
      </c>
      <c r="D66716" s="7">
        <v>118549</v>
      </c>
      <c r="E66716" s="64">
        <f>VLOOKUP('Просмотры (дано)'!B66716,'Подписчики (дано)'!A:C,3,0)</f>
        <v>44346.064213283469</v>
      </c>
      <c r="F66716" s="7">
        <f t="shared" si="1042"/>
        <v>22</v>
      </c>
    </row>
    <row r="66717" spans="1:6" x14ac:dyDescent="0.3">
      <c r="A66717" s="7">
        <v>203295</v>
      </c>
      <c r="B66717" s="7">
        <v>317584</v>
      </c>
      <c r="C66717" s="64">
        <v>44369.953666666668</v>
      </c>
      <c r="D66717" s="7">
        <v>372101</v>
      </c>
      <c r="E66717" s="64">
        <f>VLOOKUP('Просмотры (дано)'!B66717,'Подписчики (дано)'!A:C,3,0)</f>
        <v>44343.304335612542</v>
      </c>
      <c r="F66717" s="7">
        <f t="shared" si="1042"/>
        <v>22</v>
      </c>
    </row>
    <row r="66718" spans="1:6" x14ac:dyDescent="0.3">
      <c r="A66718" s="7">
        <v>203296</v>
      </c>
      <c r="B66718" s="7">
        <v>61875</v>
      </c>
      <c r="C66718" s="64">
        <v>44369.954880258898</v>
      </c>
      <c r="D66718" s="7">
        <v>222221</v>
      </c>
      <c r="E66718" s="64">
        <f>VLOOKUP('Просмотры (дано)'!B66718,'Подписчики (дано)'!A:C,3,0)</f>
        <v>44292.237329309122</v>
      </c>
      <c r="F66718" s="7">
        <f t="shared" si="1042"/>
        <v>22</v>
      </c>
    </row>
    <row r="66719" spans="1:6" x14ac:dyDescent="0.3">
      <c r="A66719" s="7">
        <v>203300</v>
      </c>
      <c r="B66719" s="7">
        <v>231563</v>
      </c>
      <c r="C66719" s="64">
        <v>44369.955689320384</v>
      </c>
      <c r="D66719" s="7">
        <v>422060</v>
      </c>
      <c r="E66719" s="64">
        <f>VLOOKUP('Просмотры (дано)'!B66719,'Подписчики (дано)'!A:C,3,0)</f>
        <v>44315.473776068378</v>
      </c>
      <c r="F66719" s="7">
        <f t="shared" si="1042"/>
        <v>22</v>
      </c>
    </row>
    <row r="66720" spans="1:6" x14ac:dyDescent="0.3">
      <c r="A66720" s="7">
        <v>203305</v>
      </c>
      <c r="B66720" s="7">
        <v>260827</v>
      </c>
      <c r="C66720" s="64">
        <v>44369.955999999998</v>
      </c>
      <c r="D66720" s="7">
        <v>439190</v>
      </c>
      <c r="E66720" s="64">
        <f>VLOOKUP('Просмотры (дано)'!B66720,'Подписчики (дано)'!A:C,3,0)</f>
        <v>44322.810270833332</v>
      </c>
      <c r="F66720" s="7">
        <f t="shared" si="1042"/>
        <v>22</v>
      </c>
    </row>
    <row r="66721" spans="1:6" x14ac:dyDescent="0.3">
      <c r="A66721" s="7">
        <v>203310</v>
      </c>
      <c r="B66721" s="7">
        <v>197220</v>
      </c>
      <c r="C66721" s="64">
        <v>44369.956902912621</v>
      </c>
      <c r="D66721" s="7">
        <v>411922</v>
      </c>
      <c r="E66721" s="64">
        <f>VLOOKUP('Просмотры (дано)'!B66721,'Подписчики (дано)'!A:C,3,0)</f>
        <v>44315.37356727208</v>
      </c>
      <c r="F66721" s="7">
        <f t="shared" si="1042"/>
        <v>22</v>
      </c>
    </row>
    <row r="66722" spans="1:6" x14ac:dyDescent="0.3">
      <c r="A66722" s="7">
        <v>203311</v>
      </c>
      <c r="B66722" s="7">
        <v>201761</v>
      </c>
      <c r="C66722" s="64">
        <v>44369.957307443365</v>
      </c>
      <c r="D66722" s="7">
        <v>238334</v>
      </c>
      <c r="E66722" s="64">
        <f>VLOOKUP('Просмотры (дано)'!B66722,'Подписчики (дано)'!A:C,3,0)</f>
        <v>44344.222926566959</v>
      </c>
      <c r="F66722" s="7">
        <f t="shared" si="1042"/>
        <v>22</v>
      </c>
    </row>
    <row r="66723" spans="1:6" x14ac:dyDescent="0.3">
      <c r="A66723" s="7">
        <v>203315</v>
      </c>
      <c r="B66723" s="7">
        <v>77359</v>
      </c>
      <c r="C66723" s="64">
        <v>44369.958521035602</v>
      </c>
      <c r="D66723" s="7">
        <v>230507</v>
      </c>
      <c r="E66723" s="64">
        <f>VLOOKUP('Просмотры (дано)'!B66723,'Подписчики (дано)'!A:C,3,0)</f>
        <v>44340.485141096862</v>
      </c>
      <c r="F66723" s="7">
        <f t="shared" si="1042"/>
        <v>23</v>
      </c>
    </row>
    <row r="66724" spans="1:6" x14ac:dyDescent="0.3">
      <c r="A66724" s="7">
        <v>203319</v>
      </c>
      <c r="B66724" s="7">
        <v>219249</v>
      </c>
      <c r="C66724" s="64">
        <v>44369.958521035602</v>
      </c>
      <c r="D66724" s="7">
        <v>105231</v>
      </c>
      <c r="E66724" s="64">
        <f>VLOOKUP('Просмотры (дано)'!B66724,'Подписчики (дано)'!A:C,3,0)</f>
        <v>44317.686529309118</v>
      </c>
      <c r="F66724" s="7">
        <f t="shared" si="1042"/>
        <v>23</v>
      </c>
    </row>
    <row r="66725" spans="1:6" x14ac:dyDescent="0.3">
      <c r="A66725" s="7">
        <v>203320</v>
      </c>
      <c r="B66725" s="7">
        <v>269200</v>
      </c>
      <c r="C66725" s="64">
        <v>44369.958521035602</v>
      </c>
      <c r="D66725" s="7">
        <v>341333</v>
      </c>
      <c r="E66725" s="64">
        <f>VLOOKUP('Просмотры (дано)'!B66725,'Подписчики (дано)'!A:C,3,0)</f>
        <v>44324.605904772077</v>
      </c>
      <c r="F66725" s="7">
        <f t="shared" si="1042"/>
        <v>23</v>
      </c>
    </row>
    <row r="66726" spans="1:6" x14ac:dyDescent="0.3">
      <c r="A66726" s="7">
        <v>203325</v>
      </c>
      <c r="B66726" s="7">
        <v>183354</v>
      </c>
      <c r="C66726" s="64">
        <v>44369.960139158582</v>
      </c>
      <c r="D66726" s="7">
        <v>264032</v>
      </c>
      <c r="E66726" s="64">
        <f>VLOOKUP('Просмотры (дано)'!B66726,'Подписчики (дано)'!A:C,3,0)</f>
        <v>44342.684189494306</v>
      </c>
      <c r="F66726" s="7">
        <f t="shared" si="1042"/>
        <v>23</v>
      </c>
    </row>
    <row r="66727" spans="1:6" x14ac:dyDescent="0.3">
      <c r="A66727" s="7">
        <v>203328</v>
      </c>
      <c r="B66727" s="7">
        <v>174637</v>
      </c>
      <c r="C66727" s="64">
        <v>44369.961352750812</v>
      </c>
      <c r="D66727" s="7">
        <v>394819</v>
      </c>
      <c r="E66727" s="64">
        <f>VLOOKUP('Просмотры (дано)'!B66727,'Подписчики (дано)'!A:C,3,0)</f>
        <v>44313.684783012824</v>
      </c>
      <c r="F66727" s="7">
        <f t="shared" si="1042"/>
        <v>23</v>
      </c>
    </row>
    <row r="66728" spans="1:6" x14ac:dyDescent="0.3">
      <c r="A66728" s="7">
        <v>203331</v>
      </c>
      <c r="B66728" s="7">
        <v>240289</v>
      </c>
      <c r="C66728" s="64">
        <v>44369.961757281555</v>
      </c>
      <c r="D66728" s="7">
        <v>351192</v>
      </c>
      <c r="E66728" s="64">
        <f>VLOOKUP('Просмотры (дано)'!B66728,'Подписчики (дано)'!A:C,3,0)</f>
        <v>44343.644726780629</v>
      </c>
      <c r="F66728" s="7">
        <f t="shared" si="1042"/>
        <v>23</v>
      </c>
    </row>
    <row r="66729" spans="1:6" x14ac:dyDescent="0.3">
      <c r="A66729" s="7">
        <v>203334</v>
      </c>
      <c r="B66729" s="7">
        <v>303726</v>
      </c>
      <c r="C66729" s="64">
        <v>44369.962566343042</v>
      </c>
      <c r="D66729" s="7">
        <v>347008</v>
      </c>
      <c r="E66729" s="64">
        <f>VLOOKUP('Просмотры (дано)'!B66729,'Подписчики (дано)'!A:C,3,0)</f>
        <v>44340.301968732201</v>
      </c>
      <c r="F66729" s="7">
        <f t="shared" si="1042"/>
        <v>23</v>
      </c>
    </row>
    <row r="66730" spans="1:6" x14ac:dyDescent="0.3">
      <c r="A66730" s="7">
        <v>203338</v>
      </c>
      <c r="B66730" s="7">
        <v>264305</v>
      </c>
      <c r="C66730" s="64">
        <v>44369.962970873785</v>
      </c>
      <c r="D66730" s="7">
        <v>186666</v>
      </c>
      <c r="E66730" s="64">
        <f>VLOOKUP('Просмотры (дано)'!B66730,'Подписчики (дано)'!A:C,3,0)</f>
        <v>44302.703497151</v>
      </c>
      <c r="F66730" s="7">
        <f t="shared" si="1042"/>
        <v>23</v>
      </c>
    </row>
    <row r="66731" spans="1:6" x14ac:dyDescent="0.3">
      <c r="A66731" s="7">
        <v>203343</v>
      </c>
      <c r="B66731" s="7">
        <v>270210</v>
      </c>
      <c r="C66731" s="64">
        <v>44369.962970873785</v>
      </c>
      <c r="D66731" s="7">
        <v>81550</v>
      </c>
      <c r="E66731" s="64">
        <f>VLOOKUP('Просмотры (дано)'!B66731,'Подписчики (дано)'!A:C,3,0)</f>
        <v>44343.259587143875</v>
      </c>
      <c r="F66731" s="7">
        <f t="shared" si="1042"/>
        <v>23</v>
      </c>
    </row>
    <row r="66732" spans="1:6" x14ac:dyDescent="0.3">
      <c r="A66732" s="7">
        <v>203346</v>
      </c>
      <c r="B66732" s="7">
        <v>318988</v>
      </c>
      <c r="C66732" s="64">
        <v>44369.963333333333</v>
      </c>
      <c r="D66732" s="7">
        <v>250679</v>
      </c>
      <c r="E66732" s="64">
        <f>VLOOKUP('Просмотры (дано)'!B66732,'Подписчики (дано)'!A:C,3,0)</f>
        <v>44329.904940455846</v>
      </c>
      <c r="F66732" s="7">
        <f t="shared" si="1042"/>
        <v>23</v>
      </c>
    </row>
    <row r="66733" spans="1:6" x14ac:dyDescent="0.3">
      <c r="A66733" s="7">
        <v>203350</v>
      </c>
      <c r="B66733" s="7">
        <v>202336</v>
      </c>
      <c r="C66733" s="64">
        <v>44369.963375404535</v>
      </c>
      <c r="D66733" s="7">
        <v>209122</v>
      </c>
      <c r="E66733" s="64">
        <f>VLOOKUP('Просмотры (дано)'!B66733,'Подписчики (дано)'!A:C,3,0)</f>
        <v>44285.647149928773</v>
      </c>
      <c r="F66733" s="7">
        <f t="shared" si="1042"/>
        <v>23</v>
      </c>
    </row>
    <row r="66734" spans="1:6" x14ac:dyDescent="0.3">
      <c r="A66734" s="7">
        <v>203352</v>
      </c>
      <c r="B66734" s="7">
        <v>130384</v>
      </c>
      <c r="C66734" s="64">
        <v>44369.963779935271</v>
      </c>
      <c r="D66734" s="7">
        <v>347393</v>
      </c>
      <c r="E66734" s="64">
        <f>VLOOKUP('Просмотры (дано)'!B66734,'Подписчики (дано)'!A:C,3,0)</f>
        <v>44295.602792058402</v>
      </c>
      <c r="F66734" s="7">
        <f t="shared" si="1042"/>
        <v>23</v>
      </c>
    </row>
    <row r="66735" spans="1:6" x14ac:dyDescent="0.3">
      <c r="A66735" s="7">
        <v>203354</v>
      </c>
      <c r="B66735" s="7">
        <v>142829</v>
      </c>
      <c r="C66735" s="64">
        <v>44369.963779935279</v>
      </c>
      <c r="D66735" s="7">
        <v>146115</v>
      </c>
      <c r="E66735" s="64">
        <f>VLOOKUP('Просмотры (дано)'!B66735,'Подписчики (дано)'!A:C,3,0)</f>
        <v>44343.709816346156</v>
      </c>
      <c r="F66735" s="7">
        <f t="shared" si="1042"/>
        <v>23</v>
      </c>
    </row>
    <row r="66736" spans="1:6" x14ac:dyDescent="0.3">
      <c r="A66736" s="7">
        <v>203358</v>
      </c>
      <c r="B66736" s="7">
        <v>43755</v>
      </c>
      <c r="C66736" s="64">
        <v>44369.964588996758</v>
      </c>
      <c r="D66736" s="7">
        <v>158978</v>
      </c>
      <c r="E66736" s="64">
        <f>VLOOKUP('Просмотры (дано)'!B66736,'Подписчики (дано)'!A:C,3,0)</f>
        <v>44342.569671296296</v>
      </c>
      <c r="F66736" s="7">
        <f t="shared" si="1042"/>
        <v>23</v>
      </c>
    </row>
    <row r="66737" spans="1:6" x14ac:dyDescent="0.3">
      <c r="A66737" s="7">
        <v>203363</v>
      </c>
      <c r="B66737" s="7">
        <v>175118</v>
      </c>
      <c r="C66737" s="64">
        <v>44369.964588996765</v>
      </c>
      <c r="D66737" s="7">
        <v>40767</v>
      </c>
      <c r="E66737" s="64">
        <f>VLOOKUP('Просмотры (дано)'!B66737,'Подписчики (дано)'!A:C,3,0)</f>
        <v>44341.912376103988</v>
      </c>
      <c r="F66737" s="7">
        <f t="shared" si="1042"/>
        <v>23</v>
      </c>
    </row>
    <row r="66738" spans="1:6" x14ac:dyDescent="0.3">
      <c r="A66738" s="7">
        <v>203368</v>
      </c>
      <c r="B66738" s="7">
        <v>144841</v>
      </c>
      <c r="C66738" s="64">
        <v>44369.966</v>
      </c>
      <c r="D66738" s="7">
        <v>250679</v>
      </c>
      <c r="E66738" s="64">
        <f>VLOOKUP('Просмотры (дано)'!B66738,'Подписчики (дано)'!A:C,3,0)</f>
        <v>44308.850812428776</v>
      </c>
      <c r="F66738" s="7">
        <f t="shared" si="1042"/>
        <v>23</v>
      </c>
    </row>
    <row r="66739" spans="1:6" x14ac:dyDescent="0.3">
      <c r="A66739" s="7">
        <v>203370</v>
      </c>
      <c r="B66739" s="7">
        <v>343670</v>
      </c>
      <c r="C66739" s="64">
        <v>44369.966207119738</v>
      </c>
      <c r="D66739" s="7">
        <v>158978</v>
      </c>
      <c r="E66739" s="64">
        <f>VLOOKUP('Просмотры (дано)'!B66739,'Подписчики (дано)'!A:C,3,0)</f>
        <v>44368.052949857549</v>
      </c>
      <c r="F66739" s="7">
        <f t="shared" si="1042"/>
        <v>23</v>
      </c>
    </row>
    <row r="66740" spans="1:6" x14ac:dyDescent="0.3">
      <c r="A66740" s="7">
        <v>203373</v>
      </c>
      <c r="B66740" s="7">
        <v>226806</v>
      </c>
      <c r="C66740" s="64">
        <v>44369.966611650489</v>
      </c>
      <c r="D66740" s="7">
        <v>204394</v>
      </c>
      <c r="E66740" s="64">
        <f>VLOOKUP('Просмотры (дано)'!B66740,'Подписчики (дано)'!A:C,3,0)</f>
        <v>44342.021811289182</v>
      </c>
      <c r="F66740" s="7">
        <f t="shared" si="1042"/>
        <v>23</v>
      </c>
    </row>
    <row r="66741" spans="1:6" x14ac:dyDescent="0.3">
      <c r="A66741" s="7">
        <v>203375</v>
      </c>
      <c r="B66741" s="7">
        <v>64694</v>
      </c>
      <c r="C66741" s="64">
        <v>44369.967016181225</v>
      </c>
      <c r="D66741" s="7">
        <v>454139</v>
      </c>
      <c r="E66741" s="64">
        <f>VLOOKUP('Просмотры (дано)'!B66741,'Подписчики (дано)'!A:C,3,0)</f>
        <v>44309.749874465808</v>
      </c>
      <c r="F66741" s="7">
        <f t="shared" si="1042"/>
        <v>23</v>
      </c>
    </row>
    <row r="66742" spans="1:6" x14ac:dyDescent="0.3">
      <c r="A66742" s="7">
        <v>203378</v>
      </c>
      <c r="B66742" s="7">
        <v>102634</v>
      </c>
      <c r="C66742" s="64">
        <v>44369.967825242718</v>
      </c>
      <c r="D66742" s="7">
        <v>250679</v>
      </c>
      <c r="E66742" s="64">
        <f>VLOOKUP('Просмотры (дано)'!B66742,'Подписчики (дано)'!A:C,3,0)</f>
        <v>44308.957005484328</v>
      </c>
      <c r="F66742" s="7">
        <f t="shared" si="1042"/>
        <v>23</v>
      </c>
    </row>
    <row r="66743" spans="1:6" x14ac:dyDescent="0.3">
      <c r="A66743" s="7">
        <v>203379</v>
      </c>
      <c r="B66743" s="7">
        <v>145707</v>
      </c>
      <c r="C66743" s="64">
        <v>44369.967825242718</v>
      </c>
      <c r="D66743" s="7">
        <v>250679</v>
      </c>
      <c r="E66743" s="64">
        <f>VLOOKUP('Просмотры (дано)'!B66743,'Подписчики (дано)'!A:C,3,0)</f>
        <v>44340.49571933761</v>
      </c>
      <c r="F66743" s="7">
        <f t="shared" si="1042"/>
        <v>23</v>
      </c>
    </row>
    <row r="66744" spans="1:6" x14ac:dyDescent="0.3">
      <c r="A66744" s="7">
        <v>203383</v>
      </c>
      <c r="B66744" s="7">
        <v>191741</v>
      </c>
      <c r="C66744" s="64">
        <v>44369.967825242718</v>
      </c>
      <c r="D66744" s="7">
        <v>274147</v>
      </c>
      <c r="E66744" s="64">
        <f>VLOOKUP('Просмотры (дано)'!B66744,'Подписчики (дано)'!A:C,3,0)</f>
        <v>44344.086139066952</v>
      </c>
      <c r="F66744" s="7">
        <f t="shared" si="1042"/>
        <v>23</v>
      </c>
    </row>
    <row r="66745" spans="1:6" x14ac:dyDescent="0.3">
      <c r="A66745" s="7">
        <v>203384</v>
      </c>
      <c r="B66745" s="7">
        <v>195420</v>
      </c>
      <c r="C66745" s="64">
        <v>44369.968229773462</v>
      </c>
      <c r="D66745" s="7">
        <v>230507</v>
      </c>
      <c r="E66745" s="64">
        <f>VLOOKUP('Просмотры (дано)'!B66745,'Подписчики (дано)'!A:C,3,0)</f>
        <v>44307.8405980057</v>
      </c>
      <c r="F66745" s="7">
        <f t="shared" si="1042"/>
        <v>23</v>
      </c>
    </row>
    <row r="66746" spans="1:6" x14ac:dyDescent="0.3">
      <c r="A66746" s="7">
        <v>203386</v>
      </c>
      <c r="B66746" s="7">
        <v>93264</v>
      </c>
      <c r="C66746" s="64">
        <v>44369.969847896442</v>
      </c>
      <c r="D66746" s="7">
        <v>472712</v>
      </c>
      <c r="E66746" s="64">
        <f>VLOOKUP('Просмотры (дано)'!B66746,'Подписчики (дано)'!A:C,3,0)</f>
        <v>44297.926668910251</v>
      </c>
      <c r="F66746" s="7">
        <f t="shared" si="1042"/>
        <v>23</v>
      </c>
    </row>
    <row r="66747" spans="1:6" x14ac:dyDescent="0.3">
      <c r="A66747" s="7">
        <v>203388</v>
      </c>
      <c r="B66747" s="7">
        <v>261292</v>
      </c>
      <c r="C66747" s="64">
        <v>44369.969847896442</v>
      </c>
      <c r="D66747" s="7">
        <v>347008</v>
      </c>
      <c r="E66747" s="64">
        <f>VLOOKUP('Просмотры (дано)'!B66747,'Подписчики (дано)'!A:C,3,0)</f>
        <v>44343.299735612534</v>
      </c>
      <c r="F66747" s="7">
        <f t="shared" si="1042"/>
        <v>23</v>
      </c>
    </row>
    <row r="66748" spans="1:6" x14ac:dyDescent="0.3">
      <c r="A66748" s="7">
        <v>203391</v>
      </c>
      <c r="B66748" s="7">
        <v>305435</v>
      </c>
      <c r="C66748" s="64">
        <v>44369.969847896442</v>
      </c>
      <c r="D66748" s="7">
        <v>245484</v>
      </c>
      <c r="E66748" s="64">
        <f>VLOOKUP('Просмотры (дано)'!B66748,'Подписчики (дано)'!A:C,3,0)</f>
        <v>44344.968015455845</v>
      </c>
      <c r="F66748" s="7">
        <f t="shared" si="1042"/>
        <v>23</v>
      </c>
    </row>
    <row r="66749" spans="1:6" x14ac:dyDescent="0.3">
      <c r="A66749" s="7">
        <v>203395</v>
      </c>
      <c r="B66749" s="7">
        <v>115730</v>
      </c>
      <c r="C66749" s="64">
        <v>44369.971870550158</v>
      </c>
      <c r="D66749" s="7">
        <v>158978</v>
      </c>
      <c r="E66749" s="64">
        <f>VLOOKUP('Просмотры (дано)'!B66749,'Подписчики (дано)'!A:C,3,0)</f>
        <v>44348.315840420226</v>
      </c>
      <c r="F66749" s="7">
        <f t="shared" si="1042"/>
        <v>23</v>
      </c>
    </row>
    <row r="66750" spans="1:6" x14ac:dyDescent="0.3">
      <c r="A66750" s="7">
        <v>203398</v>
      </c>
      <c r="B66750" s="7">
        <v>156250</v>
      </c>
      <c r="C66750" s="64">
        <v>44369.971870550158</v>
      </c>
      <c r="D66750" s="7">
        <v>250679</v>
      </c>
      <c r="E66750" s="64">
        <f>VLOOKUP('Просмотры (дано)'!B66750,'Подписчики (дано)'!A:C,3,0)</f>
        <v>44314.260488390311</v>
      </c>
      <c r="F66750" s="7">
        <f t="shared" si="1042"/>
        <v>23</v>
      </c>
    </row>
    <row r="66751" spans="1:6" x14ac:dyDescent="0.3">
      <c r="A66751" s="7">
        <v>203401</v>
      </c>
      <c r="B66751" s="7">
        <v>284504</v>
      </c>
      <c r="C66751" s="64">
        <v>44369.972679611645</v>
      </c>
      <c r="D66751" s="7">
        <v>383899</v>
      </c>
      <c r="E66751" s="64">
        <f>VLOOKUP('Просмотры (дано)'!B66751,'Подписчики (дано)'!A:C,3,0)</f>
        <v>44340.319571474356</v>
      </c>
      <c r="F66751" s="7">
        <f t="shared" si="1042"/>
        <v>23</v>
      </c>
    </row>
    <row r="66752" spans="1:6" x14ac:dyDescent="0.3">
      <c r="A66752" s="7">
        <v>203405</v>
      </c>
      <c r="B66752" s="7">
        <v>155936</v>
      </c>
      <c r="C66752" s="64">
        <v>44369.972679611652</v>
      </c>
      <c r="D66752" s="7">
        <v>250017</v>
      </c>
      <c r="E66752" s="64">
        <f>VLOOKUP('Просмотры (дано)'!B66752,'Подписчики (дано)'!A:C,3,0)</f>
        <v>44344.850727742167</v>
      </c>
      <c r="F66752" s="7">
        <f t="shared" si="1042"/>
        <v>23</v>
      </c>
    </row>
    <row r="66753" spans="1:6" x14ac:dyDescent="0.3">
      <c r="A66753" s="7">
        <v>203409</v>
      </c>
      <c r="B66753" s="7">
        <v>216437</v>
      </c>
      <c r="C66753" s="64">
        <v>44369.972679611652</v>
      </c>
      <c r="D66753" s="7">
        <v>161398</v>
      </c>
      <c r="E66753" s="64">
        <f>VLOOKUP('Просмотры (дано)'!B66753,'Подписчики (дано)'!A:C,3,0)</f>
        <v>44339.351594622509</v>
      </c>
      <c r="F66753" s="7">
        <f t="shared" si="1042"/>
        <v>23</v>
      </c>
    </row>
    <row r="66754" spans="1:6" x14ac:dyDescent="0.3">
      <c r="A66754" s="7">
        <v>203413</v>
      </c>
      <c r="B66754" s="7">
        <v>227823</v>
      </c>
      <c r="C66754" s="64">
        <v>44369.973084142395</v>
      </c>
      <c r="D66754" s="7">
        <v>153893</v>
      </c>
      <c r="E66754" s="64">
        <f>VLOOKUP('Просмотры (дано)'!B66754,'Подписчики (дано)'!A:C,3,0)</f>
        <v>44343.661898539889</v>
      </c>
      <c r="F66754" s="7">
        <f t="shared" si="1042"/>
        <v>23</v>
      </c>
    </row>
    <row r="66755" spans="1:6" x14ac:dyDescent="0.3">
      <c r="A66755" s="7">
        <v>203417</v>
      </c>
      <c r="B66755" s="7">
        <v>74273</v>
      </c>
      <c r="C66755" s="64">
        <v>44369.973893203882</v>
      </c>
      <c r="D66755" s="7">
        <v>80850</v>
      </c>
      <c r="E66755" s="64">
        <f>VLOOKUP('Просмотры (дано)'!B66755,'Подписчики (дано)'!A:C,3,0)</f>
        <v>44311.699910576921</v>
      </c>
      <c r="F66755" s="7">
        <f t="shared" ref="F66755:F66818" si="1043">HOUR(C66755)</f>
        <v>23</v>
      </c>
    </row>
    <row r="66756" spans="1:6" x14ac:dyDescent="0.3">
      <c r="A66756" s="7">
        <v>203422</v>
      </c>
      <c r="B66756" s="7">
        <v>255618</v>
      </c>
      <c r="C66756" s="64">
        <v>44369.973893203889</v>
      </c>
      <c r="D66756" s="7">
        <v>347393</v>
      </c>
      <c r="E66756" s="64">
        <f>VLOOKUP('Просмотры (дано)'!B66756,'Подписчики (дано)'!A:C,3,0)</f>
        <v>44340.899498682338</v>
      </c>
      <c r="F66756" s="7">
        <f t="shared" si="1043"/>
        <v>23</v>
      </c>
    </row>
    <row r="66757" spans="1:6" x14ac:dyDescent="0.3">
      <c r="A66757" s="7">
        <v>203426</v>
      </c>
      <c r="B66757" s="7">
        <v>295961</v>
      </c>
      <c r="C66757" s="64">
        <v>44369.974000000002</v>
      </c>
      <c r="D66757" s="7">
        <v>163078</v>
      </c>
      <c r="E66757" s="64">
        <f>VLOOKUP('Просмотры (дано)'!B66757,'Подписчики (дано)'!A:C,3,0)</f>
        <v>44341.184872863247</v>
      </c>
      <c r="F66757" s="7">
        <f t="shared" si="1043"/>
        <v>23</v>
      </c>
    </row>
    <row r="66758" spans="1:6" x14ac:dyDescent="0.3">
      <c r="A66758" s="7">
        <v>203431</v>
      </c>
      <c r="B66758" s="7">
        <v>105937</v>
      </c>
      <c r="C66758" s="64">
        <v>44369.974297734625</v>
      </c>
      <c r="D66758" s="7">
        <v>183290</v>
      </c>
      <c r="E66758" s="64">
        <f>VLOOKUP('Просмотры (дано)'!B66758,'Подписчики (дано)'!A:C,3,0)</f>
        <v>44364.565498041309</v>
      </c>
      <c r="F66758" s="7">
        <f t="shared" si="1043"/>
        <v>23</v>
      </c>
    </row>
    <row r="66759" spans="1:6" x14ac:dyDescent="0.3">
      <c r="A66759" s="7">
        <v>203432</v>
      </c>
      <c r="B66759" s="7">
        <v>40402</v>
      </c>
      <c r="C66759" s="64">
        <v>44369.974702265376</v>
      </c>
      <c r="D66759" s="7">
        <v>81226</v>
      </c>
      <c r="E66759" s="64">
        <f>VLOOKUP('Просмотры (дано)'!B66759,'Подписчики (дано)'!A:C,3,0)</f>
        <v>44329.610708262109</v>
      </c>
      <c r="F66759" s="7">
        <f t="shared" si="1043"/>
        <v>23</v>
      </c>
    </row>
    <row r="66760" spans="1:6" x14ac:dyDescent="0.3">
      <c r="A66760" s="7">
        <v>203435</v>
      </c>
      <c r="B66760" s="7">
        <v>94031</v>
      </c>
      <c r="C66760" s="64">
        <v>44369.974702265376</v>
      </c>
      <c r="D66760" s="7">
        <v>42705</v>
      </c>
      <c r="E66760" s="64">
        <f>VLOOKUP('Просмотры (дано)'!B66760,'Подписчики (дано)'!A:C,3,0)</f>
        <v>44325.118518482901</v>
      </c>
      <c r="F66760" s="7">
        <f t="shared" si="1043"/>
        <v>23</v>
      </c>
    </row>
    <row r="66761" spans="1:6" x14ac:dyDescent="0.3">
      <c r="A66761" s="7">
        <v>203439</v>
      </c>
      <c r="B66761" s="7">
        <v>192628</v>
      </c>
      <c r="C66761" s="64">
        <v>44369.974702265376</v>
      </c>
      <c r="D66761" s="7">
        <v>5151</v>
      </c>
      <c r="E66761" s="64">
        <f>VLOOKUP('Просмотры (дано)'!B66761,'Подписчики (дано)'!A:C,3,0)</f>
        <v>44312.102335292024</v>
      </c>
      <c r="F66761" s="7">
        <f t="shared" si="1043"/>
        <v>23</v>
      </c>
    </row>
    <row r="66762" spans="1:6" x14ac:dyDescent="0.3">
      <c r="A66762" s="7">
        <v>203442</v>
      </c>
      <c r="B66762" s="7">
        <v>221836</v>
      </c>
      <c r="C66762" s="64">
        <v>44369.974702265376</v>
      </c>
      <c r="D66762" s="7">
        <v>367695</v>
      </c>
      <c r="E66762" s="64">
        <f>VLOOKUP('Просмотры (дано)'!B66762,'Подписчики (дано)'!A:C,3,0)</f>
        <v>44362.218230982908</v>
      </c>
      <c r="F66762" s="7">
        <f t="shared" si="1043"/>
        <v>23</v>
      </c>
    </row>
    <row r="66763" spans="1:6" x14ac:dyDescent="0.3">
      <c r="A66763" s="7">
        <v>203447</v>
      </c>
      <c r="B66763" s="7">
        <v>238133</v>
      </c>
      <c r="C66763" s="64">
        <v>44369.974702265376</v>
      </c>
      <c r="D66763" s="7">
        <v>294042</v>
      </c>
      <c r="E66763" s="64">
        <f>VLOOKUP('Просмотры (дано)'!B66763,'Подписчики (дано)'!A:C,3,0)</f>
        <v>44308.423758547018</v>
      </c>
      <c r="F66763" s="7">
        <f t="shared" si="1043"/>
        <v>23</v>
      </c>
    </row>
    <row r="66764" spans="1:6" x14ac:dyDescent="0.3">
      <c r="A66764" s="7">
        <v>203450</v>
      </c>
      <c r="B66764" s="7">
        <v>249512</v>
      </c>
      <c r="C66764" s="64">
        <v>44369.974702265376</v>
      </c>
      <c r="D66764" s="7">
        <v>144907</v>
      </c>
      <c r="E66764" s="64">
        <f>VLOOKUP('Просмотры (дано)'!B66764,'Подписчики (дано)'!A:C,3,0)</f>
        <v>44300.406940242159</v>
      </c>
      <c r="F66764" s="7">
        <f t="shared" si="1043"/>
        <v>23</v>
      </c>
    </row>
    <row r="66765" spans="1:6" x14ac:dyDescent="0.3">
      <c r="A66765" s="7">
        <v>203453</v>
      </c>
      <c r="B66765" s="7">
        <v>117463</v>
      </c>
      <c r="C66765" s="64">
        <v>44369.975511326862</v>
      </c>
      <c r="D66765" s="7">
        <v>105352</v>
      </c>
      <c r="E66765" s="64">
        <f>VLOOKUP('Просмотры (дано)'!B66765,'Подписчики (дано)'!A:C,3,0)</f>
        <v>44309.99170658832</v>
      </c>
      <c r="F66765" s="7">
        <f t="shared" si="1043"/>
        <v>23</v>
      </c>
    </row>
    <row r="66766" spans="1:6" x14ac:dyDescent="0.3">
      <c r="A66766" s="7">
        <v>203458</v>
      </c>
      <c r="B66766" s="7">
        <v>237049</v>
      </c>
      <c r="C66766" s="64">
        <v>44369.976320388349</v>
      </c>
      <c r="D66766" s="7">
        <v>241713</v>
      </c>
      <c r="E66766" s="64">
        <f>VLOOKUP('Просмотры (дано)'!B66766,'Подписчики (дано)'!A:C,3,0)</f>
        <v>44311.440500142453</v>
      </c>
      <c r="F66766" s="7">
        <f t="shared" si="1043"/>
        <v>23</v>
      </c>
    </row>
    <row r="66767" spans="1:6" x14ac:dyDescent="0.3">
      <c r="A66767" s="7">
        <v>203463</v>
      </c>
      <c r="B66767" s="7">
        <v>336018</v>
      </c>
      <c r="C66767" s="64">
        <v>44369.976320388349</v>
      </c>
      <c r="D66767" s="7">
        <v>106429</v>
      </c>
      <c r="E66767" s="64">
        <f>VLOOKUP('Просмотры (дано)'!B66767,'Подписчики (дано)'!A:C,3,0)</f>
        <v>44299.716810327634</v>
      </c>
      <c r="F66767" s="7">
        <f t="shared" si="1043"/>
        <v>23</v>
      </c>
    </row>
    <row r="66768" spans="1:6" x14ac:dyDescent="0.3">
      <c r="A66768" s="7">
        <v>203465</v>
      </c>
      <c r="B66768" s="7">
        <v>327493</v>
      </c>
      <c r="C66768" s="64">
        <v>44369.976724919092</v>
      </c>
      <c r="D66768" s="7">
        <v>347008</v>
      </c>
      <c r="E66768" s="64">
        <f>VLOOKUP('Просмотры (дано)'!B66768,'Подписчики (дано)'!A:C,3,0)</f>
        <v>44306.894413319089</v>
      </c>
      <c r="F66768" s="7">
        <f t="shared" si="1043"/>
        <v>23</v>
      </c>
    </row>
    <row r="66769" spans="1:6" x14ac:dyDescent="0.3">
      <c r="A66769" s="7">
        <v>203470</v>
      </c>
      <c r="B66769" s="7">
        <v>178571</v>
      </c>
      <c r="C66769" s="64">
        <v>44369.977533980586</v>
      </c>
      <c r="D66769" s="7">
        <v>397</v>
      </c>
      <c r="E66769" s="64">
        <f>VLOOKUP('Просмотры (дано)'!B66769,'Подписчики (дано)'!A:C,3,0)</f>
        <v>44313.021337571226</v>
      </c>
      <c r="F66769" s="7">
        <f t="shared" si="1043"/>
        <v>23</v>
      </c>
    </row>
    <row r="66770" spans="1:6" x14ac:dyDescent="0.3">
      <c r="A66770" s="7">
        <v>203474</v>
      </c>
      <c r="B66770" s="7">
        <v>218228</v>
      </c>
      <c r="C66770" s="64">
        <v>44369.977938511329</v>
      </c>
      <c r="D66770" s="7">
        <v>146115</v>
      </c>
      <c r="E66770" s="64">
        <f>VLOOKUP('Просмотры (дано)'!B66770,'Подписчики (дано)'!A:C,3,0)</f>
        <v>44322.728202528495</v>
      </c>
      <c r="F66770" s="7">
        <f t="shared" si="1043"/>
        <v>23</v>
      </c>
    </row>
    <row r="66771" spans="1:6" x14ac:dyDescent="0.3">
      <c r="A66771" s="7">
        <v>203476</v>
      </c>
      <c r="B66771" s="7">
        <v>287979</v>
      </c>
      <c r="C66771" s="64">
        <v>44369.978000000003</v>
      </c>
      <c r="D66771" s="7">
        <v>327633</v>
      </c>
      <c r="E66771" s="64">
        <f>VLOOKUP('Просмотры (дано)'!B66771,'Подписчики (дано)'!A:C,3,0)</f>
        <v>44360.726953169513</v>
      </c>
      <c r="F66771" s="7">
        <f t="shared" si="1043"/>
        <v>23</v>
      </c>
    </row>
    <row r="66772" spans="1:6" x14ac:dyDescent="0.3">
      <c r="A66772" s="7">
        <v>203479</v>
      </c>
      <c r="B66772" s="7">
        <v>150160</v>
      </c>
      <c r="C66772" s="64">
        <v>44369.978333333333</v>
      </c>
      <c r="D66772" s="7">
        <v>281236</v>
      </c>
      <c r="E66772" s="64">
        <f>VLOOKUP('Просмотры (дано)'!B66772,'Подписчики (дано)'!A:C,3,0)</f>
        <v>44343.661088817666</v>
      </c>
      <c r="F66772" s="7">
        <f t="shared" si="1043"/>
        <v>23</v>
      </c>
    </row>
    <row r="66773" spans="1:6" x14ac:dyDescent="0.3">
      <c r="A66773" s="7">
        <v>203481</v>
      </c>
      <c r="B66773" s="7">
        <v>155030</v>
      </c>
      <c r="C66773" s="64">
        <v>44369.979152103559</v>
      </c>
      <c r="D66773" s="7">
        <v>158978</v>
      </c>
      <c r="E66773" s="64">
        <f>VLOOKUP('Просмотры (дано)'!B66773,'Подписчики (дано)'!A:C,3,0)</f>
        <v>44367.166373076921</v>
      </c>
      <c r="F66773" s="7">
        <f t="shared" si="1043"/>
        <v>23</v>
      </c>
    </row>
    <row r="66774" spans="1:6" x14ac:dyDescent="0.3">
      <c r="A66774" s="7">
        <v>203486</v>
      </c>
      <c r="B66774" s="7">
        <v>107292</v>
      </c>
      <c r="C66774" s="64">
        <v>44369.979556634309</v>
      </c>
      <c r="D66774" s="7">
        <v>347393</v>
      </c>
      <c r="E66774" s="64">
        <f>VLOOKUP('Просмотры (дано)'!B66774,'Подписчики (дано)'!A:C,3,0)</f>
        <v>44312.090855733615</v>
      </c>
      <c r="F66774" s="7">
        <f t="shared" si="1043"/>
        <v>23</v>
      </c>
    </row>
    <row r="66775" spans="1:6" x14ac:dyDescent="0.3">
      <c r="A66775" s="7">
        <v>203488</v>
      </c>
      <c r="B66775" s="7">
        <v>303560</v>
      </c>
      <c r="C66775" s="64">
        <v>44369.979961165045</v>
      </c>
      <c r="D66775" s="7">
        <v>298988</v>
      </c>
      <c r="E66775" s="64">
        <f>VLOOKUP('Просмотры (дано)'!B66775,'Подписчики (дано)'!A:C,3,0)</f>
        <v>44306.597951317664</v>
      </c>
      <c r="F66775" s="7">
        <f t="shared" si="1043"/>
        <v>23</v>
      </c>
    </row>
    <row r="66776" spans="1:6" x14ac:dyDescent="0.3">
      <c r="A66776" s="7">
        <v>203491</v>
      </c>
      <c r="B66776" s="7">
        <v>226516</v>
      </c>
      <c r="C66776" s="64">
        <v>44369.980333333333</v>
      </c>
      <c r="D66776" s="7">
        <v>158978</v>
      </c>
      <c r="E66776" s="64">
        <f>VLOOKUP('Просмотры (дано)'!B66776,'Подписчики (дано)'!A:C,3,0)</f>
        <v>44345.054413141028</v>
      </c>
      <c r="F66776" s="7">
        <f t="shared" si="1043"/>
        <v>23</v>
      </c>
    </row>
    <row r="66777" spans="1:6" x14ac:dyDescent="0.3">
      <c r="A66777" s="7">
        <v>203492</v>
      </c>
      <c r="B66777" s="7">
        <v>335129</v>
      </c>
      <c r="C66777" s="64">
        <v>44369.980666666663</v>
      </c>
      <c r="D66777" s="7">
        <v>298909</v>
      </c>
      <c r="E66777" s="64">
        <f>VLOOKUP('Просмотры (дано)'!B66777,'Подписчики (дано)'!A:C,3,0)</f>
        <v>44307.452187856121</v>
      </c>
      <c r="F66777" s="7">
        <f t="shared" si="1043"/>
        <v>23</v>
      </c>
    </row>
    <row r="66778" spans="1:6" x14ac:dyDescent="0.3">
      <c r="A66778" s="7">
        <v>203497</v>
      </c>
      <c r="B66778" s="7">
        <v>196804</v>
      </c>
      <c r="C66778" s="64">
        <v>44369.980770226539</v>
      </c>
      <c r="D66778" s="7">
        <v>140717</v>
      </c>
      <c r="E66778" s="64">
        <f>VLOOKUP('Просмотры (дано)'!B66778,'Подписчики (дано)'!A:C,3,0)</f>
        <v>44361.122371937323</v>
      </c>
      <c r="F66778" s="7">
        <f t="shared" si="1043"/>
        <v>23</v>
      </c>
    </row>
    <row r="66779" spans="1:6" x14ac:dyDescent="0.3">
      <c r="A66779" s="7">
        <v>203499</v>
      </c>
      <c r="B66779" s="7">
        <v>223948</v>
      </c>
      <c r="C66779" s="64">
        <v>44369.981579288025</v>
      </c>
      <c r="D66779" s="7">
        <v>139440</v>
      </c>
      <c r="E66779" s="64">
        <f>VLOOKUP('Просмотры (дано)'!B66779,'Подписчики (дано)'!A:C,3,0)</f>
        <v>44341.293129059828</v>
      </c>
      <c r="F66779" s="7">
        <f t="shared" si="1043"/>
        <v>23</v>
      </c>
    </row>
    <row r="66780" spans="1:6" x14ac:dyDescent="0.3">
      <c r="A66780" s="7">
        <v>203504</v>
      </c>
      <c r="B66780" s="7">
        <v>3275</v>
      </c>
      <c r="C66780" s="64">
        <v>44369.981983818769</v>
      </c>
      <c r="D66780" s="7">
        <v>314092</v>
      </c>
      <c r="E66780" s="64">
        <f>VLOOKUP('Просмотры (дано)'!B66780,'Подписчики (дано)'!A:C,3,0)</f>
        <v>44342.878789245013</v>
      </c>
      <c r="F66780" s="7">
        <f t="shared" si="1043"/>
        <v>23</v>
      </c>
    </row>
    <row r="66781" spans="1:6" x14ac:dyDescent="0.3">
      <c r="A66781" s="7">
        <v>203509</v>
      </c>
      <c r="B66781" s="7">
        <v>139363</v>
      </c>
      <c r="C66781" s="64">
        <v>44369.982388349512</v>
      </c>
      <c r="D66781" s="7">
        <v>28360</v>
      </c>
      <c r="E66781" s="64">
        <f>VLOOKUP('Просмотры (дано)'!B66781,'Подписчики (дано)'!A:C,3,0)</f>
        <v>44358.884812428769</v>
      </c>
      <c r="F66781" s="7">
        <f t="shared" si="1043"/>
        <v>23</v>
      </c>
    </row>
    <row r="66782" spans="1:6" x14ac:dyDescent="0.3">
      <c r="A66782" s="7">
        <v>203510</v>
      </c>
      <c r="B66782" s="7">
        <v>72556</v>
      </c>
      <c r="C66782" s="64">
        <v>44369.982792880262</v>
      </c>
      <c r="D66782" s="7">
        <v>230507</v>
      </c>
      <c r="E66782" s="64">
        <f>VLOOKUP('Просмотры (дано)'!B66782,'Подписчики (дано)'!A:C,3,0)</f>
        <v>44308.919829736471</v>
      </c>
      <c r="F66782" s="7">
        <f t="shared" si="1043"/>
        <v>23</v>
      </c>
    </row>
    <row r="66783" spans="1:6" x14ac:dyDescent="0.3">
      <c r="A66783" s="7">
        <v>203515</v>
      </c>
      <c r="B66783" s="7">
        <v>138632</v>
      </c>
      <c r="C66783" s="64">
        <v>44369.982792880262</v>
      </c>
      <c r="D66783" s="7">
        <v>118549</v>
      </c>
      <c r="E66783" s="64">
        <f>VLOOKUP('Просмотры (дано)'!B66783,'Подписчики (дано)'!A:C,3,0)</f>
        <v>44308.714190883191</v>
      </c>
      <c r="F66783" s="7">
        <f t="shared" si="1043"/>
        <v>23</v>
      </c>
    </row>
    <row r="66784" spans="1:6" x14ac:dyDescent="0.3">
      <c r="A66784" s="7">
        <v>203518</v>
      </c>
      <c r="B66784" s="7">
        <v>237633</v>
      </c>
      <c r="C66784" s="64">
        <v>44369.982792880262</v>
      </c>
      <c r="D66784" s="7">
        <v>411922</v>
      </c>
      <c r="E66784" s="64">
        <f>VLOOKUP('Просмотры (дано)'!B66784,'Подписчики (дано)'!A:C,3,0)</f>
        <v>44341.210373076923</v>
      </c>
      <c r="F66784" s="7">
        <f t="shared" si="1043"/>
        <v>23</v>
      </c>
    </row>
    <row r="66785" spans="1:6" x14ac:dyDescent="0.3">
      <c r="A66785" s="7">
        <v>203520</v>
      </c>
      <c r="B66785" s="7">
        <v>158152</v>
      </c>
      <c r="C66785" s="64">
        <v>44369.983601941749</v>
      </c>
      <c r="D66785" s="7">
        <v>405774</v>
      </c>
      <c r="E66785" s="64">
        <f>VLOOKUP('Просмотры (дано)'!B66785,'Подписчики (дано)'!A:C,3,0)</f>
        <v>44311.967180021362</v>
      </c>
      <c r="F66785" s="7">
        <f t="shared" si="1043"/>
        <v>23</v>
      </c>
    </row>
    <row r="66786" spans="1:6" x14ac:dyDescent="0.3">
      <c r="A66786" s="7">
        <v>203521</v>
      </c>
      <c r="B66786" s="7">
        <v>342604</v>
      </c>
      <c r="C66786" s="64">
        <v>44369.984006472492</v>
      </c>
      <c r="D66786" s="7">
        <v>68870</v>
      </c>
      <c r="E66786" s="64">
        <f>VLOOKUP('Просмотры (дано)'!B66786,'Подписчики (дано)'!A:C,3,0)</f>
        <v>44345.105347186611</v>
      </c>
      <c r="F66786" s="7">
        <f t="shared" si="1043"/>
        <v>23</v>
      </c>
    </row>
    <row r="66787" spans="1:6" x14ac:dyDescent="0.3">
      <c r="A66787" s="7">
        <v>203522</v>
      </c>
      <c r="B66787" s="7">
        <v>348754</v>
      </c>
      <c r="C66787" s="64">
        <v>44369.984006472492</v>
      </c>
      <c r="D66787" s="7">
        <v>197508</v>
      </c>
      <c r="E66787" s="64">
        <f>VLOOKUP('Просмотры (дано)'!B66787,'Подписчики (дано)'!A:C,3,0)</f>
        <v>44312.234736752143</v>
      </c>
      <c r="F66787" s="7">
        <f t="shared" si="1043"/>
        <v>23</v>
      </c>
    </row>
    <row r="66788" spans="1:6" x14ac:dyDescent="0.3">
      <c r="A66788" s="7">
        <v>203525</v>
      </c>
      <c r="B66788" s="7">
        <v>142888</v>
      </c>
      <c r="C66788" s="64">
        <v>44369.984411003235</v>
      </c>
      <c r="D66788" s="7">
        <v>317835</v>
      </c>
      <c r="E66788" s="64">
        <f>VLOOKUP('Просмотры (дано)'!B66788,'Подписчики (дано)'!A:C,3,0)</f>
        <v>44313.551944586899</v>
      </c>
      <c r="F66788" s="7">
        <f t="shared" si="1043"/>
        <v>23</v>
      </c>
    </row>
    <row r="66789" spans="1:6" x14ac:dyDescent="0.3">
      <c r="A66789" s="7">
        <v>203526</v>
      </c>
      <c r="B66789" s="7">
        <v>163223</v>
      </c>
      <c r="C66789" s="64">
        <v>44369.985220064729</v>
      </c>
      <c r="D66789" s="7">
        <v>412293</v>
      </c>
      <c r="E66789" s="64">
        <f>VLOOKUP('Просмотры (дано)'!B66789,'Подписчики (дано)'!A:C,3,0)</f>
        <v>44341.46970267094</v>
      </c>
      <c r="F66789" s="7">
        <f t="shared" si="1043"/>
        <v>23</v>
      </c>
    </row>
    <row r="66790" spans="1:6" x14ac:dyDescent="0.3">
      <c r="A66790" s="7">
        <v>203528</v>
      </c>
      <c r="B66790" s="7">
        <v>134021</v>
      </c>
      <c r="C66790" s="64">
        <v>44369.985624595472</v>
      </c>
      <c r="D66790" s="7">
        <v>267852</v>
      </c>
      <c r="E66790" s="64">
        <f>VLOOKUP('Просмотры (дано)'!B66790,'Подписчики (дано)'!A:C,3,0)</f>
        <v>44315.151823254986</v>
      </c>
      <c r="F66790" s="7">
        <f t="shared" si="1043"/>
        <v>23</v>
      </c>
    </row>
    <row r="66791" spans="1:6" x14ac:dyDescent="0.3">
      <c r="A66791" s="7">
        <v>203530</v>
      </c>
      <c r="B66791" s="7">
        <v>189538</v>
      </c>
      <c r="C66791" s="64">
        <v>44369.985624595472</v>
      </c>
      <c r="D66791" s="7">
        <v>471403</v>
      </c>
      <c r="E66791" s="64">
        <f>VLOOKUP('Просмотры (дано)'!B66791,'Подписчики (дано)'!A:C,3,0)</f>
        <v>44368.393543019942</v>
      </c>
      <c r="F66791" s="7">
        <f t="shared" si="1043"/>
        <v>23</v>
      </c>
    </row>
    <row r="66792" spans="1:6" x14ac:dyDescent="0.3">
      <c r="A66792" s="7">
        <v>203532</v>
      </c>
      <c r="B66792" s="7">
        <v>302847</v>
      </c>
      <c r="C66792" s="64">
        <v>44369.986029126216</v>
      </c>
      <c r="D66792" s="7">
        <v>221580</v>
      </c>
      <c r="E66792" s="64">
        <f>VLOOKUP('Просмотры (дано)'!B66792,'Подписчики (дано)'!A:C,3,0)</f>
        <v>44344.455368233619</v>
      </c>
      <c r="F66792" s="7">
        <f t="shared" si="1043"/>
        <v>23</v>
      </c>
    </row>
    <row r="66793" spans="1:6" x14ac:dyDescent="0.3">
      <c r="A66793" s="7">
        <v>203535</v>
      </c>
      <c r="B66793" s="7">
        <v>152948</v>
      </c>
      <c r="C66793" s="64">
        <v>44369.986333333334</v>
      </c>
      <c r="D66793" s="7">
        <v>245484</v>
      </c>
      <c r="E66793" s="64">
        <f>VLOOKUP('Просмотры (дано)'!B66793,'Подписчики (дано)'!A:C,3,0)</f>
        <v>44344.705494871792</v>
      </c>
      <c r="F66793" s="7">
        <f t="shared" si="1043"/>
        <v>23</v>
      </c>
    </row>
    <row r="66794" spans="1:6" x14ac:dyDescent="0.3">
      <c r="A66794" s="7">
        <v>203540</v>
      </c>
      <c r="B66794" s="7">
        <v>277773</v>
      </c>
      <c r="C66794" s="64">
        <v>44369.987647249189</v>
      </c>
      <c r="D66794" s="7">
        <v>63866</v>
      </c>
      <c r="E66794" s="64">
        <f>VLOOKUP('Просмотры (дано)'!B66794,'Подписчики (дано)'!A:C,3,0)</f>
        <v>44321.796823967234</v>
      </c>
      <c r="F66794" s="7">
        <f t="shared" si="1043"/>
        <v>23</v>
      </c>
    </row>
    <row r="66795" spans="1:6" x14ac:dyDescent="0.3">
      <c r="A66795" s="7">
        <v>203541</v>
      </c>
      <c r="B66795" s="7">
        <v>295654</v>
      </c>
      <c r="C66795" s="64">
        <v>44369.987647249196</v>
      </c>
      <c r="D66795" s="7">
        <v>242428</v>
      </c>
      <c r="E66795" s="64">
        <f>VLOOKUP('Просмотры (дано)'!B66795,'Подписчики (дано)'!A:C,3,0)</f>
        <v>44359.215479807695</v>
      </c>
      <c r="F66795" s="7">
        <f t="shared" si="1043"/>
        <v>23</v>
      </c>
    </row>
    <row r="66796" spans="1:6" x14ac:dyDescent="0.3">
      <c r="A66796" s="7">
        <v>203542</v>
      </c>
      <c r="B66796" s="7">
        <v>69769</v>
      </c>
      <c r="C66796" s="64">
        <v>44369.989265372169</v>
      </c>
      <c r="D66796" s="7">
        <v>304128</v>
      </c>
      <c r="E66796" s="64">
        <f>VLOOKUP('Просмотры (дано)'!B66796,'Подписчики (дано)'!A:C,3,0)</f>
        <v>44315.369787856122</v>
      </c>
      <c r="F66796" s="7">
        <f t="shared" si="1043"/>
        <v>23</v>
      </c>
    </row>
    <row r="66797" spans="1:6" x14ac:dyDescent="0.3">
      <c r="A66797" s="7">
        <v>203545</v>
      </c>
      <c r="B66797" s="7">
        <v>330581</v>
      </c>
      <c r="C66797" s="64">
        <v>44369.990074433663</v>
      </c>
      <c r="D66797" s="7">
        <v>227775</v>
      </c>
      <c r="E66797" s="64">
        <f>VLOOKUP('Просмотры (дано)'!B66797,'Подписчики (дано)'!A:C,3,0)</f>
        <v>44302.371269088326</v>
      </c>
      <c r="F66797" s="7">
        <f t="shared" si="1043"/>
        <v>23</v>
      </c>
    </row>
    <row r="66798" spans="1:6" x14ac:dyDescent="0.3">
      <c r="A66798" s="7">
        <v>203547</v>
      </c>
      <c r="B66798" s="7">
        <v>62756</v>
      </c>
      <c r="C66798" s="64">
        <v>44369.990883495142</v>
      </c>
      <c r="D66798" s="7">
        <v>311670</v>
      </c>
      <c r="E66798" s="64">
        <f>VLOOKUP('Просмотры (дано)'!B66798,'Подписчики (дано)'!A:C,3,0)</f>
        <v>44316.851067343312</v>
      </c>
      <c r="F66798" s="7">
        <f t="shared" si="1043"/>
        <v>23</v>
      </c>
    </row>
    <row r="66799" spans="1:6" x14ac:dyDescent="0.3">
      <c r="A66799" s="7">
        <v>203552</v>
      </c>
      <c r="B66799" s="7">
        <v>232456</v>
      </c>
      <c r="C66799" s="64">
        <v>44369.991288025885</v>
      </c>
      <c r="D66799" s="7">
        <v>157696</v>
      </c>
      <c r="E66799" s="64">
        <f>VLOOKUP('Просмотры (дано)'!B66799,'Подписчики (дано)'!A:C,3,0)</f>
        <v>44285.380732549856</v>
      </c>
      <c r="F66799" s="7">
        <f t="shared" si="1043"/>
        <v>23</v>
      </c>
    </row>
    <row r="66800" spans="1:6" x14ac:dyDescent="0.3">
      <c r="A66800" s="7">
        <v>203557</v>
      </c>
      <c r="B66800" s="7">
        <v>272569</v>
      </c>
      <c r="C66800" s="64">
        <v>44369.993310679616</v>
      </c>
      <c r="D66800" s="7">
        <v>404226</v>
      </c>
      <c r="E66800" s="64">
        <f>VLOOKUP('Просмотры (дано)'!B66800,'Подписчики (дано)'!A:C,3,0)</f>
        <v>44342.204661752141</v>
      </c>
      <c r="F66800" s="7">
        <f t="shared" si="1043"/>
        <v>23</v>
      </c>
    </row>
    <row r="66801" spans="1:6" x14ac:dyDescent="0.3">
      <c r="A66801" s="7">
        <v>203561</v>
      </c>
      <c r="B66801" s="7">
        <v>277931</v>
      </c>
      <c r="C66801" s="64">
        <v>44369.993310679616</v>
      </c>
      <c r="D66801" s="7">
        <v>118549</v>
      </c>
      <c r="E66801" s="64">
        <f>VLOOKUP('Просмотры (дано)'!B66801,'Подписчики (дано)'!A:C,3,0)</f>
        <v>44329.52607464388</v>
      </c>
      <c r="F66801" s="7">
        <f t="shared" si="1043"/>
        <v>23</v>
      </c>
    </row>
    <row r="66802" spans="1:6" x14ac:dyDescent="0.3">
      <c r="A66802" s="7">
        <v>203565</v>
      </c>
      <c r="B66802" s="7">
        <v>127628</v>
      </c>
      <c r="C66802" s="64">
        <v>44369.993715210359</v>
      </c>
      <c r="D66802" s="7">
        <v>35547</v>
      </c>
      <c r="E66802" s="64">
        <f>VLOOKUP('Просмотры (дано)'!B66802,'Подписчики (дано)'!A:C,3,0)</f>
        <v>44346.289694622508</v>
      </c>
      <c r="F66802" s="7">
        <f t="shared" si="1043"/>
        <v>23</v>
      </c>
    </row>
    <row r="66803" spans="1:6" x14ac:dyDescent="0.3">
      <c r="A66803" s="7">
        <v>203566</v>
      </c>
      <c r="B66803" s="7">
        <v>177667</v>
      </c>
      <c r="C66803" s="64">
        <v>44369.993715210359</v>
      </c>
      <c r="D66803" s="7">
        <v>118549</v>
      </c>
      <c r="E66803" s="64">
        <f>VLOOKUP('Просмотры (дано)'!B66803,'Подписчики (дано)'!A:C,3,0)</f>
        <v>44344.984787678062</v>
      </c>
      <c r="F66803" s="7">
        <f t="shared" si="1043"/>
        <v>23</v>
      </c>
    </row>
    <row r="66804" spans="1:6" x14ac:dyDescent="0.3">
      <c r="A66804" s="7">
        <v>203568</v>
      </c>
      <c r="B66804" s="7">
        <v>294176</v>
      </c>
      <c r="C66804" s="64">
        <v>44369.993715210359</v>
      </c>
      <c r="D66804" s="7">
        <v>182191</v>
      </c>
      <c r="E66804" s="64">
        <f>VLOOKUP('Просмотры (дано)'!B66804,'Подписчики (дано)'!A:C,3,0)</f>
        <v>44365.310041168093</v>
      </c>
      <c r="F66804" s="7">
        <f t="shared" si="1043"/>
        <v>23</v>
      </c>
    </row>
    <row r="66805" spans="1:6" x14ac:dyDescent="0.3">
      <c r="A66805" s="7">
        <v>203569</v>
      </c>
      <c r="B66805" s="7">
        <v>342172</v>
      </c>
      <c r="C66805" s="64">
        <v>44369.993715210359</v>
      </c>
      <c r="D66805" s="7">
        <v>238334</v>
      </c>
      <c r="E66805" s="64">
        <f>VLOOKUP('Просмотры (дано)'!B66805,'Подписчики (дано)'!A:C,3,0)</f>
        <v>44346.447135149567</v>
      </c>
      <c r="F66805" s="7">
        <f t="shared" si="1043"/>
        <v>23</v>
      </c>
    </row>
    <row r="66806" spans="1:6" x14ac:dyDescent="0.3">
      <c r="A66806" s="7">
        <v>203572</v>
      </c>
      <c r="B66806" s="7">
        <v>281469</v>
      </c>
      <c r="C66806" s="64">
        <v>44369.994928802589</v>
      </c>
      <c r="D66806" s="7">
        <v>439981</v>
      </c>
      <c r="E66806" s="64">
        <f>VLOOKUP('Просмотры (дано)'!B66806,'Подписчики (дано)'!A:C,3,0)</f>
        <v>44354.838394337603</v>
      </c>
      <c r="F66806" s="7">
        <f t="shared" si="1043"/>
        <v>23</v>
      </c>
    </row>
    <row r="66807" spans="1:6" x14ac:dyDescent="0.3">
      <c r="A66807" s="7">
        <v>203576</v>
      </c>
      <c r="B66807" s="7">
        <v>150968</v>
      </c>
      <c r="C66807" s="64">
        <v>44369.995333333332</v>
      </c>
      <c r="D66807" s="7">
        <v>380527</v>
      </c>
      <c r="E66807" s="64">
        <f>VLOOKUP('Просмотры (дано)'!B66807,'Подписчики (дано)'!A:C,3,0)</f>
        <v>44343.536519123933</v>
      </c>
      <c r="F66807" s="7">
        <f t="shared" si="1043"/>
        <v>23</v>
      </c>
    </row>
    <row r="66808" spans="1:6" x14ac:dyDescent="0.3">
      <c r="A66808" s="7">
        <v>203577</v>
      </c>
      <c r="B66808" s="7">
        <v>240387</v>
      </c>
      <c r="C66808" s="64">
        <v>44369.995333333332</v>
      </c>
      <c r="D66808" s="7">
        <v>470762</v>
      </c>
      <c r="E66808" s="64">
        <f>VLOOKUP('Просмотры (дано)'!B66808,'Подписчики (дано)'!A:C,3,0)</f>
        <v>44346.494938639604</v>
      </c>
      <c r="F66808" s="7">
        <f t="shared" si="1043"/>
        <v>23</v>
      </c>
    </row>
    <row r="66809" spans="1:6" x14ac:dyDescent="0.3">
      <c r="A66809" s="7">
        <v>203580</v>
      </c>
      <c r="B66809" s="7">
        <v>309401</v>
      </c>
      <c r="C66809" s="64">
        <v>44369.995737864083</v>
      </c>
      <c r="D66809" s="7">
        <v>411922</v>
      </c>
      <c r="E66809" s="64">
        <f>VLOOKUP('Просмотры (дано)'!B66809,'Подписчики (дано)'!A:C,3,0)</f>
        <v>44349.652859650996</v>
      </c>
      <c r="F66809" s="7">
        <f t="shared" si="1043"/>
        <v>23</v>
      </c>
    </row>
    <row r="66810" spans="1:6" x14ac:dyDescent="0.3">
      <c r="A66810" s="7">
        <v>203581</v>
      </c>
      <c r="B66810" s="7">
        <v>68740</v>
      </c>
      <c r="C66810" s="64">
        <v>44369.996951456305</v>
      </c>
      <c r="D66810" s="7">
        <v>43842</v>
      </c>
      <c r="E66810" s="64">
        <f>VLOOKUP('Просмотры (дано)'!B66810,'Подписчики (дано)'!A:C,3,0)</f>
        <v>44368.361491631054</v>
      </c>
      <c r="F66810" s="7">
        <f t="shared" si="1043"/>
        <v>23</v>
      </c>
    </row>
    <row r="66811" spans="1:6" x14ac:dyDescent="0.3">
      <c r="A66811" s="7">
        <v>203586</v>
      </c>
      <c r="B66811" s="7">
        <v>57375</v>
      </c>
      <c r="C66811" s="64">
        <v>44369.998569579286</v>
      </c>
      <c r="D66811" s="7">
        <v>130005</v>
      </c>
      <c r="E66811" s="64">
        <f>VLOOKUP('Просмотры (дано)'!B66811,'Подписчики (дано)'!A:C,3,0)</f>
        <v>44346.452155306273</v>
      </c>
      <c r="F66811" s="7">
        <f t="shared" si="1043"/>
        <v>23</v>
      </c>
    </row>
    <row r="66812" spans="1:6" x14ac:dyDescent="0.3">
      <c r="A66812" s="7">
        <v>203590</v>
      </c>
      <c r="B66812" s="7">
        <v>161687</v>
      </c>
      <c r="C66812" s="64">
        <v>44369.998569579286</v>
      </c>
      <c r="D66812" s="7">
        <v>162482</v>
      </c>
      <c r="E66812" s="64">
        <f>VLOOKUP('Просмотры (дано)'!B66812,'Подписчики (дано)'!A:C,3,0)</f>
        <v>44337.697504451564</v>
      </c>
      <c r="F66812" s="7">
        <f t="shared" si="1043"/>
        <v>23</v>
      </c>
    </row>
    <row r="66813" spans="1:6" x14ac:dyDescent="0.3">
      <c r="A66813" s="7">
        <v>203594</v>
      </c>
      <c r="B66813" s="7">
        <v>209320</v>
      </c>
      <c r="C66813" s="64">
        <v>44370.000187702266</v>
      </c>
      <c r="D66813" s="7">
        <v>278622</v>
      </c>
      <c r="E66813" s="64">
        <f>VLOOKUP('Просмотры (дано)'!B66813,'Подписчики (дано)'!A:C,3,0)</f>
        <v>44319.664613105415</v>
      </c>
      <c r="F66813" s="7">
        <f t="shared" si="1043"/>
        <v>0</v>
      </c>
    </row>
    <row r="66814" spans="1:6" x14ac:dyDescent="0.3">
      <c r="A66814" s="7">
        <v>203598</v>
      </c>
      <c r="B66814" s="7">
        <v>173847</v>
      </c>
      <c r="C66814" s="64">
        <v>44370.00221035599</v>
      </c>
      <c r="D66814" s="7">
        <v>154256</v>
      </c>
      <c r="E66814" s="64">
        <f>VLOOKUP('Просмотры (дано)'!B66814,'Подписчики (дано)'!A:C,3,0)</f>
        <v>44302.057314992882</v>
      </c>
      <c r="F66814" s="7">
        <f t="shared" si="1043"/>
        <v>0</v>
      </c>
    </row>
    <row r="66815" spans="1:6" x14ac:dyDescent="0.3">
      <c r="A66815" s="7">
        <v>203600</v>
      </c>
      <c r="B66815" s="7">
        <v>175528</v>
      </c>
      <c r="C66815" s="64">
        <v>44370.00382847897</v>
      </c>
      <c r="D66815" s="7">
        <v>75550</v>
      </c>
      <c r="E66815" s="64">
        <f>VLOOKUP('Просмотры (дано)'!B66815,'Подписчики (дано)'!A:C,3,0)</f>
        <v>44361.174530056975</v>
      </c>
      <c r="F66815" s="7">
        <f t="shared" si="1043"/>
        <v>0</v>
      </c>
    </row>
    <row r="66816" spans="1:6" x14ac:dyDescent="0.3">
      <c r="A66816" s="7">
        <v>203604</v>
      </c>
      <c r="B66816" s="7">
        <v>339464</v>
      </c>
      <c r="C66816" s="64">
        <v>44370.004333333338</v>
      </c>
      <c r="D66816" s="7">
        <v>389689</v>
      </c>
      <c r="E66816" s="64">
        <f>VLOOKUP('Просмотры (дано)'!B66816,'Подписчики (дано)'!A:C,3,0)</f>
        <v>44310.046407621085</v>
      </c>
      <c r="F66816" s="7">
        <f t="shared" si="1043"/>
        <v>0</v>
      </c>
    </row>
    <row r="66817" spans="1:6" x14ac:dyDescent="0.3">
      <c r="A66817" s="7">
        <v>203609</v>
      </c>
      <c r="B66817" s="7">
        <v>76685</v>
      </c>
      <c r="C66817" s="64">
        <v>44370.0050420712</v>
      </c>
      <c r="D66817" s="7">
        <v>258219</v>
      </c>
      <c r="E66817" s="64">
        <f>VLOOKUP('Просмотры (дано)'!B66817,'Подписчики (дано)'!A:C,3,0)</f>
        <v>44345.884708511396</v>
      </c>
      <c r="F66817" s="7">
        <f t="shared" si="1043"/>
        <v>0</v>
      </c>
    </row>
    <row r="66818" spans="1:6" x14ac:dyDescent="0.3">
      <c r="A66818" s="7">
        <v>203610</v>
      </c>
      <c r="B66818" s="7">
        <v>134530</v>
      </c>
      <c r="C66818" s="64">
        <v>44370.006660194173</v>
      </c>
      <c r="D66818" s="7">
        <v>304128</v>
      </c>
      <c r="E66818" s="64">
        <f>VLOOKUP('Просмотры (дано)'!B66818,'Подписчики (дано)'!A:C,3,0)</f>
        <v>44330.449356160971</v>
      </c>
      <c r="F66818" s="7">
        <f t="shared" si="1043"/>
        <v>0</v>
      </c>
    </row>
    <row r="66819" spans="1:6" x14ac:dyDescent="0.3">
      <c r="A66819" s="7">
        <v>203611</v>
      </c>
      <c r="B66819" s="7">
        <v>135706</v>
      </c>
      <c r="C66819" s="64">
        <v>44370.006660194173</v>
      </c>
      <c r="D66819" s="7">
        <v>411922</v>
      </c>
      <c r="E66819" s="64">
        <f>VLOOKUP('Просмотры (дано)'!B66819,'Подписчики (дано)'!A:C,3,0)</f>
        <v>44368.537139707973</v>
      </c>
      <c r="F66819" s="7">
        <f t="shared" ref="F66819:F66882" si="1044">HOUR(C66819)</f>
        <v>0</v>
      </c>
    </row>
    <row r="66820" spans="1:6" x14ac:dyDescent="0.3">
      <c r="A66820" s="7">
        <v>203614</v>
      </c>
      <c r="B66820" s="7">
        <v>277934</v>
      </c>
      <c r="C66820" s="64">
        <v>44370.008278317153</v>
      </c>
      <c r="D66820" s="7">
        <v>153893</v>
      </c>
      <c r="E66820" s="64">
        <f>VLOOKUP('Просмотры (дано)'!B66820,'Подписчики (дано)'!A:C,3,0)</f>
        <v>44343.639364565533</v>
      </c>
      <c r="F66820" s="7">
        <f t="shared" si="1044"/>
        <v>0</v>
      </c>
    </row>
    <row r="66821" spans="1:6" x14ac:dyDescent="0.3">
      <c r="A66821" s="7">
        <v>203617</v>
      </c>
      <c r="B66821" s="7">
        <v>184225</v>
      </c>
      <c r="C66821" s="64">
        <v>44370.012323624593</v>
      </c>
      <c r="D66821" s="7">
        <v>7145</v>
      </c>
      <c r="E66821" s="64">
        <f>VLOOKUP('Просмотры (дано)'!B66821,'Подписчики (дано)'!A:C,3,0)</f>
        <v>44344.909299893166</v>
      </c>
      <c r="F66821" s="7">
        <f t="shared" si="1044"/>
        <v>0</v>
      </c>
    </row>
    <row r="66822" spans="1:6" x14ac:dyDescent="0.3">
      <c r="A66822" s="7">
        <v>203620</v>
      </c>
      <c r="B66822" s="7">
        <v>124918</v>
      </c>
      <c r="C66822" s="64">
        <v>44370.01353721683</v>
      </c>
      <c r="D66822" s="7">
        <v>324893</v>
      </c>
      <c r="E66822" s="64">
        <f>VLOOKUP('Просмотры (дано)'!B66822,'Подписчики (дано)'!A:C,3,0)</f>
        <v>44350.940451103997</v>
      </c>
      <c r="F66822" s="7">
        <f t="shared" si="1044"/>
        <v>0</v>
      </c>
    </row>
    <row r="66823" spans="1:6" x14ac:dyDescent="0.3">
      <c r="A66823" s="7">
        <v>203621</v>
      </c>
      <c r="B66823" s="7">
        <v>196755</v>
      </c>
      <c r="C66823" s="64">
        <v>44370.01353721683</v>
      </c>
      <c r="D66823" s="7">
        <v>356929</v>
      </c>
      <c r="E66823" s="64">
        <f>VLOOKUP('Просмотры (дано)'!B66823,'Подписчики (дано)'!A:C,3,0)</f>
        <v>44342.940751103997</v>
      </c>
      <c r="F66823" s="7">
        <f t="shared" si="1044"/>
        <v>0</v>
      </c>
    </row>
    <row r="66824" spans="1:6" x14ac:dyDescent="0.3">
      <c r="A66824" s="7">
        <v>203626</v>
      </c>
      <c r="B66824" s="7">
        <v>3591</v>
      </c>
      <c r="C66824" s="64">
        <v>44370.014999999999</v>
      </c>
      <c r="D66824" s="7">
        <v>274276</v>
      </c>
      <c r="E66824" s="64">
        <f>VLOOKUP('Просмотры (дано)'!B66824,'Подписчики (дано)'!A:C,3,0)</f>
        <v>44343.051927955843</v>
      </c>
      <c r="F66824" s="7">
        <f t="shared" si="1044"/>
        <v>0</v>
      </c>
    </row>
    <row r="66825" spans="1:6" x14ac:dyDescent="0.3">
      <c r="A66825" s="7">
        <v>203627</v>
      </c>
      <c r="B66825" s="7">
        <v>326458</v>
      </c>
      <c r="C66825" s="64">
        <v>44370.015964401297</v>
      </c>
      <c r="D66825" s="7">
        <v>347393</v>
      </c>
      <c r="E66825" s="64">
        <f>VLOOKUP('Просмотры (дано)'!B66825,'Подписчики (дано)'!A:C,3,0)</f>
        <v>44338.602618019941</v>
      </c>
      <c r="F66825" s="7">
        <f t="shared" si="1044"/>
        <v>0</v>
      </c>
    </row>
    <row r="66826" spans="1:6" x14ac:dyDescent="0.3">
      <c r="A66826" s="7">
        <v>203629</v>
      </c>
      <c r="B66826" s="7">
        <v>9569</v>
      </c>
      <c r="C66826" s="64">
        <v>44370.016773462783</v>
      </c>
      <c r="D66826" s="7">
        <v>4316</v>
      </c>
      <c r="E66826" s="64">
        <f>VLOOKUP('Просмотры (дано)'!B66826,'Подписчики (дано)'!A:C,3,0)</f>
        <v>44345.969331873217</v>
      </c>
      <c r="F66826" s="7">
        <f t="shared" si="1044"/>
        <v>0</v>
      </c>
    </row>
    <row r="66827" spans="1:6" x14ac:dyDescent="0.3">
      <c r="A66827" s="7">
        <v>203633</v>
      </c>
      <c r="B66827" s="7">
        <v>12766</v>
      </c>
      <c r="C66827" s="64">
        <v>44370.017987055013</v>
      </c>
      <c r="D66827" s="7">
        <v>184941</v>
      </c>
      <c r="E66827" s="64">
        <f>VLOOKUP('Просмотры (дано)'!B66827,'Подписчики (дано)'!A:C,3,0)</f>
        <v>44311.266298789174</v>
      </c>
      <c r="F66827" s="7">
        <f t="shared" si="1044"/>
        <v>0</v>
      </c>
    </row>
    <row r="66828" spans="1:6" x14ac:dyDescent="0.3">
      <c r="A66828" s="7">
        <v>203637</v>
      </c>
      <c r="B66828" s="7">
        <v>286937</v>
      </c>
      <c r="C66828" s="64">
        <v>44370.019605177993</v>
      </c>
      <c r="D66828" s="7">
        <v>367087</v>
      </c>
      <c r="E66828" s="64">
        <f>VLOOKUP('Просмотры (дано)'!B66828,'Подписчики (дано)'!A:C,3,0)</f>
        <v>44343.223455484331</v>
      </c>
      <c r="F66828" s="7">
        <f t="shared" si="1044"/>
        <v>0</v>
      </c>
    </row>
    <row r="66829" spans="1:6" x14ac:dyDescent="0.3">
      <c r="A66829" s="7">
        <v>203642</v>
      </c>
      <c r="B66829" s="7">
        <v>206625</v>
      </c>
      <c r="C66829" s="64">
        <v>44370.02081877023</v>
      </c>
      <c r="D66829" s="7">
        <v>105200</v>
      </c>
      <c r="E66829" s="64">
        <f>VLOOKUP('Просмотры (дано)'!B66829,'Подписчики (дано)'!A:C,3,0)</f>
        <v>44304.104335826218</v>
      </c>
      <c r="F66829" s="7">
        <f t="shared" si="1044"/>
        <v>0</v>
      </c>
    </row>
    <row r="66830" spans="1:6" x14ac:dyDescent="0.3">
      <c r="A66830" s="7">
        <v>203645</v>
      </c>
      <c r="B66830" s="7">
        <v>213313</v>
      </c>
      <c r="C66830" s="64">
        <v>44370.027666666661</v>
      </c>
      <c r="D66830" s="7">
        <v>115463</v>
      </c>
      <c r="E66830" s="64">
        <f>VLOOKUP('Просмотры (дано)'!B66830,'Подписчики (дано)'!A:C,3,0)</f>
        <v>44345.051309650997</v>
      </c>
      <c r="F66830" s="7">
        <f t="shared" si="1044"/>
        <v>0</v>
      </c>
    </row>
    <row r="66831" spans="1:6" x14ac:dyDescent="0.3">
      <c r="A66831" s="7">
        <v>203649</v>
      </c>
      <c r="B66831" s="7">
        <v>184185</v>
      </c>
      <c r="C66831" s="64">
        <v>44370.032550161814</v>
      </c>
      <c r="D66831" s="7">
        <v>227775</v>
      </c>
      <c r="E66831" s="64">
        <f>VLOOKUP('Просмотры (дано)'!B66831,'Подписчики (дано)'!A:C,3,0)</f>
        <v>44340.163851032768</v>
      </c>
      <c r="F66831" s="7">
        <f t="shared" si="1044"/>
        <v>0</v>
      </c>
    </row>
    <row r="66832" spans="1:6" x14ac:dyDescent="0.3">
      <c r="A66832" s="7">
        <v>203653</v>
      </c>
      <c r="B66832" s="7">
        <v>209082</v>
      </c>
      <c r="C66832" s="64">
        <v>44370.0333592233</v>
      </c>
      <c r="D66832" s="7">
        <v>330333</v>
      </c>
      <c r="E66832" s="64">
        <f>VLOOKUP('Просмотры (дано)'!B66832,'Подписчики (дано)'!A:C,3,0)</f>
        <v>44328.603161538464</v>
      </c>
      <c r="F66832" s="7">
        <f t="shared" si="1044"/>
        <v>0</v>
      </c>
    </row>
    <row r="66833" spans="1:6" x14ac:dyDescent="0.3">
      <c r="A66833" s="7">
        <v>203658</v>
      </c>
      <c r="B66833" s="7">
        <v>309682</v>
      </c>
      <c r="C66833" s="64">
        <v>44370.033763754043</v>
      </c>
      <c r="D66833" s="7">
        <v>385065</v>
      </c>
      <c r="E66833" s="64">
        <f>VLOOKUP('Просмотры (дано)'!B66833,'Подписчики (дано)'!A:C,3,0)</f>
        <v>44309.739205484329</v>
      </c>
      <c r="F66833" s="7">
        <f t="shared" si="1044"/>
        <v>0</v>
      </c>
    </row>
    <row r="66834" spans="1:6" x14ac:dyDescent="0.3">
      <c r="A66834" s="7">
        <v>203660</v>
      </c>
      <c r="B66834" s="7">
        <v>322703</v>
      </c>
      <c r="C66834" s="64">
        <v>44370.034</v>
      </c>
      <c r="D66834" s="7">
        <v>401945</v>
      </c>
      <c r="E66834" s="64">
        <f>VLOOKUP('Просмотры (дано)'!B66834,'Подписчики (дано)'!A:C,3,0)</f>
        <v>44358.24624622507</v>
      </c>
      <c r="F66834" s="7">
        <f t="shared" si="1044"/>
        <v>0</v>
      </c>
    </row>
    <row r="66835" spans="1:6" x14ac:dyDescent="0.3">
      <c r="A66835" s="7">
        <v>203662</v>
      </c>
      <c r="B66835" s="7">
        <v>7360</v>
      </c>
      <c r="C66835" s="64">
        <v>44370.035786407767</v>
      </c>
      <c r="D66835" s="7">
        <v>205227</v>
      </c>
      <c r="E66835" s="64">
        <f>VLOOKUP('Просмотры (дано)'!B66835,'Подписчики (дано)'!A:C,3,0)</f>
        <v>44351.539725391733</v>
      </c>
      <c r="F66835" s="7">
        <f t="shared" si="1044"/>
        <v>0</v>
      </c>
    </row>
    <row r="66836" spans="1:6" x14ac:dyDescent="0.3">
      <c r="A66836" s="7">
        <v>203667</v>
      </c>
      <c r="B66836" s="7">
        <v>120315</v>
      </c>
      <c r="C66836" s="64">
        <v>44370.035786407767</v>
      </c>
      <c r="D66836" s="7">
        <v>129610</v>
      </c>
      <c r="E66836" s="64">
        <f>VLOOKUP('Просмотры (дано)'!B66836,'Подписчики (дано)'!A:C,3,0)</f>
        <v>44304.595612464385</v>
      </c>
      <c r="F66836" s="7">
        <f t="shared" si="1044"/>
        <v>0</v>
      </c>
    </row>
    <row r="66837" spans="1:6" x14ac:dyDescent="0.3">
      <c r="A66837" s="7">
        <v>203670</v>
      </c>
      <c r="B66837" s="7">
        <v>266500</v>
      </c>
      <c r="C66837" s="64">
        <v>44370.035786407767</v>
      </c>
      <c r="D66837" s="7">
        <v>154256</v>
      </c>
      <c r="E66837" s="64">
        <f>VLOOKUP('Просмотры (дано)'!B66837,'Подписчики (дано)'!A:C,3,0)</f>
        <v>44308.629201388889</v>
      </c>
      <c r="F66837" s="7">
        <f t="shared" si="1044"/>
        <v>0</v>
      </c>
    </row>
    <row r="66838" spans="1:6" x14ac:dyDescent="0.3">
      <c r="A66838" s="7">
        <v>203671</v>
      </c>
      <c r="B66838" s="7">
        <v>340446</v>
      </c>
      <c r="C66838" s="64">
        <v>44370.03619093851</v>
      </c>
      <c r="D66838" s="7">
        <v>191893</v>
      </c>
      <c r="E66838" s="64">
        <f>VLOOKUP('Просмотры (дано)'!B66838,'Подписчики (дано)'!A:C,3,0)</f>
        <v>44293.54059326923</v>
      </c>
      <c r="F66838" s="7">
        <f t="shared" si="1044"/>
        <v>0</v>
      </c>
    </row>
    <row r="66839" spans="1:6" x14ac:dyDescent="0.3">
      <c r="A66839" s="7">
        <v>203672</v>
      </c>
      <c r="B66839" s="7">
        <v>288110</v>
      </c>
      <c r="C66839" s="64">
        <v>44370.037404530747</v>
      </c>
      <c r="D66839" s="7">
        <v>250679</v>
      </c>
      <c r="E66839" s="64">
        <f>VLOOKUP('Просмотры (дано)'!B66839,'Подписчики (дано)'!A:C,3,0)</f>
        <v>44343.650722756407</v>
      </c>
      <c r="F66839" s="7">
        <f t="shared" si="1044"/>
        <v>0</v>
      </c>
    </row>
    <row r="66840" spans="1:6" x14ac:dyDescent="0.3">
      <c r="A66840" s="7">
        <v>203674</v>
      </c>
      <c r="B66840" s="7">
        <v>217579</v>
      </c>
      <c r="C66840" s="64">
        <v>44370.039333333334</v>
      </c>
      <c r="D66840" s="7">
        <v>21760</v>
      </c>
      <c r="E66840" s="64">
        <f>VLOOKUP('Просмотры (дано)'!B66840,'Подписчики (дано)'!A:C,3,0)</f>
        <v>44325.533447435904</v>
      </c>
      <c r="F66840" s="7">
        <f t="shared" si="1044"/>
        <v>0</v>
      </c>
    </row>
    <row r="66841" spans="1:6" x14ac:dyDescent="0.3">
      <c r="A66841" s="7">
        <v>203675</v>
      </c>
      <c r="B66841" s="7">
        <v>206841</v>
      </c>
      <c r="C66841" s="64">
        <v>44370.041045307444</v>
      </c>
      <c r="D66841" s="7">
        <v>176645</v>
      </c>
      <c r="E66841" s="64">
        <f>VLOOKUP('Просмотры (дано)'!B66841,'Подписчики (дано)'!A:C,3,0)</f>
        <v>44367.65694935897</v>
      </c>
      <c r="F66841" s="7">
        <f t="shared" si="1044"/>
        <v>0</v>
      </c>
    </row>
    <row r="66842" spans="1:6" x14ac:dyDescent="0.3">
      <c r="A66842" s="7">
        <v>203679</v>
      </c>
      <c r="B66842" s="7">
        <v>9867</v>
      </c>
      <c r="C66842" s="64">
        <v>44370.044281553397</v>
      </c>
      <c r="D66842" s="7">
        <v>118549</v>
      </c>
      <c r="E66842" s="64">
        <f>VLOOKUP('Просмотры (дано)'!B66842,'Подписчики (дано)'!A:C,3,0)</f>
        <v>44343.148158012817</v>
      </c>
      <c r="F66842" s="7">
        <f t="shared" si="1044"/>
        <v>1</v>
      </c>
    </row>
    <row r="66843" spans="1:6" x14ac:dyDescent="0.3">
      <c r="A66843" s="7">
        <v>203682</v>
      </c>
      <c r="B66843" s="7">
        <v>211118</v>
      </c>
      <c r="C66843" s="64">
        <v>44370.044281553397</v>
      </c>
      <c r="D66843" s="7">
        <v>50669</v>
      </c>
      <c r="E66843" s="64">
        <f>VLOOKUP('Просмотры (дано)'!B66843,'Подписчики (дано)'!A:C,3,0)</f>
        <v>44350.428710363252</v>
      </c>
      <c r="F66843" s="7">
        <f t="shared" si="1044"/>
        <v>1</v>
      </c>
    </row>
    <row r="66844" spans="1:6" x14ac:dyDescent="0.3">
      <c r="A66844" s="7">
        <v>203685</v>
      </c>
      <c r="B66844" s="7">
        <v>224746</v>
      </c>
      <c r="C66844" s="64">
        <v>44370.044281553397</v>
      </c>
      <c r="D66844" s="7">
        <v>153893</v>
      </c>
      <c r="E66844" s="64">
        <f>VLOOKUP('Просмотры (дано)'!B66844,'Подписчики (дано)'!A:C,3,0)</f>
        <v>44368.823036253561</v>
      </c>
      <c r="F66844" s="7">
        <f t="shared" si="1044"/>
        <v>1</v>
      </c>
    </row>
    <row r="66845" spans="1:6" x14ac:dyDescent="0.3">
      <c r="A66845" s="7">
        <v>203690</v>
      </c>
      <c r="B66845" s="7">
        <v>87607</v>
      </c>
      <c r="C66845" s="64">
        <v>44370.044999999998</v>
      </c>
      <c r="D66845" s="7">
        <v>40694</v>
      </c>
      <c r="E66845" s="64">
        <f>VLOOKUP('Просмотры (дано)'!B66845,'Подписчики (дано)'!A:C,3,0)</f>
        <v>44341.992180733621</v>
      </c>
      <c r="F66845" s="7">
        <f t="shared" si="1044"/>
        <v>1</v>
      </c>
    </row>
    <row r="66846" spans="1:6" x14ac:dyDescent="0.3">
      <c r="A66846" s="7">
        <v>203694</v>
      </c>
      <c r="B66846" s="7">
        <v>342622</v>
      </c>
      <c r="C66846" s="64">
        <v>44370.050754045311</v>
      </c>
      <c r="D66846" s="7">
        <v>250679</v>
      </c>
      <c r="E66846" s="64">
        <f>VLOOKUP('Просмотры (дано)'!B66846,'Подписчики (дано)'!A:C,3,0)</f>
        <v>44345.381097720798</v>
      </c>
      <c r="F66846" s="7">
        <f t="shared" si="1044"/>
        <v>1</v>
      </c>
    </row>
    <row r="66847" spans="1:6" x14ac:dyDescent="0.3">
      <c r="A66847" s="7">
        <v>203695</v>
      </c>
      <c r="B66847" s="7">
        <v>275128</v>
      </c>
      <c r="C66847" s="64">
        <v>44370.051967637541</v>
      </c>
      <c r="D66847" s="7">
        <v>21760</v>
      </c>
      <c r="E66847" s="64">
        <f>VLOOKUP('Просмотры (дано)'!B66847,'Подписчики (дано)'!A:C,3,0)</f>
        <v>44345.836652029917</v>
      </c>
      <c r="F66847" s="7">
        <f t="shared" si="1044"/>
        <v>1</v>
      </c>
    </row>
    <row r="66848" spans="1:6" x14ac:dyDescent="0.3">
      <c r="A66848" s="7">
        <v>203698</v>
      </c>
      <c r="B66848" s="7">
        <v>339354</v>
      </c>
      <c r="C66848" s="64">
        <v>44370.053333333337</v>
      </c>
      <c r="D66848" s="7">
        <v>35968</v>
      </c>
      <c r="E66848" s="64">
        <f>VLOOKUP('Просмотры (дано)'!B66848,'Подписчики (дано)'!A:C,3,0)</f>
        <v>44312.765158725066</v>
      </c>
      <c r="F66848" s="7">
        <f t="shared" si="1044"/>
        <v>1</v>
      </c>
    </row>
    <row r="66849" spans="1:6" x14ac:dyDescent="0.3">
      <c r="A66849" s="7">
        <v>203701</v>
      </c>
      <c r="B66849" s="7">
        <v>82546</v>
      </c>
      <c r="C66849" s="64">
        <v>44370.053585760514</v>
      </c>
      <c r="D66849" s="7">
        <v>347008</v>
      </c>
      <c r="E66849" s="64">
        <f>VLOOKUP('Просмотры (дано)'!B66849,'Подписчики (дано)'!A:C,3,0)</f>
        <v>44345.619372435904</v>
      </c>
      <c r="F66849" s="7">
        <f t="shared" si="1044"/>
        <v>1</v>
      </c>
    </row>
    <row r="66850" spans="1:6" x14ac:dyDescent="0.3">
      <c r="A66850" s="7">
        <v>203705</v>
      </c>
      <c r="B66850" s="7">
        <v>175202</v>
      </c>
      <c r="C66850" s="64">
        <v>44370.053990291264</v>
      </c>
      <c r="D66850" s="7">
        <v>351192</v>
      </c>
      <c r="E66850" s="64">
        <f>VLOOKUP('Просмотры (дано)'!B66850,'Подписчики (дано)'!A:C,3,0)</f>
        <v>44312.16998974359</v>
      </c>
      <c r="F66850" s="7">
        <f t="shared" si="1044"/>
        <v>1</v>
      </c>
    </row>
    <row r="66851" spans="1:6" x14ac:dyDescent="0.3">
      <c r="A66851" s="7">
        <v>203707</v>
      </c>
      <c r="B66851" s="7">
        <v>286211</v>
      </c>
      <c r="C66851" s="64">
        <v>44370.057226537218</v>
      </c>
      <c r="D66851" s="7">
        <v>381297</v>
      </c>
      <c r="E66851" s="64">
        <f>VLOOKUP('Просмотры (дано)'!B66851,'Подписчики (дано)'!A:C,3,0)</f>
        <v>44344.045645085469</v>
      </c>
      <c r="F66851" s="7">
        <f t="shared" si="1044"/>
        <v>1</v>
      </c>
    </row>
    <row r="66852" spans="1:6" x14ac:dyDescent="0.3">
      <c r="A66852" s="7">
        <v>203708</v>
      </c>
      <c r="B66852" s="7">
        <v>261967</v>
      </c>
      <c r="C66852" s="64">
        <v>44370.064912621361</v>
      </c>
      <c r="D66852" s="7">
        <v>4199</v>
      </c>
      <c r="E66852" s="64">
        <f>VLOOKUP('Просмотры (дано)'!B66852,'Подписчики (дано)'!A:C,3,0)</f>
        <v>44302.148511752144</v>
      </c>
      <c r="F66852" s="7">
        <f t="shared" si="1044"/>
        <v>1</v>
      </c>
    </row>
    <row r="66853" spans="1:6" x14ac:dyDescent="0.3">
      <c r="A66853" s="7">
        <v>203711</v>
      </c>
      <c r="B66853" s="7">
        <v>314274</v>
      </c>
      <c r="C66853" s="64">
        <v>44370.066126213598</v>
      </c>
      <c r="D66853" s="7">
        <v>459455</v>
      </c>
      <c r="E66853" s="64">
        <f>VLOOKUP('Просмотры (дано)'!B66853,'Подписчики (дано)'!A:C,3,0)</f>
        <v>44357.778723290605</v>
      </c>
      <c r="F66853" s="7">
        <f t="shared" si="1044"/>
        <v>1</v>
      </c>
    </row>
    <row r="66854" spans="1:6" x14ac:dyDescent="0.3">
      <c r="A66854" s="7">
        <v>203715</v>
      </c>
      <c r="B66854" s="7">
        <v>261813</v>
      </c>
      <c r="C66854" s="64">
        <v>44370.071789644011</v>
      </c>
      <c r="D66854" s="7">
        <v>251823</v>
      </c>
      <c r="E66854" s="64">
        <f>VLOOKUP('Просмотры (дано)'!B66854,'Подписчики (дано)'!A:C,3,0)</f>
        <v>44342.255622400291</v>
      </c>
      <c r="F66854" s="7">
        <f t="shared" si="1044"/>
        <v>1</v>
      </c>
    </row>
    <row r="66855" spans="1:6" x14ac:dyDescent="0.3">
      <c r="A66855" s="7">
        <v>203720</v>
      </c>
      <c r="B66855" s="7">
        <v>313512</v>
      </c>
      <c r="C66855" s="64">
        <v>44370.072194174754</v>
      </c>
      <c r="D66855" s="7">
        <v>428166</v>
      </c>
      <c r="E66855" s="64">
        <f>VLOOKUP('Просмотры (дано)'!B66855,'Подписчики (дано)'!A:C,3,0)</f>
        <v>44340.687205698006</v>
      </c>
      <c r="F66855" s="7">
        <f t="shared" si="1044"/>
        <v>1</v>
      </c>
    </row>
    <row r="66856" spans="1:6" x14ac:dyDescent="0.3">
      <c r="A66856" s="7">
        <v>203721</v>
      </c>
      <c r="B66856" s="7">
        <v>209681</v>
      </c>
      <c r="C66856" s="64">
        <v>44370.073407766991</v>
      </c>
      <c r="D66856" s="7">
        <v>153893</v>
      </c>
      <c r="E66856" s="64">
        <f>VLOOKUP('Просмотры (дано)'!B66856,'Подписчики (дано)'!A:C,3,0)</f>
        <v>44315.663047364673</v>
      </c>
      <c r="F66856" s="7">
        <f t="shared" si="1044"/>
        <v>1</v>
      </c>
    </row>
    <row r="66857" spans="1:6" x14ac:dyDescent="0.3">
      <c r="A66857" s="7">
        <v>203725</v>
      </c>
      <c r="B66857" s="7">
        <v>187065</v>
      </c>
      <c r="C66857" s="64">
        <v>44370.074621359221</v>
      </c>
      <c r="D66857" s="7">
        <v>88863</v>
      </c>
      <c r="E66857" s="64">
        <f>VLOOKUP('Просмотры (дано)'!B66857,'Подписчики (дано)'!A:C,3,0)</f>
        <v>44309.975799038461</v>
      </c>
      <c r="F66857" s="7">
        <f t="shared" si="1044"/>
        <v>1</v>
      </c>
    </row>
    <row r="66858" spans="1:6" x14ac:dyDescent="0.3">
      <c r="A66858" s="7">
        <v>203726</v>
      </c>
      <c r="B66858" s="7">
        <v>234822</v>
      </c>
      <c r="C66858" s="64">
        <v>44370.074621359228</v>
      </c>
      <c r="D66858" s="7">
        <v>439981</v>
      </c>
      <c r="E66858" s="64">
        <f>VLOOKUP('Просмотры (дано)'!B66858,'Подписчики (дано)'!A:C,3,0)</f>
        <v>44305.619322186605</v>
      </c>
      <c r="F66858" s="7">
        <f t="shared" si="1044"/>
        <v>1</v>
      </c>
    </row>
    <row r="66859" spans="1:6" x14ac:dyDescent="0.3">
      <c r="A66859" s="7">
        <v>203727</v>
      </c>
      <c r="B66859" s="7">
        <v>247035</v>
      </c>
      <c r="C66859" s="64">
        <v>44370.074666666667</v>
      </c>
      <c r="D66859" s="7">
        <v>399866</v>
      </c>
      <c r="E66859" s="64">
        <f>VLOOKUP('Просмотры (дано)'!B66859,'Подписчики (дано)'!A:C,3,0)</f>
        <v>44325.106123326215</v>
      </c>
      <c r="F66859" s="7">
        <f t="shared" si="1044"/>
        <v>1</v>
      </c>
    </row>
    <row r="66860" spans="1:6" x14ac:dyDescent="0.3">
      <c r="A66860" s="7">
        <v>203731</v>
      </c>
      <c r="B66860" s="7">
        <v>65204</v>
      </c>
      <c r="C66860" s="64">
        <v>44370.082000000002</v>
      </c>
      <c r="D66860" s="7">
        <v>96007</v>
      </c>
      <c r="E66860" s="64">
        <f>VLOOKUP('Просмотры (дано)'!B66860,'Подписчики (дано)'!A:C,3,0)</f>
        <v>44338.963079985755</v>
      </c>
      <c r="F66860" s="7">
        <f t="shared" si="1044"/>
        <v>1</v>
      </c>
    </row>
    <row r="66861" spans="1:6" x14ac:dyDescent="0.3">
      <c r="A66861" s="7">
        <v>203732</v>
      </c>
      <c r="B66861" s="7">
        <v>18793</v>
      </c>
      <c r="C66861" s="64">
        <v>44370.084330097088</v>
      </c>
      <c r="D66861" s="7">
        <v>172251</v>
      </c>
      <c r="E66861" s="64">
        <f>VLOOKUP('Просмотры (дано)'!B66861,'Подписчики (дано)'!A:C,3,0)</f>
        <v>44291.98316766382</v>
      </c>
      <c r="F66861" s="7">
        <f t="shared" si="1044"/>
        <v>2</v>
      </c>
    </row>
    <row r="66862" spans="1:6" x14ac:dyDescent="0.3">
      <c r="A66862" s="7">
        <v>203733</v>
      </c>
      <c r="B66862" s="7">
        <v>43755</v>
      </c>
      <c r="C66862" s="64">
        <v>44370.085948220061</v>
      </c>
      <c r="D66862" s="7">
        <v>34009</v>
      </c>
      <c r="E66862" s="64">
        <f>VLOOKUP('Просмотры (дано)'!B66862,'Подписчики (дано)'!A:C,3,0)</f>
        <v>44342.569671296296</v>
      </c>
      <c r="F66862" s="7">
        <f t="shared" si="1044"/>
        <v>2</v>
      </c>
    </row>
    <row r="66863" spans="1:6" x14ac:dyDescent="0.3">
      <c r="A66863" s="7">
        <v>203736</v>
      </c>
      <c r="B66863" s="7">
        <v>45081</v>
      </c>
      <c r="C66863" s="64">
        <v>44370.085948220061</v>
      </c>
      <c r="D66863" s="7">
        <v>351192</v>
      </c>
      <c r="E66863" s="64">
        <f>VLOOKUP('Просмотры (дано)'!B66863,'Подписчики (дано)'!A:C,3,0)</f>
        <v>44307.430615705132</v>
      </c>
      <c r="F66863" s="7">
        <f t="shared" si="1044"/>
        <v>2</v>
      </c>
    </row>
    <row r="66864" spans="1:6" x14ac:dyDescent="0.3">
      <c r="A66864" s="7">
        <v>203737</v>
      </c>
      <c r="B66864" s="7">
        <v>335746</v>
      </c>
      <c r="C66864" s="64">
        <v>44370.347000000002</v>
      </c>
      <c r="D66864" s="7">
        <v>325852</v>
      </c>
      <c r="E66864" s="64">
        <f>VLOOKUP('Просмотры (дано)'!B66864,'Подписчики (дано)'!A:C,3,0)</f>
        <v>44369.826763853278</v>
      </c>
      <c r="F66864" s="7">
        <f t="shared" si="1044"/>
        <v>8</v>
      </c>
    </row>
    <row r="66865" spans="1:6" x14ac:dyDescent="0.3">
      <c r="A66865" s="7">
        <v>203738</v>
      </c>
      <c r="B66865" s="7">
        <v>266744</v>
      </c>
      <c r="C66865" s="64">
        <v>44370.347275080909</v>
      </c>
      <c r="D66865" s="7">
        <v>158978</v>
      </c>
      <c r="E66865" s="64">
        <f>VLOOKUP('Просмотры (дано)'!B66865,'Подписчики (дано)'!A:C,3,0)</f>
        <v>44318.539317521369</v>
      </c>
      <c r="F66865" s="7">
        <f t="shared" si="1044"/>
        <v>8</v>
      </c>
    </row>
    <row r="66866" spans="1:6" x14ac:dyDescent="0.3">
      <c r="A66866" s="7">
        <v>203739</v>
      </c>
      <c r="B66866" s="7">
        <v>240913</v>
      </c>
      <c r="C66866" s="64">
        <v>44370.347666666661</v>
      </c>
      <c r="D66866" s="7">
        <v>183731</v>
      </c>
      <c r="E66866" s="64">
        <f>VLOOKUP('Просмотры (дано)'!B66866,'Подписчики (дано)'!A:C,3,0)</f>
        <v>44345.341218233625</v>
      </c>
      <c r="F66866" s="7">
        <f t="shared" si="1044"/>
        <v>8</v>
      </c>
    </row>
    <row r="66867" spans="1:6" x14ac:dyDescent="0.3">
      <c r="A66867" s="7">
        <v>203742</v>
      </c>
      <c r="B66867" s="7">
        <v>224863</v>
      </c>
      <c r="C66867" s="64">
        <v>44370.347999999998</v>
      </c>
      <c r="D66867" s="7">
        <v>301535</v>
      </c>
      <c r="E66867" s="64">
        <f>VLOOKUP('Просмотры (дано)'!B66867,'Подписчики (дано)'!A:C,3,0)</f>
        <v>44310.749840669516</v>
      </c>
      <c r="F66867" s="7">
        <f t="shared" si="1044"/>
        <v>8</v>
      </c>
    </row>
    <row r="66868" spans="1:6" x14ac:dyDescent="0.3">
      <c r="A66868" s="7">
        <v>203745</v>
      </c>
      <c r="B66868" s="7">
        <v>105259</v>
      </c>
      <c r="C66868" s="64">
        <v>44370.354556634309</v>
      </c>
      <c r="D66868" s="7">
        <v>440825</v>
      </c>
      <c r="E66868" s="64">
        <f>VLOOKUP('Просмотры (дано)'!B66868,'Подписчики (дано)'!A:C,3,0)</f>
        <v>44303.942404843314</v>
      </c>
      <c r="F66868" s="7">
        <f t="shared" si="1044"/>
        <v>8</v>
      </c>
    </row>
    <row r="66869" spans="1:6" x14ac:dyDescent="0.3">
      <c r="A66869" s="7">
        <v>203750</v>
      </c>
      <c r="B66869" s="7">
        <v>277631</v>
      </c>
      <c r="C66869" s="64">
        <v>44370.355365695796</v>
      </c>
      <c r="D66869" s="7">
        <v>239248</v>
      </c>
      <c r="E66869" s="64">
        <f>VLOOKUP('Просмотры (дано)'!B66869,'Подписчики (дано)'!A:C,3,0)</f>
        <v>44301.185546652414</v>
      </c>
      <c r="F66869" s="7">
        <f t="shared" si="1044"/>
        <v>8</v>
      </c>
    </row>
    <row r="66870" spans="1:6" x14ac:dyDescent="0.3">
      <c r="A66870" s="7">
        <v>203755</v>
      </c>
      <c r="B66870" s="7">
        <v>270909</v>
      </c>
      <c r="C66870" s="64">
        <v>44370.368715210359</v>
      </c>
      <c r="D66870" s="7">
        <v>324893</v>
      </c>
      <c r="E66870" s="64">
        <f>VLOOKUP('Просмотры (дано)'!B66870,'Подписчики (дано)'!A:C,3,0)</f>
        <v>44314.487653703705</v>
      </c>
      <c r="F66870" s="7">
        <f t="shared" si="1044"/>
        <v>8</v>
      </c>
    </row>
    <row r="66871" spans="1:6" x14ac:dyDescent="0.3">
      <c r="A66871" s="7">
        <v>203759</v>
      </c>
      <c r="B66871" s="7">
        <v>266960</v>
      </c>
      <c r="C66871" s="64">
        <v>44370.376805825246</v>
      </c>
      <c r="D66871" s="7">
        <v>411922</v>
      </c>
      <c r="E66871" s="64">
        <f>VLOOKUP('Просмотры (дано)'!B66871,'Подписчики (дано)'!A:C,3,0)</f>
        <v>44343.751471403135</v>
      </c>
      <c r="F66871" s="7">
        <f t="shared" si="1044"/>
        <v>9</v>
      </c>
    </row>
    <row r="66872" spans="1:6" x14ac:dyDescent="0.3">
      <c r="A66872" s="7">
        <v>203763</v>
      </c>
      <c r="B66872" s="7">
        <v>172893</v>
      </c>
      <c r="C66872" s="64">
        <v>44370.385300970869</v>
      </c>
      <c r="D66872" s="7">
        <v>87550</v>
      </c>
      <c r="E66872" s="64">
        <f>VLOOKUP('Просмотры (дано)'!B66872,'Подписчики (дано)'!A:C,3,0)</f>
        <v>44329.678256196588</v>
      </c>
      <c r="F66872" s="7">
        <f t="shared" si="1044"/>
        <v>9</v>
      </c>
    </row>
    <row r="66873" spans="1:6" x14ac:dyDescent="0.3">
      <c r="A66873" s="7">
        <v>203765</v>
      </c>
      <c r="B66873" s="7">
        <v>104256</v>
      </c>
      <c r="C66873" s="64">
        <v>44370.387323624593</v>
      </c>
      <c r="D66873" s="7">
        <v>447736</v>
      </c>
      <c r="E66873" s="64">
        <f>VLOOKUP('Просмотры (дано)'!B66873,'Подписчики (дано)'!A:C,3,0)</f>
        <v>44315.779791559828</v>
      </c>
      <c r="F66873" s="7">
        <f t="shared" si="1044"/>
        <v>9</v>
      </c>
    </row>
    <row r="66874" spans="1:6" x14ac:dyDescent="0.3">
      <c r="A66874" s="7">
        <v>203766</v>
      </c>
      <c r="B66874" s="7">
        <v>217281</v>
      </c>
      <c r="C66874" s="64">
        <v>44370.387728155336</v>
      </c>
      <c r="D66874" s="7">
        <v>449373</v>
      </c>
      <c r="E66874" s="64">
        <f>VLOOKUP('Просмотры (дано)'!B66874,'Подписчики (дано)'!A:C,3,0)</f>
        <v>44337.901344622507</v>
      </c>
      <c r="F66874" s="7">
        <f t="shared" si="1044"/>
        <v>9</v>
      </c>
    </row>
    <row r="66875" spans="1:6" x14ac:dyDescent="0.3">
      <c r="A66875" s="7">
        <v>203769</v>
      </c>
      <c r="B66875" s="7">
        <v>280748</v>
      </c>
      <c r="C66875" s="64">
        <v>44370.388333333336</v>
      </c>
      <c r="D66875" s="7">
        <v>302612</v>
      </c>
      <c r="E66875" s="64">
        <f>VLOOKUP('Просмотры (дано)'!B66875,'Подписчики (дано)'!A:C,3,0)</f>
        <v>44344.782736965812</v>
      </c>
      <c r="F66875" s="7">
        <f t="shared" si="1044"/>
        <v>9</v>
      </c>
    </row>
    <row r="66876" spans="1:6" x14ac:dyDescent="0.3">
      <c r="A66876" s="7">
        <v>203774</v>
      </c>
      <c r="B66876" s="7">
        <v>15919</v>
      </c>
      <c r="C66876" s="64">
        <v>44370.392987055013</v>
      </c>
      <c r="D66876" s="7">
        <v>227775</v>
      </c>
      <c r="E66876" s="64">
        <f>VLOOKUP('Просмотры (дано)'!B66876,'Подписчики (дано)'!A:C,3,0)</f>
        <v>44339.866130769231</v>
      </c>
      <c r="F66876" s="7">
        <f t="shared" si="1044"/>
        <v>9</v>
      </c>
    </row>
    <row r="66877" spans="1:6" x14ac:dyDescent="0.3">
      <c r="A66877" s="7">
        <v>203775</v>
      </c>
      <c r="B66877" s="7">
        <v>56258</v>
      </c>
      <c r="C66877" s="64">
        <v>44370.39703236246</v>
      </c>
      <c r="D66877" s="7">
        <v>78646</v>
      </c>
      <c r="E66877" s="64">
        <f>VLOOKUP('Просмотры (дано)'!B66877,'Подписчики (дано)'!A:C,3,0)</f>
        <v>44290.095834009975</v>
      </c>
      <c r="F66877" s="7">
        <f t="shared" si="1044"/>
        <v>9</v>
      </c>
    </row>
    <row r="66878" spans="1:6" x14ac:dyDescent="0.3">
      <c r="A66878" s="7">
        <v>203778</v>
      </c>
      <c r="B66878" s="7">
        <v>240962</v>
      </c>
      <c r="C66878" s="64">
        <v>44370.403504854366</v>
      </c>
      <c r="D66878" s="7">
        <v>461660</v>
      </c>
      <c r="E66878" s="64">
        <f>VLOOKUP('Просмотры (дано)'!B66878,'Подписчики (дано)'!A:C,3,0)</f>
        <v>44312.435569836183</v>
      </c>
      <c r="F66878" s="7">
        <f t="shared" si="1044"/>
        <v>9</v>
      </c>
    </row>
    <row r="66879" spans="1:6" x14ac:dyDescent="0.3">
      <c r="A66879" s="7">
        <v>203779</v>
      </c>
      <c r="B66879" s="7">
        <v>316123</v>
      </c>
      <c r="C66879" s="64">
        <v>44370.406000000003</v>
      </c>
      <c r="D66879" s="7">
        <v>206264</v>
      </c>
      <c r="E66879" s="64">
        <f>VLOOKUP('Просмотры (дано)'!B66879,'Подписчики (дано)'!A:C,3,0)</f>
        <v>44350.513280235042</v>
      </c>
      <c r="F66879" s="7">
        <f t="shared" si="1044"/>
        <v>9</v>
      </c>
    </row>
    <row r="66880" spans="1:6" x14ac:dyDescent="0.3">
      <c r="A66880" s="7">
        <v>203782</v>
      </c>
      <c r="B66880" s="7">
        <v>193992</v>
      </c>
      <c r="C66880" s="64">
        <v>44370.410381877024</v>
      </c>
      <c r="D66880" s="7">
        <v>311201</v>
      </c>
      <c r="E66880" s="64">
        <f>VLOOKUP('Просмотры (дано)'!B66880,'Подписчики (дано)'!A:C,3,0)</f>
        <v>44339.58205224359</v>
      </c>
      <c r="F66880" s="7">
        <f t="shared" si="1044"/>
        <v>9</v>
      </c>
    </row>
    <row r="66881" spans="1:6" x14ac:dyDescent="0.3">
      <c r="A66881" s="7">
        <v>203787</v>
      </c>
      <c r="B66881" s="7">
        <v>178936</v>
      </c>
      <c r="C66881" s="64">
        <v>44370.425000000003</v>
      </c>
      <c r="D66881" s="7">
        <v>311565</v>
      </c>
      <c r="E66881" s="64">
        <f>VLOOKUP('Просмотры (дано)'!B66881,'Подписчики (дано)'!A:C,3,0)</f>
        <v>44366.288383475789</v>
      </c>
      <c r="F66881" s="7">
        <f t="shared" si="1044"/>
        <v>10</v>
      </c>
    </row>
    <row r="66882" spans="1:6" x14ac:dyDescent="0.3">
      <c r="A66882" s="7">
        <v>203788</v>
      </c>
      <c r="B66882" s="7">
        <v>131803</v>
      </c>
      <c r="C66882" s="64">
        <v>44370.426563106797</v>
      </c>
      <c r="D66882" s="7">
        <v>230507</v>
      </c>
      <c r="E66882" s="64">
        <f>VLOOKUP('Просмотры (дано)'!B66882,'Подписчики (дано)'!A:C,3,0)</f>
        <v>44344.9574031339</v>
      </c>
      <c r="F66882" s="7">
        <f t="shared" si="1044"/>
        <v>10</v>
      </c>
    </row>
    <row r="66883" spans="1:6" x14ac:dyDescent="0.3">
      <c r="A66883" s="7">
        <v>203793</v>
      </c>
      <c r="B66883" s="7">
        <v>326208</v>
      </c>
      <c r="C66883" s="64">
        <v>44370.430203883494</v>
      </c>
      <c r="D66883" s="7">
        <v>104958</v>
      </c>
      <c r="E66883" s="64">
        <f>VLOOKUP('Просмотры (дано)'!B66883,'Подписчики (дано)'!A:C,3,0)</f>
        <v>44309.841338141028</v>
      </c>
      <c r="F66883" s="7">
        <f t="shared" ref="F66883:F66946" si="1045">HOUR(C66883)</f>
        <v>10</v>
      </c>
    </row>
    <row r="66884" spans="1:6" x14ac:dyDescent="0.3">
      <c r="A66884" s="7">
        <v>203796</v>
      </c>
      <c r="B66884" s="7">
        <v>17596</v>
      </c>
      <c r="C66884" s="64">
        <v>44370.430608414237</v>
      </c>
      <c r="D66884" s="7">
        <v>158978</v>
      </c>
      <c r="E66884" s="64">
        <f>VLOOKUP('Просмотры (дано)'!B66884,'Подписчики (дано)'!A:C,3,0)</f>
        <v>44307.816001566956</v>
      </c>
      <c r="F66884" s="7">
        <f t="shared" si="1045"/>
        <v>10</v>
      </c>
    </row>
    <row r="66885" spans="1:6" x14ac:dyDescent="0.3">
      <c r="A66885" s="7">
        <v>203799</v>
      </c>
      <c r="B66885" s="7">
        <v>78746</v>
      </c>
      <c r="C66885" s="64">
        <v>44370.440721682848</v>
      </c>
      <c r="D66885" s="7">
        <v>179296</v>
      </c>
      <c r="E66885" s="64">
        <f>VLOOKUP('Просмотры (дано)'!B66885,'Подписчики (дано)'!A:C,3,0)</f>
        <v>44317.346737037034</v>
      </c>
      <c r="F66885" s="7">
        <f t="shared" si="1045"/>
        <v>10</v>
      </c>
    </row>
    <row r="66886" spans="1:6" x14ac:dyDescent="0.3">
      <c r="A66886" s="7">
        <v>203800</v>
      </c>
      <c r="B66886" s="7">
        <v>126002</v>
      </c>
      <c r="C66886" s="64">
        <v>44370.444766990295</v>
      </c>
      <c r="D66886" s="7">
        <v>250679</v>
      </c>
      <c r="E66886" s="64">
        <f>VLOOKUP('Просмотры (дано)'!B66886,'Подписчики (дано)'!A:C,3,0)</f>
        <v>44316.951772827633</v>
      </c>
      <c r="F66886" s="7">
        <f t="shared" si="1045"/>
        <v>10</v>
      </c>
    </row>
    <row r="66887" spans="1:6" x14ac:dyDescent="0.3">
      <c r="A66887" s="7">
        <v>203804</v>
      </c>
      <c r="B66887" s="7">
        <v>287265</v>
      </c>
      <c r="C66887" s="64">
        <v>44370.448407766991</v>
      </c>
      <c r="D66887" s="7">
        <v>230507</v>
      </c>
      <c r="E66887" s="64">
        <f>VLOOKUP('Просмотры (дано)'!B66887,'Подписчики (дано)'!A:C,3,0)</f>
        <v>44357.947282763533</v>
      </c>
      <c r="F66887" s="7">
        <f t="shared" si="1045"/>
        <v>10</v>
      </c>
    </row>
    <row r="66888" spans="1:6" x14ac:dyDescent="0.3">
      <c r="A66888" s="7">
        <v>203809</v>
      </c>
      <c r="B66888" s="7">
        <v>267227</v>
      </c>
      <c r="C66888" s="64">
        <v>44370.449000000001</v>
      </c>
      <c r="D66888" s="7">
        <v>122982</v>
      </c>
      <c r="E66888" s="64">
        <f>VLOOKUP('Просмотры (дано)'!B66888,'Подписчики (дано)'!A:C,3,0)</f>
        <v>44341.596975997149</v>
      </c>
      <c r="F66888" s="7">
        <f t="shared" si="1045"/>
        <v>10</v>
      </c>
    </row>
    <row r="66889" spans="1:6" x14ac:dyDescent="0.3">
      <c r="A66889" s="7">
        <v>203814</v>
      </c>
      <c r="B66889" s="7">
        <v>19550</v>
      </c>
      <c r="C66889" s="64">
        <v>44370.451239482201</v>
      </c>
      <c r="D66889" s="7">
        <v>425360</v>
      </c>
      <c r="E66889" s="64">
        <f>VLOOKUP('Просмотры (дано)'!B66889,'Подписчики (дано)'!A:C,3,0)</f>
        <v>44341.616326531337</v>
      </c>
      <c r="F66889" s="7">
        <f t="shared" si="1045"/>
        <v>10</v>
      </c>
    </row>
    <row r="66890" spans="1:6" x14ac:dyDescent="0.3">
      <c r="A66890" s="7">
        <v>203819</v>
      </c>
      <c r="B66890" s="7">
        <v>321811</v>
      </c>
      <c r="C66890" s="64">
        <v>44370.453666666668</v>
      </c>
      <c r="D66890" s="7">
        <v>300941</v>
      </c>
      <c r="E66890" s="64">
        <f>VLOOKUP('Просмотры (дано)'!B66890,'Подписчики (дано)'!A:C,3,0)</f>
        <v>44308.789962642455</v>
      </c>
      <c r="F66890" s="7">
        <f t="shared" si="1045"/>
        <v>10</v>
      </c>
    </row>
    <row r="66891" spans="1:6" x14ac:dyDescent="0.3">
      <c r="A66891" s="7">
        <v>203824</v>
      </c>
      <c r="B66891" s="7">
        <v>258375</v>
      </c>
      <c r="C66891" s="64">
        <v>44370.457999999999</v>
      </c>
      <c r="D66891" s="7">
        <v>411922</v>
      </c>
      <c r="E66891" s="64">
        <f>VLOOKUP('Просмотры (дано)'!B66891,'Подписчики (дано)'!A:C,3,0)</f>
        <v>44299.827752172365</v>
      </c>
      <c r="F66891" s="7">
        <f t="shared" si="1045"/>
        <v>10</v>
      </c>
    </row>
    <row r="66892" spans="1:6" x14ac:dyDescent="0.3">
      <c r="A66892" s="7">
        <v>203829</v>
      </c>
      <c r="B66892" s="7">
        <v>262051</v>
      </c>
      <c r="C66892" s="64">
        <v>44370.460139158575</v>
      </c>
      <c r="D66892" s="7">
        <v>158978</v>
      </c>
      <c r="E66892" s="64">
        <f>VLOOKUP('Просмотры (дано)'!B66892,'Подписчики (дано)'!A:C,3,0)</f>
        <v>44303.902438603989</v>
      </c>
      <c r="F66892" s="7">
        <f t="shared" si="1045"/>
        <v>11</v>
      </c>
    </row>
    <row r="66893" spans="1:6" x14ac:dyDescent="0.3">
      <c r="A66893" s="7">
        <v>203834</v>
      </c>
      <c r="B66893" s="7">
        <v>64770</v>
      </c>
      <c r="C66893" s="64">
        <v>44370.460948220069</v>
      </c>
      <c r="D66893" s="7">
        <v>21760</v>
      </c>
      <c r="E66893" s="64">
        <f>VLOOKUP('Просмотры (дано)'!B66893,'Подписчики (дано)'!A:C,3,0)</f>
        <v>44344.55269180912</v>
      </c>
      <c r="F66893" s="7">
        <f t="shared" si="1045"/>
        <v>11</v>
      </c>
    </row>
    <row r="66894" spans="1:6" x14ac:dyDescent="0.3">
      <c r="A66894" s="7">
        <v>203836</v>
      </c>
      <c r="B66894" s="7">
        <v>194572</v>
      </c>
      <c r="C66894" s="64">
        <v>44370.462566343042</v>
      </c>
      <c r="D66894" s="7">
        <v>411922</v>
      </c>
      <c r="E66894" s="64">
        <f>VLOOKUP('Просмотры (дано)'!B66894,'Подписчики (дано)'!A:C,3,0)</f>
        <v>44315.124418660969</v>
      </c>
      <c r="F66894" s="7">
        <f t="shared" si="1045"/>
        <v>11</v>
      </c>
    </row>
    <row r="66895" spans="1:6" x14ac:dyDescent="0.3">
      <c r="A66895" s="7">
        <v>203837</v>
      </c>
      <c r="B66895" s="7">
        <v>299993</v>
      </c>
      <c r="C66895" s="64">
        <v>44370.464588996758</v>
      </c>
      <c r="D66895" s="7">
        <v>118549</v>
      </c>
      <c r="E66895" s="64">
        <f>VLOOKUP('Просмотры (дано)'!B66895,'Подписчики (дано)'!A:C,3,0)</f>
        <v>44309.337331160968</v>
      </c>
      <c r="F66895" s="7">
        <f t="shared" si="1045"/>
        <v>11</v>
      </c>
    </row>
    <row r="66896" spans="1:6" x14ac:dyDescent="0.3">
      <c r="A66896" s="7">
        <v>203838</v>
      </c>
      <c r="B66896" s="7">
        <v>186180</v>
      </c>
      <c r="C66896" s="64">
        <v>44370.464588996765</v>
      </c>
      <c r="D66896" s="7">
        <v>187427</v>
      </c>
      <c r="E66896" s="64">
        <f>VLOOKUP('Просмотры (дано)'!B66896,'Подписчики (дано)'!A:C,3,0)</f>
        <v>44363.233985149571</v>
      </c>
      <c r="F66896" s="7">
        <f t="shared" si="1045"/>
        <v>11</v>
      </c>
    </row>
    <row r="66897" spans="1:6" x14ac:dyDescent="0.3">
      <c r="A66897" s="7">
        <v>203840</v>
      </c>
      <c r="B66897" s="7">
        <v>37722</v>
      </c>
      <c r="C66897" s="64">
        <v>44370.464666666667</v>
      </c>
      <c r="D66897" s="7">
        <v>60239</v>
      </c>
      <c r="E66897" s="64">
        <f>VLOOKUP('Просмотры (дано)'!B66897,'Подписчики (дано)'!A:C,3,0)</f>
        <v>44325.124211930197</v>
      </c>
      <c r="F66897" s="7">
        <f t="shared" si="1045"/>
        <v>11</v>
      </c>
    </row>
    <row r="66898" spans="1:6" x14ac:dyDescent="0.3">
      <c r="A66898" s="7">
        <v>203841</v>
      </c>
      <c r="B66898" s="7">
        <v>158099</v>
      </c>
      <c r="C66898" s="64">
        <v>44370.464993527508</v>
      </c>
      <c r="D66898" s="7">
        <v>182191</v>
      </c>
      <c r="E66898" s="64">
        <f>VLOOKUP('Просмотры (дано)'!B66898,'Подписчики (дано)'!A:C,3,0)</f>
        <v>44318.697209900289</v>
      </c>
      <c r="F66898" s="7">
        <f t="shared" si="1045"/>
        <v>11</v>
      </c>
    </row>
    <row r="66899" spans="1:6" x14ac:dyDescent="0.3">
      <c r="A66899" s="7">
        <v>203844</v>
      </c>
      <c r="B66899" s="7">
        <v>261071</v>
      </c>
      <c r="C66899" s="64">
        <v>44370.466207119738</v>
      </c>
      <c r="D66899" s="7">
        <v>128969</v>
      </c>
      <c r="E66899" s="64">
        <f>VLOOKUP('Просмотры (дано)'!B66899,'Подписчики (дано)'!A:C,3,0)</f>
        <v>44359.907931445865</v>
      </c>
      <c r="F66899" s="7">
        <f t="shared" si="1045"/>
        <v>11</v>
      </c>
    </row>
    <row r="66900" spans="1:6" x14ac:dyDescent="0.3">
      <c r="A66900" s="7">
        <v>203846</v>
      </c>
      <c r="B66900" s="7">
        <v>109194</v>
      </c>
      <c r="C66900" s="64">
        <v>44370.469038834948</v>
      </c>
      <c r="D66900" s="7">
        <v>102524</v>
      </c>
      <c r="E66900" s="64">
        <f>VLOOKUP('Просмотры (дано)'!B66900,'Подписчики (дано)'!A:C,3,0)</f>
        <v>44313.206140170936</v>
      </c>
      <c r="F66900" s="7">
        <f t="shared" si="1045"/>
        <v>11</v>
      </c>
    </row>
    <row r="66901" spans="1:6" x14ac:dyDescent="0.3">
      <c r="A66901" s="7">
        <v>203848</v>
      </c>
      <c r="B66901" s="7">
        <v>66285</v>
      </c>
      <c r="C66901" s="64">
        <v>44370.469038834955</v>
      </c>
      <c r="D66901" s="7">
        <v>21760</v>
      </c>
      <c r="E66901" s="64">
        <f>VLOOKUP('Просмотры (дано)'!B66901,'Подписчики (дано)'!A:C,3,0)</f>
        <v>44318.379397685181</v>
      </c>
      <c r="F66901" s="7">
        <f t="shared" si="1045"/>
        <v>11</v>
      </c>
    </row>
    <row r="66902" spans="1:6" x14ac:dyDescent="0.3">
      <c r="A66902" s="7">
        <v>203849</v>
      </c>
      <c r="B66902" s="7">
        <v>318453</v>
      </c>
      <c r="C66902" s="64">
        <v>44370.470252427185</v>
      </c>
      <c r="D66902" s="7">
        <v>392434</v>
      </c>
      <c r="E66902" s="64">
        <f>VLOOKUP('Просмотры (дано)'!B66902,'Подписчики (дано)'!A:C,3,0)</f>
        <v>44344.019128205124</v>
      </c>
      <c r="F66902" s="7">
        <f t="shared" si="1045"/>
        <v>11</v>
      </c>
    </row>
    <row r="66903" spans="1:6" x14ac:dyDescent="0.3">
      <c r="A66903" s="7">
        <v>203854</v>
      </c>
      <c r="B66903" s="7">
        <v>319749</v>
      </c>
      <c r="C66903" s="64">
        <v>44370.470656957928</v>
      </c>
      <c r="D66903" s="7">
        <v>250679</v>
      </c>
      <c r="E66903" s="64">
        <f>VLOOKUP('Просмотры (дано)'!B66903,'Подписчики (дано)'!A:C,3,0)</f>
        <v>44296.206629807697</v>
      </c>
      <c r="F66903" s="7">
        <f t="shared" si="1045"/>
        <v>11</v>
      </c>
    </row>
    <row r="66904" spans="1:6" x14ac:dyDescent="0.3">
      <c r="A66904" s="7">
        <v>203859</v>
      </c>
      <c r="B66904" s="7">
        <v>262186</v>
      </c>
      <c r="C66904" s="64">
        <v>44370.472679611652</v>
      </c>
      <c r="D66904" s="7">
        <v>58674</v>
      </c>
      <c r="E66904" s="64">
        <f>VLOOKUP('Просмотры (дано)'!B66904,'Подписчики (дано)'!A:C,3,0)</f>
        <v>44315.650283796291</v>
      </c>
      <c r="F66904" s="7">
        <f t="shared" si="1045"/>
        <v>11</v>
      </c>
    </row>
    <row r="66905" spans="1:6" x14ac:dyDescent="0.3">
      <c r="A66905" s="7">
        <v>203864</v>
      </c>
      <c r="B66905" s="7">
        <v>295510</v>
      </c>
      <c r="C66905" s="64">
        <v>44370.475106796112</v>
      </c>
      <c r="D66905" s="7">
        <v>230507</v>
      </c>
      <c r="E66905" s="64">
        <f>VLOOKUP('Просмотры (дано)'!B66905,'Подписчики (дано)'!A:C,3,0)</f>
        <v>44310.672227457268</v>
      </c>
      <c r="F66905" s="7">
        <f t="shared" si="1045"/>
        <v>11</v>
      </c>
    </row>
    <row r="66906" spans="1:6" x14ac:dyDescent="0.3">
      <c r="A66906" s="7">
        <v>203865</v>
      </c>
      <c r="B66906" s="7">
        <v>170085</v>
      </c>
      <c r="C66906" s="64">
        <v>44370.475511326862</v>
      </c>
      <c r="D66906" s="7">
        <v>392434</v>
      </c>
      <c r="E66906" s="64">
        <f>VLOOKUP('Просмотры (дано)'!B66906,'Подписчики (дано)'!A:C,3,0)</f>
        <v>44313.801094836177</v>
      </c>
      <c r="F66906" s="7">
        <f t="shared" si="1045"/>
        <v>11</v>
      </c>
    </row>
    <row r="66907" spans="1:6" x14ac:dyDescent="0.3">
      <c r="A66907" s="7">
        <v>203869</v>
      </c>
      <c r="B66907" s="7">
        <v>213505</v>
      </c>
      <c r="C66907" s="64">
        <v>44370.476320388349</v>
      </c>
      <c r="D66907" s="7">
        <v>21760</v>
      </c>
      <c r="E66907" s="64">
        <f>VLOOKUP('Просмотры (дано)'!B66907,'Подписчики (дано)'!A:C,3,0)</f>
        <v>44307.495661752146</v>
      </c>
      <c r="F66907" s="7">
        <f t="shared" si="1045"/>
        <v>11</v>
      </c>
    </row>
    <row r="66908" spans="1:6" x14ac:dyDescent="0.3">
      <c r="A66908" s="7">
        <v>203871</v>
      </c>
      <c r="B66908" s="7">
        <v>242843</v>
      </c>
      <c r="C66908" s="64">
        <v>44370.478747572815</v>
      </c>
      <c r="D66908" s="7">
        <v>86587</v>
      </c>
      <c r="E66908" s="64">
        <f>VLOOKUP('Просмотры (дано)'!B66908,'Подписчики (дано)'!A:C,3,0)</f>
        <v>44310.675196260687</v>
      </c>
      <c r="F66908" s="7">
        <f t="shared" si="1045"/>
        <v>11</v>
      </c>
    </row>
    <row r="66909" spans="1:6" x14ac:dyDescent="0.3">
      <c r="A66909" s="7">
        <v>203876</v>
      </c>
      <c r="B66909" s="7">
        <v>8450</v>
      </c>
      <c r="C66909" s="64">
        <v>44370.479556634302</v>
      </c>
      <c r="D66909" s="7">
        <v>192331</v>
      </c>
      <c r="E66909" s="64">
        <f>VLOOKUP('Просмотры (дано)'!B66909,'Подписчики (дано)'!A:C,3,0)</f>
        <v>44362.300496225071</v>
      </c>
      <c r="F66909" s="7">
        <f t="shared" si="1045"/>
        <v>11</v>
      </c>
    </row>
    <row r="66910" spans="1:6" x14ac:dyDescent="0.3">
      <c r="A66910" s="7">
        <v>203878</v>
      </c>
      <c r="B66910" s="7">
        <v>186553</v>
      </c>
      <c r="C66910" s="64">
        <v>44370.479556634309</v>
      </c>
      <c r="D66910" s="7">
        <v>158978</v>
      </c>
      <c r="E66910" s="64">
        <f>VLOOKUP('Просмотры (дано)'!B66910,'Подписчики (дано)'!A:C,3,0)</f>
        <v>44324.515848967239</v>
      </c>
      <c r="F66910" s="7">
        <f t="shared" si="1045"/>
        <v>11</v>
      </c>
    </row>
    <row r="66911" spans="1:6" x14ac:dyDescent="0.3">
      <c r="A66911" s="7">
        <v>203883</v>
      </c>
      <c r="B66911" s="7">
        <v>62087</v>
      </c>
      <c r="C66911" s="64">
        <v>44370.481579288025</v>
      </c>
      <c r="D66911" s="7">
        <v>118549</v>
      </c>
      <c r="E66911" s="64">
        <f>VLOOKUP('Просмотры (дано)'!B66911,'Подписчики (дано)'!A:C,3,0)</f>
        <v>44308.88855270655</v>
      </c>
      <c r="F66911" s="7">
        <f t="shared" si="1045"/>
        <v>11</v>
      </c>
    </row>
    <row r="66912" spans="1:6" x14ac:dyDescent="0.3">
      <c r="A66912" s="7">
        <v>203885</v>
      </c>
      <c r="B66912" s="7">
        <v>240651</v>
      </c>
      <c r="C66912" s="64">
        <v>44370.481579288025</v>
      </c>
      <c r="D66912" s="7">
        <v>304128</v>
      </c>
      <c r="E66912" s="64">
        <f>VLOOKUP('Просмотры (дано)'!B66912,'Подписчики (дано)'!A:C,3,0)</f>
        <v>44340.89851196581</v>
      </c>
      <c r="F66912" s="7">
        <f t="shared" si="1045"/>
        <v>11</v>
      </c>
    </row>
    <row r="66913" spans="1:6" x14ac:dyDescent="0.3">
      <c r="A66913" s="7">
        <v>203886</v>
      </c>
      <c r="B66913" s="7">
        <v>340148</v>
      </c>
      <c r="C66913" s="64">
        <v>44370.483197410998</v>
      </c>
      <c r="D66913" s="7">
        <v>135</v>
      </c>
      <c r="E66913" s="64">
        <f>VLOOKUP('Просмотры (дано)'!B66913,'Подписчики (дано)'!A:C,3,0)</f>
        <v>44314.983653596864</v>
      </c>
      <c r="F66913" s="7">
        <f t="shared" si="1045"/>
        <v>11</v>
      </c>
    </row>
    <row r="66914" spans="1:6" x14ac:dyDescent="0.3">
      <c r="A66914" s="7">
        <v>203888</v>
      </c>
      <c r="B66914" s="7">
        <v>177477</v>
      </c>
      <c r="C66914" s="64">
        <v>44370.484006472492</v>
      </c>
      <c r="D66914" s="7">
        <v>389985</v>
      </c>
      <c r="E66914" s="64">
        <f>VLOOKUP('Просмотры (дано)'!B66914,'Подписчики (дано)'!A:C,3,0)</f>
        <v>44302.754276566957</v>
      </c>
      <c r="F66914" s="7">
        <f t="shared" si="1045"/>
        <v>11</v>
      </c>
    </row>
    <row r="66915" spans="1:6" x14ac:dyDescent="0.3">
      <c r="A66915" s="7">
        <v>203890</v>
      </c>
      <c r="B66915" s="7">
        <v>197804</v>
      </c>
      <c r="C66915" s="64">
        <v>44370.484666666664</v>
      </c>
      <c r="D66915" s="7">
        <v>438887</v>
      </c>
      <c r="E66915" s="64">
        <f>VLOOKUP('Просмотры (дано)'!B66915,'Подписчики (дано)'!A:C,3,0)</f>
        <v>44345.251519408826</v>
      </c>
      <c r="F66915" s="7">
        <f t="shared" si="1045"/>
        <v>11</v>
      </c>
    </row>
    <row r="66916" spans="1:6" x14ac:dyDescent="0.3">
      <c r="A66916" s="7">
        <v>203894</v>
      </c>
      <c r="B66916" s="7">
        <v>134193</v>
      </c>
      <c r="C66916" s="64">
        <v>44370.486838187702</v>
      </c>
      <c r="D66916" s="7">
        <v>187729</v>
      </c>
      <c r="E66916" s="64">
        <f>VLOOKUP('Просмотры (дано)'!B66916,'Подписчики (дано)'!A:C,3,0)</f>
        <v>44309.00157286325</v>
      </c>
      <c r="F66916" s="7">
        <f t="shared" si="1045"/>
        <v>11</v>
      </c>
    </row>
    <row r="66917" spans="1:6" x14ac:dyDescent="0.3">
      <c r="A66917" s="7">
        <v>203896</v>
      </c>
      <c r="B66917" s="7">
        <v>163208</v>
      </c>
      <c r="C66917" s="64">
        <v>44370.487333333338</v>
      </c>
      <c r="D66917" s="7">
        <v>227775</v>
      </c>
      <c r="E66917" s="64">
        <f>VLOOKUP('Просмотры (дано)'!B66917,'Подписчики (дано)'!A:C,3,0)</f>
        <v>44285.891998967236</v>
      </c>
      <c r="F66917" s="7">
        <f t="shared" si="1045"/>
        <v>11</v>
      </c>
    </row>
    <row r="66918" spans="1:6" x14ac:dyDescent="0.3">
      <c r="A66918" s="7">
        <v>203901</v>
      </c>
      <c r="B66918" s="7">
        <v>21113</v>
      </c>
      <c r="C66918" s="64">
        <v>44370.489265372169</v>
      </c>
      <c r="D66918" s="7">
        <v>122902</v>
      </c>
      <c r="E66918" s="64">
        <f>VLOOKUP('Просмотры (дано)'!B66918,'Подписчики (дано)'!A:C,3,0)</f>
        <v>44345.359423326212</v>
      </c>
      <c r="F66918" s="7">
        <f t="shared" si="1045"/>
        <v>11</v>
      </c>
    </row>
    <row r="66919" spans="1:6" x14ac:dyDescent="0.3">
      <c r="A66919" s="7">
        <v>203903</v>
      </c>
      <c r="B66919" s="7">
        <v>251687</v>
      </c>
      <c r="C66919" s="64">
        <v>44370.489265372169</v>
      </c>
      <c r="D66919" s="7">
        <v>231951</v>
      </c>
      <c r="E66919" s="64">
        <f>VLOOKUP('Просмотры (дано)'!B66919,'Подписчики (дано)'!A:C,3,0)</f>
        <v>44312.149979309121</v>
      </c>
      <c r="F66919" s="7">
        <f t="shared" si="1045"/>
        <v>11</v>
      </c>
    </row>
    <row r="66920" spans="1:6" x14ac:dyDescent="0.3">
      <c r="A66920" s="7">
        <v>203908</v>
      </c>
      <c r="B66920" s="7">
        <v>125034</v>
      </c>
      <c r="C66920" s="64">
        <v>44370.492501618122</v>
      </c>
      <c r="D66920" s="7">
        <v>230507</v>
      </c>
      <c r="E66920" s="64">
        <f>VLOOKUP('Просмотры (дано)'!B66920,'Подписчики (дано)'!A:C,3,0)</f>
        <v>44308.1992318376</v>
      </c>
      <c r="F66920" s="7">
        <f t="shared" si="1045"/>
        <v>11</v>
      </c>
    </row>
    <row r="66921" spans="1:6" x14ac:dyDescent="0.3">
      <c r="A66921" s="7">
        <v>203913</v>
      </c>
      <c r="B66921" s="7">
        <v>294578</v>
      </c>
      <c r="C66921" s="64">
        <v>44370.492906148866</v>
      </c>
      <c r="D66921" s="7">
        <v>253722</v>
      </c>
      <c r="E66921" s="64">
        <f>VLOOKUP('Просмотры (дано)'!B66921,'Подписчики (дано)'!A:C,3,0)</f>
        <v>44340.415215384615</v>
      </c>
      <c r="F66921" s="7">
        <f t="shared" si="1045"/>
        <v>11</v>
      </c>
    </row>
    <row r="66922" spans="1:6" x14ac:dyDescent="0.3">
      <c r="A66922" s="7">
        <v>203918</v>
      </c>
      <c r="B66922" s="7">
        <v>156508</v>
      </c>
      <c r="C66922" s="64">
        <v>44370.493715210359</v>
      </c>
      <c r="D66922" s="7">
        <v>9483</v>
      </c>
      <c r="E66922" s="64">
        <f>VLOOKUP('Просмотры (дано)'!B66922,'Подписчики (дано)'!A:C,3,0)</f>
        <v>44315.113666168087</v>
      </c>
      <c r="F66922" s="7">
        <f t="shared" si="1045"/>
        <v>11</v>
      </c>
    </row>
    <row r="66923" spans="1:6" x14ac:dyDescent="0.3">
      <c r="A66923" s="7">
        <v>203920</v>
      </c>
      <c r="B66923" s="7">
        <v>3917</v>
      </c>
      <c r="C66923" s="64">
        <v>44370.494119741103</v>
      </c>
      <c r="D66923" s="7">
        <v>179296</v>
      </c>
      <c r="E66923" s="64">
        <f>VLOOKUP('Просмотры (дано)'!B66923,'Подписчики (дано)'!A:C,3,0)</f>
        <v>44300.375937179488</v>
      </c>
      <c r="F66923" s="7">
        <f t="shared" si="1045"/>
        <v>11</v>
      </c>
    </row>
    <row r="66924" spans="1:6" x14ac:dyDescent="0.3">
      <c r="A66924" s="7">
        <v>203923</v>
      </c>
      <c r="B66924" s="7">
        <v>271260</v>
      </c>
      <c r="C66924" s="64">
        <v>44370.494928802589</v>
      </c>
      <c r="D66924" s="7">
        <v>411922</v>
      </c>
      <c r="E66924" s="64">
        <f>VLOOKUP('Просмотры (дано)'!B66924,'Подписчики (дано)'!A:C,3,0)</f>
        <v>44346.294264957265</v>
      </c>
      <c r="F66924" s="7">
        <f t="shared" si="1045"/>
        <v>11</v>
      </c>
    </row>
    <row r="66925" spans="1:6" x14ac:dyDescent="0.3">
      <c r="A66925" s="7">
        <v>203928</v>
      </c>
      <c r="B66925" s="7">
        <v>245727</v>
      </c>
      <c r="C66925" s="64">
        <v>44370.495737864076</v>
      </c>
      <c r="D66925" s="7">
        <v>476894</v>
      </c>
      <c r="E66925" s="64">
        <f>VLOOKUP('Просмотры (дано)'!B66925,'Подписчики (дано)'!A:C,3,0)</f>
        <v>44343.672450534192</v>
      </c>
      <c r="F66925" s="7">
        <f t="shared" si="1045"/>
        <v>11</v>
      </c>
    </row>
    <row r="66926" spans="1:6" x14ac:dyDescent="0.3">
      <c r="A66926" s="7">
        <v>203931</v>
      </c>
      <c r="B66926" s="7">
        <v>107366</v>
      </c>
      <c r="C66926" s="64">
        <v>44370.496142394819</v>
      </c>
      <c r="D66926" s="7">
        <v>370223</v>
      </c>
      <c r="E66926" s="64">
        <f>VLOOKUP('Просмотры (дано)'!B66926,'Подписчики (дано)'!A:C,3,0)</f>
        <v>44314.082632300568</v>
      </c>
      <c r="F66926" s="7">
        <f t="shared" si="1045"/>
        <v>11</v>
      </c>
    </row>
    <row r="66927" spans="1:6" x14ac:dyDescent="0.3">
      <c r="A66927" s="7">
        <v>203932</v>
      </c>
      <c r="B66927" s="7">
        <v>138796</v>
      </c>
      <c r="C66927" s="64">
        <v>44370.500187702266</v>
      </c>
      <c r="D66927" s="7">
        <v>347393</v>
      </c>
      <c r="E66927" s="64">
        <f>VLOOKUP('Просмотры (дано)'!B66927,'Подписчики (дано)'!A:C,3,0)</f>
        <v>44308.50306766382</v>
      </c>
      <c r="F66927" s="7">
        <f t="shared" si="1045"/>
        <v>12</v>
      </c>
    </row>
    <row r="66928" spans="1:6" x14ac:dyDescent="0.3">
      <c r="A66928" s="7">
        <v>203935</v>
      </c>
      <c r="B66928" s="7">
        <v>203514</v>
      </c>
      <c r="C66928" s="64">
        <v>44370.502614886733</v>
      </c>
      <c r="D66928" s="7">
        <v>410720</v>
      </c>
      <c r="E66928" s="64">
        <f>VLOOKUP('Просмотры (дано)'!B66928,'Подписчики (дано)'!A:C,3,0)</f>
        <v>44316.117803205125</v>
      </c>
      <c r="F66928" s="7">
        <f t="shared" si="1045"/>
        <v>12</v>
      </c>
    </row>
    <row r="66929" spans="1:6" x14ac:dyDescent="0.3">
      <c r="A66929" s="7">
        <v>203936</v>
      </c>
      <c r="B66929" s="7">
        <v>147265</v>
      </c>
      <c r="C66929" s="64">
        <v>44370.503666666664</v>
      </c>
      <c r="D66929" s="7">
        <v>154256</v>
      </c>
      <c r="E66929" s="64">
        <f>VLOOKUP('Просмотры (дано)'!B66929,'Подписчики (дано)'!A:C,3,0)</f>
        <v>44346.252719195159</v>
      </c>
      <c r="F66929" s="7">
        <f t="shared" si="1045"/>
        <v>12</v>
      </c>
    </row>
    <row r="66930" spans="1:6" x14ac:dyDescent="0.3">
      <c r="A66930" s="7">
        <v>203939</v>
      </c>
      <c r="B66930" s="7">
        <v>167686</v>
      </c>
      <c r="C66930" s="64">
        <v>44370.504637540456</v>
      </c>
      <c r="D66930" s="7">
        <v>470762</v>
      </c>
      <c r="E66930" s="64">
        <f>VLOOKUP('Просмотры (дано)'!B66930,'Подписчики (дано)'!A:C,3,0)</f>
        <v>44311.026217343308</v>
      </c>
      <c r="F66930" s="7">
        <f t="shared" si="1045"/>
        <v>12</v>
      </c>
    </row>
    <row r="66931" spans="1:6" x14ac:dyDescent="0.3">
      <c r="A66931" s="7">
        <v>203942</v>
      </c>
      <c r="B66931" s="7">
        <v>210282</v>
      </c>
      <c r="C66931" s="64">
        <v>44370.505446601943</v>
      </c>
      <c r="D66931" s="7">
        <v>470762</v>
      </c>
      <c r="E66931" s="64">
        <f>VLOOKUP('Просмотры (дано)'!B66931,'Подписчики (дано)'!A:C,3,0)</f>
        <v>44291.316064423074</v>
      </c>
      <c r="F66931" s="7">
        <f t="shared" si="1045"/>
        <v>12</v>
      </c>
    </row>
    <row r="66932" spans="1:6" x14ac:dyDescent="0.3">
      <c r="A66932" s="7">
        <v>203945</v>
      </c>
      <c r="B66932" s="7">
        <v>213184</v>
      </c>
      <c r="C66932" s="64">
        <v>44370.505446601943</v>
      </c>
      <c r="D66932" s="7">
        <v>250679</v>
      </c>
      <c r="E66932" s="64">
        <f>VLOOKUP('Просмотры (дано)'!B66932,'Подписчики (дано)'!A:C,3,0)</f>
        <v>44328.08552656696</v>
      </c>
      <c r="F66932" s="7">
        <f t="shared" si="1045"/>
        <v>12</v>
      </c>
    </row>
    <row r="66933" spans="1:6" x14ac:dyDescent="0.3">
      <c r="A66933" s="7">
        <v>203947</v>
      </c>
      <c r="B66933" s="7">
        <v>132669</v>
      </c>
      <c r="C66933" s="64">
        <v>44370.505851132686</v>
      </c>
      <c r="D66933" s="7">
        <v>411922</v>
      </c>
      <c r="E66933" s="64">
        <f>VLOOKUP('Просмотры (дано)'!B66933,'Подписчики (дано)'!A:C,3,0)</f>
        <v>44342.96559462251</v>
      </c>
      <c r="F66933" s="7">
        <f t="shared" si="1045"/>
        <v>12</v>
      </c>
    </row>
    <row r="66934" spans="1:6" x14ac:dyDescent="0.3">
      <c r="A66934" s="7">
        <v>203949</v>
      </c>
      <c r="B66934" s="7">
        <v>195980</v>
      </c>
      <c r="C66934" s="64">
        <v>44370.50666019418</v>
      </c>
      <c r="D66934" s="7">
        <v>439981</v>
      </c>
      <c r="E66934" s="64">
        <f>VLOOKUP('Просмотры (дано)'!B66934,'Подписчики (дано)'!A:C,3,0)</f>
        <v>44310.693443910255</v>
      </c>
      <c r="F66934" s="7">
        <f t="shared" si="1045"/>
        <v>12</v>
      </c>
    </row>
    <row r="66935" spans="1:6" x14ac:dyDescent="0.3">
      <c r="A66935" s="7">
        <v>203950</v>
      </c>
      <c r="B66935" s="7">
        <v>18533</v>
      </c>
      <c r="C66935" s="64">
        <v>44370.509491909383</v>
      </c>
      <c r="D66935" s="7">
        <v>82901</v>
      </c>
      <c r="E66935" s="64">
        <f>VLOOKUP('Просмотры (дано)'!B66935,'Подписчики (дано)'!A:C,3,0)</f>
        <v>44285.894179594012</v>
      </c>
      <c r="F66935" s="7">
        <f t="shared" si="1045"/>
        <v>12</v>
      </c>
    </row>
    <row r="66936" spans="1:6" x14ac:dyDescent="0.3">
      <c r="A66936" s="7">
        <v>203954</v>
      </c>
      <c r="B66936" s="7">
        <v>282180</v>
      </c>
      <c r="C66936" s="64">
        <v>44370.510300970876</v>
      </c>
      <c r="D66936" s="7">
        <v>244574</v>
      </c>
      <c r="E66936" s="64">
        <f>VLOOKUP('Просмотры (дано)'!B66936,'Подписчики (дано)'!A:C,3,0)</f>
        <v>44310.225937393159</v>
      </c>
      <c r="F66936" s="7">
        <f t="shared" si="1045"/>
        <v>12</v>
      </c>
    </row>
    <row r="66937" spans="1:6" x14ac:dyDescent="0.3">
      <c r="A66937" s="7">
        <v>203956</v>
      </c>
      <c r="B66937" s="7">
        <v>85581</v>
      </c>
      <c r="C66937" s="64">
        <v>44370.513537216822</v>
      </c>
      <c r="D66937" s="7">
        <v>250679</v>
      </c>
      <c r="E66937" s="64">
        <f>VLOOKUP('Просмотры (дано)'!B66937,'Подписчики (дано)'!A:C,3,0)</f>
        <v>44336.300692022793</v>
      </c>
      <c r="F66937" s="7">
        <f t="shared" si="1045"/>
        <v>12</v>
      </c>
    </row>
    <row r="66938" spans="1:6" x14ac:dyDescent="0.3">
      <c r="A66938" s="7">
        <v>203957</v>
      </c>
      <c r="B66938" s="7">
        <v>253108</v>
      </c>
      <c r="C66938" s="64">
        <v>44370.513941747573</v>
      </c>
      <c r="D66938" s="7">
        <v>392434</v>
      </c>
      <c r="E66938" s="64">
        <f>VLOOKUP('Просмотры (дано)'!B66938,'Подписчики (дано)'!A:C,3,0)</f>
        <v>44345.829490883196</v>
      </c>
      <c r="F66938" s="7">
        <f t="shared" si="1045"/>
        <v>12</v>
      </c>
    </row>
    <row r="66939" spans="1:6" x14ac:dyDescent="0.3">
      <c r="A66939" s="7">
        <v>203958</v>
      </c>
      <c r="B66939" s="7">
        <v>39804</v>
      </c>
      <c r="C66939" s="64">
        <v>44370.514346278316</v>
      </c>
      <c r="D66939" s="7">
        <v>204394</v>
      </c>
      <c r="E66939" s="64">
        <f>VLOOKUP('Просмотры (дано)'!B66939,'Подписчики (дано)'!A:C,3,0)</f>
        <v>44315.53808165955</v>
      </c>
      <c r="F66939" s="7">
        <f t="shared" si="1045"/>
        <v>12</v>
      </c>
    </row>
    <row r="66940" spans="1:6" x14ac:dyDescent="0.3">
      <c r="A66940" s="7">
        <v>203960</v>
      </c>
      <c r="B66940" s="7">
        <v>57930</v>
      </c>
      <c r="C66940" s="64">
        <v>44370.515559870546</v>
      </c>
      <c r="D66940" s="7">
        <v>330333</v>
      </c>
      <c r="E66940" s="64">
        <f>VLOOKUP('Просмотры (дано)'!B66940,'Подписчики (дано)'!A:C,3,0)</f>
        <v>44295.130205199435</v>
      </c>
      <c r="F66940" s="7">
        <f t="shared" si="1045"/>
        <v>12</v>
      </c>
    </row>
    <row r="66941" spans="1:6" x14ac:dyDescent="0.3">
      <c r="A66941" s="7">
        <v>203963</v>
      </c>
      <c r="B66941" s="7">
        <v>46073</v>
      </c>
      <c r="C66941" s="64">
        <v>44370.51636893204</v>
      </c>
      <c r="D66941" s="7">
        <v>182786</v>
      </c>
      <c r="E66941" s="64">
        <f>VLOOKUP('Просмотры (дано)'!B66941,'Подписчики (дано)'!A:C,3,0)</f>
        <v>44359.804778632482</v>
      </c>
      <c r="F66941" s="7">
        <f t="shared" si="1045"/>
        <v>12</v>
      </c>
    </row>
    <row r="66942" spans="1:6" x14ac:dyDescent="0.3">
      <c r="A66942" s="7">
        <v>203964</v>
      </c>
      <c r="B66942" s="7">
        <v>7114</v>
      </c>
      <c r="C66942" s="64">
        <v>44370.517582524277</v>
      </c>
      <c r="D66942" s="7">
        <v>301748</v>
      </c>
      <c r="E66942" s="64">
        <f>VLOOKUP('Просмотры (дано)'!B66942,'Подписчики (дано)'!A:C,3,0)</f>
        <v>44340.353235861825</v>
      </c>
      <c r="F66942" s="7">
        <f t="shared" si="1045"/>
        <v>12</v>
      </c>
    </row>
    <row r="66943" spans="1:6" x14ac:dyDescent="0.3">
      <c r="A66943" s="7">
        <v>203968</v>
      </c>
      <c r="B66943" s="7">
        <v>164457</v>
      </c>
      <c r="C66943" s="64">
        <v>44370.517987055013</v>
      </c>
      <c r="D66943" s="7">
        <v>472330</v>
      </c>
      <c r="E66943" s="64">
        <f>VLOOKUP('Просмотры (дано)'!B66943,'Подписчики (дано)'!A:C,3,0)</f>
        <v>44365.503859223652</v>
      </c>
      <c r="F66943" s="7">
        <f t="shared" si="1045"/>
        <v>12</v>
      </c>
    </row>
    <row r="66944" spans="1:6" x14ac:dyDescent="0.3">
      <c r="A66944" s="7">
        <v>203971</v>
      </c>
      <c r="B66944" s="7">
        <v>315913</v>
      </c>
      <c r="C66944" s="64">
        <v>44370.517999999996</v>
      </c>
      <c r="D66944" s="7">
        <v>304722</v>
      </c>
      <c r="E66944" s="64">
        <f>VLOOKUP('Просмотры (дано)'!B66944,'Подписчики (дано)'!A:C,3,0)</f>
        <v>44310.00183700143</v>
      </c>
      <c r="F66944" s="7">
        <f t="shared" si="1045"/>
        <v>12</v>
      </c>
    </row>
    <row r="66945" spans="1:6" x14ac:dyDescent="0.3">
      <c r="A66945" s="7">
        <v>203973</v>
      </c>
      <c r="B66945" s="7">
        <v>23818</v>
      </c>
      <c r="C66945" s="64">
        <v>44370.518796116507</v>
      </c>
      <c r="D66945" s="7">
        <v>112334</v>
      </c>
      <c r="E66945" s="64">
        <f>VLOOKUP('Просмотры (дано)'!B66945,'Подписчики (дано)'!A:C,3,0)</f>
        <v>44345.403161787748</v>
      </c>
      <c r="F66945" s="7">
        <f t="shared" si="1045"/>
        <v>12</v>
      </c>
    </row>
    <row r="66946" spans="1:6" x14ac:dyDescent="0.3">
      <c r="A66946" s="7">
        <v>203974</v>
      </c>
      <c r="B66946" s="7">
        <v>243799</v>
      </c>
      <c r="C66946" s="64">
        <v>44370.51920064725</v>
      </c>
      <c r="D66946" s="7">
        <v>440811</v>
      </c>
      <c r="E66946" s="64">
        <f>VLOOKUP('Просмотры (дано)'!B66946,'Подписчики (дано)'!A:C,3,0)</f>
        <v>44309.124327884616</v>
      </c>
      <c r="F66946" s="7">
        <f t="shared" si="1045"/>
        <v>12</v>
      </c>
    </row>
    <row r="66947" spans="1:6" x14ac:dyDescent="0.3">
      <c r="A66947" s="7">
        <v>203977</v>
      </c>
      <c r="B66947" s="7">
        <v>9756</v>
      </c>
      <c r="C66947" s="64">
        <v>44370.52081877023</v>
      </c>
      <c r="D66947" s="7">
        <v>250679</v>
      </c>
      <c r="E66947" s="64">
        <f>VLOOKUP('Просмотры (дано)'!B66947,'Подписчики (дано)'!A:C,3,0)</f>
        <v>44329.31739504986</v>
      </c>
      <c r="F66947" s="7">
        <f t="shared" ref="F66947:F67010" si="1046">HOUR(C66947)</f>
        <v>12</v>
      </c>
    </row>
    <row r="66948" spans="1:6" x14ac:dyDescent="0.3">
      <c r="A66948" s="7">
        <v>203978</v>
      </c>
      <c r="B66948" s="7">
        <v>172204</v>
      </c>
      <c r="C66948" s="64">
        <v>44370.52203236246</v>
      </c>
      <c r="D66948" s="7">
        <v>42035</v>
      </c>
      <c r="E66948" s="64">
        <f>VLOOKUP('Просмотры (дано)'!B66948,'Подписчики (дано)'!A:C,3,0)</f>
        <v>44330.17035202992</v>
      </c>
      <c r="F66948" s="7">
        <f t="shared" si="1046"/>
        <v>12</v>
      </c>
    </row>
    <row r="66949" spans="1:6" x14ac:dyDescent="0.3">
      <c r="A66949" s="7">
        <v>203980</v>
      </c>
      <c r="B66949" s="7">
        <v>32372</v>
      </c>
      <c r="C66949" s="64">
        <v>44370.522436893203</v>
      </c>
      <c r="D66949" s="7">
        <v>242428</v>
      </c>
      <c r="E66949" s="64">
        <f>VLOOKUP('Просмотры (дано)'!B66949,'Подписчики (дано)'!A:C,3,0)</f>
        <v>44344.47844113248</v>
      </c>
      <c r="F66949" s="7">
        <f t="shared" si="1046"/>
        <v>12</v>
      </c>
    </row>
    <row r="66950" spans="1:6" x14ac:dyDescent="0.3">
      <c r="A66950" s="7">
        <v>203984</v>
      </c>
      <c r="B66950" s="7">
        <v>278659</v>
      </c>
      <c r="C66950" s="64">
        <v>44370.523650485433</v>
      </c>
      <c r="D66950" s="7">
        <v>351192</v>
      </c>
      <c r="E66950" s="64">
        <f>VLOOKUP('Просмотры (дано)'!B66950,'Подписчики (дано)'!A:C,3,0)</f>
        <v>44369.116630448712</v>
      </c>
      <c r="F66950" s="7">
        <f t="shared" si="1046"/>
        <v>12</v>
      </c>
    </row>
    <row r="66951" spans="1:6" x14ac:dyDescent="0.3">
      <c r="A66951" s="7">
        <v>203986</v>
      </c>
      <c r="B66951" s="7">
        <v>229855</v>
      </c>
      <c r="C66951" s="64">
        <v>44370.52365048544</v>
      </c>
      <c r="D66951" s="7">
        <v>201884</v>
      </c>
      <c r="E66951" s="64">
        <f>VLOOKUP('Просмотры (дано)'!B66951,'Подписчики (дано)'!A:C,3,0)</f>
        <v>44339.523298076921</v>
      </c>
      <c r="F66951" s="7">
        <f t="shared" si="1046"/>
        <v>12</v>
      </c>
    </row>
    <row r="66952" spans="1:6" x14ac:dyDescent="0.3">
      <c r="A66952" s="7">
        <v>203988</v>
      </c>
      <c r="B66952" s="7">
        <v>246929</v>
      </c>
      <c r="C66952" s="64">
        <v>44370.52486407767</v>
      </c>
      <c r="D66952" s="7">
        <v>266075</v>
      </c>
      <c r="E66952" s="64">
        <f>VLOOKUP('Просмотры (дано)'!B66952,'Подписчики (дано)'!A:C,3,0)</f>
        <v>44308.12609782764</v>
      </c>
      <c r="F66952" s="7">
        <f t="shared" si="1046"/>
        <v>12</v>
      </c>
    </row>
    <row r="66953" spans="1:6" x14ac:dyDescent="0.3">
      <c r="A66953" s="7">
        <v>203990</v>
      </c>
      <c r="B66953" s="7">
        <v>118843</v>
      </c>
      <c r="C66953" s="64">
        <v>44370.527291262137</v>
      </c>
      <c r="D66953" s="7">
        <v>182191</v>
      </c>
      <c r="E66953" s="64">
        <f>VLOOKUP('Просмотры (дано)'!B66953,'Подписчики (дано)'!A:C,3,0)</f>
        <v>44343.381630769232</v>
      </c>
      <c r="F66953" s="7">
        <f t="shared" si="1046"/>
        <v>12</v>
      </c>
    </row>
    <row r="66954" spans="1:6" x14ac:dyDescent="0.3">
      <c r="A66954" s="7">
        <v>203993</v>
      </c>
      <c r="B66954" s="7">
        <v>144223</v>
      </c>
      <c r="C66954" s="64">
        <v>44370.527291262137</v>
      </c>
      <c r="D66954" s="7">
        <v>472712</v>
      </c>
      <c r="E66954" s="64">
        <f>VLOOKUP('Просмотры (дано)'!B66954,'Подписчики (дано)'!A:C,3,0)</f>
        <v>44345.181201353276</v>
      </c>
      <c r="F66954" s="7">
        <f t="shared" si="1046"/>
        <v>12</v>
      </c>
    </row>
    <row r="66955" spans="1:6" x14ac:dyDescent="0.3">
      <c r="A66955" s="7">
        <v>203994</v>
      </c>
      <c r="B66955" s="7">
        <v>273256</v>
      </c>
      <c r="C66955" s="64">
        <v>44370.528504854366</v>
      </c>
      <c r="D66955" s="7">
        <v>472712</v>
      </c>
      <c r="E66955" s="64">
        <f>VLOOKUP('Просмотры (дано)'!B66955,'Подписчики (дано)'!A:C,3,0)</f>
        <v>44344.864261075498</v>
      </c>
      <c r="F66955" s="7">
        <f t="shared" si="1046"/>
        <v>12</v>
      </c>
    </row>
    <row r="66956" spans="1:6" x14ac:dyDescent="0.3">
      <c r="A66956" s="7">
        <v>203996</v>
      </c>
      <c r="B66956" s="7">
        <v>296870</v>
      </c>
      <c r="C66956" s="64">
        <v>44370.528504854366</v>
      </c>
      <c r="D66956" s="7">
        <v>242428</v>
      </c>
      <c r="E66956" s="64">
        <f>VLOOKUP('Просмотры (дано)'!B66956,'Подписчики (дано)'!A:C,3,0)</f>
        <v>44344.974018019937</v>
      </c>
      <c r="F66956" s="7">
        <f t="shared" si="1046"/>
        <v>12</v>
      </c>
    </row>
    <row r="66957" spans="1:6" x14ac:dyDescent="0.3">
      <c r="A66957" s="7">
        <v>204001</v>
      </c>
      <c r="B66957" s="7">
        <v>51629</v>
      </c>
      <c r="C66957" s="64">
        <v>44370.52890938511</v>
      </c>
      <c r="D66957" s="7">
        <v>347008</v>
      </c>
      <c r="E66957" s="64">
        <f>VLOOKUP('Просмотры (дано)'!B66957,'Подписчики (дано)'!A:C,3,0)</f>
        <v>44344.664519159553</v>
      </c>
      <c r="F66957" s="7">
        <f t="shared" si="1046"/>
        <v>12</v>
      </c>
    </row>
    <row r="66958" spans="1:6" x14ac:dyDescent="0.3">
      <c r="A66958" s="7">
        <v>204002</v>
      </c>
      <c r="B66958" s="7">
        <v>42809</v>
      </c>
      <c r="C66958" s="64">
        <v>44370.529718446604</v>
      </c>
      <c r="D66958" s="7">
        <v>439981</v>
      </c>
      <c r="E66958" s="64">
        <f>VLOOKUP('Просмотры (дано)'!B66958,'Подписчики (дано)'!A:C,3,0)</f>
        <v>44293.729322827639</v>
      </c>
      <c r="F66958" s="7">
        <f t="shared" si="1046"/>
        <v>12</v>
      </c>
    </row>
    <row r="66959" spans="1:6" x14ac:dyDescent="0.3">
      <c r="A66959" s="7">
        <v>204005</v>
      </c>
      <c r="B66959" s="7">
        <v>236945</v>
      </c>
      <c r="C66959" s="64">
        <v>44370.530122977347</v>
      </c>
      <c r="D66959" s="7">
        <v>411922</v>
      </c>
      <c r="E66959" s="64">
        <f>VLOOKUP('Просмотры (дано)'!B66959,'Подписчики (дано)'!A:C,3,0)</f>
        <v>44339.847120548438</v>
      </c>
      <c r="F66959" s="7">
        <f t="shared" si="1046"/>
        <v>12</v>
      </c>
    </row>
    <row r="66960" spans="1:6" x14ac:dyDescent="0.3">
      <c r="A66960" s="7">
        <v>204008</v>
      </c>
      <c r="B66960" s="7">
        <v>159317</v>
      </c>
      <c r="C66960" s="64">
        <v>44370.531741100327</v>
      </c>
      <c r="D66960" s="7">
        <v>209122</v>
      </c>
      <c r="E66960" s="64">
        <f>VLOOKUP('Просмотры (дано)'!B66960,'Подписчики (дано)'!A:C,3,0)</f>
        <v>44286.582008938749</v>
      </c>
      <c r="F66960" s="7">
        <f t="shared" si="1046"/>
        <v>12</v>
      </c>
    </row>
    <row r="66961" spans="1:6" x14ac:dyDescent="0.3">
      <c r="A66961" s="7">
        <v>204010</v>
      </c>
      <c r="B66961" s="7">
        <v>63254</v>
      </c>
      <c r="C66961" s="64">
        <v>44370.5333592233</v>
      </c>
      <c r="D66961" s="7">
        <v>259500</v>
      </c>
      <c r="E66961" s="64">
        <f>VLOOKUP('Просмотры (дано)'!B66961,'Подписчики (дано)'!A:C,3,0)</f>
        <v>44343.558940669514</v>
      </c>
      <c r="F66961" s="7">
        <f t="shared" si="1046"/>
        <v>12</v>
      </c>
    </row>
    <row r="66962" spans="1:6" x14ac:dyDescent="0.3">
      <c r="A66962" s="7">
        <v>204013</v>
      </c>
      <c r="B66962" s="7">
        <v>245000</v>
      </c>
      <c r="C66962" s="64">
        <v>44370.5333592233</v>
      </c>
      <c r="D66962" s="7">
        <v>347393</v>
      </c>
      <c r="E66962" s="64">
        <f>VLOOKUP('Просмотры (дано)'!B66962,'Подписчики (дано)'!A:C,3,0)</f>
        <v>44315.526799216525</v>
      </c>
      <c r="F66962" s="7">
        <f t="shared" si="1046"/>
        <v>12</v>
      </c>
    </row>
    <row r="66963" spans="1:6" x14ac:dyDescent="0.3">
      <c r="A66963" s="7">
        <v>204014</v>
      </c>
      <c r="B66963" s="7">
        <v>300163</v>
      </c>
      <c r="C66963" s="64">
        <v>44370.533763754043</v>
      </c>
      <c r="D66963" s="7">
        <v>341333</v>
      </c>
      <c r="E66963" s="64">
        <f>VLOOKUP('Просмотры (дано)'!B66963,'Подписчики (дано)'!A:C,3,0)</f>
        <v>44342.372839707976</v>
      </c>
      <c r="F66963" s="7">
        <f t="shared" si="1046"/>
        <v>12</v>
      </c>
    </row>
    <row r="66964" spans="1:6" x14ac:dyDescent="0.3">
      <c r="A66964" s="7">
        <v>204016</v>
      </c>
      <c r="B66964" s="7">
        <v>153776</v>
      </c>
      <c r="C66964" s="64">
        <v>44370.53457281553</v>
      </c>
      <c r="D66964" s="7">
        <v>411922</v>
      </c>
      <c r="E66964" s="64">
        <f>VLOOKUP('Просмотры (дано)'!B66964,'Подписчики (дано)'!A:C,3,0)</f>
        <v>44341.464989565531</v>
      </c>
      <c r="F66964" s="7">
        <f t="shared" si="1046"/>
        <v>12</v>
      </c>
    </row>
    <row r="66965" spans="1:6" x14ac:dyDescent="0.3">
      <c r="A66965" s="7">
        <v>204021</v>
      </c>
      <c r="B66965" s="7">
        <v>16748</v>
      </c>
      <c r="C66965" s="64">
        <v>44370.535381877024</v>
      </c>
      <c r="D66965" s="7">
        <v>411922</v>
      </c>
      <c r="E66965" s="64">
        <f>VLOOKUP('Просмотры (дано)'!B66965,'Подписчики (дано)'!A:C,3,0)</f>
        <v>44359.701368019945</v>
      </c>
      <c r="F66965" s="7">
        <f t="shared" si="1046"/>
        <v>12</v>
      </c>
    </row>
    <row r="66966" spans="1:6" x14ac:dyDescent="0.3">
      <c r="A66966" s="7">
        <v>204026</v>
      </c>
      <c r="B66966" s="7">
        <v>310018</v>
      </c>
      <c r="C66966" s="64">
        <v>44370.535381877024</v>
      </c>
      <c r="D66966" s="7">
        <v>21760</v>
      </c>
      <c r="E66966" s="64">
        <f>VLOOKUP('Просмотры (дано)'!B66966,'Подписчики (дано)'!A:C,3,0)</f>
        <v>44369.371435790599</v>
      </c>
      <c r="F66966" s="7">
        <f t="shared" si="1046"/>
        <v>12</v>
      </c>
    </row>
    <row r="66967" spans="1:6" x14ac:dyDescent="0.3">
      <c r="A66967" s="7">
        <v>204027</v>
      </c>
      <c r="B66967" s="7">
        <v>116555</v>
      </c>
      <c r="C66967" s="64">
        <v>44370.536595469253</v>
      </c>
      <c r="D66967" s="7">
        <v>91930</v>
      </c>
      <c r="E66967" s="64">
        <f>VLOOKUP('Просмотры (дано)'!B66967,'Подписчики (дано)'!A:C,3,0)</f>
        <v>44363.949795085471</v>
      </c>
      <c r="F66967" s="7">
        <f t="shared" si="1046"/>
        <v>12</v>
      </c>
    </row>
    <row r="66968" spans="1:6" x14ac:dyDescent="0.3">
      <c r="A66968" s="7">
        <v>204032</v>
      </c>
      <c r="B66968" s="7">
        <v>90720</v>
      </c>
      <c r="C66968" s="64">
        <v>44370.536999999997</v>
      </c>
      <c r="D66968" s="7">
        <v>343491</v>
      </c>
      <c r="E66968" s="64">
        <f>VLOOKUP('Просмотры (дано)'!B66968,'Подписчики (дано)'!A:C,3,0)</f>
        <v>44309.059903810543</v>
      </c>
      <c r="F66968" s="7">
        <f t="shared" si="1046"/>
        <v>12</v>
      </c>
    </row>
    <row r="66969" spans="1:6" x14ac:dyDescent="0.3">
      <c r="A66969" s="7">
        <v>204034</v>
      </c>
      <c r="B66969" s="7">
        <v>277953</v>
      </c>
      <c r="C66969" s="64">
        <v>44370.537000000004</v>
      </c>
      <c r="D66969" s="7">
        <v>105597</v>
      </c>
      <c r="E66969" s="64">
        <f>VLOOKUP('Просмотры (дано)'!B66969,'Подписчики (дано)'!A:C,3,0)</f>
        <v>44313.368317948713</v>
      </c>
      <c r="F66969" s="7">
        <f t="shared" si="1046"/>
        <v>12</v>
      </c>
    </row>
    <row r="66970" spans="1:6" x14ac:dyDescent="0.3">
      <c r="A66970" s="7">
        <v>204038</v>
      </c>
      <c r="B66970" s="7">
        <v>333912</v>
      </c>
      <c r="C66970" s="64">
        <v>44370.538</v>
      </c>
      <c r="D66970" s="7">
        <v>347393</v>
      </c>
      <c r="E66970" s="64">
        <f>VLOOKUP('Просмотры (дано)'!B66970,'Подписчики (дано)'!A:C,3,0)</f>
        <v>44345.861024465812</v>
      </c>
      <c r="F66970" s="7">
        <f t="shared" si="1046"/>
        <v>12</v>
      </c>
    </row>
    <row r="66971" spans="1:6" x14ac:dyDescent="0.3">
      <c r="A66971" s="7">
        <v>204043</v>
      </c>
      <c r="B66971" s="7">
        <v>168137</v>
      </c>
      <c r="C66971" s="64">
        <v>44370.539427184463</v>
      </c>
      <c r="D66971" s="7">
        <v>381626</v>
      </c>
      <c r="E66971" s="64">
        <f>VLOOKUP('Просмотры (дано)'!B66971,'Подписчики (дано)'!A:C,3,0)</f>
        <v>44340.667630270662</v>
      </c>
      <c r="F66971" s="7">
        <f t="shared" si="1046"/>
        <v>12</v>
      </c>
    </row>
    <row r="66972" spans="1:6" x14ac:dyDescent="0.3">
      <c r="A66972" s="7">
        <v>204046</v>
      </c>
      <c r="B66972" s="7">
        <v>96122</v>
      </c>
      <c r="C66972" s="64">
        <v>44370.541045307444</v>
      </c>
      <c r="D66972" s="7">
        <v>236458</v>
      </c>
      <c r="E66972" s="64">
        <f>VLOOKUP('Просмотры (дано)'!B66972,'Подписчики (дано)'!A:C,3,0)</f>
        <v>44341.610386253567</v>
      </c>
      <c r="F66972" s="7">
        <f t="shared" si="1046"/>
        <v>12</v>
      </c>
    </row>
    <row r="66973" spans="1:6" x14ac:dyDescent="0.3">
      <c r="A66973" s="7">
        <v>204048</v>
      </c>
      <c r="B66973" s="7">
        <v>111454</v>
      </c>
      <c r="C66973" s="64">
        <v>44370.541045307444</v>
      </c>
      <c r="D66973" s="7">
        <v>182191</v>
      </c>
      <c r="E66973" s="64">
        <f>VLOOKUP('Просмотры (дано)'!B66973,'Подписчики (дано)'!A:C,3,0)</f>
        <v>44341.764281018521</v>
      </c>
      <c r="F66973" s="7">
        <f t="shared" si="1046"/>
        <v>12</v>
      </c>
    </row>
    <row r="66974" spans="1:6" x14ac:dyDescent="0.3">
      <c r="A66974" s="7">
        <v>204049</v>
      </c>
      <c r="B66974" s="7">
        <v>297307</v>
      </c>
      <c r="C66974" s="64">
        <v>44370.541045307444</v>
      </c>
      <c r="D66974" s="7">
        <v>206501</v>
      </c>
      <c r="E66974" s="64">
        <f>VLOOKUP('Просмотры (дано)'!B66974,'Подписчики (дано)'!A:C,3,0)</f>
        <v>44346.690430698007</v>
      </c>
      <c r="F66974" s="7">
        <f t="shared" si="1046"/>
        <v>12</v>
      </c>
    </row>
    <row r="66975" spans="1:6" x14ac:dyDescent="0.3">
      <c r="A66975" s="7">
        <v>204050</v>
      </c>
      <c r="B66975" s="7">
        <v>125458</v>
      </c>
      <c r="C66975" s="64">
        <v>44370.541449838187</v>
      </c>
      <c r="D66975" s="7">
        <v>285575</v>
      </c>
      <c r="E66975" s="64">
        <f>VLOOKUP('Просмотры (дано)'!B66975,'Подписчики (дано)'!A:C,3,0)</f>
        <v>44342.147671474362</v>
      </c>
      <c r="F66975" s="7">
        <f t="shared" si="1046"/>
        <v>12</v>
      </c>
    </row>
    <row r="66976" spans="1:6" x14ac:dyDescent="0.3">
      <c r="A66976" s="7">
        <v>204054</v>
      </c>
      <c r="B66976" s="7">
        <v>177422</v>
      </c>
      <c r="C66976" s="64">
        <v>44370.544333333339</v>
      </c>
      <c r="D66976" s="7">
        <v>251574</v>
      </c>
      <c r="E66976" s="64">
        <f>VLOOKUP('Просмотры (дано)'!B66976,'Подписчики (дано)'!A:C,3,0)</f>
        <v>44351.028583974359</v>
      </c>
      <c r="F66976" s="7">
        <f t="shared" si="1046"/>
        <v>13</v>
      </c>
    </row>
    <row r="66977" spans="1:6" x14ac:dyDescent="0.3">
      <c r="A66977" s="7">
        <v>204056</v>
      </c>
      <c r="B66977" s="7">
        <v>280282</v>
      </c>
      <c r="C66977" s="64">
        <v>44370.54468608414</v>
      </c>
      <c r="D66977" s="7">
        <v>250679</v>
      </c>
      <c r="E66977" s="64">
        <f>VLOOKUP('Просмотры (дано)'!B66977,'Подписчики (дано)'!A:C,3,0)</f>
        <v>44339.197753596862</v>
      </c>
      <c r="F66977" s="7">
        <f t="shared" si="1046"/>
        <v>13</v>
      </c>
    </row>
    <row r="66978" spans="1:6" x14ac:dyDescent="0.3">
      <c r="A66978" s="7">
        <v>204061</v>
      </c>
      <c r="B66978" s="7">
        <v>15308</v>
      </c>
      <c r="C66978" s="64">
        <v>44370.545090614891</v>
      </c>
      <c r="D66978" s="7">
        <v>254150</v>
      </c>
      <c r="E66978" s="64">
        <f>VLOOKUP('Просмотры (дано)'!B66978,'Подписчики (дано)'!A:C,3,0)</f>
        <v>44339.081603596867</v>
      </c>
      <c r="F66978" s="7">
        <f t="shared" si="1046"/>
        <v>13</v>
      </c>
    </row>
    <row r="66979" spans="1:6" x14ac:dyDescent="0.3">
      <c r="A66979" s="7">
        <v>204064</v>
      </c>
      <c r="B66979" s="7">
        <v>54442</v>
      </c>
      <c r="C66979" s="64">
        <v>44370.545899676377</v>
      </c>
      <c r="D66979" s="7">
        <v>378218</v>
      </c>
      <c r="E66979" s="64">
        <f>VLOOKUP('Просмотры (дано)'!B66979,'Подписчики (дано)'!A:C,3,0)</f>
        <v>44343.378366346158</v>
      </c>
      <c r="F66979" s="7">
        <f t="shared" si="1046"/>
        <v>13</v>
      </c>
    </row>
    <row r="66980" spans="1:6" x14ac:dyDescent="0.3">
      <c r="A66980" s="7">
        <v>204067</v>
      </c>
      <c r="B66980" s="7">
        <v>133121</v>
      </c>
      <c r="C66980" s="64">
        <v>44370.545899676377</v>
      </c>
      <c r="D66980" s="7">
        <v>470762</v>
      </c>
      <c r="E66980" s="64">
        <f>VLOOKUP('Просмотры (дано)'!B66980,'Подписчики (дано)'!A:C,3,0)</f>
        <v>44339.057154095441</v>
      </c>
      <c r="F66980" s="7">
        <f t="shared" si="1046"/>
        <v>13</v>
      </c>
    </row>
    <row r="66981" spans="1:6" x14ac:dyDescent="0.3">
      <c r="A66981" s="7">
        <v>204072</v>
      </c>
      <c r="B66981" s="7">
        <v>168014</v>
      </c>
      <c r="C66981" s="64">
        <v>44370.546708737864</v>
      </c>
      <c r="D66981" s="7">
        <v>230507</v>
      </c>
      <c r="E66981" s="64">
        <f>VLOOKUP('Просмотры (дано)'!B66981,'Подписчики (дано)'!A:C,3,0)</f>
        <v>44361.449761716525</v>
      </c>
      <c r="F66981" s="7">
        <f t="shared" si="1046"/>
        <v>13</v>
      </c>
    </row>
    <row r="66982" spans="1:6" x14ac:dyDescent="0.3">
      <c r="A66982" s="7">
        <v>204073</v>
      </c>
      <c r="B66982" s="7">
        <v>124504</v>
      </c>
      <c r="C66982" s="64">
        <v>44370.551158576047</v>
      </c>
      <c r="D66982" s="7">
        <v>242719</v>
      </c>
      <c r="E66982" s="64">
        <f>VLOOKUP('Просмотры (дано)'!B66982,'Подписчики (дано)'!A:C,3,0)</f>
        <v>44324.718826780627</v>
      </c>
      <c r="F66982" s="7">
        <f t="shared" si="1046"/>
        <v>13</v>
      </c>
    </row>
    <row r="66983" spans="1:6" x14ac:dyDescent="0.3">
      <c r="A66983" s="7">
        <v>204074</v>
      </c>
      <c r="B66983" s="7">
        <v>294286</v>
      </c>
      <c r="C66983" s="64">
        <v>44370.552776699027</v>
      </c>
      <c r="D66983" s="7">
        <v>43842</v>
      </c>
      <c r="E66983" s="64">
        <f>VLOOKUP('Просмотры (дано)'!B66983,'Подписчики (дано)'!A:C,3,0)</f>
        <v>44306.264268874642</v>
      </c>
      <c r="F66983" s="7">
        <f t="shared" si="1046"/>
        <v>13</v>
      </c>
    </row>
    <row r="66984" spans="1:6" x14ac:dyDescent="0.3">
      <c r="A66984" s="7">
        <v>204079</v>
      </c>
      <c r="B66984" s="7">
        <v>33797</v>
      </c>
      <c r="C66984" s="64">
        <v>44370.553585760514</v>
      </c>
      <c r="D66984" s="7">
        <v>304128</v>
      </c>
      <c r="E66984" s="64">
        <f>VLOOKUP('Просмотры (дано)'!B66984,'Подписчики (дано)'!A:C,3,0)</f>
        <v>44314.98108561254</v>
      </c>
      <c r="F66984" s="7">
        <f t="shared" si="1046"/>
        <v>13</v>
      </c>
    </row>
    <row r="66985" spans="1:6" x14ac:dyDescent="0.3">
      <c r="A66985" s="7">
        <v>204080</v>
      </c>
      <c r="B66985" s="7">
        <v>177453</v>
      </c>
      <c r="C66985" s="64">
        <v>44370.553990291264</v>
      </c>
      <c r="D66985" s="7">
        <v>471403</v>
      </c>
      <c r="E66985" s="64">
        <f>VLOOKUP('Просмотры (дано)'!B66985,'Подписчики (дано)'!A:C,3,0)</f>
        <v>44287.065635078347</v>
      </c>
      <c r="F66985" s="7">
        <f t="shared" si="1046"/>
        <v>13</v>
      </c>
    </row>
    <row r="66986" spans="1:6" x14ac:dyDescent="0.3">
      <c r="A66986" s="7">
        <v>204083</v>
      </c>
      <c r="B66986" s="7">
        <v>63162</v>
      </c>
      <c r="C66986" s="64">
        <v>44370.554666666663</v>
      </c>
      <c r="D66986" s="7">
        <v>153893</v>
      </c>
      <c r="E66986" s="64">
        <f>VLOOKUP('Просмотры (дано)'!B66986,'Подписчики (дано)'!A:C,3,0)</f>
        <v>44284.738608190877</v>
      </c>
      <c r="F66986" s="7">
        <f t="shared" si="1046"/>
        <v>13</v>
      </c>
    </row>
    <row r="66987" spans="1:6" x14ac:dyDescent="0.3">
      <c r="A66987" s="7">
        <v>204087</v>
      </c>
      <c r="B66987" s="7">
        <v>195812</v>
      </c>
      <c r="C66987" s="64">
        <v>44370.555999999997</v>
      </c>
      <c r="D66987" s="7">
        <v>21760</v>
      </c>
      <c r="E66987" s="64">
        <f>VLOOKUP('Просмотры (дано)'!B66987,'Подписчики (дано)'!A:C,3,0)</f>
        <v>44291.385892735045</v>
      </c>
      <c r="F66987" s="7">
        <f t="shared" si="1046"/>
        <v>13</v>
      </c>
    </row>
    <row r="66988" spans="1:6" x14ac:dyDescent="0.3">
      <c r="A66988" s="7">
        <v>204090</v>
      </c>
      <c r="B66988" s="7">
        <v>265060</v>
      </c>
      <c r="C66988" s="64">
        <v>44370.55601294498</v>
      </c>
      <c r="D66988" s="7">
        <v>154228</v>
      </c>
      <c r="E66988" s="64">
        <f>VLOOKUP('Просмотры (дано)'!B66988,'Подписчики (дано)'!A:C,3,0)</f>
        <v>44310.147825427353</v>
      </c>
      <c r="F66988" s="7">
        <f t="shared" si="1046"/>
        <v>13</v>
      </c>
    </row>
    <row r="66989" spans="1:6" x14ac:dyDescent="0.3">
      <c r="A66989" s="7">
        <v>204091</v>
      </c>
      <c r="B66989" s="7">
        <v>313717</v>
      </c>
      <c r="C66989" s="64">
        <v>44370.55601294498</v>
      </c>
      <c r="D66989" s="7">
        <v>241713</v>
      </c>
      <c r="E66989" s="64">
        <f>VLOOKUP('Просмотры (дано)'!B66989,'Подписчики (дано)'!A:C,3,0)</f>
        <v>44313.698077421657</v>
      </c>
      <c r="F66989" s="7">
        <f t="shared" si="1046"/>
        <v>13</v>
      </c>
    </row>
    <row r="66990" spans="1:6" x14ac:dyDescent="0.3">
      <c r="A66990" s="7">
        <v>204094</v>
      </c>
      <c r="B66990" s="7">
        <v>206376</v>
      </c>
      <c r="C66990" s="64">
        <v>44370.556417475731</v>
      </c>
      <c r="D66990" s="7">
        <v>250679</v>
      </c>
      <c r="E66990" s="64">
        <f>VLOOKUP('Просмотры (дано)'!B66990,'Подписчики (дано)'!A:C,3,0)</f>
        <v>44354.174880911676</v>
      </c>
      <c r="F66990" s="7">
        <f t="shared" si="1046"/>
        <v>13</v>
      </c>
    </row>
    <row r="66991" spans="1:6" x14ac:dyDescent="0.3">
      <c r="A66991" s="7">
        <v>204096</v>
      </c>
      <c r="B66991" s="7">
        <v>342321</v>
      </c>
      <c r="C66991" s="64">
        <v>44370.557226537218</v>
      </c>
      <c r="D66991" s="7">
        <v>351192</v>
      </c>
      <c r="E66991" s="64">
        <f>VLOOKUP('Просмотры (дано)'!B66991,'Подписчики (дано)'!A:C,3,0)</f>
        <v>44343.62216566952</v>
      </c>
      <c r="F66991" s="7">
        <f t="shared" si="1046"/>
        <v>13</v>
      </c>
    </row>
    <row r="66992" spans="1:6" x14ac:dyDescent="0.3">
      <c r="A66992" s="7">
        <v>204097</v>
      </c>
      <c r="B66992" s="7">
        <v>270576</v>
      </c>
      <c r="C66992" s="64">
        <v>44370.558035598711</v>
      </c>
      <c r="D66992" s="7">
        <v>347008</v>
      </c>
      <c r="E66992" s="64">
        <f>VLOOKUP('Просмотры (дано)'!B66992,'Подписчики (дано)'!A:C,3,0)</f>
        <v>44309.593464280624</v>
      </c>
      <c r="F66992" s="7">
        <f t="shared" si="1046"/>
        <v>13</v>
      </c>
    </row>
    <row r="66993" spans="1:6" x14ac:dyDescent="0.3">
      <c r="A66993" s="7">
        <v>204098</v>
      </c>
      <c r="B66993" s="7">
        <v>306897</v>
      </c>
      <c r="C66993" s="64">
        <v>44370.558844660191</v>
      </c>
      <c r="D66993" s="7">
        <v>341333</v>
      </c>
      <c r="E66993" s="64">
        <f>VLOOKUP('Просмотры (дано)'!B66993,'Подписчики (дано)'!A:C,3,0)</f>
        <v>44340.164919408831</v>
      </c>
      <c r="F66993" s="7">
        <f t="shared" si="1046"/>
        <v>13</v>
      </c>
    </row>
    <row r="66994" spans="1:6" x14ac:dyDescent="0.3">
      <c r="A66994" s="7">
        <v>204100</v>
      </c>
      <c r="B66994" s="7">
        <v>145510</v>
      </c>
      <c r="C66994" s="64">
        <v>44370.558844660198</v>
      </c>
      <c r="D66994" s="7">
        <v>242428</v>
      </c>
      <c r="E66994" s="64">
        <f>VLOOKUP('Просмотры (дано)'!B66994,'Подписчики (дано)'!A:C,3,0)</f>
        <v>44340.541584686609</v>
      </c>
      <c r="F66994" s="7">
        <f t="shared" si="1046"/>
        <v>13</v>
      </c>
    </row>
    <row r="66995" spans="1:6" x14ac:dyDescent="0.3">
      <c r="A66995" s="7">
        <v>204102</v>
      </c>
      <c r="B66995" s="7">
        <v>135840</v>
      </c>
      <c r="C66995" s="64">
        <v>44370.559249190934</v>
      </c>
      <c r="D66995" s="7">
        <v>470762</v>
      </c>
      <c r="E66995" s="64">
        <f>VLOOKUP('Просмотры (дано)'!B66995,'Подписчики (дано)'!A:C,3,0)</f>
        <v>44340.233708689462</v>
      </c>
      <c r="F66995" s="7">
        <f t="shared" si="1046"/>
        <v>13</v>
      </c>
    </row>
    <row r="66996" spans="1:6" x14ac:dyDescent="0.3">
      <c r="A66996" s="7">
        <v>204104</v>
      </c>
      <c r="B66996" s="7">
        <v>337754</v>
      </c>
      <c r="C66996" s="64">
        <v>44370.559653721684</v>
      </c>
      <c r="D66996" s="7">
        <v>346056</v>
      </c>
      <c r="E66996" s="64">
        <f>VLOOKUP('Просмотры (дано)'!B66996,'Подписчики (дано)'!A:C,3,0)</f>
        <v>44369.812245085472</v>
      </c>
      <c r="F66996" s="7">
        <f t="shared" si="1046"/>
        <v>13</v>
      </c>
    </row>
    <row r="66997" spans="1:6" x14ac:dyDescent="0.3">
      <c r="A66997" s="7">
        <v>204109</v>
      </c>
      <c r="B66997" s="7">
        <v>167215</v>
      </c>
      <c r="C66997" s="64">
        <v>44370.560058252428</v>
      </c>
      <c r="D66997" s="7">
        <v>226682</v>
      </c>
      <c r="E66997" s="64">
        <f>VLOOKUP('Просмотры (дано)'!B66997,'Подписчики (дано)'!A:C,3,0)</f>
        <v>44309.320659686608</v>
      </c>
      <c r="F66997" s="7">
        <f t="shared" si="1046"/>
        <v>13</v>
      </c>
    </row>
    <row r="66998" spans="1:6" x14ac:dyDescent="0.3">
      <c r="A66998" s="7">
        <v>204114</v>
      </c>
      <c r="B66998" s="7">
        <v>8592</v>
      </c>
      <c r="C66998" s="64">
        <v>44370.560867313914</v>
      </c>
      <c r="D66998" s="7">
        <v>21760</v>
      </c>
      <c r="E66998" s="64">
        <f>VLOOKUP('Просмотры (дано)'!B66998,'Подписчики (дано)'!A:C,3,0)</f>
        <v>44360.048305733617</v>
      </c>
      <c r="F66998" s="7">
        <f t="shared" si="1046"/>
        <v>13</v>
      </c>
    </row>
    <row r="66999" spans="1:6" x14ac:dyDescent="0.3">
      <c r="A66999" s="7">
        <v>204119</v>
      </c>
      <c r="B66999" s="7">
        <v>19197</v>
      </c>
      <c r="C66999" s="64">
        <v>44370.560867313914</v>
      </c>
      <c r="D66999" s="7">
        <v>43842</v>
      </c>
      <c r="E66999" s="64">
        <f>VLOOKUP('Просмотры (дано)'!B66999,'Подписчики (дано)'!A:C,3,0)</f>
        <v>44339.41190430912</v>
      </c>
      <c r="F66999" s="7">
        <f t="shared" si="1046"/>
        <v>13</v>
      </c>
    </row>
    <row r="67000" spans="1:6" x14ac:dyDescent="0.3">
      <c r="A67000" s="7">
        <v>204124</v>
      </c>
      <c r="B67000" s="7">
        <v>336116</v>
      </c>
      <c r="C67000" s="64">
        <v>44370.560867313914</v>
      </c>
      <c r="D67000" s="7">
        <v>244088</v>
      </c>
      <c r="E67000" s="64">
        <f>VLOOKUP('Просмотры (дано)'!B67000,'Подписчики (дано)'!A:C,3,0)</f>
        <v>44312.143173112534</v>
      </c>
      <c r="F67000" s="7">
        <f t="shared" si="1046"/>
        <v>13</v>
      </c>
    </row>
    <row r="67001" spans="1:6" x14ac:dyDescent="0.3">
      <c r="A67001" s="7">
        <v>204126</v>
      </c>
      <c r="B67001" s="7">
        <v>176198</v>
      </c>
      <c r="C67001" s="64">
        <v>44370.561676375408</v>
      </c>
      <c r="D67001" s="7">
        <v>173662</v>
      </c>
      <c r="E67001" s="64">
        <f>VLOOKUP('Просмотры (дано)'!B67001,'Подписчики (дано)'!A:C,3,0)</f>
        <v>44363.993976531347</v>
      </c>
      <c r="F67001" s="7">
        <f t="shared" si="1046"/>
        <v>13</v>
      </c>
    </row>
    <row r="67002" spans="1:6" x14ac:dyDescent="0.3">
      <c r="A67002" s="7">
        <v>204127</v>
      </c>
      <c r="B67002" s="7">
        <v>72076</v>
      </c>
      <c r="C67002" s="64">
        <v>44370.563699029131</v>
      </c>
      <c r="D67002" s="7">
        <v>244507</v>
      </c>
      <c r="E67002" s="64">
        <f>VLOOKUP('Просмотры (дано)'!B67002,'Подписчики (дано)'!A:C,3,0)</f>
        <v>44315.743551068379</v>
      </c>
      <c r="F67002" s="7">
        <f t="shared" si="1046"/>
        <v>13</v>
      </c>
    </row>
    <row r="67003" spans="1:6" x14ac:dyDescent="0.3">
      <c r="A67003" s="7">
        <v>204129</v>
      </c>
      <c r="B67003" s="7">
        <v>136162</v>
      </c>
      <c r="C67003" s="64">
        <v>44370.565317152104</v>
      </c>
      <c r="D67003" s="7">
        <v>274088</v>
      </c>
      <c r="E67003" s="64">
        <f>VLOOKUP('Просмотры (дано)'!B67003,'Подписчики (дано)'!A:C,3,0)</f>
        <v>44293.53974537037</v>
      </c>
      <c r="F67003" s="7">
        <f t="shared" si="1046"/>
        <v>13</v>
      </c>
    </row>
    <row r="67004" spans="1:6" x14ac:dyDescent="0.3">
      <c r="A67004" s="7">
        <v>204130</v>
      </c>
      <c r="B67004" s="7">
        <v>269721</v>
      </c>
      <c r="C67004" s="64">
        <v>44370.565317152104</v>
      </c>
      <c r="D67004" s="7">
        <v>330333</v>
      </c>
      <c r="E67004" s="64">
        <f>VLOOKUP('Просмотры (дано)'!B67004,'Подписчики (дано)'!A:C,3,0)</f>
        <v>44308.123090242167</v>
      </c>
      <c r="F67004" s="7">
        <f t="shared" si="1046"/>
        <v>13</v>
      </c>
    </row>
    <row r="67005" spans="1:6" x14ac:dyDescent="0.3">
      <c r="A67005" s="7">
        <v>204134</v>
      </c>
      <c r="B67005" s="7">
        <v>239602</v>
      </c>
      <c r="C67005" s="64">
        <v>44370.565721682848</v>
      </c>
      <c r="D67005" s="7">
        <v>424994</v>
      </c>
      <c r="E67005" s="64">
        <f>VLOOKUP('Просмотры (дано)'!B67005,'Подписчики (дано)'!A:C,3,0)</f>
        <v>44345.001111930193</v>
      </c>
      <c r="F67005" s="7">
        <f t="shared" si="1046"/>
        <v>13</v>
      </c>
    </row>
    <row r="67006" spans="1:6" x14ac:dyDescent="0.3">
      <c r="A67006" s="7">
        <v>204135</v>
      </c>
      <c r="B67006" s="7">
        <v>325961</v>
      </c>
      <c r="C67006" s="64">
        <v>44370.565721682848</v>
      </c>
      <c r="D67006" s="7">
        <v>117482</v>
      </c>
      <c r="E67006" s="64">
        <f>VLOOKUP('Просмотры (дано)'!B67006,'Подписчики (дано)'!A:C,3,0)</f>
        <v>44307.339641346152</v>
      </c>
      <c r="F67006" s="7">
        <f t="shared" si="1046"/>
        <v>13</v>
      </c>
    </row>
    <row r="67007" spans="1:6" x14ac:dyDescent="0.3">
      <c r="A67007" s="7">
        <v>204140</v>
      </c>
      <c r="B67007" s="7">
        <v>296548</v>
      </c>
      <c r="C67007" s="64">
        <v>44370.566126213591</v>
      </c>
      <c r="D67007" s="7">
        <v>86587</v>
      </c>
      <c r="E67007" s="64">
        <f>VLOOKUP('Просмотры (дано)'!B67007,'Подписчики (дано)'!A:C,3,0)</f>
        <v>44345.167443269238</v>
      </c>
      <c r="F67007" s="7">
        <f t="shared" si="1046"/>
        <v>13</v>
      </c>
    </row>
    <row r="67008" spans="1:6" x14ac:dyDescent="0.3">
      <c r="A67008" s="7">
        <v>204142</v>
      </c>
      <c r="B67008" s="7">
        <v>147175</v>
      </c>
      <c r="C67008" s="64">
        <v>44370.566530744341</v>
      </c>
      <c r="D67008" s="7">
        <v>118549</v>
      </c>
      <c r="E67008" s="64">
        <f>VLOOKUP('Просмотры (дано)'!B67008,'Подписчики (дано)'!A:C,3,0)</f>
        <v>44347.083759223649</v>
      </c>
      <c r="F67008" s="7">
        <f t="shared" si="1046"/>
        <v>13</v>
      </c>
    </row>
    <row r="67009" spans="1:6" x14ac:dyDescent="0.3">
      <c r="A67009" s="7">
        <v>204143</v>
      </c>
      <c r="B67009" s="7">
        <v>220712</v>
      </c>
      <c r="C67009" s="64">
        <v>44370.566935275085</v>
      </c>
      <c r="D67009" s="7">
        <v>264032</v>
      </c>
      <c r="E67009" s="64">
        <f>VLOOKUP('Просмотры (дано)'!B67009,'Подписчики (дано)'!A:C,3,0)</f>
        <v>44341.657389743588</v>
      </c>
      <c r="F67009" s="7">
        <f t="shared" si="1046"/>
        <v>13</v>
      </c>
    </row>
    <row r="67010" spans="1:6" x14ac:dyDescent="0.3">
      <c r="A67010" s="7">
        <v>204148</v>
      </c>
      <c r="B67010" s="7">
        <v>36437</v>
      </c>
      <c r="C67010" s="64">
        <v>44370.569333333333</v>
      </c>
      <c r="D67010" s="7">
        <v>347393</v>
      </c>
      <c r="E67010" s="64">
        <f>VLOOKUP('Просмотры (дано)'!B67010,'Подписчики (дано)'!A:C,3,0)</f>
        <v>44307.291023824793</v>
      </c>
      <c r="F67010" s="7">
        <f t="shared" si="1046"/>
        <v>13</v>
      </c>
    </row>
    <row r="67011" spans="1:6" x14ac:dyDescent="0.3">
      <c r="A67011" s="7">
        <v>204152</v>
      </c>
      <c r="B67011" s="7">
        <v>283148</v>
      </c>
      <c r="C67011" s="64">
        <v>44370.569362459544</v>
      </c>
      <c r="D67011" s="7">
        <v>347393</v>
      </c>
      <c r="E67011" s="64">
        <f>VLOOKUP('Просмотры (дано)'!B67011,'Подписчики (дано)'!A:C,3,0)</f>
        <v>44315.631049216528</v>
      </c>
      <c r="F67011" s="7">
        <f t="shared" ref="F67011:F67074" si="1047">HOUR(C67011)</f>
        <v>13</v>
      </c>
    </row>
    <row r="67012" spans="1:6" x14ac:dyDescent="0.3">
      <c r="A67012" s="7">
        <v>204153</v>
      </c>
      <c r="B67012" s="7">
        <v>165066</v>
      </c>
      <c r="C67012" s="64">
        <v>44370.570980582524</v>
      </c>
      <c r="D67012" s="7">
        <v>363218</v>
      </c>
      <c r="E67012" s="64">
        <f>VLOOKUP('Просмотры (дано)'!B67012,'Подписчики (дано)'!A:C,3,0)</f>
        <v>44315.653940669516</v>
      </c>
      <c r="F67012" s="7">
        <f t="shared" si="1047"/>
        <v>13</v>
      </c>
    </row>
    <row r="67013" spans="1:6" x14ac:dyDescent="0.3">
      <c r="A67013" s="7">
        <v>204156</v>
      </c>
      <c r="B67013" s="7">
        <v>309839</v>
      </c>
      <c r="C67013" s="64">
        <v>44370.572194174754</v>
      </c>
      <c r="D67013" s="7">
        <v>258219</v>
      </c>
      <c r="E67013" s="64">
        <f>VLOOKUP('Просмотры (дано)'!B67013,'Подписчики (дано)'!A:C,3,0)</f>
        <v>44323.036548326214</v>
      </c>
      <c r="F67013" s="7">
        <f t="shared" si="1047"/>
        <v>13</v>
      </c>
    </row>
    <row r="67014" spans="1:6" x14ac:dyDescent="0.3">
      <c r="A67014" s="7">
        <v>204161</v>
      </c>
      <c r="B67014" s="7">
        <v>317611</v>
      </c>
      <c r="C67014" s="64">
        <v>44370.572194174754</v>
      </c>
      <c r="D67014" s="7">
        <v>253060</v>
      </c>
      <c r="E67014" s="64">
        <f>VLOOKUP('Просмотры (дано)'!B67014,'Подписчики (дано)'!A:C,3,0)</f>
        <v>44344.304496225064</v>
      </c>
      <c r="F67014" s="7">
        <f t="shared" si="1047"/>
        <v>13</v>
      </c>
    </row>
    <row r="67015" spans="1:6" x14ac:dyDescent="0.3">
      <c r="A67015" s="7">
        <v>204164</v>
      </c>
      <c r="B67015" s="7">
        <v>329124</v>
      </c>
      <c r="C67015" s="64">
        <v>44370.573003236248</v>
      </c>
      <c r="D67015" s="7">
        <v>242428</v>
      </c>
      <c r="E67015" s="64">
        <f>VLOOKUP('Просмотры (дано)'!B67015,'Подписчики (дано)'!A:C,3,0)</f>
        <v>44329.88927261396</v>
      </c>
      <c r="F67015" s="7">
        <f t="shared" si="1047"/>
        <v>13</v>
      </c>
    </row>
    <row r="67016" spans="1:6" x14ac:dyDescent="0.3">
      <c r="A67016" s="7">
        <v>204169</v>
      </c>
      <c r="B67016" s="7">
        <v>18737</v>
      </c>
      <c r="C67016" s="64">
        <v>44370.575025889972</v>
      </c>
      <c r="D67016" s="7">
        <v>132699</v>
      </c>
      <c r="E67016" s="64">
        <f>VLOOKUP('Просмотры (дано)'!B67016,'Подписчики (дано)'!A:C,3,0)</f>
        <v>44345.755210256408</v>
      </c>
      <c r="F67016" s="7">
        <f t="shared" si="1047"/>
        <v>13</v>
      </c>
    </row>
    <row r="67017" spans="1:6" x14ac:dyDescent="0.3">
      <c r="A67017" s="7">
        <v>204171</v>
      </c>
      <c r="B67017" s="7">
        <v>283278</v>
      </c>
      <c r="C67017" s="64">
        <v>44370.575025889972</v>
      </c>
      <c r="D67017" s="7">
        <v>21760</v>
      </c>
      <c r="E67017" s="64">
        <f>VLOOKUP('Просмотры (дано)'!B67017,'Подписчики (дано)'!A:C,3,0)</f>
        <v>44362.443458725073</v>
      </c>
      <c r="F67017" s="7">
        <f t="shared" si="1047"/>
        <v>13</v>
      </c>
    </row>
    <row r="67018" spans="1:6" x14ac:dyDescent="0.3">
      <c r="A67018" s="7">
        <v>204172</v>
      </c>
      <c r="B67018" s="7">
        <v>28553</v>
      </c>
      <c r="C67018" s="64">
        <v>44370.576333333338</v>
      </c>
      <c r="D67018" s="7">
        <v>432868</v>
      </c>
      <c r="E67018" s="64">
        <f>VLOOKUP('Просмотры (дано)'!B67018,'Подписчики (дано)'!A:C,3,0)</f>
        <v>44339.833615633899</v>
      </c>
      <c r="F67018" s="7">
        <f t="shared" si="1047"/>
        <v>13</v>
      </c>
    </row>
    <row r="67019" spans="1:6" x14ac:dyDescent="0.3">
      <c r="A67019" s="7">
        <v>204176</v>
      </c>
      <c r="B67019" s="7">
        <v>238239</v>
      </c>
      <c r="C67019" s="64">
        <v>44370.576666666668</v>
      </c>
      <c r="D67019" s="7">
        <v>208814</v>
      </c>
      <c r="E67019" s="64">
        <f>VLOOKUP('Просмотры (дано)'!B67019,'Подписчики (дано)'!A:C,3,0)</f>
        <v>44344.66814836183</v>
      </c>
      <c r="F67019" s="7">
        <f t="shared" si="1047"/>
        <v>13</v>
      </c>
    </row>
    <row r="67020" spans="1:6" x14ac:dyDescent="0.3">
      <c r="A67020" s="7">
        <v>204181</v>
      </c>
      <c r="B67020" s="7">
        <v>246622</v>
      </c>
      <c r="C67020" s="64">
        <v>44370.577048543688</v>
      </c>
      <c r="D67020" s="7">
        <v>153893</v>
      </c>
      <c r="E67020" s="64">
        <f>VLOOKUP('Просмотры (дано)'!B67020,'Подписчики (дано)'!A:C,3,0)</f>
        <v>44346.665011502846</v>
      </c>
      <c r="F67020" s="7">
        <f t="shared" si="1047"/>
        <v>13</v>
      </c>
    </row>
    <row r="67021" spans="1:6" x14ac:dyDescent="0.3">
      <c r="A67021" s="7">
        <v>204183</v>
      </c>
      <c r="B67021" s="7">
        <v>310361</v>
      </c>
      <c r="C67021" s="64">
        <v>44370.577048543688</v>
      </c>
      <c r="D67021" s="7">
        <v>95062</v>
      </c>
      <c r="E67021" s="64">
        <f>VLOOKUP('Просмотры (дано)'!B67021,'Подписчики (дано)'!A:C,3,0)</f>
        <v>44308.578482407407</v>
      </c>
      <c r="F67021" s="7">
        <f t="shared" si="1047"/>
        <v>13</v>
      </c>
    </row>
    <row r="67022" spans="1:6" x14ac:dyDescent="0.3">
      <c r="A67022" s="7">
        <v>204186</v>
      </c>
      <c r="B67022" s="7">
        <v>91587</v>
      </c>
      <c r="C67022" s="64">
        <v>44370.577453074431</v>
      </c>
      <c r="D67022" s="7">
        <v>405774</v>
      </c>
      <c r="E67022" s="64">
        <f>VLOOKUP('Просмотры (дано)'!B67022,'Подписчики (дано)'!A:C,3,0)</f>
        <v>44343.078666773501</v>
      </c>
      <c r="F67022" s="7">
        <f t="shared" si="1047"/>
        <v>13</v>
      </c>
    </row>
    <row r="67023" spans="1:6" x14ac:dyDescent="0.3">
      <c r="A67023" s="7">
        <v>204187</v>
      </c>
      <c r="B67023" s="7">
        <v>73939</v>
      </c>
      <c r="C67023" s="64">
        <v>44370.577453074438</v>
      </c>
      <c r="D67023" s="7">
        <v>75183</v>
      </c>
      <c r="E67023" s="64">
        <f>VLOOKUP('Просмотры (дано)'!B67023,'Подписчики (дано)'!A:C,3,0)</f>
        <v>44323.090676139604</v>
      </c>
      <c r="F67023" s="7">
        <f t="shared" si="1047"/>
        <v>13</v>
      </c>
    </row>
    <row r="67024" spans="1:6" x14ac:dyDescent="0.3">
      <c r="A67024" s="7">
        <v>204190</v>
      </c>
      <c r="B67024" s="7">
        <v>64496</v>
      </c>
      <c r="C67024" s="64">
        <v>44370.577857605182</v>
      </c>
      <c r="D67024" s="7">
        <v>401945</v>
      </c>
      <c r="E67024" s="64">
        <f>VLOOKUP('Просмотры (дано)'!B67024,'Подписчики (дано)'!A:C,3,0)</f>
        <v>44304.945475106841</v>
      </c>
      <c r="F67024" s="7">
        <f t="shared" si="1047"/>
        <v>13</v>
      </c>
    </row>
    <row r="67025" spans="1:6" x14ac:dyDescent="0.3">
      <c r="A67025" s="7">
        <v>204194</v>
      </c>
      <c r="B67025" s="7">
        <v>2700</v>
      </c>
      <c r="C67025" s="64">
        <v>44370.579475728155</v>
      </c>
      <c r="D67025" s="7">
        <v>38593</v>
      </c>
      <c r="E67025" s="64">
        <f>VLOOKUP('Просмотры (дано)'!B67025,'Подписчики (дано)'!A:C,3,0)</f>
        <v>44340.989866381773</v>
      </c>
      <c r="F67025" s="7">
        <f t="shared" si="1047"/>
        <v>13</v>
      </c>
    </row>
    <row r="67026" spans="1:6" x14ac:dyDescent="0.3">
      <c r="A67026" s="7">
        <v>204199</v>
      </c>
      <c r="B67026" s="7">
        <v>69276</v>
      </c>
      <c r="C67026" s="64">
        <v>44370.580689320392</v>
      </c>
      <c r="D67026" s="7">
        <v>471403</v>
      </c>
      <c r="E67026" s="64">
        <f>VLOOKUP('Просмотры (дано)'!B67026,'Подписчики (дано)'!A:C,3,0)</f>
        <v>44350.6474795584</v>
      </c>
      <c r="F67026" s="7">
        <f t="shared" si="1047"/>
        <v>13</v>
      </c>
    </row>
    <row r="67027" spans="1:6" x14ac:dyDescent="0.3">
      <c r="A67027" s="7">
        <v>204202</v>
      </c>
      <c r="B67027" s="7">
        <v>293524</v>
      </c>
      <c r="C67027" s="64">
        <v>44370.581902912621</v>
      </c>
      <c r="D67027" s="7">
        <v>182191</v>
      </c>
      <c r="E67027" s="64">
        <f>VLOOKUP('Просмотры (дано)'!B67027,'Подписчики (дано)'!A:C,3,0)</f>
        <v>44306.340240633901</v>
      </c>
      <c r="F67027" s="7">
        <f t="shared" si="1047"/>
        <v>13</v>
      </c>
    </row>
    <row r="67028" spans="1:6" x14ac:dyDescent="0.3">
      <c r="A67028" s="7">
        <v>204206</v>
      </c>
      <c r="B67028" s="7">
        <v>51776</v>
      </c>
      <c r="C67028" s="64">
        <v>44370.582999999999</v>
      </c>
      <c r="D67028" s="7">
        <v>351192</v>
      </c>
      <c r="E67028" s="64">
        <f>VLOOKUP('Просмотры (дано)'!B67028,'Подписчики (дано)'!A:C,3,0)</f>
        <v>44338.257636324786</v>
      </c>
      <c r="F67028" s="7">
        <f t="shared" si="1047"/>
        <v>13</v>
      </c>
    </row>
    <row r="67029" spans="1:6" x14ac:dyDescent="0.3">
      <c r="A67029" s="7">
        <v>204211</v>
      </c>
      <c r="B67029" s="7">
        <v>333387</v>
      </c>
      <c r="C67029" s="64">
        <v>44370.586352750812</v>
      </c>
      <c r="D67029" s="7">
        <v>293021</v>
      </c>
      <c r="E67029" s="64">
        <f>VLOOKUP('Просмотры (дано)'!B67029,'Подписчики (дано)'!A:C,3,0)</f>
        <v>44365.392820263529</v>
      </c>
      <c r="F67029" s="7">
        <f t="shared" si="1047"/>
        <v>14</v>
      </c>
    </row>
    <row r="67030" spans="1:6" x14ac:dyDescent="0.3">
      <c r="A67030" s="7">
        <v>204214</v>
      </c>
      <c r="B67030" s="7">
        <v>205127</v>
      </c>
      <c r="C67030" s="64">
        <v>44370.588333333333</v>
      </c>
      <c r="D67030" s="7">
        <v>301748</v>
      </c>
      <c r="E67030" s="64">
        <f>VLOOKUP('Просмотры (дано)'!B67030,'Подписчики (дано)'!A:C,3,0)</f>
        <v>44306.928538603992</v>
      </c>
      <c r="F67030" s="7">
        <f t="shared" si="1047"/>
        <v>14</v>
      </c>
    </row>
    <row r="67031" spans="1:6" x14ac:dyDescent="0.3">
      <c r="A67031" s="7">
        <v>204219</v>
      </c>
      <c r="B67031" s="7">
        <v>196965</v>
      </c>
      <c r="C67031" s="64">
        <v>44370.588375404528</v>
      </c>
      <c r="D67031" s="7">
        <v>95024</v>
      </c>
      <c r="E67031" s="64">
        <f>VLOOKUP('Просмотры (дано)'!B67031,'Подписчики (дано)'!A:C,3,0)</f>
        <v>44344.078411004273</v>
      </c>
      <c r="F67031" s="7">
        <f t="shared" si="1047"/>
        <v>14</v>
      </c>
    </row>
    <row r="67032" spans="1:6" x14ac:dyDescent="0.3">
      <c r="A67032" s="7">
        <v>204224</v>
      </c>
      <c r="B67032" s="7">
        <v>249029</v>
      </c>
      <c r="C67032" s="64">
        <v>44370.588779935279</v>
      </c>
      <c r="D67032" s="7">
        <v>357547</v>
      </c>
      <c r="E67032" s="64">
        <f>VLOOKUP('Просмотры (дано)'!B67032,'Подписчики (дано)'!A:C,3,0)</f>
        <v>44343.038604594018</v>
      </c>
      <c r="F67032" s="7">
        <f t="shared" si="1047"/>
        <v>14</v>
      </c>
    </row>
    <row r="67033" spans="1:6" x14ac:dyDescent="0.3">
      <c r="A67033" s="7">
        <v>204229</v>
      </c>
      <c r="B67033" s="7">
        <v>48677</v>
      </c>
      <c r="C67033" s="64">
        <v>44370.589588996765</v>
      </c>
      <c r="D67033" s="7">
        <v>311201</v>
      </c>
      <c r="E67033" s="64">
        <f>VLOOKUP('Просмотры (дано)'!B67033,'Подписчики (дано)'!A:C,3,0)</f>
        <v>44287.9999042735</v>
      </c>
      <c r="F67033" s="7">
        <f t="shared" si="1047"/>
        <v>14</v>
      </c>
    </row>
    <row r="67034" spans="1:6" x14ac:dyDescent="0.3">
      <c r="A67034" s="7">
        <v>204230</v>
      </c>
      <c r="B67034" s="7">
        <v>304088</v>
      </c>
      <c r="C67034" s="64">
        <v>44370.589993527508</v>
      </c>
      <c r="D67034" s="7">
        <v>471403</v>
      </c>
      <c r="E67034" s="64">
        <f>VLOOKUP('Просмотры (дано)'!B67034,'Подписчики (дано)'!A:C,3,0)</f>
        <v>44314.921725142456</v>
      </c>
      <c r="F67034" s="7">
        <f t="shared" si="1047"/>
        <v>14</v>
      </c>
    </row>
    <row r="67035" spans="1:6" x14ac:dyDescent="0.3">
      <c r="A67035" s="7">
        <v>204233</v>
      </c>
      <c r="B67035" s="7">
        <v>190840</v>
      </c>
      <c r="C67035" s="64">
        <v>44370.590398058252</v>
      </c>
      <c r="D67035" s="7">
        <v>327968</v>
      </c>
      <c r="E67035" s="64">
        <f>VLOOKUP('Просмотры (дано)'!B67035,'Подписчики (дано)'!A:C,3,0)</f>
        <v>44318.228420762105</v>
      </c>
      <c r="F67035" s="7">
        <f t="shared" si="1047"/>
        <v>14</v>
      </c>
    </row>
    <row r="67036" spans="1:6" x14ac:dyDescent="0.3">
      <c r="A67036" s="7">
        <v>204235</v>
      </c>
      <c r="B67036" s="7">
        <v>53474</v>
      </c>
      <c r="C67036" s="64">
        <v>44370.591611650481</v>
      </c>
      <c r="D67036" s="7">
        <v>335810</v>
      </c>
      <c r="E67036" s="64">
        <f>VLOOKUP('Просмотры (дано)'!B67036,'Подписчики (дано)'!A:C,3,0)</f>
        <v>44316.542999928773</v>
      </c>
      <c r="F67036" s="7">
        <f t="shared" si="1047"/>
        <v>14</v>
      </c>
    </row>
    <row r="67037" spans="1:6" x14ac:dyDescent="0.3">
      <c r="A67037" s="7">
        <v>204238</v>
      </c>
      <c r="B67037" s="7">
        <v>102555</v>
      </c>
      <c r="C67037" s="64">
        <v>44370.591611650481</v>
      </c>
      <c r="D67037" s="7">
        <v>250679</v>
      </c>
      <c r="E67037" s="64">
        <f>VLOOKUP('Просмотры (дано)'!B67037,'Подписчики (дано)'!A:C,3,0)</f>
        <v>44336.372841631055</v>
      </c>
      <c r="F67037" s="7">
        <f t="shared" si="1047"/>
        <v>14</v>
      </c>
    </row>
    <row r="67038" spans="1:6" x14ac:dyDescent="0.3">
      <c r="A67038" s="7">
        <v>204239</v>
      </c>
      <c r="B67038" s="7">
        <v>299102</v>
      </c>
      <c r="C67038" s="64">
        <v>44370.591611650481</v>
      </c>
      <c r="D67038" s="7">
        <v>83356</v>
      </c>
      <c r="E67038" s="64">
        <f>VLOOKUP('Просмотры (дано)'!B67038,'Подписчики (дано)'!A:C,3,0)</f>
        <v>44310.702014743583</v>
      </c>
      <c r="F67038" s="7">
        <f t="shared" si="1047"/>
        <v>14</v>
      </c>
    </row>
    <row r="67039" spans="1:6" x14ac:dyDescent="0.3">
      <c r="A67039" s="7">
        <v>204243</v>
      </c>
      <c r="B67039" s="7">
        <v>34815</v>
      </c>
      <c r="C67039" s="64">
        <v>44370.593634304205</v>
      </c>
      <c r="D67039" s="7">
        <v>347367</v>
      </c>
      <c r="E67039" s="64">
        <f>VLOOKUP('Просмотры (дано)'!B67039,'Подписчики (дано)'!A:C,3,0)</f>
        <v>44321.738154095437</v>
      </c>
      <c r="F67039" s="7">
        <f t="shared" si="1047"/>
        <v>14</v>
      </c>
    </row>
    <row r="67040" spans="1:6" x14ac:dyDescent="0.3">
      <c r="A67040" s="7">
        <v>204247</v>
      </c>
      <c r="B67040" s="7">
        <v>146387</v>
      </c>
      <c r="C67040" s="64">
        <v>44370.593634304212</v>
      </c>
      <c r="D67040" s="7">
        <v>311670</v>
      </c>
      <c r="E67040" s="64">
        <f>VLOOKUP('Просмотры (дано)'!B67040,'Подписчики (дано)'!A:C,3,0)</f>
        <v>44346.080203668091</v>
      </c>
      <c r="F67040" s="7">
        <f t="shared" si="1047"/>
        <v>14</v>
      </c>
    </row>
    <row r="67041" spans="1:6" x14ac:dyDescent="0.3">
      <c r="A67041" s="7">
        <v>204248</v>
      </c>
      <c r="B67041" s="7">
        <v>120453</v>
      </c>
      <c r="C67041" s="64">
        <v>44370.595656957928</v>
      </c>
      <c r="D67041" s="7">
        <v>245650</v>
      </c>
      <c r="E67041" s="64">
        <f>VLOOKUP('Просмотры (дано)'!B67041,'Подписчики (дано)'!A:C,3,0)</f>
        <v>44340.11254070513</v>
      </c>
      <c r="F67041" s="7">
        <f t="shared" si="1047"/>
        <v>14</v>
      </c>
    </row>
    <row r="67042" spans="1:6" x14ac:dyDescent="0.3">
      <c r="A67042" s="7">
        <v>204251</v>
      </c>
      <c r="B67042" s="7">
        <v>270227</v>
      </c>
      <c r="C67042" s="64">
        <v>44370.595656957928</v>
      </c>
      <c r="D67042" s="7">
        <v>308796</v>
      </c>
      <c r="E67042" s="64">
        <f>VLOOKUP('Просмотры (дано)'!B67042,'Подписчики (дано)'!A:C,3,0)</f>
        <v>44295.1094417735</v>
      </c>
      <c r="F67042" s="7">
        <f t="shared" si="1047"/>
        <v>14</v>
      </c>
    </row>
    <row r="67043" spans="1:6" x14ac:dyDescent="0.3">
      <c r="A67043" s="7">
        <v>204253</v>
      </c>
      <c r="B67043" s="7">
        <v>346021</v>
      </c>
      <c r="C67043" s="64">
        <v>44370.595656957928</v>
      </c>
      <c r="D67043" s="7">
        <v>447933</v>
      </c>
      <c r="E67043" s="64">
        <f>VLOOKUP('Просмотры (дано)'!B67043,'Подписчики (дано)'!A:C,3,0)</f>
        <v>44347.078091168092</v>
      </c>
      <c r="F67043" s="7">
        <f t="shared" si="1047"/>
        <v>14</v>
      </c>
    </row>
    <row r="67044" spans="1:6" x14ac:dyDescent="0.3">
      <c r="A67044" s="7">
        <v>204255</v>
      </c>
      <c r="B67044" s="7">
        <v>338338</v>
      </c>
      <c r="C67044" s="64">
        <v>44370.596466019415</v>
      </c>
      <c r="D67044" s="7">
        <v>433247</v>
      </c>
      <c r="E67044" s="64">
        <f>VLOOKUP('Просмотры (дано)'!B67044,'Подписчики (дано)'!A:C,3,0)</f>
        <v>44306.754777884613</v>
      </c>
      <c r="F67044" s="7">
        <f t="shared" si="1047"/>
        <v>14</v>
      </c>
    </row>
    <row r="67045" spans="1:6" x14ac:dyDescent="0.3">
      <c r="A67045" s="7">
        <v>204256</v>
      </c>
      <c r="B67045" s="7">
        <v>288573</v>
      </c>
      <c r="C67045" s="64">
        <v>44370.597999999998</v>
      </c>
      <c r="D67045" s="7">
        <v>129210</v>
      </c>
      <c r="E67045" s="64">
        <f>VLOOKUP('Просмотры (дано)'!B67045,'Подписчики (дано)'!A:C,3,0)</f>
        <v>44314.772502635329</v>
      </c>
      <c r="F67045" s="7">
        <f t="shared" si="1047"/>
        <v>14</v>
      </c>
    </row>
    <row r="67046" spans="1:6" x14ac:dyDescent="0.3">
      <c r="A67046" s="7">
        <v>204258</v>
      </c>
      <c r="B67046" s="7">
        <v>323346</v>
      </c>
      <c r="C67046" s="64">
        <v>44370.598893203882</v>
      </c>
      <c r="D67046" s="7">
        <v>362672</v>
      </c>
      <c r="E67046" s="64">
        <f>VLOOKUP('Просмотры (дано)'!B67046,'Подписчики (дано)'!A:C,3,0)</f>
        <v>44343.482818447294</v>
      </c>
      <c r="F67046" s="7">
        <f t="shared" si="1047"/>
        <v>14</v>
      </c>
    </row>
    <row r="67047" spans="1:6" x14ac:dyDescent="0.3">
      <c r="A67047" s="7">
        <v>204260</v>
      </c>
      <c r="B67047" s="7">
        <v>267947</v>
      </c>
      <c r="C67047" s="64">
        <v>44370.599702265368</v>
      </c>
      <c r="D67047" s="7">
        <v>201884</v>
      </c>
      <c r="E67047" s="64">
        <f>VLOOKUP('Просмотры (дано)'!B67047,'Подписчики (дано)'!A:C,3,0)</f>
        <v>44306.794590384619</v>
      </c>
      <c r="F67047" s="7">
        <f t="shared" si="1047"/>
        <v>14</v>
      </c>
    </row>
    <row r="67048" spans="1:6" x14ac:dyDescent="0.3">
      <c r="A67048" s="7">
        <v>204261</v>
      </c>
      <c r="B67048" s="7">
        <v>212952</v>
      </c>
      <c r="C67048" s="64">
        <v>44370.601320388349</v>
      </c>
      <c r="D67048" s="7">
        <v>392434</v>
      </c>
      <c r="E67048" s="64">
        <f>VLOOKUP('Просмотры (дано)'!B67048,'Подписчики (дано)'!A:C,3,0)</f>
        <v>44315.583322827639</v>
      </c>
      <c r="F67048" s="7">
        <f t="shared" si="1047"/>
        <v>14</v>
      </c>
    </row>
    <row r="67049" spans="1:6" x14ac:dyDescent="0.3">
      <c r="A67049" s="7">
        <v>204264</v>
      </c>
      <c r="B67049" s="7">
        <v>193093</v>
      </c>
      <c r="C67049" s="64">
        <v>44370.602129449835</v>
      </c>
      <c r="D67049" s="7">
        <v>250017</v>
      </c>
      <c r="E67049" s="64">
        <f>VLOOKUP('Просмотры (дано)'!B67049,'Подписчики (дано)'!A:C,3,0)</f>
        <v>44344.353293198008</v>
      </c>
      <c r="F67049" s="7">
        <f t="shared" si="1047"/>
        <v>14</v>
      </c>
    </row>
    <row r="67050" spans="1:6" x14ac:dyDescent="0.3">
      <c r="A67050" s="7">
        <v>204269</v>
      </c>
      <c r="B67050" s="7">
        <v>312558</v>
      </c>
      <c r="C67050" s="64">
        <v>44370.602533980586</v>
      </c>
      <c r="D67050" s="7">
        <v>331056</v>
      </c>
      <c r="E67050" s="64">
        <f>VLOOKUP('Просмотры (дано)'!B67050,'Подписчики (дано)'!A:C,3,0)</f>
        <v>44349.473062179488</v>
      </c>
      <c r="F67050" s="7">
        <f t="shared" si="1047"/>
        <v>14</v>
      </c>
    </row>
    <row r="67051" spans="1:6" x14ac:dyDescent="0.3">
      <c r="A67051" s="7">
        <v>204274</v>
      </c>
      <c r="B67051" s="7">
        <v>179010</v>
      </c>
      <c r="C67051" s="64">
        <v>44370.602938511322</v>
      </c>
      <c r="D67051" s="7">
        <v>154256</v>
      </c>
      <c r="E67051" s="64">
        <f>VLOOKUP('Просмотры (дано)'!B67051,'Подписчики (дано)'!A:C,3,0)</f>
        <v>44309.892551566954</v>
      </c>
      <c r="F67051" s="7">
        <f t="shared" si="1047"/>
        <v>14</v>
      </c>
    </row>
    <row r="67052" spans="1:6" x14ac:dyDescent="0.3">
      <c r="A67052" s="7">
        <v>204278</v>
      </c>
      <c r="B67052" s="7">
        <v>128101</v>
      </c>
      <c r="C67052" s="64">
        <v>44370.603343042072</v>
      </c>
      <c r="D67052" s="7">
        <v>470762</v>
      </c>
      <c r="E67052" s="64">
        <f>VLOOKUP('Просмотры (дано)'!B67052,'Подписчики (дано)'!A:C,3,0)</f>
        <v>44369.388298753569</v>
      </c>
      <c r="F67052" s="7">
        <f t="shared" si="1047"/>
        <v>14</v>
      </c>
    </row>
    <row r="67053" spans="1:6" x14ac:dyDescent="0.3">
      <c r="A67053" s="7">
        <v>204282</v>
      </c>
      <c r="B67053" s="7">
        <v>246525</v>
      </c>
      <c r="C67053" s="64">
        <v>44370.603343042072</v>
      </c>
      <c r="D67053" s="7">
        <v>381905</v>
      </c>
      <c r="E67053" s="64">
        <f>VLOOKUP('Просмотры (дано)'!B67053,'Подписчики (дано)'!A:C,3,0)</f>
        <v>44294.490189245014</v>
      </c>
      <c r="F67053" s="7">
        <f t="shared" si="1047"/>
        <v>14</v>
      </c>
    </row>
    <row r="67054" spans="1:6" x14ac:dyDescent="0.3">
      <c r="A67054" s="7">
        <v>204284</v>
      </c>
      <c r="B67054" s="7">
        <v>72388</v>
      </c>
      <c r="C67054" s="64">
        <v>44370.604152103566</v>
      </c>
      <c r="D67054" s="7">
        <v>176818</v>
      </c>
      <c r="E67054" s="64">
        <f>VLOOKUP('Просмотры (дано)'!B67054,'Подписчики (дано)'!A:C,3,0)</f>
        <v>44342.268240705125</v>
      </c>
      <c r="F67054" s="7">
        <f t="shared" si="1047"/>
        <v>14</v>
      </c>
    </row>
    <row r="67055" spans="1:6" x14ac:dyDescent="0.3">
      <c r="A67055" s="7">
        <v>204288</v>
      </c>
      <c r="B67055" s="7">
        <v>125416</v>
      </c>
      <c r="C67055" s="64">
        <v>44370.604556634302</v>
      </c>
      <c r="D67055" s="7">
        <v>343712</v>
      </c>
      <c r="E67055" s="64">
        <f>VLOOKUP('Просмотры (дано)'!B67055,'Подписчики (дано)'!A:C,3,0)</f>
        <v>44318.664705769239</v>
      </c>
      <c r="F67055" s="7">
        <f t="shared" si="1047"/>
        <v>14</v>
      </c>
    </row>
    <row r="67056" spans="1:6" x14ac:dyDescent="0.3">
      <c r="A67056" s="7">
        <v>204289</v>
      </c>
      <c r="B67056" s="7">
        <v>152961</v>
      </c>
      <c r="C67056" s="64">
        <v>44370.605365695796</v>
      </c>
      <c r="D67056" s="7">
        <v>182191</v>
      </c>
      <c r="E67056" s="64">
        <f>VLOOKUP('Просмотры (дано)'!B67056,'Подписчики (дано)'!A:C,3,0)</f>
        <v>44343.32275705129</v>
      </c>
      <c r="F67056" s="7">
        <f t="shared" si="1047"/>
        <v>14</v>
      </c>
    </row>
    <row r="67057" spans="1:6" x14ac:dyDescent="0.3">
      <c r="A67057" s="7">
        <v>204290</v>
      </c>
      <c r="B67057" s="7">
        <v>11244</v>
      </c>
      <c r="C67057" s="64">
        <v>44370.605770226539</v>
      </c>
      <c r="D67057" s="7">
        <v>351192</v>
      </c>
      <c r="E67057" s="64">
        <f>VLOOKUP('Просмотры (дано)'!B67057,'Подписчики (дано)'!A:C,3,0)</f>
        <v>44370.277806232203</v>
      </c>
      <c r="F67057" s="7">
        <f t="shared" si="1047"/>
        <v>14</v>
      </c>
    </row>
    <row r="67058" spans="1:6" x14ac:dyDescent="0.3">
      <c r="A67058" s="7">
        <v>204294</v>
      </c>
      <c r="B67058" s="7">
        <v>182944</v>
      </c>
      <c r="C67058" s="64">
        <v>44370.605770226539</v>
      </c>
      <c r="D67058" s="7">
        <v>351192</v>
      </c>
      <c r="E67058" s="64">
        <f>VLOOKUP('Просмотры (дано)'!B67058,'Подписчики (дано)'!A:C,3,0)</f>
        <v>44350.713969373217</v>
      </c>
      <c r="F67058" s="7">
        <f t="shared" si="1047"/>
        <v>14</v>
      </c>
    </row>
    <row r="67059" spans="1:6" x14ac:dyDescent="0.3">
      <c r="A67059" s="7">
        <v>204295</v>
      </c>
      <c r="B67059" s="7">
        <v>214374</v>
      </c>
      <c r="C67059" s="64">
        <v>44370.605770226539</v>
      </c>
      <c r="D67059" s="7">
        <v>330333</v>
      </c>
      <c r="E67059" s="64">
        <f>VLOOKUP('Просмотры (дано)'!B67059,'Подписчики (дано)'!A:C,3,0)</f>
        <v>44344.543162179492</v>
      </c>
      <c r="F67059" s="7">
        <f t="shared" si="1047"/>
        <v>14</v>
      </c>
    </row>
    <row r="67060" spans="1:6" x14ac:dyDescent="0.3">
      <c r="A67060" s="7">
        <v>204299</v>
      </c>
      <c r="B67060" s="7">
        <v>60243</v>
      </c>
      <c r="C67060" s="64">
        <v>44370.606579288025</v>
      </c>
      <c r="D67060" s="7">
        <v>258219</v>
      </c>
      <c r="E67060" s="64">
        <f>VLOOKUP('Просмотры (дано)'!B67060,'Подписчики (дано)'!A:C,3,0)</f>
        <v>44370.059835612534</v>
      </c>
      <c r="F67060" s="7">
        <f t="shared" si="1047"/>
        <v>14</v>
      </c>
    </row>
    <row r="67061" spans="1:6" x14ac:dyDescent="0.3">
      <c r="A67061" s="7">
        <v>204301</v>
      </c>
      <c r="B67061" s="7">
        <v>45061</v>
      </c>
      <c r="C67061" s="64">
        <v>44370.606983818776</v>
      </c>
      <c r="D67061" s="7">
        <v>343712</v>
      </c>
      <c r="E67061" s="64">
        <f>VLOOKUP('Просмотры (дано)'!B67061,'Подписчики (дано)'!A:C,3,0)</f>
        <v>44369.849571474362</v>
      </c>
      <c r="F67061" s="7">
        <f t="shared" si="1047"/>
        <v>14</v>
      </c>
    </row>
    <row r="67062" spans="1:6" x14ac:dyDescent="0.3">
      <c r="A67062" s="7">
        <v>204304</v>
      </c>
      <c r="B67062" s="7">
        <v>326383</v>
      </c>
      <c r="C67062" s="64">
        <v>44370.607333333333</v>
      </c>
      <c r="D67062" s="7">
        <v>118549</v>
      </c>
      <c r="E67062" s="64">
        <f>VLOOKUP('Просмотры (дано)'!B67062,'Подписчики (дано)'!A:C,3,0)</f>
        <v>44345.495164031345</v>
      </c>
      <c r="F67062" s="7">
        <f t="shared" si="1047"/>
        <v>14</v>
      </c>
    </row>
    <row r="67063" spans="1:6" x14ac:dyDescent="0.3">
      <c r="A67063" s="7">
        <v>204305</v>
      </c>
      <c r="B67063" s="7">
        <v>69973</v>
      </c>
      <c r="C67063" s="64">
        <v>44370.609006472492</v>
      </c>
      <c r="D67063" s="7">
        <v>203213</v>
      </c>
      <c r="E67063" s="64">
        <f>VLOOKUP('Просмотры (дано)'!B67063,'Подписчики (дано)'!A:C,3,0)</f>
        <v>44308.092544088322</v>
      </c>
      <c r="F67063" s="7">
        <f t="shared" si="1047"/>
        <v>14</v>
      </c>
    </row>
    <row r="67064" spans="1:6" x14ac:dyDescent="0.3">
      <c r="A67064" s="7">
        <v>204307</v>
      </c>
      <c r="B67064" s="7">
        <v>313419</v>
      </c>
      <c r="C67064" s="64">
        <v>44370.609006472492</v>
      </c>
      <c r="D67064" s="7">
        <v>470762</v>
      </c>
      <c r="E67064" s="64">
        <f>VLOOKUP('Просмотры (дано)'!B67064,'Подписчики (дано)'!A:C,3,0)</f>
        <v>44295.920837393161</v>
      </c>
      <c r="F67064" s="7">
        <f t="shared" si="1047"/>
        <v>14</v>
      </c>
    </row>
    <row r="67065" spans="1:6" x14ac:dyDescent="0.3">
      <c r="A67065" s="7">
        <v>204308</v>
      </c>
      <c r="B67065" s="7">
        <v>38887</v>
      </c>
      <c r="C67065" s="64">
        <v>44370.609815533979</v>
      </c>
      <c r="D67065" s="7">
        <v>389985</v>
      </c>
      <c r="E67065" s="64">
        <f>VLOOKUP('Просмотры (дано)'!B67065,'Подписчики (дано)'!A:C,3,0)</f>
        <v>44330.644181410258</v>
      </c>
      <c r="F67065" s="7">
        <f t="shared" si="1047"/>
        <v>14</v>
      </c>
    </row>
    <row r="67066" spans="1:6" x14ac:dyDescent="0.3">
      <c r="A67066" s="7">
        <v>204311</v>
      </c>
      <c r="B67066" s="7">
        <v>133317</v>
      </c>
      <c r="C67066" s="64">
        <v>44370.610220064722</v>
      </c>
      <c r="D67066" s="7">
        <v>250679</v>
      </c>
      <c r="E67066" s="64">
        <f>VLOOKUP('Просмотры (дано)'!B67066,'Подписчики (дано)'!A:C,3,0)</f>
        <v>44308.835781410256</v>
      </c>
      <c r="F67066" s="7">
        <f t="shared" si="1047"/>
        <v>14</v>
      </c>
    </row>
    <row r="67067" spans="1:6" x14ac:dyDescent="0.3">
      <c r="A67067" s="7">
        <v>204313</v>
      </c>
      <c r="B67067" s="7">
        <v>104590</v>
      </c>
      <c r="C67067" s="64">
        <v>44370.610624595472</v>
      </c>
      <c r="D67067" s="7">
        <v>145779</v>
      </c>
      <c r="E67067" s="64">
        <f>VLOOKUP('Просмотры (дано)'!B67067,'Подписчики (дано)'!A:C,3,0)</f>
        <v>44310.68399066951</v>
      </c>
      <c r="F67067" s="7">
        <f t="shared" si="1047"/>
        <v>14</v>
      </c>
    </row>
    <row r="67068" spans="1:6" x14ac:dyDescent="0.3">
      <c r="A67068" s="7">
        <v>204316</v>
      </c>
      <c r="B67068" s="7">
        <v>66448</v>
      </c>
      <c r="C67068" s="64">
        <v>44370.611029126208</v>
      </c>
      <c r="D67068" s="7">
        <v>358602</v>
      </c>
      <c r="E67068" s="64">
        <f>VLOOKUP('Просмотры (дано)'!B67068,'Подписчики (дано)'!A:C,3,0)</f>
        <v>44308.104992058397</v>
      </c>
      <c r="F67068" s="7">
        <f t="shared" si="1047"/>
        <v>14</v>
      </c>
    </row>
    <row r="67069" spans="1:6" x14ac:dyDescent="0.3">
      <c r="A67069" s="7">
        <v>204318</v>
      </c>
      <c r="B67069" s="7">
        <v>102876</v>
      </c>
      <c r="C67069" s="64">
        <v>44370.611029126208</v>
      </c>
      <c r="D67069" s="7">
        <v>429732</v>
      </c>
      <c r="E67069" s="64">
        <f>VLOOKUP('Просмотры (дано)'!B67069,'Подписчики (дано)'!A:C,3,0)</f>
        <v>44349.9612869302</v>
      </c>
      <c r="F67069" s="7">
        <f t="shared" si="1047"/>
        <v>14</v>
      </c>
    </row>
    <row r="67070" spans="1:6" x14ac:dyDescent="0.3">
      <c r="A67070" s="7">
        <v>204322</v>
      </c>
      <c r="B67070" s="7">
        <v>274524</v>
      </c>
      <c r="C67070" s="64">
        <v>44370.611029126208</v>
      </c>
      <c r="D67070" s="7">
        <v>394819</v>
      </c>
      <c r="E67070" s="64">
        <f>VLOOKUP('Просмотры (дано)'!B67070,'Подписчики (дано)'!A:C,3,0)</f>
        <v>44342.127322649576</v>
      </c>
      <c r="F67070" s="7">
        <f t="shared" si="1047"/>
        <v>14</v>
      </c>
    </row>
    <row r="67071" spans="1:6" x14ac:dyDescent="0.3">
      <c r="A67071" s="7">
        <v>204324</v>
      </c>
      <c r="B67071" s="7">
        <v>147781</v>
      </c>
      <c r="C67071" s="64">
        <v>44370.613456310683</v>
      </c>
      <c r="D67071" s="7">
        <v>21760</v>
      </c>
      <c r="E67071" s="64">
        <f>VLOOKUP('Просмотры (дано)'!B67071,'Подписчики (дано)'!A:C,3,0)</f>
        <v>44342.200826139604</v>
      </c>
      <c r="F67071" s="7">
        <f t="shared" si="1047"/>
        <v>14</v>
      </c>
    </row>
    <row r="67072" spans="1:6" x14ac:dyDescent="0.3">
      <c r="A67072" s="7">
        <v>204327</v>
      </c>
      <c r="B67072" s="7">
        <v>287121</v>
      </c>
      <c r="C67072" s="64">
        <v>44370.613860841426</v>
      </c>
      <c r="D67072" s="7">
        <v>189009</v>
      </c>
      <c r="E67072" s="64">
        <f>VLOOKUP('Просмотры (дано)'!B67072,'Подписчики (дано)'!A:C,3,0)</f>
        <v>44296.147887713676</v>
      </c>
      <c r="F67072" s="7">
        <f t="shared" si="1047"/>
        <v>14</v>
      </c>
    </row>
    <row r="67073" spans="1:6" x14ac:dyDescent="0.3">
      <c r="A67073" s="7">
        <v>204328</v>
      </c>
      <c r="B67073" s="7">
        <v>146260</v>
      </c>
      <c r="C67073" s="64">
        <v>44370.615074433663</v>
      </c>
      <c r="D67073" s="7">
        <v>347393</v>
      </c>
      <c r="E67073" s="64">
        <f>VLOOKUP('Просмотры (дано)'!B67073,'Подписчики (дано)'!A:C,3,0)</f>
        <v>44352.667373789176</v>
      </c>
      <c r="F67073" s="7">
        <f t="shared" si="1047"/>
        <v>14</v>
      </c>
    </row>
    <row r="67074" spans="1:6" x14ac:dyDescent="0.3">
      <c r="A67074" s="7">
        <v>204330</v>
      </c>
      <c r="B67074" s="7">
        <v>94293</v>
      </c>
      <c r="C67074" s="64">
        <v>44370.617097087379</v>
      </c>
      <c r="D67074" s="7">
        <v>10148</v>
      </c>
      <c r="E67074" s="64">
        <f>VLOOKUP('Просмотры (дано)'!B67074,'Подписчики (дано)'!A:C,3,0)</f>
        <v>44346.392199145303</v>
      </c>
      <c r="F67074" s="7">
        <f t="shared" si="1047"/>
        <v>14</v>
      </c>
    </row>
    <row r="67075" spans="1:6" x14ac:dyDescent="0.3">
      <c r="A67075" s="7">
        <v>204331</v>
      </c>
      <c r="B67075" s="7">
        <v>222227</v>
      </c>
      <c r="C67075" s="64">
        <v>44370.617097087379</v>
      </c>
      <c r="D67075" s="7">
        <v>230507</v>
      </c>
      <c r="E67075" s="64">
        <f>VLOOKUP('Просмотры (дано)'!B67075,'Подписчики (дано)'!A:C,3,0)</f>
        <v>44333.328227457263</v>
      </c>
      <c r="F67075" s="7">
        <f t="shared" ref="F67075:F67138" si="1048">HOUR(C67075)</f>
        <v>14</v>
      </c>
    </row>
    <row r="67076" spans="1:6" x14ac:dyDescent="0.3">
      <c r="A67076" s="7">
        <v>204335</v>
      </c>
      <c r="B67076" s="7">
        <v>24210</v>
      </c>
      <c r="C67076" s="64">
        <v>44370.619119741095</v>
      </c>
      <c r="D67076" s="7">
        <v>347008</v>
      </c>
      <c r="E67076" s="64">
        <f>VLOOKUP('Просмотры (дано)'!B67076,'Подписчики (дано)'!A:C,3,0)</f>
        <v>44310.713799964382</v>
      </c>
      <c r="F67076" s="7">
        <f t="shared" si="1048"/>
        <v>14</v>
      </c>
    </row>
    <row r="67077" spans="1:6" x14ac:dyDescent="0.3">
      <c r="A67077" s="7">
        <v>204336</v>
      </c>
      <c r="B67077" s="7">
        <v>169958</v>
      </c>
      <c r="C67077" s="64">
        <v>44370.619524271846</v>
      </c>
      <c r="D67077" s="7">
        <v>318588</v>
      </c>
      <c r="E67077" s="64">
        <f>VLOOKUP('Просмотры (дано)'!B67077,'Подписчики (дано)'!A:C,3,0)</f>
        <v>44302.486429309116</v>
      </c>
      <c r="F67077" s="7">
        <f t="shared" si="1048"/>
        <v>14</v>
      </c>
    </row>
    <row r="67078" spans="1:6" x14ac:dyDescent="0.3">
      <c r="A67078" s="7">
        <v>204340</v>
      </c>
      <c r="B67078" s="7">
        <v>297533</v>
      </c>
      <c r="C67078" s="64">
        <v>44370.619928802589</v>
      </c>
      <c r="D67078" s="7">
        <v>1019</v>
      </c>
      <c r="E67078" s="64">
        <f>VLOOKUP('Просмотры (дано)'!B67078,'Подписчики (дано)'!A:C,3,0)</f>
        <v>44311.299570904557</v>
      </c>
      <c r="F67078" s="7">
        <f t="shared" si="1048"/>
        <v>14</v>
      </c>
    </row>
    <row r="67079" spans="1:6" x14ac:dyDescent="0.3">
      <c r="A67079" s="7">
        <v>204345</v>
      </c>
      <c r="B67079" s="7">
        <v>27559</v>
      </c>
      <c r="C67079" s="64">
        <v>44370.620333333332</v>
      </c>
      <c r="D67079" s="7">
        <v>230778</v>
      </c>
      <c r="E67079" s="64">
        <f>VLOOKUP('Просмотры (дано)'!B67079,'Подписчики (дано)'!A:C,3,0)</f>
        <v>44340.823895085472</v>
      </c>
      <c r="F67079" s="7">
        <f t="shared" si="1048"/>
        <v>14</v>
      </c>
    </row>
    <row r="67080" spans="1:6" x14ac:dyDescent="0.3">
      <c r="A67080" s="7">
        <v>204346</v>
      </c>
      <c r="B67080" s="7">
        <v>173530</v>
      </c>
      <c r="C67080" s="64">
        <v>44370.620333333332</v>
      </c>
      <c r="D67080" s="7">
        <v>258219</v>
      </c>
      <c r="E67080" s="64">
        <f>VLOOKUP('Просмотры (дано)'!B67080,'Подписчики (дано)'!A:C,3,0)</f>
        <v>44341.769144123937</v>
      </c>
      <c r="F67080" s="7">
        <f t="shared" si="1048"/>
        <v>14</v>
      </c>
    </row>
    <row r="67081" spans="1:6" x14ac:dyDescent="0.3">
      <c r="A67081" s="7">
        <v>204350</v>
      </c>
      <c r="B67081" s="7">
        <v>210213</v>
      </c>
      <c r="C67081" s="64">
        <v>44370.620333333332</v>
      </c>
      <c r="D67081" s="7">
        <v>357547</v>
      </c>
      <c r="E67081" s="64">
        <f>VLOOKUP('Просмотры (дано)'!B67081,'Подписчики (дано)'!A:C,3,0)</f>
        <v>44343.405467485754</v>
      </c>
      <c r="F67081" s="7">
        <f t="shared" si="1048"/>
        <v>14</v>
      </c>
    </row>
    <row r="67082" spans="1:6" x14ac:dyDescent="0.3">
      <c r="A67082" s="7">
        <v>204351</v>
      </c>
      <c r="B67082" s="7">
        <v>239425</v>
      </c>
      <c r="C67082" s="64">
        <v>44370.620737864076</v>
      </c>
      <c r="D67082" s="7">
        <v>118549</v>
      </c>
      <c r="E67082" s="64">
        <f>VLOOKUP('Просмотры (дано)'!B67082,'Подписчики (дано)'!A:C,3,0)</f>
        <v>44320.132651816239</v>
      </c>
      <c r="F67082" s="7">
        <f t="shared" si="1048"/>
        <v>14</v>
      </c>
    </row>
    <row r="67083" spans="1:6" x14ac:dyDescent="0.3">
      <c r="A67083" s="7">
        <v>204355</v>
      </c>
      <c r="B67083" s="7">
        <v>31868</v>
      </c>
      <c r="C67083" s="64">
        <v>44370.621951456313</v>
      </c>
      <c r="D67083" s="7">
        <v>471403</v>
      </c>
      <c r="E67083" s="64">
        <f>VLOOKUP('Просмотры (дано)'!B67083,'Подписчики (дано)'!A:C,3,0)</f>
        <v>44341.948951032762</v>
      </c>
      <c r="F67083" s="7">
        <f t="shared" si="1048"/>
        <v>14</v>
      </c>
    </row>
    <row r="67084" spans="1:6" x14ac:dyDescent="0.3">
      <c r="A67084" s="7">
        <v>204358</v>
      </c>
      <c r="B67084" s="7">
        <v>235627</v>
      </c>
      <c r="C67084" s="64">
        <v>44370.621951456313</v>
      </c>
      <c r="D67084" s="7">
        <v>158978</v>
      </c>
      <c r="E67084" s="64">
        <f>VLOOKUP('Просмотры (дано)'!B67084,'Подписчики (дано)'!A:C,3,0)</f>
        <v>44344.937709437327</v>
      </c>
      <c r="F67084" s="7">
        <f t="shared" si="1048"/>
        <v>14</v>
      </c>
    </row>
    <row r="67085" spans="1:6" x14ac:dyDescent="0.3">
      <c r="A67085" s="7">
        <v>204359</v>
      </c>
      <c r="B67085" s="7">
        <v>332620</v>
      </c>
      <c r="C67085" s="64">
        <v>44370.621951456313</v>
      </c>
      <c r="D67085" s="7">
        <v>191893</v>
      </c>
      <c r="E67085" s="64">
        <f>VLOOKUP('Просмотры (дано)'!B67085,'Подписчики (дано)'!A:C,3,0)</f>
        <v>44304.893017450137</v>
      </c>
      <c r="F67085" s="7">
        <f t="shared" si="1048"/>
        <v>14</v>
      </c>
    </row>
    <row r="67086" spans="1:6" x14ac:dyDescent="0.3">
      <c r="A67086" s="7">
        <v>204362</v>
      </c>
      <c r="B67086" s="7">
        <v>44552</v>
      </c>
      <c r="C67086" s="64">
        <v>44370.622355987056</v>
      </c>
      <c r="D67086" s="7">
        <v>46668</v>
      </c>
      <c r="E67086" s="64">
        <f>VLOOKUP('Просмотры (дано)'!B67086,'Подписчики (дано)'!A:C,3,0)</f>
        <v>44353.255398112531</v>
      </c>
      <c r="F67086" s="7">
        <f t="shared" si="1048"/>
        <v>14</v>
      </c>
    </row>
    <row r="67087" spans="1:6" x14ac:dyDescent="0.3">
      <c r="A67087" s="7">
        <v>204363</v>
      </c>
      <c r="B67087" s="7">
        <v>13532</v>
      </c>
      <c r="C67087" s="64">
        <v>44370.622760517799</v>
      </c>
      <c r="D67087" s="7">
        <v>301284</v>
      </c>
      <c r="E67087" s="64">
        <f>VLOOKUP('Просмотры (дано)'!B67087,'Подписчики (дано)'!A:C,3,0)</f>
        <v>44344.073567770662</v>
      </c>
      <c r="F67087" s="7">
        <f t="shared" si="1048"/>
        <v>14</v>
      </c>
    </row>
    <row r="67088" spans="1:6" x14ac:dyDescent="0.3">
      <c r="A67088" s="7">
        <v>204368</v>
      </c>
      <c r="B67088" s="7">
        <v>18533</v>
      </c>
      <c r="C67088" s="64">
        <v>44370.622760517799</v>
      </c>
      <c r="D67088" s="7">
        <v>347008</v>
      </c>
      <c r="E67088" s="64">
        <f>VLOOKUP('Просмотры (дано)'!B67088,'Подписчики (дано)'!A:C,3,0)</f>
        <v>44285.894179594012</v>
      </c>
      <c r="F67088" s="7">
        <f t="shared" si="1048"/>
        <v>14</v>
      </c>
    </row>
    <row r="67089" spans="1:6" x14ac:dyDescent="0.3">
      <c r="A67089" s="7">
        <v>204369</v>
      </c>
      <c r="B67089" s="7">
        <v>121837</v>
      </c>
      <c r="C67089" s="64">
        <v>44370.622760517799</v>
      </c>
      <c r="D67089" s="7">
        <v>251574</v>
      </c>
      <c r="E67089" s="64">
        <f>VLOOKUP('Просмотры (дано)'!B67089,'Подписчики (дано)'!A:C,3,0)</f>
        <v>44298.06263461538</v>
      </c>
      <c r="F67089" s="7">
        <f t="shared" si="1048"/>
        <v>14</v>
      </c>
    </row>
    <row r="67090" spans="1:6" x14ac:dyDescent="0.3">
      <c r="A67090" s="7">
        <v>204370</v>
      </c>
      <c r="B67090" s="7">
        <v>61245</v>
      </c>
      <c r="C67090" s="64">
        <v>44370.625187702266</v>
      </c>
      <c r="D67090" s="7">
        <v>244574</v>
      </c>
      <c r="E67090" s="64">
        <f>VLOOKUP('Просмотры (дано)'!B67090,'Подписчики (дано)'!A:C,3,0)</f>
        <v>44343.749862428776</v>
      </c>
      <c r="F67090" s="7">
        <f t="shared" si="1048"/>
        <v>15</v>
      </c>
    </row>
    <row r="67091" spans="1:6" x14ac:dyDescent="0.3">
      <c r="A67091" s="7">
        <v>204374</v>
      </c>
      <c r="B67091" s="7">
        <v>208567</v>
      </c>
      <c r="C67091" s="64">
        <v>44370.625187702266</v>
      </c>
      <c r="D67091" s="7">
        <v>476894</v>
      </c>
      <c r="E67091" s="64">
        <f>VLOOKUP('Просмотры (дано)'!B67091,'Подписчики (дано)'!A:C,3,0)</f>
        <v>44321.052105270654</v>
      </c>
      <c r="F67091" s="7">
        <f t="shared" si="1048"/>
        <v>15</v>
      </c>
    </row>
    <row r="67092" spans="1:6" x14ac:dyDescent="0.3">
      <c r="A67092" s="7">
        <v>204378</v>
      </c>
      <c r="B67092" s="7">
        <v>339250</v>
      </c>
      <c r="C67092" s="64">
        <v>44370.625996763752</v>
      </c>
      <c r="D67092" s="7">
        <v>244574</v>
      </c>
      <c r="E67092" s="64">
        <f>VLOOKUP('Просмотры (дано)'!B67092,'Подписчики (дано)'!A:C,3,0)</f>
        <v>44313.076003881768</v>
      </c>
      <c r="F67092" s="7">
        <f t="shared" si="1048"/>
        <v>15</v>
      </c>
    </row>
    <row r="67093" spans="1:6" x14ac:dyDescent="0.3">
      <c r="A67093" s="7">
        <v>204382</v>
      </c>
      <c r="B67093" s="7">
        <v>131723</v>
      </c>
      <c r="C67093" s="64">
        <v>44370.626401294503</v>
      </c>
      <c r="D67093" s="7">
        <v>468614</v>
      </c>
      <c r="E67093" s="64">
        <f>VLOOKUP('Просмотры (дано)'!B67093,'Подписчики (дано)'!A:C,3,0)</f>
        <v>44307.693326317662</v>
      </c>
      <c r="F67093" s="7">
        <f t="shared" si="1048"/>
        <v>15</v>
      </c>
    </row>
    <row r="67094" spans="1:6" x14ac:dyDescent="0.3">
      <c r="A67094" s="7">
        <v>204385</v>
      </c>
      <c r="B67094" s="7">
        <v>9646</v>
      </c>
      <c r="C67094" s="64">
        <v>44370.627210355982</v>
      </c>
      <c r="D67094" s="7">
        <v>411922</v>
      </c>
      <c r="E67094" s="64">
        <f>VLOOKUP('Просмотры (дано)'!B67094,'Подписчики (дано)'!A:C,3,0)</f>
        <v>44304.890274715101</v>
      </c>
      <c r="F67094" s="7">
        <f t="shared" si="1048"/>
        <v>15</v>
      </c>
    </row>
    <row r="67095" spans="1:6" x14ac:dyDescent="0.3">
      <c r="A67095" s="7">
        <v>204387</v>
      </c>
      <c r="B67095" s="7">
        <v>150160</v>
      </c>
      <c r="C67095" s="64">
        <v>44370.628333333334</v>
      </c>
      <c r="D67095" s="7">
        <v>128701</v>
      </c>
      <c r="E67095" s="64">
        <f>VLOOKUP('Просмотры (дано)'!B67095,'Подписчики (дано)'!A:C,3,0)</f>
        <v>44343.661088817666</v>
      </c>
      <c r="F67095" s="7">
        <f t="shared" si="1048"/>
        <v>15</v>
      </c>
    </row>
    <row r="67096" spans="1:6" x14ac:dyDescent="0.3">
      <c r="A67096" s="7">
        <v>204391</v>
      </c>
      <c r="B67096" s="7">
        <v>17102</v>
      </c>
      <c r="C67096" s="64">
        <v>44370.629233009706</v>
      </c>
      <c r="D67096" s="7">
        <v>5151</v>
      </c>
      <c r="E67096" s="64">
        <f>VLOOKUP('Просмотры (дано)'!B67096,'Подписчики (дано)'!A:C,3,0)</f>
        <v>44321.496502243586</v>
      </c>
      <c r="F67096" s="7">
        <f t="shared" si="1048"/>
        <v>15</v>
      </c>
    </row>
    <row r="67097" spans="1:6" x14ac:dyDescent="0.3">
      <c r="A67097" s="7">
        <v>204395</v>
      </c>
      <c r="B67097" s="7">
        <v>88747</v>
      </c>
      <c r="C67097" s="64">
        <v>44370.629233009706</v>
      </c>
      <c r="D67097" s="7">
        <v>258219</v>
      </c>
      <c r="E67097" s="64">
        <f>VLOOKUP('Просмотры (дано)'!B67097,'Подписчики (дано)'!A:C,3,0)</f>
        <v>44343.868118482904</v>
      </c>
      <c r="F67097" s="7">
        <f t="shared" si="1048"/>
        <v>15</v>
      </c>
    </row>
    <row r="67098" spans="1:6" x14ac:dyDescent="0.3">
      <c r="A67098" s="7">
        <v>204396</v>
      </c>
      <c r="B67098" s="7">
        <v>261203</v>
      </c>
      <c r="C67098" s="64">
        <v>44370.629233009706</v>
      </c>
      <c r="D67098" s="7">
        <v>74742</v>
      </c>
      <c r="E67098" s="64">
        <f>VLOOKUP('Просмотры (дано)'!B67098,'Подписчики (дано)'!A:C,3,0)</f>
        <v>44346.808693696585</v>
      </c>
      <c r="F67098" s="7">
        <f t="shared" si="1048"/>
        <v>15</v>
      </c>
    </row>
    <row r="67099" spans="1:6" x14ac:dyDescent="0.3">
      <c r="A67099" s="7">
        <v>204400</v>
      </c>
      <c r="B67099" s="7">
        <v>58398</v>
      </c>
      <c r="C67099" s="64">
        <v>44370.629637540449</v>
      </c>
      <c r="D67099" s="7">
        <v>80850</v>
      </c>
      <c r="E67099" s="64">
        <f>VLOOKUP('Просмотры (дано)'!B67099,'Подписчики (дано)'!A:C,3,0)</f>
        <v>44341.391404558402</v>
      </c>
      <c r="F67099" s="7">
        <f t="shared" si="1048"/>
        <v>15</v>
      </c>
    </row>
    <row r="67100" spans="1:6" x14ac:dyDescent="0.3">
      <c r="A67100" s="7">
        <v>204401</v>
      </c>
      <c r="B67100" s="7">
        <v>181617</v>
      </c>
      <c r="C67100" s="64">
        <v>44370.629637540456</v>
      </c>
      <c r="D67100" s="7">
        <v>34712</v>
      </c>
      <c r="E67100" s="64">
        <f>VLOOKUP('Просмотры (дано)'!B67100,'Подписчики (дано)'!A:C,3,0)</f>
        <v>44314.208543696579</v>
      </c>
      <c r="F67100" s="7">
        <f t="shared" si="1048"/>
        <v>15</v>
      </c>
    </row>
    <row r="67101" spans="1:6" x14ac:dyDescent="0.3">
      <c r="A67101" s="7">
        <v>204405</v>
      </c>
      <c r="B67101" s="7">
        <v>312505</v>
      </c>
      <c r="C67101" s="64">
        <v>44370.6300420712</v>
      </c>
      <c r="D67101" s="7">
        <v>411922</v>
      </c>
      <c r="E67101" s="64">
        <f>VLOOKUP('Просмотры (дано)'!B67101,'Подписчики (дано)'!A:C,3,0)</f>
        <v>44343.330404594017</v>
      </c>
      <c r="F67101" s="7">
        <f t="shared" si="1048"/>
        <v>15</v>
      </c>
    </row>
    <row r="67102" spans="1:6" x14ac:dyDescent="0.3">
      <c r="A67102" s="7">
        <v>204409</v>
      </c>
      <c r="B67102" s="7">
        <v>183522</v>
      </c>
      <c r="C67102" s="64">
        <v>44370.630851132686</v>
      </c>
      <c r="D67102" s="7">
        <v>112334</v>
      </c>
      <c r="E67102" s="64">
        <f>VLOOKUP('Просмотры (дано)'!B67102,'Подписчики (дано)'!A:C,3,0)</f>
        <v>44343.793765420232</v>
      </c>
      <c r="F67102" s="7">
        <f t="shared" si="1048"/>
        <v>15</v>
      </c>
    </row>
    <row r="67103" spans="1:6" x14ac:dyDescent="0.3">
      <c r="A67103" s="7">
        <v>204414</v>
      </c>
      <c r="B67103" s="7">
        <v>244132</v>
      </c>
      <c r="C67103" s="64">
        <v>44370.630851132686</v>
      </c>
      <c r="D67103" s="7">
        <v>1019</v>
      </c>
      <c r="E67103" s="64">
        <f>VLOOKUP('Просмотры (дано)'!B67103,'Подписчики (дано)'!A:C,3,0)</f>
        <v>44343.481242058406</v>
      </c>
      <c r="F67103" s="7">
        <f t="shared" si="1048"/>
        <v>15</v>
      </c>
    </row>
    <row r="67104" spans="1:6" x14ac:dyDescent="0.3">
      <c r="A67104" s="7">
        <v>204417</v>
      </c>
      <c r="B67104" s="7">
        <v>213313</v>
      </c>
      <c r="C67104" s="64">
        <v>44370.632064724916</v>
      </c>
      <c r="D67104" s="7">
        <v>198326</v>
      </c>
      <c r="E67104" s="64">
        <f>VLOOKUP('Просмотры (дано)'!B67104,'Подписчики (дано)'!A:C,3,0)</f>
        <v>44345.051309650997</v>
      </c>
      <c r="F67104" s="7">
        <f t="shared" si="1048"/>
        <v>15</v>
      </c>
    </row>
    <row r="67105" spans="1:6" x14ac:dyDescent="0.3">
      <c r="A67105" s="7">
        <v>204421</v>
      </c>
      <c r="B67105" s="7">
        <v>100904</v>
      </c>
      <c r="C67105" s="64">
        <v>44370.633278317153</v>
      </c>
      <c r="D67105" s="7">
        <v>250679</v>
      </c>
      <c r="E67105" s="64">
        <f>VLOOKUP('Просмотры (дано)'!B67105,'Подписчики (дано)'!A:C,3,0)</f>
        <v>44295.090617770657</v>
      </c>
      <c r="F67105" s="7">
        <f t="shared" si="1048"/>
        <v>15</v>
      </c>
    </row>
    <row r="67106" spans="1:6" x14ac:dyDescent="0.3">
      <c r="A67106" s="7">
        <v>204423</v>
      </c>
      <c r="B67106" s="7">
        <v>232254</v>
      </c>
      <c r="C67106" s="64">
        <v>44370.633278317153</v>
      </c>
      <c r="D67106" s="7">
        <v>351192</v>
      </c>
      <c r="E67106" s="64">
        <f>VLOOKUP('Просмотры (дано)'!B67106,'Подписчики (дано)'!A:C,3,0)</f>
        <v>44295.533345299147</v>
      </c>
      <c r="F67106" s="7">
        <f t="shared" si="1048"/>
        <v>15</v>
      </c>
    </row>
    <row r="67107" spans="1:6" x14ac:dyDescent="0.3">
      <c r="A67107" s="7">
        <v>204424</v>
      </c>
      <c r="B67107" s="7">
        <v>335129</v>
      </c>
      <c r="C67107" s="64">
        <v>44370.633682847896</v>
      </c>
      <c r="D67107" s="7">
        <v>351192</v>
      </c>
      <c r="E67107" s="64">
        <f>VLOOKUP('Просмотры (дано)'!B67107,'Подписчики (дано)'!A:C,3,0)</f>
        <v>44307.452187856121</v>
      </c>
      <c r="F67107" s="7">
        <f t="shared" si="1048"/>
        <v>15</v>
      </c>
    </row>
    <row r="67108" spans="1:6" x14ac:dyDescent="0.3">
      <c r="A67108" s="7">
        <v>204429</v>
      </c>
      <c r="B67108" s="7">
        <v>110242</v>
      </c>
      <c r="C67108" s="64">
        <v>44370.63449190939</v>
      </c>
      <c r="D67108" s="7">
        <v>343491</v>
      </c>
      <c r="E67108" s="64">
        <f>VLOOKUP('Просмотры (дано)'!B67108,'Подписчики (дано)'!A:C,3,0)</f>
        <v>44317.485756232199</v>
      </c>
      <c r="F67108" s="7">
        <f t="shared" si="1048"/>
        <v>15</v>
      </c>
    </row>
    <row r="67109" spans="1:6" x14ac:dyDescent="0.3">
      <c r="A67109" s="7">
        <v>204432</v>
      </c>
      <c r="B67109" s="7">
        <v>130732</v>
      </c>
      <c r="C67109" s="64">
        <v>44370.634896440133</v>
      </c>
      <c r="D67109" s="7">
        <v>128523</v>
      </c>
      <c r="E67109" s="64">
        <f>VLOOKUP('Просмотры (дано)'!B67109,'Подписчики (дано)'!A:C,3,0)</f>
        <v>44313.530195049854</v>
      </c>
      <c r="F67109" s="7">
        <f t="shared" si="1048"/>
        <v>15</v>
      </c>
    </row>
    <row r="67110" spans="1:6" x14ac:dyDescent="0.3">
      <c r="A67110" s="7">
        <v>204435</v>
      </c>
      <c r="B67110" s="7">
        <v>27846</v>
      </c>
      <c r="C67110" s="64">
        <v>44370.635300970869</v>
      </c>
      <c r="D67110" s="7">
        <v>278577</v>
      </c>
      <c r="E67110" s="64">
        <f>VLOOKUP('Просмотры (дано)'!B67110,'Подписчики (дано)'!A:C,3,0)</f>
        <v>44335.019857122512</v>
      </c>
      <c r="F67110" s="7">
        <f t="shared" si="1048"/>
        <v>15</v>
      </c>
    </row>
    <row r="67111" spans="1:6" x14ac:dyDescent="0.3">
      <c r="A67111" s="7">
        <v>204438</v>
      </c>
      <c r="B67111" s="7">
        <v>150643</v>
      </c>
      <c r="C67111" s="64">
        <v>44370.636919093849</v>
      </c>
      <c r="D67111" s="7">
        <v>323264</v>
      </c>
      <c r="E67111" s="64">
        <f>VLOOKUP('Просмотры (дано)'!B67111,'Подписчики (дано)'!A:C,3,0)</f>
        <v>44311.049269408832</v>
      </c>
      <c r="F67111" s="7">
        <f t="shared" si="1048"/>
        <v>15</v>
      </c>
    </row>
    <row r="67112" spans="1:6" x14ac:dyDescent="0.3">
      <c r="A67112" s="7">
        <v>204442</v>
      </c>
      <c r="B67112" s="7">
        <v>32299</v>
      </c>
      <c r="C67112" s="64">
        <v>44370.637323624593</v>
      </c>
      <c r="D67112" s="7">
        <v>336965</v>
      </c>
      <c r="E67112" s="64">
        <f>VLOOKUP('Просмотры (дано)'!B67112,'Подписчики (дано)'!A:C,3,0)</f>
        <v>44309.051483226496</v>
      </c>
      <c r="F67112" s="7">
        <f t="shared" si="1048"/>
        <v>15</v>
      </c>
    </row>
    <row r="67113" spans="1:6" x14ac:dyDescent="0.3">
      <c r="A67113" s="7">
        <v>204445</v>
      </c>
      <c r="B67113" s="7">
        <v>295080</v>
      </c>
      <c r="C67113" s="64">
        <v>44370.638537216822</v>
      </c>
      <c r="D67113" s="7">
        <v>179296</v>
      </c>
      <c r="E67113" s="64">
        <f>VLOOKUP('Просмотры (дано)'!B67113,'Подписчики (дано)'!A:C,3,0)</f>
        <v>44303.162499750717</v>
      </c>
      <c r="F67113" s="7">
        <f t="shared" si="1048"/>
        <v>15</v>
      </c>
    </row>
    <row r="67114" spans="1:6" x14ac:dyDescent="0.3">
      <c r="A67114" s="7">
        <v>204446</v>
      </c>
      <c r="B67114" s="7">
        <v>45717</v>
      </c>
      <c r="C67114" s="64">
        <v>44370.638666666666</v>
      </c>
      <c r="D67114" s="7">
        <v>143150</v>
      </c>
      <c r="E67114" s="64">
        <f>VLOOKUP('Просмотры (дано)'!B67114,'Подписчики (дано)'!A:C,3,0)</f>
        <v>44343.332359223648</v>
      </c>
      <c r="F67114" s="7">
        <f t="shared" si="1048"/>
        <v>15</v>
      </c>
    </row>
    <row r="67115" spans="1:6" x14ac:dyDescent="0.3">
      <c r="A67115" s="7">
        <v>204447</v>
      </c>
      <c r="B67115" s="7">
        <v>109194</v>
      </c>
      <c r="C67115" s="64">
        <v>44370.638941747573</v>
      </c>
      <c r="D67115" s="7">
        <v>272330</v>
      </c>
      <c r="E67115" s="64">
        <f>VLOOKUP('Просмотры (дано)'!B67115,'Подписчики (дано)'!A:C,3,0)</f>
        <v>44313.206140170936</v>
      </c>
      <c r="F67115" s="7">
        <f t="shared" si="1048"/>
        <v>15</v>
      </c>
    </row>
    <row r="67116" spans="1:6" x14ac:dyDescent="0.3">
      <c r="A67116" s="7">
        <v>204452</v>
      </c>
      <c r="B67116" s="7">
        <v>218064</v>
      </c>
      <c r="C67116" s="64">
        <v>44370.638941747573</v>
      </c>
      <c r="D67116" s="7">
        <v>343712</v>
      </c>
      <c r="E67116" s="64">
        <f>VLOOKUP('Просмотры (дано)'!B67116,'Подписчики (дано)'!A:C,3,0)</f>
        <v>44335.143887927348</v>
      </c>
      <c r="F67116" s="7">
        <f t="shared" si="1048"/>
        <v>15</v>
      </c>
    </row>
    <row r="67117" spans="1:6" x14ac:dyDescent="0.3">
      <c r="A67117" s="7">
        <v>204454</v>
      </c>
      <c r="B67117" s="7">
        <v>225078</v>
      </c>
      <c r="C67117" s="64">
        <v>44370.638941747573</v>
      </c>
      <c r="D67117" s="7">
        <v>230507</v>
      </c>
      <c r="E67117" s="64">
        <f>VLOOKUP('Просмотры (дано)'!B67117,'Подписчики (дано)'!A:C,3,0)</f>
        <v>44287.208540170941</v>
      </c>
      <c r="F67117" s="7">
        <f t="shared" si="1048"/>
        <v>15</v>
      </c>
    </row>
    <row r="67118" spans="1:6" x14ac:dyDescent="0.3">
      <c r="A67118" s="7">
        <v>204457</v>
      </c>
      <c r="B67118" s="7">
        <v>120776</v>
      </c>
      <c r="C67118" s="64">
        <v>44370.640559870553</v>
      </c>
      <c r="D67118" s="7">
        <v>403124</v>
      </c>
      <c r="E67118" s="64">
        <f>VLOOKUP('Просмотры (дано)'!B67118,'Подписчики (дано)'!A:C,3,0)</f>
        <v>44342.737450605411</v>
      </c>
      <c r="F67118" s="7">
        <f t="shared" si="1048"/>
        <v>15</v>
      </c>
    </row>
    <row r="67119" spans="1:6" x14ac:dyDescent="0.3">
      <c r="A67119" s="7">
        <v>204460</v>
      </c>
      <c r="B67119" s="7">
        <v>187165</v>
      </c>
      <c r="C67119" s="64">
        <v>44370.642177993526</v>
      </c>
      <c r="D67119" s="7">
        <v>176818</v>
      </c>
      <c r="E67119" s="64">
        <f>VLOOKUP('Просмотры (дано)'!B67119,'Подписчики (дано)'!A:C,3,0)</f>
        <v>44345.692601068375</v>
      </c>
      <c r="F67119" s="7">
        <f t="shared" si="1048"/>
        <v>15</v>
      </c>
    </row>
    <row r="67120" spans="1:6" x14ac:dyDescent="0.3">
      <c r="A67120" s="7">
        <v>204464</v>
      </c>
      <c r="B67120" s="7">
        <v>263468</v>
      </c>
      <c r="C67120" s="64">
        <v>44370.642177993526</v>
      </c>
      <c r="D67120" s="7">
        <v>312836</v>
      </c>
      <c r="E67120" s="64">
        <f>VLOOKUP('Просмотры (дано)'!B67120,'Подписчики (дано)'!A:C,3,0)</f>
        <v>44339.94585957977</v>
      </c>
      <c r="F67120" s="7">
        <f t="shared" si="1048"/>
        <v>15</v>
      </c>
    </row>
    <row r="67121" spans="1:6" x14ac:dyDescent="0.3">
      <c r="A67121" s="7">
        <v>204466</v>
      </c>
      <c r="B67121" s="7">
        <v>2695</v>
      </c>
      <c r="C67121" s="64">
        <v>44370.64258252427</v>
      </c>
      <c r="D67121" s="7">
        <v>68991</v>
      </c>
      <c r="E67121" s="64">
        <f>VLOOKUP('Просмотры (дано)'!B67121,'Подписчики (дано)'!A:C,3,0)</f>
        <v>44318.675802670943</v>
      </c>
      <c r="F67121" s="7">
        <f t="shared" si="1048"/>
        <v>15</v>
      </c>
    </row>
    <row r="67122" spans="1:6" x14ac:dyDescent="0.3">
      <c r="A67122" s="7">
        <v>204471</v>
      </c>
      <c r="B67122" s="7">
        <v>229342</v>
      </c>
      <c r="C67122" s="64">
        <v>44370.643796116507</v>
      </c>
      <c r="D67122" s="7">
        <v>217493</v>
      </c>
      <c r="E67122" s="64">
        <f>VLOOKUP('Просмотры (дано)'!B67122,'Подписчики (дано)'!A:C,3,0)</f>
        <v>44290.815274252134</v>
      </c>
      <c r="F67122" s="7">
        <f t="shared" si="1048"/>
        <v>15</v>
      </c>
    </row>
    <row r="67123" spans="1:6" x14ac:dyDescent="0.3">
      <c r="A67123" s="7">
        <v>204472</v>
      </c>
      <c r="B67123" s="7">
        <v>1484</v>
      </c>
      <c r="C67123" s="64">
        <v>44370.644605177993</v>
      </c>
      <c r="D67123" s="7">
        <v>78899</v>
      </c>
      <c r="E67123" s="64">
        <f>VLOOKUP('Просмотры (дано)'!B67123,'Подписчики (дано)'!A:C,3,0)</f>
        <v>44305.0205022792</v>
      </c>
      <c r="F67123" s="7">
        <f t="shared" si="1048"/>
        <v>15</v>
      </c>
    </row>
    <row r="67124" spans="1:6" x14ac:dyDescent="0.3">
      <c r="A67124" s="7">
        <v>204476</v>
      </c>
      <c r="B67124" s="7">
        <v>124981</v>
      </c>
      <c r="C67124" s="64">
        <v>44370.64541423948</v>
      </c>
      <c r="D67124" s="7">
        <v>259049</v>
      </c>
      <c r="E67124" s="64">
        <f>VLOOKUP('Просмотры (дано)'!B67124,'Подписчики (дано)'!A:C,3,0)</f>
        <v>44344.76765363248</v>
      </c>
      <c r="F67124" s="7">
        <f t="shared" si="1048"/>
        <v>15</v>
      </c>
    </row>
    <row r="67125" spans="1:6" x14ac:dyDescent="0.3">
      <c r="A67125" s="7">
        <v>204480</v>
      </c>
      <c r="B67125" s="7">
        <v>270454</v>
      </c>
      <c r="C67125" s="64">
        <v>44370.64541423948</v>
      </c>
      <c r="D67125" s="7">
        <v>396686</v>
      </c>
      <c r="E67125" s="64">
        <f>VLOOKUP('Просмотры (дано)'!B67125,'Подписчики (дано)'!A:C,3,0)</f>
        <v>44344.903299180907</v>
      </c>
      <c r="F67125" s="7">
        <f t="shared" si="1048"/>
        <v>15</v>
      </c>
    </row>
    <row r="67126" spans="1:6" x14ac:dyDescent="0.3">
      <c r="A67126" s="7">
        <v>204484</v>
      </c>
      <c r="B67126" s="7">
        <v>167489</v>
      </c>
      <c r="C67126" s="64">
        <v>44370.646223300973</v>
      </c>
      <c r="D67126" s="7">
        <v>123413</v>
      </c>
      <c r="E67126" s="64">
        <f>VLOOKUP('Просмотры (дано)'!B67126,'Подписчики (дано)'!A:C,3,0)</f>
        <v>44308.747081873218</v>
      </c>
      <c r="F67126" s="7">
        <f t="shared" si="1048"/>
        <v>15</v>
      </c>
    </row>
    <row r="67127" spans="1:6" x14ac:dyDescent="0.3">
      <c r="A67127" s="7">
        <v>204489</v>
      </c>
      <c r="B67127" s="7">
        <v>192752</v>
      </c>
      <c r="C67127" s="64">
        <v>44370.646223300973</v>
      </c>
      <c r="D67127" s="7">
        <v>340186</v>
      </c>
      <c r="E67127" s="64">
        <f>VLOOKUP('Просмотры (дано)'!B67127,'Подписчики (дано)'!A:C,3,0)</f>
        <v>44339.346256410252</v>
      </c>
      <c r="F67127" s="7">
        <f t="shared" si="1048"/>
        <v>15</v>
      </c>
    </row>
    <row r="67128" spans="1:6" x14ac:dyDescent="0.3">
      <c r="A67128" s="7">
        <v>204492</v>
      </c>
      <c r="B67128" s="7">
        <v>218228</v>
      </c>
      <c r="C67128" s="64">
        <v>44370.646223300973</v>
      </c>
      <c r="D67128" s="7">
        <v>182191</v>
      </c>
      <c r="E67128" s="64">
        <f>VLOOKUP('Просмотры (дано)'!B67128,'Подписчики (дано)'!A:C,3,0)</f>
        <v>44322.728202528495</v>
      </c>
      <c r="F67128" s="7">
        <f t="shared" si="1048"/>
        <v>15</v>
      </c>
    </row>
    <row r="67129" spans="1:6" x14ac:dyDescent="0.3">
      <c r="A67129" s="7">
        <v>204496</v>
      </c>
      <c r="B67129" s="7">
        <v>286455</v>
      </c>
      <c r="C67129" s="64">
        <v>44370.646223300973</v>
      </c>
      <c r="D67129" s="7">
        <v>327633</v>
      </c>
      <c r="E67129" s="64">
        <f>VLOOKUP('Просмотры (дано)'!B67129,'Подписчики (дано)'!A:C,3,0)</f>
        <v>44347.015266417387</v>
      </c>
      <c r="F67129" s="7">
        <f t="shared" si="1048"/>
        <v>15</v>
      </c>
    </row>
    <row r="67130" spans="1:6" x14ac:dyDescent="0.3">
      <c r="A67130" s="7">
        <v>204497</v>
      </c>
      <c r="B67130" s="7">
        <v>62115</v>
      </c>
      <c r="C67130" s="64">
        <v>44370.646627831709</v>
      </c>
      <c r="D67130" s="7">
        <v>230507</v>
      </c>
      <c r="E67130" s="64">
        <f>VLOOKUP('Просмотры (дано)'!B67130,'Подписчики (дано)'!A:C,3,0)</f>
        <v>44336.391321189454</v>
      </c>
      <c r="F67130" s="7">
        <f t="shared" si="1048"/>
        <v>15</v>
      </c>
    </row>
    <row r="67131" spans="1:6" x14ac:dyDescent="0.3">
      <c r="A67131" s="7">
        <v>204500</v>
      </c>
      <c r="B67131" s="7">
        <v>233571</v>
      </c>
      <c r="C67131" s="64">
        <v>44370.646627831709</v>
      </c>
      <c r="D67131" s="7">
        <v>347393</v>
      </c>
      <c r="E67131" s="64">
        <f>VLOOKUP('Просмотры (дано)'!B67131,'Подписчики (дано)'!A:C,3,0)</f>
        <v>44323.402565491459</v>
      </c>
      <c r="F67131" s="7">
        <f t="shared" si="1048"/>
        <v>15</v>
      </c>
    </row>
    <row r="67132" spans="1:6" x14ac:dyDescent="0.3">
      <c r="A67132" s="7">
        <v>204502</v>
      </c>
      <c r="B67132" s="7">
        <v>24916</v>
      </c>
      <c r="C67132" s="64">
        <v>44370.649459546927</v>
      </c>
      <c r="D67132" s="7">
        <v>21760</v>
      </c>
      <c r="E67132" s="64">
        <f>VLOOKUP('Просмотры (дано)'!B67132,'Подписчики (дано)'!A:C,3,0)</f>
        <v>44285.710390669512</v>
      </c>
      <c r="F67132" s="7">
        <f t="shared" si="1048"/>
        <v>15</v>
      </c>
    </row>
    <row r="67133" spans="1:6" x14ac:dyDescent="0.3">
      <c r="A67133" s="7">
        <v>204505</v>
      </c>
      <c r="B67133" s="7">
        <v>177687</v>
      </c>
      <c r="C67133" s="64">
        <v>44370.649459546927</v>
      </c>
      <c r="D67133" s="7">
        <v>443594</v>
      </c>
      <c r="E67133" s="64">
        <f>VLOOKUP('Просмотры (дано)'!B67133,'Подписчики (дано)'!A:C,3,0)</f>
        <v>44294.144288390315</v>
      </c>
      <c r="F67133" s="7">
        <f t="shared" si="1048"/>
        <v>15</v>
      </c>
    </row>
    <row r="67134" spans="1:6" x14ac:dyDescent="0.3">
      <c r="A67134" s="7">
        <v>204508</v>
      </c>
      <c r="B67134" s="7">
        <v>83945</v>
      </c>
      <c r="C67134" s="64">
        <v>44370.650673139156</v>
      </c>
      <c r="D67134" s="7">
        <v>53153</v>
      </c>
      <c r="E67134" s="64">
        <f>VLOOKUP('Просмотры (дано)'!B67134,'Подписчики (дано)'!A:C,3,0)</f>
        <v>44346.577780235042</v>
      </c>
      <c r="F67134" s="7">
        <f t="shared" si="1048"/>
        <v>15</v>
      </c>
    </row>
    <row r="67135" spans="1:6" x14ac:dyDescent="0.3">
      <c r="A67135" s="7">
        <v>204511</v>
      </c>
      <c r="B67135" s="7">
        <v>175735</v>
      </c>
      <c r="C67135" s="64">
        <v>44370.650673139164</v>
      </c>
      <c r="D67135" s="7">
        <v>466283</v>
      </c>
      <c r="E67135" s="64">
        <f>VLOOKUP('Просмотры (дано)'!B67135,'Подписчики (дано)'!A:C,3,0)</f>
        <v>44307.85189341168</v>
      </c>
      <c r="F67135" s="7">
        <f t="shared" si="1048"/>
        <v>15</v>
      </c>
    </row>
    <row r="67136" spans="1:6" x14ac:dyDescent="0.3">
      <c r="A67136" s="7">
        <v>204515</v>
      </c>
      <c r="B67136" s="7">
        <v>47803</v>
      </c>
      <c r="C67136" s="64">
        <v>44370.651482200643</v>
      </c>
      <c r="D67136" s="7">
        <v>154256</v>
      </c>
      <c r="E67136" s="64">
        <f>VLOOKUP('Просмотры (дано)'!B67136,'Подписчики (дано)'!A:C,3,0)</f>
        <v>44314.271867022791</v>
      </c>
      <c r="F67136" s="7">
        <f t="shared" si="1048"/>
        <v>15</v>
      </c>
    </row>
    <row r="67137" spans="1:6" x14ac:dyDescent="0.3">
      <c r="A67137" s="7">
        <v>204519</v>
      </c>
      <c r="B67137" s="7">
        <v>149657</v>
      </c>
      <c r="C67137" s="64">
        <v>44370.651886731393</v>
      </c>
      <c r="D67137" s="7">
        <v>250679</v>
      </c>
      <c r="E67137" s="64">
        <f>VLOOKUP('Просмотры (дано)'!B67137,'Подписчики (дано)'!A:C,3,0)</f>
        <v>44315.838744159548</v>
      </c>
      <c r="F67137" s="7">
        <f t="shared" si="1048"/>
        <v>15</v>
      </c>
    </row>
    <row r="67138" spans="1:6" x14ac:dyDescent="0.3">
      <c r="A67138" s="7">
        <v>204521</v>
      </c>
      <c r="B67138" s="7">
        <v>164398</v>
      </c>
      <c r="C67138" s="64">
        <v>44370.65269579288</v>
      </c>
      <c r="D67138" s="7">
        <v>215696</v>
      </c>
      <c r="E67138" s="64">
        <f>VLOOKUP('Просмотры (дано)'!B67138,'Подписчики (дано)'!A:C,3,0)</f>
        <v>44307.417277706554</v>
      </c>
      <c r="F67138" s="7">
        <f t="shared" si="1048"/>
        <v>15</v>
      </c>
    </row>
    <row r="67139" spans="1:6" x14ac:dyDescent="0.3">
      <c r="A67139" s="7">
        <v>204526</v>
      </c>
      <c r="B67139" s="7">
        <v>131646</v>
      </c>
      <c r="C67139" s="64">
        <v>44370.653100323623</v>
      </c>
      <c r="D67139" s="7">
        <v>105352</v>
      </c>
      <c r="E67139" s="64">
        <f>VLOOKUP('Просмотры (дано)'!B67139,'Подписчики (дано)'!A:C,3,0)</f>
        <v>44359.880189529918</v>
      </c>
      <c r="F67139" s="7">
        <f t="shared" ref="F67139:F67202" si="1049">HOUR(C67139)</f>
        <v>15</v>
      </c>
    </row>
    <row r="67140" spans="1:6" x14ac:dyDescent="0.3">
      <c r="A67140" s="7">
        <v>204528</v>
      </c>
      <c r="B67140" s="7">
        <v>278318</v>
      </c>
      <c r="C67140" s="64">
        <v>44370.653100323623</v>
      </c>
      <c r="D67140" s="7">
        <v>318314</v>
      </c>
      <c r="E67140" s="64">
        <f>VLOOKUP('Просмотры (дано)'!B67140,'Подписчики (дано)'!A:C,3,0)</f>
        <v>44342.667995762102</v>
      </c>
      <c r="F67140" s="7">
        <f t="shared" si="1049"/>
        <v>15</v>
      </c>
    </row>
    <row r="67141" spans="1:6" x14ac:dyDescent="0.3">
      <c r="A67141" s="7">
        <v>204533</v>
      </c>
      <c r="B67141" s="7">
        <v>231030</v>
      </c>
      <c r="C67141" s="64">
        <v>44370.653909385117</v>
      </c>
      <c r="D67141" s="7">
        <v>323966</v>
      </c>
      <c r="E67141" s="64">
        <f>VLOOKUP('Просмотры (дано)'!B67141,'Подписчики (дано)'!A:C,3,0)</f>
        <v>44350.836972400291</v>
      </c>
      <c r="F67141" s="7">
        <f t="shared" si="1049"/>
        <v>15</v>
      </c>
    </row>
    <row r="67142" spans="1:6" x14ac:dyDescent="0.3">
      <c r="A67142" s="7">
        <v>204537</v>
      </c>
      <c r="B67142" s="7">
        <v>5901</v>
      </c>
      <c r="C67142" s="64">
        <v>44370.65431391586</v>
      </c>
      <c r="D67142" s="7">
        <v>347393</v>
      </c>
      <c r="E67142" s="64">
        <f>VLOOKUP('Просмотры (дано)'!B67142,'Подписчики (дано)'!A:C,3,0)</f>
        <v>44328.463687179486</v>
      </c>
      <c r="F67142" s="7">
        <f t="shared" si="1049"/>
        <v>15</v>
      </c>
    </row>
    <row r="67143" spans="1:6" x14ac:dyDescent="0.3">
      <c r="A67143" s="7">
        <v>204538</v>
      </c>
      <c r="B67143" s="7">
        <v>270816</v>
      </c>
      <c r="C67143" s="64">
        <v>44370.65431391586</v>
      </c>
      <c r="D67143" s="7">
        <v>63666</v>
      </c>
      <c r="E67143" s="64">
        <f>VLOOKUP('Просмотры (дано)'!B67143,'Подписчики (дано)'!A:C,3,0)</f>
        <v>44344.923209650995</v>
      </c>
      <c r="F67143" s="7">
        <f t="shared" si="1049"/>
        <v>15</v>
      </c>
    </row>
    <row r="67144" spans="1:6" x14ac:dyDescent="0.3">
      <c r="A67144" s="7">
        <v>204543</v>
      </c>
      <c r="B67144" s="7">
        <v>290229</v>
      </c>
      <c r="C67144" s="64">
        <v>44370.654718446596</v>
      </c>
      <c r="D67144" s="7">
        <v>37644</v>
      </c>
      <c r="E67144" s="64">
        <f>VLOOKUP('Просмотры (дано)'!B67144,'Подписчики (дано)'!A:C,3,0)</f>
        <v>44313.938806873215</v>
      </c>
      <c r="F67144" s="7">
        <f t="shared" si="1049"/>
        <v>15</v>
      </c>
    </row>
    <row r="67145" spans="1:6" x14ac:dyDescent="0.3">
      <c r="A67145" s="7">
        <v>204545</v>
      </c>
      <c r="B67145" s="7">
        <v>252314</v>
      </c>
      <c r="C67145" s="64">
        <v>44370.655122977347</v>
      </c>
      <c r="D67145" s="7">
        <v>351192</v>
      </c>
      <c r="E67145" s="64">
        <f>VLOOKUP('Просмотры (дано)'!B67145,'Подписчики (дано)'!A:C,3,0)</f>
        <v>44345.99428165955</v>
      </c>
      <c r="F67145" s="7">
        <f t="shared" si="1049"/>
        <v>15</v>
      </c>
    </row>
    <row r="67146" spans="1:6" x14ac:dyDescent="0.3">
      <c r="A67146" s="7">
        <v>204549</v>
      </c>
      <c r="B67146" s="7">
        <v>255078</v>
      </c>
      <c r="C67146" s="64">
        <v>44370.655932038833</v>
      </c>
      <c r="D67146" s="7">
        <v>394819</v>
      </c>
      <c r="E67146" s="64">
        <f>VLOOKUP('Просмотры (дано)'!B67146,'Подписчики (дано)'!A:C,3,0)</f>
        <v>44307.228161930194</v>
      </c>
      <c r="F67146" s="7">
        <f t="shared" si="1049"/>
        <v>15</v>
      </c>
    </row>
    <row r="67147" spans="1:6" x14ac:dyDescent="0.3">
      <c r="A67147" s="7">
        <v>204554</v>
      </c>
      <c r="B67147" s="7">
        <v>39933</v>
      </c>
      <c r="C67147" s="64">
        <v>44370.657550161814</v>
      </c>
      <c r="D67147" s="7">
        <v>437139</v>
      </c>
      <c r="E67147" s="64">
        <f>VLOOKUP('Просмотры (дано)'!B67147,'Подписчики (дано)'!A:C,3,0)</f>
        <v>44309.097276958688</v>
      </c>
      <c r="F67147" s="7">
        <f t="shared" si="1049"/>
        <v>15</v>
      </c>
    </row>
    <row r="67148" spans="1:6" x14ac:dyDescent="0.3">
      <c r="A67148" s="7">
        <v>204555</v>
      </c>
      <c r="B67148" s="7">
        <v>324205</v>
      </c>
      <c r="C67148" s="64">
        <v>44370.658333333333</v>
      </c>
      <c r="D67148" s="7">
        <v>238334</v>
      </c>
      <c r="E67148" s="64">
        <f>VLOOKUP('Просмотры (дано)'!B67148,'Подписчики (дано)'!A:C,3,0)</f>
        <v>44344.44391331909</v>
      </c>
      <c r="F67148" s="7">
        <f t="shared" si="1049"/>
        <v>15</v>
      </c>
    </row>
    <row r="67149" spans="1:6" x14ac:dyDescent="0.3">
      <c r="A67149" s="7">
        <v>204558</v>
      </c>
      <c r="B67149" s="7">
        <v>42701</v>
      </c>
      <c r="C67149" s="64">
        <v>44370.658763754043</v>
      </c>
      <c r="D67149" s="7">
        <v>242151</v>
      </c>
      <c r="E67149" s="64">
        <f>VLOOKUP('Просмотры (дано)'!B67149,'Подписчики (дано)'!A:C,3,0)</f>
        <v>44342.58391919516</v>
      </c>
      <c r="F67149" s="7">
        <f t="shared" si="1049"/>
        <v>15</v>
      </c>
    </row>
    <row r="67150" spans="1:6" x14ac:dyDescent="0.3">
      <c r="A67150" s="7">
        <v>204559</v>
      </c>
      <c r="B67150" s="7">
        <v>235696</v>
      </c>
      <c r="C67150" s="64">
        <v>44370.659333333337</v>
      </c>
      <c r="D67150" s="7">
        <v>351192</v>
      </c>
      <c r="E67150" s="64">
        <f>VLOOKUP('Просмотры (дано)'!B67150,'Подписчики (дано)'!A:C,3,0)</f>
        <v>44344.745850890307</v>
      </c>
      <c r="F67150" s="7">
        <f t="shared" si="1049"/>
        <v>15</v>
      </c>
    </row>
    <row r="67151" spans="1:6" x14ac:dyDescent="0.3">
      <c r="A67151" s="7">
        <v>204561</v>
      </c>
      <c r="B67151" s="7">
        <v>41885</v>
      </c>
      <c r="C67151" s="64">
        <v>44370.65957281553</v>
      </c>
      <c r="D67151" s="7">
        <v>381626</v>
      </c>
      <c r="E67151" s="64">
        <f>VLOOKUP('Просмотры (дано)'!B67151,'Подписчики (дано)'!A:C,3,0)</f>
        <v>44316.296190883193</v>
      </c>
      <c r="F67151" s="7">
        <f t="shared" si="1049"/>
        <v>15</v>
      </c>
    </row>
    <row r="67152" spans="1:6" x14ac:dyDescent="0.3">
      <c r="A67152" s="7">
        <v>204563</v>
      </c>
      <c r="B67152" s="7">
        <v>84586</v>
      </c>
      <c r="C67152" s="64">
        <v>44370.65997734628</v>
      </c>
      <c r="D67152" s="7">
        <v>414043</v>
      </c>
      <c r="E67152" s="64">
        <f>VLOOKUP('Просмотры (дано)'!B67152,'Подписчики (дано)'!A:C,3,0)</f>
        <v>44347.509471509969</v>
      </c>
      <c r="F67152" s="7">
        <f t="shared" si="1049"/>
        <v>15</v>
      </c>
    </row>
    <row r="67153" spans="1:6" x14ac:dyDescent="0.3">
      <c r="A67153" s="7">
        <v>204568</v>
      </c>
      <c r="B67153" s="7">
        <v>12180</v>
      </c>
      <c r="C67153" s="64">
        <v>44370.660381877024</v>
      </c>
      <c r="D67153" s="7">
        <v>111368</v>
      </c>
      <c r="E67153" s="64">
        <f>VLOOKUP('Просмотры (дано)'!B67153,'Подписчики (дано)'!A:C,3,0)</f>
        <v>44345.625231196587</v>
      </c>
      <c r="F67153" s="7">
        <f t="shared" si="1049"/>
        <v>15</v>
      </c>
    </row>
    <row r="67154" spans="1:6" x14ac:dyDescent="0.3">
      <c r="A67154" s="7">
        <v>204570</v>
      </c>
      <c r="B67154" s="7">
        <v>73897</v>
      </c>
      <c r="C67154" s="64">
        <v>44370.660381877024</v>
      </c>
      <c r="D67154" s="7">
        <v>386284</v>
      </c>
      <c r="E67154" s="64">
        <f>VLOOKUP('Просмотры (дано)'!B67154,'Подписчики (дано)'!A:C,3,0)</f>
        <v>44368.620833475783</v>
      </c>
      <c r="F67154" s="7">
        <f t="shared" si="1049"/>
        <v>15</v>
      </c>
    </row>
    <row r="67155" spans="1:6" x14ac:dyDescent="0.3">
      <c r="A67155" s="7">
        <v>204571</v>
      </c>
      <c r="B67155" s="7">
        <v>256637</v>
      </c>
      <c r="C67155" s="64">
        <v>44370.660786407767</v>
      </c>
      <c r="D67155" s="7">
        <v>215663</v>
      </c>
      <c r="E67155" s="64">
        <f>VLOOKUP('Просмотры (дано)'!B67155,'Подписчики (дано)'!A:C,3,0)</f>
        <v>44342.169668019938</v>
      </c>
      <c r="F67155" s="7">
        <f t="shared" si="1049"/>
        <v>15</v>
      </c>
    </row>
    <row r="67156" spans="1:6" x14ac:dyDescent="0.3">
      <c r="A67156" s="7">
        <v>204574</v>
      </c>
      <c r="B67156" s="7">
        <v>44013</v>
      </c>
      <c r="C67156" s="64">
        <v>44370.661999999997</v>
      </c>
      <c r="D67156" s="7">
        <v>439981</v>
      </c>
      <c r="E67156" s="64">
        <f>VLOOKUP('Просмотры (дано)'!B67156,'Подписчики (дано)'!A:C,3,0)</f>
        <v>44340.134964565535</v>
      </c>
      <c r="F67156" s="7">
        <f t="shared" si="1049"/>
        <v>15</v>
      </c>
    </row>
    <row r="67157" spans="1:6" x14ac:dyDescent="0.3">
      <c r="A67157" s="7">
        <v>204579</v>
      </c>
      <c r="B67157" s="7">
        <v>191450</v>
      </c>
      <c r="C67157" s="64">
        <v>44370.662809061483</v>
      </c>
      <c r="D67157" s="7">
        <v>182191</v>
      </c>
      <c r="E67157" s="64">
        <f>VLOOKUP('Просмотры (дано)'!B67157,'Подписчики (дано)'!A:C,3,0)</f>
        <v>44295.226064957271</v>
      </c>
      <c r="F67157" s="7">
        <f t="shared" si="1049"/>
        <v>15</v>
      </c>
    </row>
    <row r="67158" spans="1:6" x14ac:dyDescent="0.3">
      <c r="A67158" s="7">
        <v>204581</v>
      </c>
      <c r="B67158" s="7">
        <v>19304</v>
      </c>
      <c r="C67158" s="64">
        <v>44370.663333333338</v>
      </c>
      <c r="D67158" s="7">
        <v>43842</v>
      </c>
      <c r="E67158" s="64">
        <f>VLOOKUP('Просмотры (дано)'!B67158,'Подписчики (дано)'!A:C,3,0)</f>
        <v>44315.486473967234</v>
      </c>
      <c r="F67158" s="7">
        <f t="shared" si="1049"/>
        <v>15</v>
      </c>
    </row>
    <row r="67159" spans="1:6" x14ac:dyDescent="0.3">
      <c r="A67159" s="7">
        <v>204583</v>
      </c>
      <c r="B67159" s="7">
        <v>334062</v>
      </c>
      <c r="C67159" s="64">
        <v>44370.663618122977</v>
      </c>
      <c r="D67159" s="7">
        <v>244574</v>
      </c>
      <c r="E67159" s="64">
        <f>VLOOKUP('Просмотры (дано)'!B67159,'Подписчики (дано)'!A:C,3,0)</f>
        <v>44315.3507906339</v>
      </c>
      <c r="F67159" s="7">
        <f t="shared" si="1049"/>
        <v>15</v>
      </c>
    </row>
    <row r="67160" spans="1:6" x14ac:dyDescent="0.3">
      <c r="A67160" s="7">
        <v>204584</v>
      </c>
      <c r="B67160" s="7">
        <v>127724</v>
      </c>
      <c r="C67160" s="64">
        <v>44370.66402265372</v>
      </c>
      <c r="D67160" s="7">
        <v>379466</v>
      </c>
      <c r="E67160" s="64">
        <f>VLOOKUP('Просмотры (дано)'!B67160,'Подписчики (дано)'!A:C,3,0)</f>
        <v>44349.772574002847</v>
      </c>
      <c r="F67160" s="7">
        <f t="shared" si="1049"/>
        <v>15</v>
      </c>
    </row>
    <row r="67161" spans="1:6" x14ac:dyDescent="0.3">
      <c r="A67161" s="7">
        <v>204585</v>
      </c>
      <c r="B67161" s="7">
        <v>305057</v>
      </c>
      <c r="C67161" s="64">
        <v>44370.664022653727</v>
      </c>
      <c r="D67161" s="7">
        <v>439981</v>
      </c>
      <c r="E67161" s="64">
        <f>VLOOKUP('Просмотры (дано)'!B67161,'Подписчики (дано)'!A:C,3,0)</f>
        <v>44368.95599900285</v>
      </c>
      <c r="F67161" s="7">
        <f t="shared" si="1049"/>
        <v>15</v>
      </c>
    </row>
    <row r="67162" spans="1:6" x14ac:dyDescent="0.3">
      <c r="A67162" s="7">
        <v>204587</v>
      </c>
      <c r="B67162" s="7">
        <v>163537</v>
      </c>
      <c r="C67162" s="64">
        <v>44370.664427184463</v>
      </c>
      <c r="D67162" s="7">
        <v>250679</v>
      </c>
      <c r="E67162" s="64">
        <f>VLOOKUP('Просмотры (дано)'!B67162,'Подписчики (дано)'!A:C,3,0)</f>
        <v>44369.441086716528</v>
      </c>
      <c r="F67162" s="7">
        <f t="shared" si="1049"/>
        <v>15</v>
      </c>
    </row>
    <row r="67163" spans="1:6" x14ac:dyDescent="0.3">
      <c r="A67163" s="7">
        <v>204588</v>
      </c>
      <c r="B67163" s="7">
        <v>203817</v>
      </c>
      <c r="C67163" s="64">
        <v>44370.665236245957</v>
      </c>
      <c r="D67163" s="7">
        <v>439981</v>
      </c>
      <c r="E67163" s="64">
        <f>VLOOKUP('Просмотры (дано)'!B67163,'Подписчики (дано)'!A:C,3,0)</f>
        <v>44337.208655947288</v>
      </c>
      <c r="F67163" s="7">
        <f t="shared" si="1049"/>
        <v>15</v>
      </c>
    </row>
    <row r="67164" spans="1:6" x14ac:dyDescent="0.3">
      <c r="A67164" s="7">
        <v>204589</v>
      </c>
      <c r="B67164" s="7">
        <v>103186</v>
      </c>
      <c r="C67164" s="64">
        <v>44370.666045307444</v>
      </c>
      <c r="D67164" s="7">
        <v>431288</v>
      </c>
      <c r="E67164" s="64">
        <f>VLOOKUP('Просмотры (дано)'!B67164,'Подписчики (дано)'!A:C,3,0)</f>
        <v>44340.162402065529</v>
      </c>
      <c r="F67164" s="7">
        <f t="shared" si="1049"/>
        <v>15</v>
      </c>
    </row>
    <row r="67165" spans="1:6" x14ac:dyDescent="0.3">
      <c r="A67165" s="7">
        <v>204590</v>
      </c>
      <c r="B67165" s="7">
        <v>121744</v>
      </c>
      <c r="C67165" s="64">
        <v>44370.666333333334</v>
      </c>
      <c r="D67165" s="7">
        <v>37811</v>
      </c>
      <c r="E67165" s="64">
        <f>VLOOKUP('Просмотры (дано)'!B67165,'Подписчики (дано)'!A:C,3,0)</f>
        <v>44361.152408974362</v>
      </c>
      <c r="F67165" s="7">
        <f t="shared" si="1049"/>
        <v>15</v>
      </c>
    </row>
    <row r="67166" spans="1:6" x14ac:dyDescent="0.3">
      <c r="A67166" s="7">
        <v>204594</v>
      </c>
      <c r="B67166" s="7">
        <v>63856</v>
      </c>
      <c r="C67166" s="64">
        <v>44370.667258899681</v>
      </c>
      <c r="D67166" s="7">
        <v>420955</v>
      </c>
      <c r="E67166" s="64">
        <f>VLOOKUP('Просмотры (дано)'!B67166,'Подписчики (дано)'!A:C,3,0)</f>
        <v>44355.656430698007</v>
      </c>
      <c r="F67166" s="7">
        <f t="shared" si="1049"/>
        <v>16</v>
      </c>
    </row>
    <row r="67167" spans="1:6" x14ac:dyDescent="0.3">
      <c r="A67167" s="7">
        <v>204599</v>
      </c>
      <c r="B67167" s="7">
        <v>201294</v>
      </c>
      <c r="C67167" s="64">
        <v>44370.667258899681</v>
      </c>
      <c r="D67167" s="7">
        <v>191706</v>
      </c>
      <c r="E67167" s="64">
        <f>VLOOKUP('Просмотры (дано)'!B67167,'Подписчики (дано)'!A:C,3,0)</f>
        <v>44346.315190705129</v>
      </c>
      <c r="F67167" s="7">
        <f t="shared" si="1049"/>
        <v>16</v>
      </c>
    </row>
    <row r="67168" spans="1:6" x14ac:dyDescent="0.3">
      <c r="A67168" s="7">
        <v>204600</v>
      </c>
      <c r="B67168" s="7">
        <v>270559</v>
      </c>
      <c r="C67168" s="64">
        <v>44370.667663430417</v>
      </c>
      <c r="D67168" s="7">
        <v>88708</v>
      </c>
      <c r="E67168" s="64">
        <f>VLOOKUP('Просмотры (дано)'!B67168,'Подписчики (дано)'!A:C,3,0)</f>
        <v>44306.268189316237</v>
      </c>
      <c r="F67168" s="7">
        <f t="shared" si="1049"/>
        <v>16</v>
      </c>
    </row>
    <row r="67169" spans="1:6" x14ac:dyDescent="0.3">
      <c r="A67169" s="7">
        <v>204605</v>
      </c>
      <c r="B67169" s="7">
        <v>37505</v>
      </c>
      <c r="C67169" s="64">
        <v>44370.668472491911</v>
      </c>
      <c r="D67169" s="7">
        <v>285680</v>
      </c>
      <c r="E67169" s="64">
        <f>VLOOKUP('Просмотры (дано)'!B67169,'Подписчики (дано)'!A:C,3,0)</f>
        <v>44346.743397364677</v>
      </c>
      <c r="F67169" s="7">
        <f t="shared" si="1049"/>
        <v>16</v>
      </c>
    </row>
    <row r="67170" spans="1:6" x14ac:dyDescent="0.3">
      <c r="A67170" s="7">
        <v>204608</v>
      </c>
      <c r="B67170" s="7">
        <v>326273</v>
      </c>
      <c r="C67170" s="64">
        <v>44370.668472491911</v>
      </c>
      <c r="D67170" s="7">
        <v>357547</v>
      </c>
      <c r="E67170" s="64">
        <f>VLOOKUP('Просмотры (дано)'!B67170,'Подписчики (дано)'!A:C,3,0)</f>
        <v>44295.572989957262</v>
      </c>
      <c r="F67170" s="7">
        <f t="shared" si="1049"/>
        <v>16</v>
      </c>
    </row>
    <row r="67171" spans="1:6" x14ac:dyDescent="0.3">
      <c r="A67171" s="7">
        <v>204611</v>
      </c>
      <c r="B67171" s="7">
        <v>154045</v>
      </c>
      <c r="C67171" s="64">
        <v>44370.668877022654</v>
      </c>
      <c r="D67171" s="7">
        <v>250679</v>
      </c>
      <c r="E67171" s="64">
        <f>VLOOKUP('Просмотры (дано)'!B67171,'Подписчики (дано)'!A:C,3,0)</f>
        <v>44310.257007086897</v>
      </c>
      <c r="F67171" s="7">
        <f t="shared" si="1049"/>
        <v>16</v>
      </c>
    </row>
    <row r="67172" spans="1:6" x14ac:dyDescent="0.3">
      <c r="A67172" s="7">
        <v>204613</v>
      </c>
      <c r="B67172" s="7">
        <v>41122</v>
      </c>
      <c r="C67172" s="64">
        <v>44370.669281553397</v>
      </c>
      <c r="D67172" s="7">
        <v>473323</v>
      </c>
      <c r="E67172" s="64">
        <f>VLOOKUP('Просмотры (дано)'!B67172,'Подписчики (дано)'!A:C,3,0)</f>
        <v>44341.809528846155</v>
      </c>
      <c r="F67172" s="7">
        <f t="shared" si="1049"/>
        <v>16</v>
      </c>
    </row>
    <row r="67173" spans="1:6" x14ac:dyDescent="0.3">
      <c r="A67173" s="7">
        <v>204616</v>
      </c>
      <c r="B67173" s="7">
        <v>51613</v>
      </c>
      <c r="C67173" s="64">
        <v>44370.669281553397</v>
      </c>
      <c r="D67173" s="7">
        <v>452383</v>
      </c>
      <c r="E67173" s="64">
        <f>VLOOKUP('Просмотры (дано)'!B67173,'Подписчики (дано)'!A:C,3,0)</f>
        <v>44330.029178418808</v>
      </c>
      <c r="F67173" s="7">
        <f t="shared" si="1049"/>
        <v>16</v>
      </c>
    </row>
    <row r="67174" spans="1:6" x14ac:dyDescent="0.3">
      <c r="A67174" s="7">
        <v>204621</v>
      </c>
      <c r="B67174" s="7">
        <v>72473</v>
      </c>
      <c r="C67174" s="64">
        <v>44370.669281553397</v>
      </c>
      <c r="D67174" s="7">
        <v>187136</v>
      </c>
      <c r="E67174" s="64">
        <f>VLOOKUP('Просмотры (дано)'!B67174,'Подписчики (дано)'!A:C,3,0)</f>
        <v>44313.893871937325</v>
      </c>
      <c r="F67174" s="7">
        <f t="shared" si="1049"/>
        <v>16</v>
      </c>
    </row>
    <row r="67175" spans="1:6" x14ac:dyDescent="0.3">
      <c r="A67175" s="7">
        <v>204625</v>
      </c>
      <c r="B67175" s="7">
        <v>237474</v>
      </c>
      <c r="C67175" s="64">
        <v>44370.66968608414</v>
      </c>
      <c r="D67175" s="7">
        <v>47696</v>
      </c>
      <c r="E67175" s="64">
        <f>VLOOKUP('Просмотры (дано)'!B67175,'Подписчики (дано)'!A:C,3,0)</f>
        <v>44310.497954487175</v>
      </c>
      <c r="F67175" s="7">
        <f t="shared" si="1049"/>
        <v>16</v>
      </c>
    </row>
    <row r="67176" spans="1:6" x14ac:dyDescent="0.3">
      <c r="A67176" s="7">
        <v>204627</v>
      </c>
      <c r="B67176" s="7">
        <v>262020</v>
      </c>
      <c r="C67176" s="64">
        <v>44370.66968608414</v>
      </c>
      <c r="D67176" s="7">
        <v>60239</v>
      </c>
      <c r="E67176" s="64">
        <f>VLOOKUP('Просмотры (дано)'!B67176,'Подписчики (дано)'!A:C,3,0)</f>
        <v>44341.149138532768</v>
      </c>
      <c r="F67176" s="7">
        <f t="shared" si="1049"/>
        <v>16</v>
      </c>
    </row>
    <row r="67177" spans="1:6" x14ac:dyDescent="0.3">
      <c r="A67177" s="7">
        <v>204630</v>
      </c>
      <c r="B67177" s="7">
        <v>100298</v>
      </c>
      <c r="C67177" s="64">
        <v>44370.670495145634</v>
      </c>
      <c r="D67177" s="7">
        <v>40767</v>
      </c>
      <c r="E67177" s="64">
        <f>VLOOKUP('Просмотры (дано)'!B67177,'Подписчики (дано)'!A:C,3,0)</f>
        <v>44351.46711866097</v>
      </c>
      <c r="F67177" s="7">
        <f t="shared" si="1049"/>
        <v>16</v>
      </c>
    </row>
    <row r="67178" spans="1:6" x14ac:dyDescent="0.3">
      <c r="A67178" s="7">
        <v>204631</v>
      </c>
      <c r="B67178" s="7">
        <v>348289</v>
      </c>
      <c r="C67178" s="64">
        <v>44370.67089967637</v>
      </c>
      <c r="D67178" s="7">
        <v>227775</v>
      </c>
      <c r="E67178" s="64">
        <f>VLOOKUP('Просмотры (дано)'!B67178,'Подписчики (дано)'!A:C,3,0)</f>
        <v>44285.545619373217</v>
      </c>
      <c r="F67178" s="7">
        <f t="shared" si="1049"/>
        <v>16</v>
      </c>
    </row>
    <row r="67179" spans="1:6" x14ac:dyDescent="0.3">
      <c r="A67179" s="7">
        <v>204634</v>
      </c>
      <c r="B67179" s="7">
        <v>114098</v>
      </c>
      <c r="C67179" s="64">
        <v>44370.672113268614</v>
      </c>
      <c r="D67179" s="7">
        <v>122982</v>
      </c>
      <c r="E67179" s="64">
        <f>VLOOKUP('Просмотры (дано)'!B67179,'Подписчики (дано)'!A:C,3,0)</f>
        <v>44365.537063319083</v>
      </c>
      <c r="F67179" s="7">
        <f t="shared" si="1049"/>
        <v>16</v>
      </c>
    </row>
    <row r="67180" spans="1:6" x14ac:dyDescent="0.3">
      <c r="A67180" s="7">
        <v>204636</v>
      </c>
      <c r="B67180" s="7">
        <v>158228</v>
      </c>
      <c r="C67180" s="64">
        <v>44370.672113268614</v>
      </c>
      <c r="D67180" s="7">
        <v>366447</v>
      </c>
      <c r="E67180" s="64">
        <f>VLOOKUP('Просмотры (дано)'!B67180,'Подписчики (дано)'!A:C,3,0)</f>
        <v>44328.217011752138</v>
      </c>
      <c r="F67180" s="7">
        <f t="shared" si="1049"/>
        <v>16</v>
      </c>
    </row>
    <row r="67181" spans="1:6" x14ac:dyDescent="0.3">
      <c r="A67181" s="7">
        <v>204640</v>
      </c>
      <c r="B67181" s="7">
        <v>252736</v>
      </c>
      <c r="C67181" s="64">
        <v>44370.672922330094</v>
      </c>
      <c r="D67181" s="7">
        <v>379466</v>
      </c>
      <c r="E67181" s="64">
        <f>VLOOKUP('Просмотры (дано)'!B67181,'Подписчики (дано)'!A:C,3,0)</f>
        <v>44336.626738176637</v>
      </c>
      <c r="F67181" s="7">
        <f t="shared" si="1049"/>
        <v>16</v>
      </c>
    </row>
    <row r="67182" spans="1:6" x14ac:dyDescent="0.3">
      <c r="A67182" s="7">
        <v>204643</v>
      </c>
      <c r="B67182" s="7">
        <v>167399</v>
      </c>
      <c r="C67182" s="64">
        <v>44370.673731391587</v>
      </c>
      <c r="D67182" s="7">
        <v>229106</v>
      </c>
      <c r="E67182" s="64">
        <f>VLOOKUP('Просмотры (дано)'!B67182,'Подписчики (дано)'!A:C,3,0)</f>
        <v>44347.057214066954</v>
      </c>
      <c r="F67182" s="7">
        <f t="shared" si="1049"/>
        <v>16</v>
      </c>
    </row>
    <row r="67183" spans="1:6" x14ac:dyDescent="0.3">
      <c r="A67183" s="7">
        <v>204644</v>
      </c>
      <c r="B67183" s="7">
        <v>179137</v>
      </c>
      <c r="C67183" s="64">
        <v>44370.673731391587</v>
      </c>
      <c r="D67183" s="7">
        <v>374837</v>
      </c>
      <c r="E67183" s="64">
        <f>VLOOKUP('Просмотры (дано)'!B67183,'Подписчики (дано)'!A:C,3,0)</f>
        <v>44346.881985185188</v>
      </c>
      <c r="F67183" s="7">
        <f t="shared" si="1049"/>
        <v>16</v>
      </c>
    </row>
    <row r="67184" spans="1:6" x14ac:dyDescent="0.3">
      <c r="A67184" s="7">
        <v>204646</v>
      </c>
      <c r="B67184" s="7">
        <v>17172</v>
      </c>
      <c r="C67184" s="64">
        <v>44370.674540453074</v>
      </c>
      <c r="D67184" s="7">
        <v>386196</v>
      </c>
      <c r="E67184" s="64">
        <f>VLOOKUP('Просмотры (дано)'!B67184,'Подписчики (дано)'!A:C,3,0)</f>
        <v>44357.057143839025</v>
      </c>
      <c r="F67184" s="7">
        <f t="shared" si="1049"/>
        <v>16</v>
      </c>
    </row>
    <row r="67185" spans="1:6" x14ac:dyDescent="0.3">
      <c r="A67185" s="7">
        <v>204651</v>
      </c>
      <c r="B67185" s="7">
        <v>229209</v>
      </c>
      <c r="C67185" s="64">
        <v>44370.674540453074</v>
      </c>
      <c r="D67185" s="7">
        <v>403620</v>
      </c>
      <c r="E67185" s="64">
        <f>VLOOKUP('Просмотры (дано)'!B67185,'Подписчики (дано)'!A:C,3,0)</f>
        <v>44322.839307122507</v>
      </c>
      <c r="F67185" s="7">
        <f t="shared" si="1049"/>
        <v>16</v>
      </c>
    </row>
    <row r="67186" spans="1:6" x14ac:dyDescent="0.3">
      <c r="A67186" s="7">
        <v>204656</v>
      </c>
      <c r="B67186" s="7">
        <v>147621</v>
      </c>
      <c r="C67186" s="64">
        <v>44370.675349514568</v>
      </c>
      <c r="D67186" s="7">
        <v>250679</v>
      </c>
      <c r="E67186" s="64">
        <f>VLOOKUP('Просмотры (дано)'!B67186,'Подписчики (дано)'!A:C,3,0)</f>
        <v>44343.764023326214</v>
      </c>
      <c r="F67186" s="7">
        <f t="shared" si="1049"/>
        <v>16</v>
      </c>
    </row>
    <row r="67187" spans="1:6" x14ac:dyDescent="0.3">
      <c r="A67187" s="7">
        <v>204659</v>
      </c>
      <c r="B67187" s="7">
        <v>252154</v>
      </c>
      <c r="C67187" s="64">
        <v>44370.675754045304</v>
      </c>
      <c r="D67187" s="7">
        <v>459455</v>
      </c>
      <c r="E67187" s="64">
        <f>VLOOKUP('Просмотры (дано)'!B67187,'Подписчики (дано)'!A:C,3,0)</f>
        <v>44345.203603205126</v>
      </c>
      <c r="F67187" s="7">
        <f t="shared" si="1049"/>
        <v>16</v>
      </c>
    </row>
    <row r="67188" spans="1:6" x14ac:dyDescent="0.3">
      <c r="A67188" s="7">
        <v>204660</v>
      </c>
      <c r="B67188" s="7">
        <v>284824</v>
      </c>
      <c r="C67188" s="64">
        <v>44370.675754045304</v>
      </c>
      <c r="D67188" s="7">
        <v>172438</v>
      </c>
      <c r="E67188" s="64">
        <f>VLOOKUP('Просмотры (дано)'!B67188,'Подписчики (дано)'!A:C,3,0)</f>
        <v>44344.113621723642</v>
      </c>
      <c r="F67188" s="7">
        <f t="shared" si="1049"/>
        <v>16</v>
      </c>
    </row>
    <row r="67189" spans="1:6" x14ac:dyDescent="0.3">
      <c r="A67189" s="7">
        <v>204664</v>
      </c>
      <c r="B67189" s="7">
        <v>167686</v>
      </c>
      <c r="C67189" s="64">
        <v>44370.676158576054</v>
      </c>
      <c r="D67189" s="7">
        <v>184771</v>
      </c>
      <c r="E67189" s="64">
        <f>VLOOKUP('Просмотры (дано)'!B67189,'Подписчики (дано)'!A:C,3,0)</f>
        <v>44311.026217343308</v>
      </c>
      <c r="F67189" s="7">
        <f t="shared" si="1049"/>
        <v>16</v>
      </c>
    </row>
    <row r="67190" spans="1:6" x14ac:dyDescent="0.3">
      <c r="A67190" s="7">
        <v>204669</v>
      </c>
      <c r="B67190" s="7">
        <v>179959</v>
      </c>
      <c r="C67190" s="64">
        <v>44370.676967637541</v>
      </c>
      <c r="D67190" s="7">
        <v>102086</v>
      </c>
      <c r="E67190" s="64">
        <f>VLOOKUP('Просмотры (дано)'!B67190,'Подписчики (дано)'!A:C,3,0)</f>
        <v>44352.053975178067</v>
      </c>
      <c r="F67190" s="7">
        <f t="shared" si="1049"/>
        <v>16</v>
      </c>
    </row>
    <row r="67191" spans="1:6" x14ac:dyDescent="0.3">
      <c r="A67191" s="7">
        <v>204674</v>
      </c>
      <c r="B67191" s="7">
        <v>218969</v>
      </c>
      <c r="C67191" s="64">
        <v>44370.676967637541</v>
      </c>
      <c r="D67191" s="7">
        <v>158978</v>
      </c>
      <c r="E67191" s="64">
        <f>VLOOKUP('Просмотры (дано)'!B67191,'Подписчики (дано)'!A:C,3,0)</f>
        <v>44340.059674394586</v>
      </c>
      <c r="F67191" s="7">
        <f t="shared" si="1049"/>
        <v>16</v>
      </c>
    </row>
    <row r="67192" spans="1:6" x14ac:dyDescent="0.3">
      <c r="A67192" s="7">
        <v>204679</v>
      </c>
      <c r="B67192" s="7">
        <v>279748</v>
      </c>
      <c r="C67192" s="64">
        <v>44370.676967637541</v>
      </c>
      <c r="D67192" s="7">
        <v>187590</v>
      </c>
      <c r="E67192" s="64">
        <f>VLOOKUP('Просмотры (дано)'!B67192,'Подписчики (дано)'!A:C,3,0)</f>
        <v>44356.233172649569</v>
      </c>
      <c r="F67192" s="7">
        <f t="shared" si="1049"/>
        <v>16</v>
      </c>
    </row>
    <row r="67193" spans="1:6" x14ac:dyDescent="0.3">
      <c r="A67193" s="7">
        <v>204684</v>
      </c>
      <c r="B67193" s="7">
        <v>299344</v>
      </c>
      <c r="C67193" s="64">
        <v>44370.677000000003</v>
      </c>
      <c r="D67193" s="7">
        <v>452653</v>
      </c>
      <c r="E67193" s="64">
        <f>VLOOKUP('Просмотры (дано)'!B67193,'Подписчики (дано)'!A:C,3,0)</f>
        <v>44321.850007122513</v>
      </c>
      <c r="F67193" s="7">
        <f t="shared" si="1049"/>
        <v>16</v>
      </c>
    </row>
    <row r="67194" spans="1:6" x14ac:dyDescent="0.3">
      <c r="A67194" s="7">
        <v>204686</v>
      </c>
      <c r="B67194" s="7">
        <v>254489</v>
      </c>
      <c r="C67194" s="64">
        <v>44370.67818122977</v>
      </c>
      <c r="D67194" s="7">
        <v>472908</v>
      </c>
      <c r="E67194" s="64">
        <f>VLOOKUP('Просмотры (дано)'!B67194,'Подписчики (дано)'!A:C,3,0)</f>
        <v>44309.628104095442</v>
      </c>
      <c r="F67194" s="7">
        <f t="shared" si="1049"/>
        <v>16</v>
      </c>
    </row>
    <row r="67195" spans="1:6" x14ac:dyDescent="0.3">
      <c r="A67195" s="7">
        <v>204688</v>
      </c>
      <c r="B67195" s="7">
        <v>49064</v>
      </c>
      <c r="C67195" s="64">
        <v>44370.678585760521</v>
      </c>
      <c r="D67195" s="7">
        <v>473323</v>
      </c>
      <c r="E67195" s="64">
        <f>VLOOKUP('Просмотры (дано)'!B67195,'Подписчики (дано)'!A:C,3,0)</f>
        <v>44344.075916631053</v>
      </c>
      <c r="F67195" s="7">
        <f t="shared" si="1049"/>
        <v>16</v>
      </c>
    </row>
    <row r="67196" spans="1:6" x14ac:dyDescent="0.3">
      <c r="A67196" s="7">
        <v>204692</v>
      </c>
      <c r="B67196" s="7">
        <v>288728</v>
      </c>
      <c r="C67196" s="64">
        <v>44370.678990291257</v>
      </c>
      <c r="D67196" s="7">
        <v>330459</v>
      </c>
      <c r="E67196" s="64">
        <f>VLOOKUP('Просмотры (дано)'!B67196,'Подписчики (дано)'!A:C,3,0)</f>
        <v>44334.840851282053</v>
      </c>
      <c r="F67196" s="7">
        <f t="shared" si="1049"/>
        <v>16</v>
      </c>
    </row>
    <row r="67197" spans="1:6" x14ac:dyDescent="0.3">
      <c r="A67197" s="7">
        <v>204697</v>
      </c>
      <c r="B67197" s="7">
        <v>182121</v>
      </c>
      <c r="C67197" s="64">
        <v>44370.680333333337</v>
      </c>
      <c r="D67197" s="7">
        <v>180894</v>
      </c>
      <c r="E67197" s="64">
        <f>VLOOKUP('Просмотры (дано)'!B67197,'Подписчики (дано)'!A:C,3,0)</f>
        <v>44344.206800676642</v>
      </c>
      <c r="F67197" s="7">
        <f t="shared" si="1049"/>
        <v>16</v>
      </c>
    </row>
    <row r="67198" spans="1:6" x14ac:dyDescent="0.3">
      <c r="A67198" s="7">
        <v>204701</v>
      </c>
      <c r="B67198" s="7">
        <v>320302</v>
      </c>
      <c r="C67198" s="64">
        <v>44370.680333333337</v>
      </c>
      <c r="D67198" s="7">
        <v>86587</v>
      </c>
      <c r="E67198" s="64">
        <f>VLOOKUP('Просмотры (дано)'!B67198,'Подписчики (дано)'!A:C,3,0)</f>
        <v>44340.99715641026</v>
      </c>
      <c r="F67198" s="7">
        <f t="shared" si="1049"/>
        <v>16</v>
      </c>
    </row>
    <row r="67199" spans="1:6" x14ac:dyDescent="0.3">
      <c r="A67199" s="7">
        <v>204703</v>
      </c>
      <c r="B67199" s="7">
        <v>260857</v>
      </c>
      <c r="C67199" s="64">
        <v>44370.681822006474</v>
      </c>
      <c r="D67199" s="7">
        <v>461611</v>
      </c>
      <c r="E67199" s="64">
        <f>VLOOKUP('Просмотры (дано)'!B67199,'Подписчики (дано)'!A:C,3,0)</f>
        <v>44311.888510363249</v>
      </c>
      <c r="F67199" s="7">
        <f t="shared" si="1049"/>
        <v>16</v>
      </c>
    </row>
    <row r="67200" spans="1:6" x14ac:dyDescent="0.3">
      <c r="A67200" s="7">
        <v>204705</v>
      </c>
      <c r="B67200" s="7">
        <v>165059</v>
      </c>
      <c r="C67200" s="64">
        <v>44370.682631067961</v>
      </c>
      <c r="D67200" s="7">
        <v>111368</v>
      </c>
      <c r="E67200" s="64">
        <f>VLOOKUP('Просмотры (дано)'!B67200,'Подписчики (дано)'!A:C,3,0)</f>
        <v>44310.624851602573</v>
      </c>
      <c r="F67200" s="7">
        <f t="shared" si="1049"/>
        <v>16</v>
      </c>
    </row>
    <row r="67201" spans="1:6" x14ac:dyDescent="0.3">
      <c r="A67201" s="7">
        <v>204706</v>
      </c>
      <c r="B67201" s="7">
        <v>70304</v>
      </c>
      <c r="C67201" s="64">
        <v>44370.683035598704</v>
      </c>
      <c r="D67201" s="7">
        <v>182984</v>
      </c>
      <c r="E67201" s="64">
        <f>VLOOKUP('Просмотры (дано)'!B67201,'Подписчики (дано)'!A:C,3,0)</f>
        <v>44341.003298539887</v>
      </c>
      <c r="F67201" s="7">
        <f t="shared" si="1049"/>
        <v>16</v>
      </c>
    </row>
    <row r="67202" spans="1:6" x14ac:dyDescent="0.3">
      <c r="A67202" s="7">
        <v>204711</v>
      </c>
      <c r="B67202" s="7">
        <v>76160</v>
      </c>
      <c r="C67202" s="64">
        <v>44370.683035598704</v>
      </c>
      <c r="D67202" s="7">
        <v>454166</v>
      </c>
      <c r="E67202" s="64">
        <f>VLOOKUP('Просмотры (дано)'!B67202,'Подписчики (дано)'!A:C,3,0)</f>
        <v>44302.254062179483</v>
      </c>
      <c r="F67202" s="7">
        <f t="shared" si="1049"/>
        <v>16</v>
      </c>
    </row>
    <row r="67203" spans="1:6" x14ac:dyDescent="0.3">
      <c r="A67203" s="7">
        <v>204715</v>
      </c>
      <c r="B67203" s="7">
        <v>102261</v>
      </c>
      <c r="C67203" s="64">
        <v>44370.683333333334</v>
      </c>
      <c r="D67203" s="7">
        <v>148570</v>
      </c>
      <c r="E67203" s="64">
        <f>VLOOKUP('Просмотры (дано)'!B67203,'Подписчики (дано)'!A:C,3,0)</f>
        <v>44369.005448717951</v>
      </c>
      <c r="F67203" s="7">
        <f t="shared" ref="F67203:F67266" si="1050">HOUR(C67203)</f>
        <v>16</v>
      </c>
    </row>
    <row r="67204" spans="1:6" x14ac:dyDescent="0.3">
      <c r="A67204" s="7">
        <v>204717</v>
      </c>
      <c r="B67204" s="7">
        <v>184322</v>
      </c>
      <c r="C67204" s="64">
        <v>44370.683440129447</v>
      </c>
      <c r="D67204" s="7">
        <v>12149</v>
      </c>
      <c r="E67204" s="64">
        <f>VLOOKUP('Просмотры (дано)'!B67204,'Подписчики (дано)'!A:C,3,0)</f>
        <v>44356.69384198718</v>
      </c>
      <c r="F67204" s="7">
        <f t="shared" si="1050"/>
        <v>16</v>
      </c>
    </row>
    <row r="67205" spans="1:6" x14ac:dyDescent="0.3">
      <c r="A67205" s="7">
        <v>204722</v>
      </c>
      <c r="B67205" s="7">
        <v>122370</v>
      </c>
      <c r="C67205" s="64">
        <v>44370.683440129455</v>
      </c>
      <c r="D67205" s="7">
        <v>252370</v>
      </c>
      <c r="E67205" s="64">
        <f>VLOOKUP('Просмотры (дано)'!B67205,'Подписчики (дано)'!A:C,3,0)</f>
        <v>44368.561296688029</v>
      </c>
      <c r="F67205" s="7">
        <f t="shared" si="1050"/>
        <v>16</v>
      </c>
    </row>
    <row r="67206" spans="1:6" x14ac:dyDescent="0.3">
      <c r="A67206" s="7">
        <v>204723</v>
      </c>
      <c r="B67206" s="7">
        <v>125842</v>
      </c>
      <c r="C67206" s="64">
        <v>44370.683440129455</v>
      </c>
      <c r="D67206" s="7">
        <v>21760</v>
      </c>
      <c r="E67206" s="64">
        <f>VLOOKUP('Просмотры (дано)'!B67206,'Подписчики (дано)'!A:C,3,0)</f>
        <v>44309.316733760679</v>
      </c>
      <c r="F67206" s="7">
        <f t="shared" si="1050"/>
        <v>16</v>
      </c>
    </row>
    <row r="67207" spans="1:6" x14ac:dyDescent="0.3">
      <c r="A67207" s="7">
        <v>204724</v>
      </c>
      <c r="B67207" s="7">
        <v>321473</v>
      </c>
      <c r="C67207" s="64">
        <v>44370.683844660191</v>
      </c>
      <c r="D67207" s="7">
        <v>182648</v>
      </c>
      <c r="E67207" s="64">
        <f>VLOOKUP('Просмотры (дано)'!B67207,'Подписчики (дано)'!A:C,3,0)</f>
        <v>44344.245225391736</v>
      </c>
      <c r="F67207" s="7">
        <f t="shared" si="1050"/>
        <v>16</v>
      </c>
    </row>
    <row r="67208" spans="1:6" x14ac:dyDescent="0.3">
      <c r="A67208" s="7">
        <v>204728</v>
      </c>
      <c r="B67208" s="7">
        <v>182781</v>
      </c>
      <c r="C67208" s="64">
        <v>44370.684653721684</v>
      </c>
      <c r="D67208" s="7">
        <v>349014</v>
      </c>
      <c r="E67208" s="64">
        <f>VLOOKUP('Просмотры (дано)'!B67208,'Подписчики (дано)'!A:C,3,0)</f>
        <v>44335.286019871797</v>
      </c>
      <c r="F67208" s="7">
        <f t="shared" si="1050"/>
        <v>16</v>
      </c>
    </row>
    <row r="67209" spans="1:6" x14ac:dyDescent="0.3">
      <c r="A67209" s="7">
        <v>204729</v>
      </c>
      <c r="B67209" s="7">
        <v>102054</v>
      </c>
      <c r="C67209" s="64">
        <v>44370.685058252428</v>
      </c>
      <c r="D67209" s="7">
        <v>439981</v>
      </c>
      <c r="E67209" s="64">
        <f>VLOOKUP('Просмотры (дано)'!B67209,'Подписчики (дано)'!A:C,3,0)</f>
        <v>44310.041442556983</v>
      </c>
      <c r="F67209" s="7">
        <f t="shared" si="1050"/>
        <v>16</v>
      </c>
    </row>
    <row r="67210" spans="1:6" x14ac:dyDescent="0.3">
      <c r="A67210" s="7">
        <v>204733</v>
      </c>
      <c r="B67210" s="7">
        <v>118458</v>
      </c>
      <c r="C67210" s="64">
        <v>44370.685462783171</v>
      </c>
      <c r="D67210" s="7">
        <v>390503</v>
      </c>
      <c r="E67210" s="64">
        <f>VLOOKUP('Просмотры (дано)'!B67210,'Подписчики (дано)'!A:C,3,0)</f>
        <v>44357.308890170942</v>
      </c>
      <c r="F67210" s="7">
        <f t="shared" si="1050"/>
        <v>16</v>
      </c>
    </row>
    <row r="67211" spans="1:6" x14ac:dyDescent="0.3">
      <c r="A67211" s="7">
        <v>204736</v>
      </c>
      <c r="B67211" s="7">
        <v>114474</v>
      </c>
      <c r="C67211" s="64">
        <v>44370.685867313914</v>
      </c>
      <c r="D67211" s="7">
        <v>336334</v>
      </c>
      <c r="E67211" s="64">
        <f>VLOOKUP('Просмотры (дано)'!B67211,'Подписчики (дано)'!A:C,3,0)</f>
        <v>44358.302664957264</v>
      </c>
      <c r="F67211" s="7">
        <f t="shared" si="1050"/>
        <v>16</v>
      </c>
    </row>
    <row r="67212" spans="1:6" x14ac:dyDescent="0.3">
      <c r="A67212" s="7">
        <v>204741</v>
      </c>
      <c r="B67212" s="7">
        <v>191952</v>
      </c>
      <c r="C67212" s="64">
        <v>44370.685867313914</v>
      </c>
      <c r="D67212" s="7">
        <v>70072</v>
      </c>
      <c r="E67212" s="64">
        <f>VLOOKUP('Просмотры (дано)'!B67212,'Подписчики (дано)'!A:C,3,0)</f>
        <v>44344.234231374641</v>
      </c>
      <c r="F67212" s="7">
        <f t="shared" si="1050"/>
        <v>16</v>
      </c>
    </row>
    <row r="67213" spans="1:6" x14ac:dyDescent="0.3">
      <c r="A67213" s="7">
        <v>204744</v>
      </c>
      <c r="B67213" s="7">
        <v>110741</v>
      </c>
      <c r="C67213" s="64">
        <v>44370.687080906144</v>
      </c>
      <c r="D67213" s="7">
        <v>422060</v>
      </c>
      <c r="E67213" s="64">
        <f>VLOOKUP('Просмотры (дано)'!B67213,'Подписчики (дано)'!A:C,3,0)</f>
        <v>44368.323521047008</v>
      </c>
      <c r="F67213" s="7">
        <f t="shared" si="1050"/>
        <v>16</v>
      </c>
    </row>
    <row r="67214" spans="1:6" x14ac:dyDescent="0.3">
      <c r="A67214" s="7">
        <v>204747</v>
      </c>
      <c r="B67214" s="7">
        <v>196972</v>
      </c>
      <c r="C67214" s="64">
        <v>44370.687485436894</v>
      </c>
      <c r="D67214" s="7">
        <v>372555</v>
      </c>
      <c r="E67214" s="64">
        <f>VLOOKUP('Просмотры (дано)'!B67214,'Подписчики (дано)'!A:C,3,0)</f>
        <v>44310.056073575499</v>
      </c>
      <c r="F67214" s="7">
        <f t="shared" si="1050"/>
        <v>16</v>
      </c>
    </row>
    <row r="67215" spans="1:6" x14ac:dyDescent="0.3">
      <c r="A67215" s="7">
        <v>204750</v>
      </c>
      <c r="B67215" s="7">
        <v>270059</v>
      </c>
      <c r="C67215" s="64">
        <v>44370.687485436894</v>
      </c>
      <c r="D67215" s="7">
        <v>470762</v>
      </c>
      <c r="E67215" s="64">
        <f>VLOOKUP('Просмотры (дано)'!B67215,'Подписчики (дано)'!A:C,3,0)</f>
        <v>44342.200387927347</v>
      </c>
      <c r="F67215" s="7">
        <f t="shared" si="1050"/>
        <v>16</v>
      </c>
    </row>
    <row r="67216" spans="1:6" x14ac:dyDescent="0.3">
      <c r="A67216" s="7">
        <v>204753</v>
      </c>
      <c r="B67216" s="7">
        <v>285760</v>
      </c>
      <c r="C67216" s="64">
        <v>44370.687485436894</v>
      </c>
      <c r="D67216" s="7">
        <v>146115</v>
      </c>
      <c r="E67216" s="64">
        <f>VLOOKUP('Просмотры (дано)'!B67216,'Подписчики (дано)'!A:C,3,0)</f>
        <v>44318.860799180911</v>
      </c>
      <c r="F67216" s="7">
        <f t="shared" si="1050"/>
        <v>16</v>
      </c>
    </row>
    <row r="67217" spans="1:6" x14ac:dyDescent="0.3">
      <c r="A67217" s="7">
        <v>204756</v>
      </c>
      <c r="B67217" s="7">
        <v>261861</v>
      </c>
      <c r="C67217" s="64">
        <v>44370.688294498381</v>
      </c>
      <c r="D67217" s="7">
        <v>189009</v>
      </c>
      <c r="E67217" s="64">
        <f>VLOOKUP('Просмотры (дано)'!B67217,'Подписчики (дано)'!A:C,3,0)</f>
        <v>44346.211871438747</v>
      </c>
      <c r="F67217" s="7">
        <f t="shared" si="1050"/>
        <v>16</v>
      </c>
    </row>
    <row r="67218" spans="1:6" x14ac:dyDescent="0.3">
      <c r="A67218" s="7">
        <v>204760</v>
      </c>
      <c r="B67218" s="7">
        <v>197744</v>
      </c>
      <c r="C67218" s="64">
        <v>44370.688699029124</v>
      </c>
      <c r="D67218" s="7">
        <v>473327</v>
      </c>
      <c r="E67218" s="64">
        <f>VLOOKUP('Просмотры (дано)'!B67218,'Подписчики (дано)'!A:C,3,0)</f>
        <v>44342.12568119658</v>
      </c>
      <c r="F67218" s="7">
        <f t="shared" si="1050"/>
        <v>16</v>
      </c>
    </row>
    <row r="67219" spans="1:6" x14ac:dyDescent="0.3">
      <c r="A67219" s="7">
        <v>204762</v>
      </c>
      <c r="B67219" s="7">
        <v>149568</v>
      </c>
      <c r="C67219" s="64">
        <v>44370.689103559867</v>
      </c>
      <c r="D67219" s="7">
        <v>347393</v>
      </c>
      <c r="E67219" s="64">
        <f>VLOOKUP('Просмотры (дано)'!B67219,'Подписчики (дано)'!A:C,3,0)</f>
        <v>44300.526474002843</v>
      </c>
      <c r="F67219" s="7">
        <f t="shared" si="1050"/>
        <v>16</v>
      </c>
    </row>
    <row r="67220" spans="1:6" x14ac:dyDescent="0.3">
      <c r="A67220" s="7">
        <v>204764</v>
      </c>
      <c r="B67220" s="7">
        <v>251329</v>
      </c>
      <c r="C67220" s="64">
        <v>44370.689103559867</v>
      </c>
      <c r="D67220" s="7">
        <v>230507</v>
      </c>
      <c r="E67220" s="64">
        <f>VLOOKUP('Просмотры (дано)'!B67220,'Подписчики (дано)'!A:C,3,0)</f>
        <v>44342.076426103995</v>
      </c>
      <c r="F67220" s="7">
        <f t="shared" si="1050"/>
        <v>16</v>
      </c>
    </row>
    <row r="67221" spans="1:6" x14ac:dyDescent="0.3">
      <c r="A67221" s="7">
        <v>204769</v>
      </c>
      <c r="B67221" s="7">
        <v>57791</v>
      </c>
      <c r="C67221" s="64">
        <v>44370.690317152104</v>
      </c>
      <c r="D67221" s="7">
        <v>96200</v>
      </c>
      <c r="E67221" s="64">
        <f>VLOOKUP('Просмотры (дано)'!B67221,'Подписчики (дано)'!A:C,3,0)</f>
        <v>44311.365532549862</v>
      </c>
      <c r="F67221" s="7">
        <f t="shared" si="1050"/>
        <v>16</v>
      </c>
    </row>
    <row r="67222" spans="1:6" x14ac:dyDescent="0.3">
      <c r="A67222" s="7">
        <v>204770</v>
      </c>
      <c r="B67222" s="7">
        <v>181987</v>
      </c>
      <c r="C67222" s="64">
        <v>44370.690333333339</v>
      </c>
      <c r="D67222" s="7">
        <v>250679</v>
      </c>
      <c r="E67222" s="64">
        <f>VLOOKUP('Просмотры (дано)'!B67222,'Подписчики (дано)'!A:C,3,0)</f>
        <v>44317.222061787754</v>
      </c>
      <c r="F67222" s="7">
        <f t="shared" si="1050"/>
        <v>16</v>
      </c>
    </row>
    <row r="67223" spans="1:6" x14ac:dyDescent="0.3">
      <c r="A67223" s="7">
        <v>204773</v>
      </c>
      <c r="B67223" s="7">
        <v>334399</v>
      </c>
      <c r="C67223" s="64">
        <v>44370.691530744334</v>
      </c>
      <c r="D67223" s="7">
        <v>401945</v>
      </c>
      <c r="E67223" s="64">
        <f>VLOOKUP('Просмотры (дано)'!B67223,'Подписчики (дано)'!A:C,3,0)</f>
        <v>44311.825397578345</v>
      </c>
      <c r="F67223" s="7">
        <f t="shared" si="1050"/>
        <v>16</v>
      </c>
    </row>
    <row r="67224" spans="1:6" x14ac:dyDescent="0.3">
      <c r="A67224" s="7">
        <v>204774</v>
      </c>
      <c r="B67224" s="7">
        <v>121308</v>
      </c>
      <c r="C67224" s="64">
        <v>44370.691530744341</v>
      </c>
      <c r="D67224" s="7">
        <v>158978</v>
      </c>
      <c r="E67224" s="64">
        <f>VLOOKUP('Просмотры (дано)'!B67224,'Подписчики (дано)'!A:C,3,0)</f>
        <v>44365.630496652426</v>
      </c>
      <c r="F67224" s="7">
        <f t="shared" si="1050"/>
        <v>16</v>
      </c>
    </row>
    <row r="67225" spans="1:6" x14ac:dyDescent="0.3">
      <c r="A67225" s="7">
        <v>204779</v>
      </c>
      <c r="B67225" s="7">
        <v>226738</v>
      </c>
      <c r="C67225" s="64">
        <v>44370.691530744341</v>
      </c>
      <c r="D67225" s="7">
        <v>19714</v>
      </c>
      <c r="E67225" s="64">
        <f>VLOOKUP('Просмотры (дано)'!B67225,'Подписчики (дано)'!A:C,3,0)</f>
        <v>44345.436670263531</v>
      </c>
      <c r="F67225" s="7">
        <f t="shared" si="1050"/>
        <v>16</v>
      </c>
    </row>
    <row r="67226" spans="1:6" x14ac:dyDescent="0.3">
      <c r="A67226" s="7">
        <v>204782</v>
      </c>
      <c r="B67226" s="7">
        <v>245443</v>
      </c>
      <c r="C67226" s="64">
        <v>44370.692744336571</v>
      </c>
      <c r="D67226" s="7">
        <v>250679</v>
      </c>
      <c r="E67226" s="64">
        <f>VLOOKUP('Просмотры (дано)'!B67226,'Подписчики (дано)'!A:C,3,0)</f>
        <v>44343.797098076924</v>
      </c>
      <c r="F67226" s="7">
        <f t="shared" si="1050"/>
        <v>16</v>
      </c>
    </row>
    <row r="67227" spans="1:6" x14ac:dyDescent="0.3">
      <c r="A67227" s="7">
        <v>204783</v>
      </c>
      <c r="B67227" s="7">
        <v>71363</v>
      </c>
      <c r="C67227" s="64">
        <v>44370.693553398058</v>
      </c>
      <c r="D67227" s="7">
        <v>111368</v>
      </c>
      <c r="E67227" s="64">
        <f>VLOOKUP('Просмотры (дано)'!B67227,'Подписчики (дано)'!A:C,3,0)</f>
        <v>44341.819769373222</v>
      </c>
      <c r="F67227" s="7">
        <f t="shared" si="1050"/>
        <v>16</v>
      </c>
    </row>
    <row r="67228" spans="1:6" x14ac:dyDescent="0.3">
      <c r="A67228" s="7">
        <v>204787</v>
      </c>
      <c r="B67228" s="7">
        <v>110036</v>
      </c>
      <c r="C67228" s="64">
        <v>44370.693957928801</v>
      </c>
      <c r="D67228" s="7">
        <v>301748</v>
      </c>
      <c r="E67228" s="64">
        <f>VLOOKUP('Просмотры (дано)'!B67228,'Подписчики (дано)'!A:C,3,0)</f>
        <v>44314.263650890316</v>
      </c>
      <c r="F67228" s="7">
        <f t="shared" si="1050"/>
        <v>16</v>
      </c>
    </row>
    <row r="67229" spans="1:6" x14ac:dyDescent="0.3">
      <c r="A67229" s="7">
        <v>204788</v>
      </c>
      <c r="B67229" s="7">
        <v>162579</v>
      </c>
      <c r="C67229" s="64">
        <v>44370.694362459544</v>
      </c>
      <c r="D67229" s="7">
        <v>158978</v>
      </c>
      <c r="E67229" s="64">
        <f>VLOOKUP('Просмотры (дано)'!B67229,'Подписчики (дано)'!A:C,3,0)</f>
        <v>44347.699365277775</v>
      </c>
      <c r="F67229" s="7">
        <f t="shared" si="1050"/>
        <v>16</v>
      </c>
    </row>
    <row r="67230" spans="1:6" x14ac:dyDescent="0.3">
      <c r="A67230" s="7">
        <v>204792</v>
      </c>
      <c r="B67230" s="7">
        <v>91111</v>
      </c>
      <c r="C67230" s="64">
        <v>44370.694766990295</v>
      </c>
      <c r="D67230" s="7">
        <v>446092</v>
      </c>
      <c r="E67230" s="64">
        <f>VLOOKUP('Просмотры (дано)'!B67230,'Подписчики (дано)'!A:C,3,0)</f>
        <v>44301.359145334754</v>
      </c>
      <c r="F67230" s="7">
        <f t="shared" si="1050"/>
        <v>16</v>
      </c>
    </row>
    <row r="67231" spans="1:6" x14ac:dyDescent="0.3">
      <c r="A67231" s="7">
        <v>204796</v>
      </c>
      <c r="B67231" s="7">
        <v>248316</v>
      </c>
      <c r="C67231" s="64">
        <v>44370.695576051781</v>
      </c>
      <c r="D67231" s="7">
        <v>62068</v>
      </c>
      <c r="E67231" s="64">
        <f>VLOOKUP('Просмотры (дано)'!B67231,'Подписчики (дано)'!A:C,3,0)</f>
        <v>44346.976810826214</v>
      </c>
      <c r="F67231" s="7">
        <f t="shared" si="1050"/>
        <v>16</v>
      </c>
    </row>
    <row r="67232" spans="1:6" x14ac:dyDescent="0.3">
      <c r="A67232" s="7">
        <v>204801</v>
      </c>
      <c r="B67232" s="7">
        <v>63754</v>
      </c>
      <c r="C67232" s="64">
        <v>44370.695980582524</v>
      </c>
      <c r="D67232" s="7">
        <v>463149</v>
      </c>
      <c r="E67232" s="64">
        <f>VLOOKUP('Просмотры (дано)'!B67232,'Подписчики (дано)'!A:C,3,0)</f>
        <v>44312.645713176636</v>
      </c>
      <c r="F67232" s="7">
        <f t="shared" si="1050"/>
        <v>16</v>
      </c>
    </row>
    <row r="67233" spans="1:6" x14ac:dyDescent="0.3">
      <c r="A67233" s="7">
        <v>204806</v>
      </c>
      <c r="B67233" s="7">
        <v>156649</v>
      </c>
      <c r="C67233" s="64">
        <v>44370.698003236248</v>
      </c>
      <c r="D67233" s="7">
        <v>250679</v>
      </c>
      <c r="E67233" s="64">
        <f>VLOOKUP('Просмотры (дано)'!B67233,'Подписчики (дано)'!A:C,3,0)</f>
        <v>44322.188820548436</v>
      </c>
      <c r="F67233" s="7">
        <f t="shared" si="1050"/>
        <v>16</v>
      </c>
    </row>
    <row r="67234" spans="1:6" x14ac:dyDescent="0.3">
      <c r="A67234" s="7">
        <v>204808</v>
      </c>
      <c r="B67234" s="7">
        <v>27415</v>
      </c>
      <c r="C67234" s="64">
        <v>44370.698333333334</v>
      </c>
      <c r="D67234" s="7">
        <v>470762</v>
      </c>
      <c r="E67234" s="64">
        <f>VLOOKUP('Просмотры (дано)'!B67234,'Подписчики (дано)'!A:C,3,0)</f>
        <v>44355.73346178775</v>
      </c>
      <c r="F67234" s="7">
        <f t="shared" si="1050"/>
        <v>16</v>
      </c>
    </row>
    <row r="67235" spans="1:6" x14ac:dyDescent="0.3">
      <c r="A67235" s="7">
        <v>204810</v>
      </c>
      <c r="B67235" s="7">
        <v>6552</v>
      </c>
      <c r="C67235" s="64">
        <v>44370.698407766991</v>
      </c>
      <c r="D67235" s="7">
        <v>4316</v>
      </c>
      <c r="E67235" s="64">
        <f>VLOOKUP('Просмотры (дано)'!B67235,'Подписчики (дано)'!A:C,3,0)</f>
        <v>44294.324279594017</v>
      </c>
      <c r="F67235" s="7">
        <f t="shared" si="1050"/>
        <v>16</v>
      </c>
    </row>
    <row r="67236" spans="1:6" x14ac:dyDescent="0.3">
      <c r="A67236" s="7">
        <v>204812</v>
      </c>
      <c r="B67236" s="7">
        <v>16112</v>
      </c>
      <c r="C67236" s="64">
        <v>44370.698407766991</v>
      </c>
      <c r="D67236" s="7">
        <v>7650</v>
      </c>
      <c r="E67236" s="64">
        <f>VLOOKUP('Просмотры (дано)'!B67236,'Подписчики (дано)'!A:C,3,0)</f>
        <v>44310.423693482902</v>
      </c>
      <c r="F67236" s="7">
        <f t="shared" si="1050"/>
        <v>16</v>
      </c>
    </row>
    <row r="67237" spans="1:6" x14ac:dyDescent="0.3">
      <c r="A67237" s="7">
        <v>204815</v>
      </c>
      <c r="B67237" s="7">
        <v>32369</v>
      </c>
      <c r="C67237" s="64">
        <v>44370.699216828478</v>
      </c>
      <c r="D67237" s="7">
        <v>259637</v>
      </c>
      <c r="E67237" s="64">
        <f>VLOOKUP('Просмотры (дано)'!B67237,'Подписчики (дано)'!A:C,3,0)</f>
        <v>44310.349110612537</v>
      </c>
      <c r="F67237" s="7">
        <f t="shared" si="1050"/>
        <v>16</v>
      </c>
    </row>
    <row r="67238" spans="1:6" x14ac:dyDescent="0.3">
      <c r="A67238" s="7">
        <v>204816</v>
      </c>
      <c r="B67238" s="7">
        <v>323518</v>
      </c>
      <c r="C67238" s="64">
        <v>44370.699621359228</v>
      </c>
      <c r="D67238" s="7">
        <v>347008</v>
      </c>
      <c r="E67238" s="64">
        <f>VLOOKUP('Просмотры (дано)'!B67238,'Подписчики (дано)'!A:C,3,0)</f>
        <v>44347.525142806269</v>
      </c>
      <c r="F67238" s="7">
        <f t="shared" si="1050"/>
        <v>16</v>
      </c>
    </row>
    <row r="67239" spans="1:6" x14ac:dyDescent="0.3">
      <c r="A67239" s="7">
        <v>204819</v>
      </c>
      <c r="B67239" s="7">
        <v>193854</v>
      </c>
      <c r="C67239" s="64">
        <v>44370.700025889964</v>
      </c>
      <c r="D67239" s="7">
        <v>367866</v>
      </c>
      <c r="E67239" s="64">
        <f>VLOOKUP('Просмотры (дано)'!B67239,'Подписчики (дано)'!A:C,3,0)</f>
        <v>44296.243413354699</v>
      </c>
      <c r="F67239" s="7">
        <f t="shared" si="1050"/>
        <v>16</v>
      </c>
    </row>
    <row r="67240" spans="1:6" x14ac:dyDescent="0.3">
      <c r="A67240" s="7">
        <v>204824</v>
      </c>
      <c r="B67240" s="7">
        <v>338078</v>
      </c>
      <c r="C67240" s="64">
        <v>44370.700834951458</v>
      </c>
      <c r="D67240" s="7">
        <v>129210</v>
      </c>
      <c r="E67240" s="64">
        <f>VLOOKUP('Просмотры (дано)'!B67240,'Подписчики (дано)'!A:C,3,0)</f>
        <v>44339.1242869302</v>
      </c>
      <c r="F67240" s="7">
        <f t="shared" si="1050"/>
        <v>16</v>
      </c>
    </row>
    <row r="67241" spans="1:6" x14ac:dyDescent="0.3">
      <c r="A67241" s="7">
        <v>204828</v>
      </c>
      <c r="B67241" s="7">
        <v>180403</v>
      </c>
      <c r="C67241" s="64">
        <v>44370.701239482201</v>
      </c>
      <c r="D67241" s="7">
        <v>411922</v>
      </c>
      <c r="E67241" s="64">
        <f>VLOOKUP('Просмотры (дано)'!B67241,'Подписчики (дано)'!A:C,3,0)</f>
        <v>44290.838195085475</v>
      </c>
      <c r="F67241" s="7">
        <f t="shared" si="1050"/>
        <v>16</v>
      </c>
    </row>
    <row r="67242" spans="1:6" x14ac:dyDescent="0.3">
      <c r="A67242" s="7">
        <v>204829</v>
      </c>
      <c r="B67242" s="7">
        <v>18280</v>
      </c>
      <c r="C67242" s="64">
        <v>44370.701644012945</v>
      </c>
      <c r="D67242" s="7">
        <v>182984</v>
      </c>
      <c r="E67242" s="64">
        <f>VLOOKUP('Просмотры (дано)'!B67242,'Подписчики (дано)'!A:C,3,0)</f>
        <v>44345.768888817664</v>
      </c>
      <c r="F67242" s="7">
        <f t="shared" si="1050"/>
        <v>16</v>
      </c>
    </row>
    <row r="67243" spans="1:6" x14ac:dyDescent="0.3">
      <c r="A67243" s="7">
        <v>204831</v>
      </c>
      <c r="B67243" s="7">
        <v>274058</v>
      </c>
      <c r="C67243" s="64">
        <v>44370.701644012945</v>
      </c>
      <c r="D67243" s="7">
        <v>230507</v>
      </c>
      <c r="E67243" s="64">
        <f>VLOOKUP('Просмотры (дано)'!B67243,'Подписчики (дано)'!A:C,3,0)</f>
        <v>44315.288559223642</v>
      </c>
      <c r="F67243" s="7">
        <f t="shared" si="1050"/>
        <v>16</v>
      </c>
    </row>
    <row r="67244" spans="1:6" x14ac:dyDescent="0.3">
      <c r="A67244" s="7">
        <v>204832</v>
      </c>
      <c r="B67244" s="7">
        <v>60000</v>
      </c>
      <c r="C67244" s="64">
        <v>44370.702857605182</v>
      </c>
      <c r="D67244" s="7">
        <v>336965</v>
      </c>
      <c r="E67244" s="64">
        <f>VLOOKUP('Просмотры (дано)'!B67244,'Подписчики (дано)'!A:C,3,0)</f>
        <v>44287.509723326213</v>
      </c>
      <c r="F67244" s="7">
        <f t="shared" si="1050"/>
        <v>16</v>
      </c>
    </row>
    <row r="67245" spans="1:6" x14ac:dyDescent="0.3">
      <c r="A67245" s="7">
        <v>204834</v>
      </c>
      <c r="B67245" s="7">
        <v>47195</v>
      </c>
      <c r="C67245" s="64">
        <v>44370.703262135918</v>
      </c>
      <c r="D67245" s="7">
        <v>158978</v>
      </c>
      <c r="E67245" s="64">
        <f>VLOOKUP('Просмотры (дано)'!B67245,'Подписчики (дано)'!A:C,3,0)</f>
        <v>44312.175492770657</v>
      </c>
      <c r="F67245" s="7">
        <f t="shared" si="1050"/>
        <v>16</v>
      </c>
    </row>
    <row r="67246" spans="1:6" x14ac:dyDescent="0.3">
      <c r="A67246" s="7">
        <v>204837</v>
      </c>
      <c r="B67246" s="7">
        <v>115433</v>
      </c>
      <c r="C67246" s="64">
        <v>44370.703262135918</v>
      </c>
      <c r="D67246" s="7">
        <v>154256</v>
      </c>
      <c r="E67246" s="64">
        <f>VLOOKUP('Просмотры (дано)'!B67246,'Подписчики (дано)'!A:C,3,0)</f>
        <v>44314.544187642452</v>
      </c>
      <c r="F67246" s="7">
        <f t="shared" si="1050"/>
        <v>16</v>
      </c>
    </row>
    <row r="67247" spans="1:6" x14ac:dyDescent="0.3">
      <c r="A67247" s="7">
        <v>204842</v>
      </c>
      <c r="B67247" s="7">
        <v>214884</v>
      </c>
      <c r="C67247" s="64">
        <v>44370.703262135918</v>
      </c>
      <c r="D67247" s="7">
        <v>62570</v>
      </c>
      <c r="E67247" s="64">
        <f>VLOOKUP('Просмотры (дано)'!B67247,'Подписчики (дано)'!A:C,3,0)</f>
        <v>44298.854382585472</v>
      </c>
      <c r="F67247" s="7">
        <f t="shared" si="1050"/>
        <v>16</v>
      </c>
    </row>
    <row r="67248" spans="1:6" x14ac:dyDescent="0.3">
      <c r="A67248" s="7">
        <v>204846</v>
      </c>
      <c r="B67248" s="7">
        <v>57655</v>
      </c>
      <c r="C67248" s="64">
        <v>44370.703666666661</v>
      </c>
      <c r="D67248" s="7">
        <v>244574</v>
      </c>
      <c r="E67248" s="64">
        <f>VLOOKUP('Просмотры (дано)'!B67248,'Подписчики (дано)'!A:C,3,0)</f>
        <v>44310.162625142453</v>
      </c>
      <c r="F67248" s="7">
        <f t="shared" si="1050"/>
        <v>16</v>
      </c>
    </row>
    <row r="67249" spans="1:6" x14ac:dyDescent="0.3">
      <c r="A67249" s="7">
        <v>204851</v>
      </c>
      <c r="B67249" s="7">
        <v>164198</v>
      </c>
      <c r="C67249" s="64">
        <v>44370.704071197411</v>
      </c>
      <c r="D67249" s="7">
        <v>28360</v>
      </c>
      <c r="E67249" s="64">
        <f>VLOOKUP('Просмотры (дано)'!B67249,'Подписчики (дано)'!A:C,3,0)</f>
        <v>44342.891593910259</v>
      </c>
      <c r="F67249" s="7">
        <f t="shared" si="1050"/>
        <v>16</v>
      </c>
    </row>
    <row r="67250" spans="1:6" x14ac:dyDescent="0.3">
      <c r="A67250" s="7">
        <v>204852</v>
      </c>
      <c r="B67250" s="7">
        <v>334201</v>
      </c>
      <c r="C67250" s="64">
        <v>44370.704071197411</v>
      </c>
      <c r="D67250" s="7">
        <v>31749</v>
      </c>
      <c r="E67250" s="64">
        <f>VLOOKUP('Просмотры (дано)'!B67250,'Подписчики (дано)'!A:C,3,0)</f>
        <v>44351.961633903134</v>
      </c>
      <c r="F67250" s="7">
        <f t="shared" si="1050"/>
        <v>16</v>
      </c>
    </row>
    <row r="67251" spans="1:6" x14ac:dyDescent="0.3">
      <c r="A67251" s="7">
        <v>204857</v>
      </c>
      <c r="B67251" s="7">
        <v>265270</v>
      </c>
      <c r="C67251" s="64">
        <v>44370.704475728155</v>
      </c>
      <c r="D67251" s="7">
        <v>65828</v>
      </c>
      <c r="E67251" s="64">
        <f>VLOOKUP('Просмотры (дано)'!B67251,'Подписчики (дано)'!A:C,3,0)</f>
        <v>44342.882129807695</v>
      </c>
      <c r="F67251" s="7">
        <f t="shared" si="1050"/>
        <v>16</v>
      </c>
    </row>
    <row r="67252" spans="1:6" x14ac:dyDescent="0.3">
      <c r="A67252" s="7">
        <v>204860</v>
      </c>
      <c r="B67252" s="7">
        <v>171030</v>
      </c>
      <c r="C67252" s="64">
        <v>44370.705284789641</v>
      </c>
      <c r="D67252" s="7">
        <v>250679</v>
      </c>
      <c r="E67252" s="64">
        <f>VLOOKUP('Просмотры (дано)'!B67252,'Подписчики (дано)'!A:C,3,0)</f>
        <v>44346.827496474361</v>
      </c>
      <c r="F67252" s="7">
        <f t="shared" si="1050"/>
        <v>16</v>
      </c>
    </row>
    <row r="67253" spans="1:6" x14ac:dyDescent="0.3">
      <c r="A67253" s="7">
        <v>204864</v>
      </c>
      <c r="B67253" s="7">
        <v>266661</v>
      </c>
      <c r="C67253" s="64">
        <v>44370.705284789641</v>
      </c>
      <c r="D67253" s="7">
        <v>470762</v>
      </c>
      <c r="E67253" s="64">
        <f>VLOOKUP('Просмотры (дано)'!B67253,'Подписчики (дано)'!A:C,3,0)</f>
        <v>44339.298662179492</v>
      </c>
      <c r="F67253" s="7">
        <f t="shared" si="1050"/>
        <v>16</v>
      </c>
    </row>
    <row r="67254" spans="1:6" x14ac:dyDescent="0.3">
      <c r="A67254" s="7">
        <v>204867</v>
      </c>
      <c r="B67254" s="7">
        <v>186917</v>
      </c>
      <c r="C67254" s="64">
        <v>44370.705689320392</v>
      </c>
      <c r="D67254" s="7">
        <v>378738</v>
      </c>
      <c r="E67254" s="64">
        <f>VLOOKUP('Просмотры (дано)'!B67254,'Подписчики (дано)'!A:C,3,0)</f>
        <v>44342.80637090456</v>
      </c>
      <c r="F67254" s="7">
        <f t="shared" si="1050"/>
        <v>16</v>
      </c>
    </row>
    <row r="67255" spans="1:6" x14ac:dyDescent="0.3">
      <c r="A67255" s="7">
        <v>204872</v>
      </c>
      <c r="B67255" s="7">
        <v>220854</v>
      </c>
      <c r="C67255" s="64">
        <v>44370.705689320392</v>
      </c>
      <c r="D67255" s="7">
        <v>62570</v>
      </c>
      <c r="E67255" s="64">
        <f>VLOOKUP('Просмотры (дано)'!B67255,'Подписчики (дано)'!A:C,3,0)</f>
        <v>44312.264018447291</v>
      </c>
      <c r="F67255" s="7">
        <f t="shared" si="1050"/>
        <v>16</v>
      </c>
    </row>
    <row r="67256" spans="1:6" x14ac:dyDescent="0.3">
      <c r="A67256" s="7">
        <v>204874</v>
      </c>
      <c r="B67256" s="7">
        <v>66996</v>
      </c>
      <c r="C67256" s="64">
        <v>44370.706093851128</v>
      </c>
      <c r="D67256" s="7">
        <v>191893</v>
      </c>
      <c r="E67256" s="64">
        <f>VLOOKUP('Просмотры (дано)'!B67256,'Подписчики (дано)'!A:C,3,0)</f>
        <v>44370.177661075497</v>
      </c>
      <c r="F67256" s="7">
        <f t="shared" si="1050"/>
        <v>16</v>
      </c>
    </row>
    <row r="67257" spans="1:6" x14ac:dyDescent="0.3">
      <c r="A67257" s="7">
        <v>204879</v>
      </c>
      <c r="B67257" s="7">
        <v>83457</v>
      </c>
      <c r="C67257" s="64">
        <v>44370.706093851135</v>
      </c>
      <c r="D67257" s="7">
        <v>357547</v>
      </c>
      <c r="E67257" s="64">
        <f>VLOOKUP('Просмотры (дано)'!B67257,'Подписчики (дано)'!A:C,3,0)</f>
        <v>44300.293912393165</v>
      </c>
      <c r="F67257" s="7">
        <f t="shared" si="1050"/>
        <v>16</v>
      </c>
    </row>
    <row r="67258" spans="1:6" x14ac:dyDescent="0.3">
      <c r="A67258" s="7">
        <v>204882</v>
      </c>
      <c r="B67258" s="7">
        <v>211930</v>
      </c>
      <c r="C67258" s="64">
        <v>44370.706093851135</v>
      </c>
      <c r="D67258" s="7">
        <v>300941</v>
      </c>
      <c r="E67258" s="64">
        <f>VLOOKUP('Просмотры (дано)'!B67258,'Подписчики (дано)'!A:C,3,0)</f>
        <v>44341.964572542733</v>
      </c>
      <c r="F67258" s="7">
        <f t="shared" si="1050"/>
        <v>16</v>
      </c>
    </row>
    <row r="67259" spans="1:6" x14ac:dyDescent="0.3">
      <c r="A67259" s="7">
        <v>204885</v>
      </c>
      <c r="B67259" s="7">
        <v>174796</v>
      </c>
      <c r="C67259" s="64">
        <v>44370.706498381878</v>
      </c>
      <c r="D67259" s="7">
        <v>471403</v>
      </c>
      <c r="E67259" s="64">
        <f>VLOOKUP('Просмотры (дано)'!B67259,'Подписчики (дано)'!A:C,3,0)</f>
        <v>44313.789391381768</v>
      </c>
      <c r="F67259" s="7">
        <f t="shared" si="1050"/>
        <v>16</v>
      </c>
    </row>
    <row r="67260" spans="1:6" x14ac:dyDescent="0.3">
      <c r="A67260" s="7">
        <v>204890</v>
      </c>
      <c r="B67260" s="7">
        <v>333432</v>
      </c>
      <c r="C67260" s="64">
        <v>44370.706498381878</v>
      </c>
      <c r="D67260" s="7">
        <v>327968</v>
      </c>
      <c r="E67260" s="64">
        <f>VLOOKUP('Просмотры (дано)'!B67260,'Подписчики (дано)'!A:C,3,0)</f>
        <v>44314.676204772084</v>
      </c>
      <c r="F67260" s="7">
        <f t="shared" si="1050"/>
        <v>16</v>
      </c>
    </row>
    <row r="67261" spans="1:6" x14ac:dyDescent="0.3">
      <c r="A67261" s="7">
        <v>204893</v>
      </c>
      <c r="B67261" s="7">
        <v>7114</v>
      </c>
      <c r="C67261" s="64">
        <v>44370.706902912621</v>
      </c>
      <c r="D67261" s="7">
        <v>331902</v>
      </c>
      <c r="E67261" s="64">
        <f>VLOOKUP('Просмотры (дано)'!B67261,'Подписчики (дано)'!A:C,3,0)</f>
        <v>44340.353235861825</v>
      </c>
      <c r="F67261" s="7">
        <f t="shared" si="1050"/>
        <v>16</v>
      </c>
    </row>
    <row r="67262" spans="1:6" x14ac:dyDescent="0.3">
      <c r="A67262" s="7">
        <v>204894</v>
      </c>
      <c r="B67262" s="7">
        <v>147237</v>
      </c>
      <c r="C67262" s="64">
        <v>44370.707000000002</v>
      </c>
      <c r="D67262" s="7">
        <v>432277</v>
      </c>
      <c r="E67262" s="64">
        <f>VLOOKUP('Просмотры (дано)'!B67262,'Подписчики (дано)'!A:C,3,0)</f>
        <v>44308.479107763531</v>
      </c>
      <c r="F67262" s="7">
        <f t="shared" si="1050"/>
        <v>16</v>
      </c>
    </row>
    <row r="67263" spans="1:6" x14ac:dyDescent="0.3">
      <c r="A67263" s="7">
        <v>204897</v>
      </c>
      <c r="B67263" s="7">
        <v>38331</v>
      </c>
      <c r="C67263" s="64">
        <v>44370.707711974115</v>
      </c>
      <c r="D67263" s="7">
        <v>320102</v>
      </c>
      <c r="E67263" s="64">
        <f>VLOOKUP('Просмотры (дано)'!B67263,'Подписчики (дано)'!A:C,3,0)</f>
        <v>44348.082684686611</v>
      </c>
      <c r="F67263" s="7">
        <f t="shared" si="1050"/>
        <v>16</v>
      </c>
    </row>
    <row r="67264" spans="1:6" x14ac:dyDescent="0.3">
      <c r="A67264" s="7">
        <v>204898</v>
      </c>
      <c r="B67264" s="7">
        <v>133358</v>
      </c>
      <c r="C67264" s="64">
        <v>44370.709330097088</v>
      </c>
      <c r="D67264" s="7">
        <v>347393</v>
      </c>
      <c r="E67264" s="64">
        <f>VLOOKUP('Просмотры (дано)'!B67264,'Подписчики (дано)'!A:C,3,0)</f>
        <v>44345.547576816236</v>
      </c>
      <c r="F67264" s="7">
        <f t="shared" si="1050"/>
        <v>17</v>
      </c>
    </row>
    <row r="67265" spans="1:6" x14ac:dyDescent="0.3">
      <c r="A67265" s="7">
        <v>204902</v>
      </c>
      <c r="B67265" s="7">
        <v>56203</v>
      </c>
      <c r="C67265" s="64">
        <v>44370.710948220069</v>
      </c>
      <c r="D67265" s="7">
        <v>371795</v>
      </c>
      <c r="E67265" s="64">
        <f>VLOOKUP('Просмотры (дано)'!B67265,'Подписчики (дано)'!A:C,3,0)</f>
        <v>44344.899036039889</v>
      </c>
      <c r="F67265" s="7">
        <f t="shared" si="1050"/>
        <v>17</v>
      </c>
    </row>
    <row r="67266" spans="1:6" x14ac:dyDescent="0.3">
      <c r="A67266" s="7">
        <v>204903</v>
      </c>
      <c r="B67266" s="7">
        <v>139253</v>
      </c>
      <c r="C67266" s="64">
        <v>44370.710948220069</v>
      </c>
      <c r="D67266" s="7">
        <v>349014</v>
      </c>
      <c r="E67266" s="64">
        <f>VLOOKUP('Просмотры (дано)'!B67266,'Подписчики (дано)'!A:C,3,0)</f>
        <v>44358.555208974365</v>
      </c>
      <c r="F67266" s="7">
        <f t="shared" si="1050"/>
        <v>17</v>
      </c>
    </row>
    <row r="67267" spans="1:6" x14ac:dyDescent="0.3">
      <c r="A67267" s="7">
        <v>204904</v>
      </c>
      <c r="B67267" s="7">
        <v>304445</v>
      </c>
      <c r="C67267" s="64">
        <v>44370.710948220069</v>
      </c>
      <c r="D67267" s="7">
        <v>309553</v>
      </c>
      <c r="E67267" s="64">
        <f>VLOOKUP('Просмотры (дано)'!B67267,'Подписчики (дано)'!A:C,3,0)</f>
        <v>44308.174461039889</v>
      </c>
      <c r="F67267" s="7">
        <f t="shared" ref="F67267:F67330" si="1051">HOUR(C67267)</f>
        <v>17</v>
      </c>
    </row>
    <row r="67268" spans="1:6" x14ac:dyDescent="0.3">
      <c r="A67268" s="7">
        <v>204907</v>
      </c>
      <c r="B67268" s="7">
        <v>343566</v>
      </c>
      <c r="C67268" s="64">
        <v>44370.710948220069</v>
      </c>
      <c r="D67268" s="7">
        <v>238134</v>
      </c>
      <c r="E67268" s="64">
        <f>VLOOKUP('Просмотры (дано)'!B67268,'Подписчики (дано)'!A:C,3,0)</f>
        <v>44293.72082289886</v>
      </c>
      <c r="F67268" s="7">
        <f t="shared" si="1051"/>
        <v>17</v>
      </c>
    </row>
    <row r="67269" spans="1:6" x14ac:dyDescent="0.3">
      <c r="A67269" s="7">
        <v>204909</v>
      </c>
      <c r="B67269" s="7">
        <v>122822</v>
      </c>
      <c r="C67269" s="64">
        <v>44370.711333333333</v>
      </c>
      <c r="D67269" s="7">
        <v>450032</v>
      </c>
      <c r="E67269" s="64">
        <f>VLOOKUP('Просмотры (дано)'!B67269,'Подписчики (дано)'!A:C,3,0)</f>
        <v>44331.076936538462</v>
      </c>
      <c r="F67269" s="7">
        <f t="shared" si="1051"/>
        <v>17</v>
      </c>
    </row>
    <row r="67270" spans="1:6" x14ac:dyDescent="0.3">
      <c r="A67270" s="7">
        <v>204910</v>
      </c>
      <c r="B67270" s="7">
        <v>258428</v>
      </c>
      <c r="C67270" s="64">
        <v>44370.712566343042</v>
      </c>
      <c r="D67270" s="7">
        <v>411922</v>
      </c>
      <c r="E67270" s="64">
        <f>VLOOKUP('Просмотры (дано)'!B67270,'Подписчики (дано)'!A:C,3,0)</f>
        <v>44342.896028881769</v>
      </c>
      <c r="F67270" s="7">
        <f t="shared" si="1051"/>
        <v>17</v>
      </c>
    </row>
    <row r="67271" spans="1:6" x14ac:dyDescent="0.3">
      <c r="A67271" s="7">
        <v>204912</v>
      </c>
      <c r="B67271" s="7">
        <v>333593</v>
      </c>
      <c r="C67271" s="64">
        <v>44370.712566343042</v>
      </c>
      <c r="D67271" s="7">
        <v>89186</v>
      </c>
      <c r="E67271" s="64">
        <f>VLOOKUP('Просмотры (дано)'!B67271,'Подписчики (дано)'!A:C,3,0)</f>
        <v>44309.917019159548</v>
      </c>
      <c r="F67271" s="7">
        <f t="shared" si="1051"/>
        <v>17</v>
      </c>
    </row>
    <row r="67272" spans="1:6" x14ac:dyDescent="0.3">
      <c r="A67272" s="7">
        <v>204917</v>
      </c>
      <c r="B67272" s="7">
        <v>338159</v>
      </c>
      <c r="C67272" s="64">
        <v>44370.712566343042</v>
      </c>
      <c r="D67272" s="7">
        <v>215749</v>
      </c>
      <c r="E67272" s="64">
        <f>VLOOKUP('Просмотры (дано)'!B67272,'Подписчики (дано)'!A:C,3,0)</f>
        <v>44308.249743411681</v>
      </c>
      <c r="F67272" s="7">
        <f t="shared" si="1051"/>
        <v>17</v>
      </c>
    </row>
    <row r="67273" spans="1:6" x14ac:dyDescent="0.3">
      <c r="A67273" s="7">
        <v>204921</v>
      </c>
      <c r="B67273" s="7">
        <v>212444</v>
      </c>
      <c r="C67273" s="64">
        <v>44370.712970873785</v>
      </c>
      <c r="D67273" s="7">
        <v>444546</v>
      </c>
      <c r="E67273" s="64">
        <f>VLOOKUP('Просмотры (дано)'!B67273,'Подписчики (дано)'!A:C,3,0)</f>
        <v>44361.171554522793</v>
      </c>
      <c r="F67273" s="7">
        <f t="shared" si="1051"/>
        <v>17</v>
      </c>
    </row>
    <row r="67274" spans="1:6" x14ac:dyDescent="0.3">
      <c r="A67274" s="7">
        <v>204925</v>
      </c>
      <c r="B67274" s="7">
        <v>55493</v>
      </c>
      <c r="C67274" s="64">
        <v>44370.713375404528</v>
      </c>
      <c r="D67274" s="7">
        <v>59225</v>
      </c>
      <c r="E67274" s="64">
        <f>VLOOKUP('Просмотры (дано)'!B67274,'Подписчики (дано)'!A:C,3,0)</f>
        <v>44306.905817699429</v>
      </c>
      <c r="F67274" s="7">
        <f t="shared" si="1051"/>
        <v>17</v>
      </c>
    </row>
    <row r="67275" spans="1:6" x14ac:dyDescent="0.3">
      <c r="A67275" s="7">
        <v>204927</v>
      </c>
      <c r="B67275" s="7">
        <v>204783</v>
      </c>
      <c r="C67275" s="64">
        <v>44370.713375404528</v>
      </c>
      <c r="D67275" s="7">
        <v>454895</v>
      </c>
      <c r="E67275" s="64">
        <f>VLOOKUP('Просмотры (дано)'!B67275,'Подписчики (дано)'!A:C,3,0)</f>
        <v>44321.671308511395</v>
      </c>
      <c r="F67275" s="7">
        <f t="shared" si="1051"/>
        <v>17</v>
      </c>
    </row>
    <row r="67276" spans="1:6" x14ac:dyDescent="0.3">
      <c r="A67276" s="7">
        <v>204932</v>
      </c>
      <c r="B67276" s="7">
        <v>289012</v>
      </c>
      <c r="C67276" s="64">
        <v>44370.714184466022</v>
      </c>
      <c r="D67276" s="7">
        <v>411922</v>
      </c>
      <c r="E67276" s="64">
        <f>VLOOKUP('Просмотры (дано)'!B67276,'Подписчики (дано)'!A:C,3,0)</f>
        <v>44290.05297603277</v>
      </c>
      <c r="F67276" s="7">
        <f t="shared" si="1051"/>
        <v>17</v>
      </c>
    </row>
    <row r="67277" spans="1:6" x14ac:dyDescent="0.3">
      <c r="A67277" s="7">
        <v>204935</v>
      </c>
      <c r="B67277" s="7">
        <v>63130</v>
      </c>
      <c r="C67277" s="64">
        <v>44370.714588996758</v>
      </c>
      <c r="D67277" s="7">
        <v>411922</v>
      </c>
      <c r="E67277" s="64">
        <f>VLOOKUP('Просмотры (дано)'!B67277,'Подписчики (дано)'!A:C,3,0)</f>
        <v>44341.292497827642</v>
      </c>
      <c r="F67277" s="7">
        <f t="shared" si="1051"/>
        <v>17</v>
      </c>
    </row>
    <row r="67278" spans="1:6" x14ac:dyDescent="0.3">
      <c r="A67278" s="7">
        <v>204938</v>
      </c>
      <c r="B67278" s="7">
        <v>260002</v>
      </c>
      <c r="C67278" s="64">
        <v>44370.714588996758</v>
      </c>
      <c r="D67278" s="7">
        <v>439981</v>
      </c>
      <c r="E67278" s="64">
        <f>VLOOKUP('Просмотры (дано)'!B67278,'Подписчики (дано)'!A:C,3,0)</f>
        <v>44307.989530519946</v>
      </c>
      <c r="F67278" s="7">
        <f t="shared" si="1051"/>
        <v>17</v>
      </c>
    </row>
    <row r="67279" spans="1:6" x14ac:dyDescent="0.3">
      <c r="A67279" s="7">
        <v>204943</v>
      </c>
      <c r="B67279" s="7">
        <v>44788</v>
      </c>
      <c r="C67279" s="64">
        <v>44370.715802588995</v>
      </c>
      <c r="D67279" s="7">
        <v>351192</v>
      </c>
      <c r="E67279" s="64">
        <f>VLOOKUP('Просмотры (дано)'!B67279,'Подписчики (дано)'!A:C,3,0)</f>
        <v>44356.019683547005</v>
      </c>
      <c r="F67279" s="7">
        <f t="shared" si="1051"/>
        <v>17</v>
      </c>
    </row>
    <row r="67280" spans="1:6" x14ac:dyDescent="0.3">
      <c r="A67280" s="7">
        <v>204948</v>
      </c>
      <c r="B67280" s="7">
        <v>49751</v>
      </c>
      <c r="C67280" s="64">
        <v>44370.715802589002</v>
      </c>
      <c r="D67280" s="7">
        <v>196571</v>
      </c>
      <c r="E67280" s="64">
        <f>VLOOKUP('Просмотры (дано)'!B67280,'Подписчики (дано)'!A:C,3,0)</f>
        <v>44309.092931873216</v>
      </c>
      <c r="F67280" s="7">
        <f t="shared" si="1051"/>
        <v>17</v>
      </c>
    </row>
    <row r="67281" spans="1:6" x14ac:dyDescent="0.3">
      <c r="A67281" s="7">
        <v>204951</v>
      </c>
      <c r="B67281" s="7">
        <v>251514</v>
      </c>
      <c r="C67281" s="64">
        <v>44370.716207119738</v>
      </c>
      <c r="D67281" s="7">
        <v>439981</v>
      </c>
      <c r="E67281" s="64">
        <f>VLOOKUP('Просмотры (дано)'!B67281,'Подписчики (дано)'!A:C,3,0)</f>
        <v>44313.97889437322</v>
      </c>
      <c r="F67281" s="7">
        <f t="shared" si="1051"/>
        <v>17</v>
      </c>
    </row>
    <row r="67282" spans="1:6" x14ac:dyDescent="0.3">
      <c r="A67282" s="7">
        <v>204955</v>
      </c>
      <c r="B67282" s="7">
        <v>39804</v>
      </c>
      <c r="C67282" s="64">
        <v>44370.716611650489</v>
      </c>
      <c r="D67282" s="7">
        <v>31302</v>
      </c>
      <c r="E67282" s="64">
        <f>VLOOKUP('Просмотры (дано)'!B67282,'Подписчики (дано)'!A:C,3,0)</f>
        <v>44315.53808165955</v>
      </c>
      <c r="F67282" s="7">
        <f t="shared" si="1051"/>
        <v>17</v>
      </c>
    </row>
    <row r="67283" spans="1:6" x14ac:dyDescent="0.3">
      <c r="A67283" s="7">
        <v>204957</v>
      </c>
      <c r="B67283" s="7">
        <v>15706</v>
      </c>
      <c r="C67283" s="64">
        <v>44370.717016181232</v>
      </c>
      <c r="D67283" s="7">
        <v>439981</v>
      </c>
      <c r="E67283" s="64">
        <f>VLOOKUP('Просмотры (дано)'!B67283,'Подписчики (дано)'!A:C,3,0)</f>
        <v>44343.460058084049</v>
      </c>
      <c r="F67283" s="7">
        <f t="shared" si="1051"/>
        <v>17</v>
      </c>
    </row>
    <row r="67284" spans="1:6" x14ac:dyDescent="0.3">
      <c r="A67284" s="7">
        <v>204959</v>
      </c>
      <c r="B67284" s="7">
        <v>106491</v>
      </c>
      <c r="C67284" s="64">
        <v>44370.717016181232</v>
      </c>
      <c r="D67284" s="7">
        <v>246000</v>
      </c>
      <c r="E67284" s="64">
        <f>VLOOKUP('Просмотры (дано)'!B67284,'Подписчики (дано)'!A:C,3,0)</f>
        <v>44296.625852920231</v>
      </c>
      <c r="F67284" s="7">
        <f t="shared" si="1051"/>
        <v>17</v>
      </c>
    </row>
    <row r="67285" spans="1:6" x14ac:dyDescent="0.3">
      <c r="A67285" s="7">
        <v>204960</v>
      </c>
      <c r="B67285" s="7">
        <v>164129</v>
      </c>
      <c r="C67285" s="64">
        <v>44370.717420711975</v>
      </c>
      <c r="D67285" s="7">
        <v>389710</v>
      </c>
      <c r="E67285" s="64">
        <f>VLOOKUP('Просмотры (дано)'!B67285,'Подписчики (дано)'!A:C,3,0)</f>
        <v>44313.482331374646</v>
      </c>
      <c r="F67285" s="7">
        <f t="shared" si="1051"/>
        <v>17</v>
      </c>
    </row>
    <row r="67286" spans="1:6" x14ac:dyDescent="0.3">
      <c r="A67286" s="7">
        <v>204964</v>
      </c>
      <c r="B67286" s="7">
        <v>150018</v>
      </c>
      <c r="C67286" s="64">
        <v>44370.717825242718</v>
      </c>
      <c r="D67286" s="7">
        <v>147087</v>
      </c>
      <c r="E67286" s="64">
        <f>VLOOKUP('Просмотры (дано)'!B67286,'Подписчики (дано)'!A:C,3,0)</f>
        <v>44313.457366346156</v>
      </c>
      <c r="F67286" s="7">
        <f t="shared" si="1051"/>
        <v>17</v>
      </c>
    </row>
    <row r="67287" spans="1:6" x14ac:dyDescent="0.3">
      <c r="A67287" s="7">
        <v>204965</v>
      </c>
      <c r="B67287" s="7">
        <v>309227</v>
      </c>
      <c r="C67287" s="64">
        <v>44370.717825242718</v>
      </c>
      <c r="D67287" s="7">
        <v>351192</v>
      </c>
      <c r="E67287" s="64">
        <f>VLOOKUP('Просмотры (дано)'!B67287,'Подписчики (дано)'!A:C,3,0)</f>
        <v>44336.825026673781</v>
      </c>
      <c r="F67287" s="7">
        <f t="shared" si="1051"/>
        <v>17</v>
      </c>
    </row>
    <row r="67288" spans="1:6" x14ac:dyDescent="0.3">
      <c r="A67288" s="7">
        <v>204970</v>
      </c>
      <c r="B67288" s="7">
        <v>49847</v>
      </c>
      <c r="C67288" s="64">
        <v>44370.719038834955</v>
      </c>
      <c r="D67288" s="7">
        <v>230507</v>
      </c>
      <c r="E67288" s="64">
        <f>VLOOKUP('Просмотры (дано)'!B67288,'Подписчики (дано)'!A:C,3,0)</f>
        <v>44345.854538817664</v>
      </c>
      <c r="F67288" s="7">
        <f t="shared" si="1051"/>
        <v>17</v>
      </c>
    </row>
    <row r="67289" spans="1:6" x14ac:dyDescent="0.3">
      <c r="A67289" s="7">
        <v>204973</v>
      </c>
      <c r="B67289" s="7">
        <v>136914</v>
      </c>
      <c r="C67289" s="64">
        <v>44370.719443365699</v>
      </c>
      <c r="D67289" s="7">
        <v>250679</v>
      </c>
      <c r="E67289" s="64">
        <f>VLOOKUP('Просмотры (дано)'!B67289,'Подписчики (дано)'!A:C,3,0)</f>
        <v>44285.292718198012</v>
      </c>
      <c r="F67289" s="7">
        <f t="shared" si="1051"/>
        <v>17</v>
      </c>
    </row>
    <row r="67290" spans="1:6" x14ac:dyDescent="0.3">
      <c r="A67290" s="7">
        <v>204975</v>
      </c>
      <c r="B67290" s="7">
        <v>290737</v>
      </c>
      <c r="C67290" s="64">
        <v>44370.720252427185</v>
      </c>
      <c r="D67290" s="7">
        <v>411922</v>
      </c>
      <c r="E67290" s="64">
        <f>VLOOKUP('Просмотры (дано)'!B67290,'Подписчики (дано)'!A:C,3,0)</f>
        <v>44313.623031623931</v>
      </c>
      <c r="F67290" s="7">
        <f t="shared" si="1051"/>
        <v>17</v>
      </c>
    </row>
    <row r="67291" spans="1:6" x14ac:dyDescent="0.3">
      <c r="A67291" s="7">
        <v>204978</v>
      </c>
      <c r="B67291" s="7">
        <v>122401</v>
      </c>
      <c r="C67291" s="64">
        <v>44370.720656957928</v>
      </c>
      <c r="D67291" s="7">
        <v>273324</v>
      </c>
      <c r="E67291" s="64">
        <f>VLOOKUP('Просмотры (дано)'!B67291,'Подписчики (дано)'!A:C,3,0)</f>
        <v>44358.726120762105</v>
      </c>
      <c r="F67291" s="7">
        <f t="shared" si="1051"/>
        <v>17</v>
      </c>
    </row>
    <row r="67292" spans="1:6" x14ac:dyDescent="0.3">
      <c r="A67292" s="7">
        <v>204982</v>
      </c>
      <c r="B67292" s="7">
        <v>229296</v>
      </c>
      <c r="C67292" s="64">
        <v>44370.720656957928</v>
      </c>
      <c r="D67292" s="7">
        <v>153893</v>
      </c>
      <c r="E67292" s="64">
        <f>VLOOKUP('Просмотры (дано)'!B67292,'Подписчики (дано)'!A:C,3,0)</f>
        <v>44342.786905021363</v>
      </c>
      <c r="F67292" s="7">
        <f t="shared" si="1051"/>
        <v>17</v>
      </c>
    </row>
    <row r="67293" spans="1:6" x14ac:dyDescent="0.3">
      <c r="A67293" s="7">
        <v>204987</v>
      </c>
      <c r="B67293" s="7">
        <v>345601</v>
      </c>
      <c r="C67293" s="64">
        <v>44370.720656957928</v>
      </c>
      <c r="D67293" s="7">
        <v>154256</v>
      </c>
      <c r="E67293" s="64">
        <f>VLOOKUP('Просмотры (дано)'!B67293,'Подписчики (дано)'!A:C,3,0)</f>
        <v>44317.77994946581</v>
      </c>
      <c r="F67293" s="7">
        <f t="shared" si="1051"/>
        <v>17</v>
      </c>
    </row>
    <row r="67294" spans="1:6" x14ac:dyDescent="0.3">
      <c r="A67294" s="7">
        <v>204988</v>
      </c>
      <c r="B67294" s="7">
        <v>315197</v>
      </c>
      <c r="C67294" s="64">
        <v>44370.720999999998</v>
      </c>
      <c r="D67294" s="7">
        <v>158978</v>
      </c>
      <c r="E67294" s="64">
        <f>VLOOKUP('Просмотры (дано)'!B67294,'Подписчики (дано)'!A:C,3,0)</f>
        <v>44313.291664245015</v>
      </c>
      <c r="F67294" s="7">
        <f t="shared" si="1051"/>
        <v>17</v>
      </c>
    </row>
    <row r="67295" spans="1:6" x14ac:dyDescent="0.3">
      <c r="A67295" s="7">
        <v>204989</v>
      </c>
      <c r="B67295" s="7">
        <v>275072</v>
      </c>
      <c r="C67295" s="64">
        <v>44370.722275080909</v>
      </c>
      <c r="D67295" s="7">
        <v>470762</v>
      </c>
      <c r="E67295" s="64">
        <f>VLOOKUP('Просмотры (дано)'!B67295,'Подписчики (дано)'!A:C,3,0)</f>
        <v>44344.236431196587</v>
      </c>
      <c r="F67295" s="7">
        <f t="shared" si="1051"/>
        <v>17</v>
      </c>
    </row>
    <row r="67296" spans="1:6" x14ac:dyDescent="0.3">
      <c r="A67296" s="7">
        <v>204992</v>
      </c>
      <c r="B67296" s="7">
        <v>308815</v>
      </c>
      <c r="C67296" s="64">
        <v>44370.722679611645</v>
      </c>
      <c r="D67296" s="7">
        <v>158978</v>
      </c>
      <c r="E67296" s="64">
        <f>VLOOKUP('Просмотры (дано)'!B67296,'Подписчики (дано)'!A:C,3,0)</f>
        <v>44339.292088603994</v>
      </c>
      <c r="F67296" s="7">
        <f t="shared" si="1051"/>
        <v>17</v>
      </c>
    </row>
    <row r="67297" spans="1:6" x14ac:dyDescent="0.3">
      <c r="A67297" s="7">
        <v>204996</v>
      </c>
      <c r="B67297" s="7">
        <v>117679</v>
      </c>
      <c r="C67297" s="64">
        <v>44370.723084142395</v>
      </c>
      <c r="D67297" s="7">
        <v>104958</v>
      </c>
      <c r="E67297" s="64">
        <f>VLOOKUP('Просмотры (дано)'!B67297,'Подписчики (дано)'!A:C,3,0)</f>
        <v>44358.087457122514</v>
      </c>
      <c r="F67297" s="7">
        <f t="shared" si="1051"/>
        <v>17</v>
      </c>
    </row>
    <row r="67298" spans="1:6" x14ac:dyDescent="0.3">
      <c r="A67298" s="7">
        <v>205000</v>
      </c>
      <c r="B67298" s="7">
        <v>278048</v>
      </c>
      <c r="C67298" s="64">
        <v>44370.723488673138</v>
      </c>
      <c r="D67298" s="7">
        <v>105558</v>
      </c>
      <c r="E67298" s="64">
        <f>VLOOKUP('Просмотры (дано)'!B67298,'Подписчики (дано)'!A:C,3,0)</f>
        <v>44358.947955270662</v>
      </c>
      <c r="F67298" s="7">
        <f t="shared" si="1051"/>
        <v>17</v>
      </c>
    </row>
    <row r="67299" spans="1:6" x14ac:dyDescent="0.3">
      <c r="A67299" s="7">
        <v>205004</v>
      </c>
      <c r="B67299" s="7">
        <v>103594</v>
      </c>
      <c r="C67299" s="64">
        <v>44370.723893203889</v>
      </c>
      <c r="D67299" s="7">
        <v>244574</v>
      </c>
      <c r="E67299" s="64">
        <f>VLOOKUP('Просмотры (дано)'!B67299,'Подписчики (дано)'!A:C,3,0)</f>
        <v>44342.382116096858</v>
      </c>
      <c r="F67299" s="7">
        <f t="shared" si="1051"/>
        <v>17</v>
      </c>
    </row>
    <row r="67300" spans="1:6" x14ac:dyDescent="0.3">
      <c r="A67300" s="7">
        <v>205006</v>
      </c>
      <c r="B67300" s="7">
        <v>116493</v>
      </c>
      <c r="C67300" s="64">
        <v>44370.723893203889</v>
      </c>
      <c r="D67300" s="7">
        <v>351192</v>
      </c>
      <c r="E67300" s="64">
        <f>VLOOKUP('Просмотры (дано)'!B67300,'Подписчики (дано)'!A:C,3,0)</f>
        <v>44359.698931410254</v>
      </c>
      <c r="F67300" s="7">
        <f t="shared" si="1051"/>
        <v>17</v>
      </c>
    </row>
    <row r="67301" spans="1:6" x14ac:dyDescent="0.3">
      <c r="A67301" s="7">
        <v>205010</v>
      </c>
      <c r="B67301" s="7">
        <v>162975</v>
      </c>
      <c r="C67301" s="64">
        <v>44370.723893203889</v>
      </c>
      <c r="D67301" s="7">
        <v>105352</v>
      </c>
      <c r="E67301" s="64">
        <f>VLOOKUP('Просмотры (дано)'!B67301,'Подписчики (дано)'!A:C,3,0)</f>
        <v>44308.903582549858</v>
      </c>
      <c r="F67301" s="7">
        <f t="shared" si="1051"/>
        <v>17</v>
      </c>
    </row>
    <row r="67302" spans="1:6" x14ac:dyDescent="0.3">
      <c r="A67302" s="7">
        <v>205011</v>
      </c>
      <c r="B67302" s="7">
        <v>146218</v>
      </c>
      <c r="C67302" s="64">
        <v>44370.724297734625</v>
      </c>
      <c r="D67302" s="7">
        <v>258219</v>
      </c>
      <c r="E67302" s="64">
        <f>VLOOKUP('Просмотры (дано)'!B67302,'Подписчики (дано)'!A:C,3,0)</f>
        <v>44310.542108938746</v>
      </c>
      <c r="F67302" s="7">
        <f t="shared" si="1051"/>
        <v>17</v>
      </c>
    </row>
    <row r="67303" spans="1:6" x14ac:dyDescent="0.3">
      <c r="A67303" s="7">
        <v>205013</v>
      </c>
      <c r="B67303" s="7">
        <v>138488</v>
      </c>
      <c r="C67303" s="64">
        <v>44370.724333333339</v>
      </c>
      <c r="D67303" s="7">
        <v>433572</v>
      </c>
      <c r="E67303" s="64">
        <f>VLOOKUP('Просмотры (дано)'!B67303,'Подписчики (дано)'!A:C,3,0)</f>
        <v>44344.37572567664</v>
      </c>
      <c r="F67303" s="7">
        <f t="shared" si="1051"/>
        <v>17</v>
      </c>
    </row>
    <row r="67304" spans="1:6" x14ac:dyDescent="0.3">
      <c r="A67304" s="7">
        <v>205016</v>
      </c>
      <c r="B67304" s="7">
        <v>225607</v>
      </c>
      <c r="C67304" s="64">
        <v>44370.724702265376</v>
      </c>
      <c r="D67304" s="7">
        <v>360872</v>
      </c>
      <c r="E67304" s="64">
        <f>VLOOKUP('Просмотры (дано)'!B67304,'Подписчики (дано)'!A:C,3,0)</f>
        <v>44346.575236039884</v>
      </c>
      <c r="F67304" s="7">
        <f t="shared" si="1051"/>
        <v>17</v>
      </c>
    </row>
    <row r="67305" spans="1:6" x14ac:dyDescent="0.3">
      <c r="A67305" s="7">
        <v>205018</v>
      </c>
      <c r="B67305" s="7">
        <v>64570</v>
      </c>
      <c r="C67305" s="64">
        <v>44370.725915857605</v>
      </c>
      <c r="D67305" s="7">
        <v>304128</v>
      </c>
      <c r="E67305" s="64">
        <f>VLOOKUP('Просмотры (дано)'!B67305,'Подписчики (дано)'!A:C,3,0)</f>
        <v>44307.634802706554</v>
      </c>
      <c r="F67305" s="7">
        <f t="shared" si="1051"/>
        <v>17</v>
      </c>
    </row>
    <row r="67306" spans="1:6" x14ac:dyDescent="0.3">
      <c r="A67306" s="7">
        <v>205022</v>
      </c>
      <c r="B67306" s="7">
        <v>333479</v>
      </c>
      <c r="C67306" s="64">
        <v>44370.726724919092</v>
      </c>
      <c r="D67306" s="7">
        <v>3922</v>
      </c>
      <c r="E67306" s="64">
        <f>VLOOKUP('Просмотры (дано)'!B67306,'Подписчики (дано)'!A:C,3,0)</f>
        <v>44314.773151531343</v>
      </c>
      <c r="F67306" s="7">
        <f t="shared" si="1051"/>
        <v>17</v>
      </c>
    </row>
    <row r="67307" spans="1:6" x14ac:dyDescent="0.3">
      <c r="A67307" s="7">
        <v>205024</v>
      </c>
      <c r="B67307" s="7">
        <v>296752</v>
      </c>
      <c r="C67307" s="64">
        <v>44370.726999999999</v>
      </c>
      <c r="D67307" s="7">
        <v>21760</v>
      </c>
      <c r="E67307" s="64">
        <f>VLOOKUP('Просмотры (дано)'!B67307,'Подписчики (дано)'!A:C,3,0)</f>
        <v>44346.018314529916</v>
      </c>
      <c r="F67307" s="7">
        <f t="shared" si="1051"/>
        <v>17</v>
      </c>
    </row>
    <row r="67308" spans="1:6" x14ac:dyDescent="0.3">
      <c r="A67308" s="7">
        <v>205025</v>
      </c>
      <c r="B67308" s="7">
        <v>252427</v>
      </c>
      <c r="C67308" s="64">
        <v>44370.727129449842</v>
      </c>
      <c r="D67308" s="7">
        <v>158978</v>
      </c>
      <c r="E67308" s="64">
        <f>VLOOKUP('Просмотры (дано)'!B67308,'Подписчики (дано)'!A:C,3,0)</f>
        <v>44342.854505021365</v>
      </c>
      <c r="F67308" s="7">
        <f t="shared" si="1051"/>
        <v>17</v>
      </c>
    </row>
    <row r="67309" spans="1:6" x14ac:dyDescent="0.3">
      <c r="A67309" s="7">
        <v>205029</v>
      </c>
      <c r="B67309" s="7">
        <v>85094</v>
      </c>
      <c r="C67309" s="64">
        <v>44370.728343042072</v>
      </c>
      <c r="D67309" s="7">
        <v>143053</v>
      </c>
      <c r="E67309" s="64">
        <f>VLOOKUP('Просмотры (дано)'!B67309,'Подписчики (дано)'!A:C,3,0)</f>
        <v>44310.823739814819</v>
      </c>
      <c r="F67309" s="7">
        <f t="shared" si="1051"/>
        <v>17</v>
      </c>
    </row>
    <row r="67310" spans="1:6" x14ac:dyDescent="0.3">
      <c r="A67310" s="7">
        <v>205030</v>
      </c>
      <c r="B67310" s="7">
        <v>268704</v>
      </c>
      <c r="C67310" s="64">
        <v>44370.728747572815</v>
      </c>
      <c r="D67310" s="7">
        <v>397390</v>
      </c>
      <c r="E67310" s="64">
        <f>VLOOKUP('Просмотры (дано)'!B67310,'Подписчики (дано)'!A:C,3,0)</f>
        <v>44294.530764743591</v>
      </c>
      <c r="F67310" s="7">
        <f t="shared" si="1051"/>
        <v>17</v>
      </c>
    </row>
    <row r="67311" spans="1:6" x14ac:dyDescent="0.3">
      <c r="A67311" s="7">
        <v>205033</v>
      </c>
      <c r="B67311" s="7">
        <v>246622</v>
      </c>
      <c r="C67311" s="64">
        <v>44370.729152103559</v>
      </c>
      <c r="D67311" s="7">
        <v>13019</v>
      </c>
      <c r="E67311" s="64">
        <f>VLOOKUP('Просмотры (дано)'!B67311,'Подписчики (дано)'!A:C,3,0)</f>
        <v>44346.665011502846</v>
      </c>
      <c r="F67311" s="7">
        <f t="shared" si="1051"/>
        <v>17</v>
      </c>
    </row>
    <row r="67312" spans="1:6" x14ac:dyDescent="0.3">
      <c r="A67312" s="7">
        <v>205036</v>
      </c>
      <c r="B67312" s="7">
        <v>309425</v>
      </c>
      <c r="C67312" s="64">
        <v>44370.729556634302</v>
      </c>
      <c r="D67312" s="7">
        <v>88863</v>
      </c>
      <c r="E67312" s="64">
        <f>VLOOKUP('Просмотры (дано)'!B67312,'Подписчики (дано)'!A:C,3,0)</f>
        <v>44299.393948290599</v>
      </c>
      <c r="F67312" s="7">
        <f t="shared" si="1051"/>
        <v>17</v>
      </c>
    </row>
    <row r="67313" spans="1:6" x14ac:dyDescent="0.3">
      <c r="A67313" s="7">
        <v>205041</v>
      </c>
      <c r="B67313" s="7">
        <v>326363</v>
      </c>
      <c r="C67313" s="64">
        <v>44370.730365695796</v>
      </c>
      <c r="D67313" s="7">
        <v>324893</v>
      </c>
      <c r="E67313" s="64">
        <f>VLOOKUP('Просмотры (дано)'!B67313,'Подписчики (дано)'!A:C,3,0)</f>
        <v>44315.669480235039</v>
      </c>
      <c r="F67313" s="7">
        <f t="shared" si="1051"/>
        <v>17</v>
      </c>
    </row>
    <row r="67314" spans="1:6" x14ac:dyDescent="0.3">
      <c r="A67314" s="7">
        <v>205042</v>
      </c>
      <c r="B67314" s="7">
        <v>51746</v>
      </c>
      <c r="C67314" s="64">
        <v>44370.731579288025</v>
      </c>
      <c r="D67314" s="7">
        <v>470762</v>
      </c>
      <c r="E67314" s="64">
        <f>VLOOKUP('Просмотры (дано)'!B67314,'Подписчики (дано)'!A:C,3,0)</f>
        <v>44342.300248112537</v>
      </c>
      <c r="F67314" s="7">
        <f t="shared" si="1051"/>
        <v>17</v>
      </c>
    </row>
    <row r="67315" spans="1:6" x14ac:dyDescent="0.3">
      <c r="A67315" s="7">
        <v>205046</v>
      </c>
      <c r="B67315" s="7">
        <v>318193</v>
      </c>
      <c r="C67315" s="64">
        <v>44370.731579288025</v>
      </c>
      <c r="D67315" s="7">
        <v>381557</v>
      </c>
      <c r="E67315" s="64">
        <f>VLOOKUP('Просмотры (дано)'!B67315,'Подписчики (дано)'!A:C,3,0)</f>
        <v>44308.647043198005</v>
      </c>
      <c r="F67315" s="7">
        <f t="shared" si="1051"/>
        <v>17</v>
      </c>
    </row>
    <row r="67316" spans="1:6" x14ac:dyDescent="0.3">
      <c r="A67316" s="7">
        <v>205048</v>
      </c>
      <c r="B67316" s="7">
        <v>139261</v>
      </c>
      <c r="C67316" s="64">
        <v>44370.731666666667</v>
      </c>
      <c r="D67316" s="7">
        <v>430019</v>
      </c>
      <c r="E67316" s="64">
        <f>VLOOKUP('Просмотры (дано)'!B67316,'Подписчики (дано)'!A:C,3,0)</f>
        <v>44306.576912428769</v>
      </c>
      <c r="F67316" s="7">
        <f t="shared" si="1051"/>
        <v>17</v>
      </c>
    </row>
    <row r="67317" spans="1:6" x14ac:dyDescent="0.3">
      <c r="A67317" s="7">
        <v>205051</v>
      </c>
      <c r="B67317" s="7">
        <v>206539</v>
      </c>
      <c r="C67317" s="64">
        <v>44370.732388349512</v>
      </c>
      <c r="D67317" s="7">
        <v>180863</v>
      </c>
      <c r="E67317" s="64">
        <f>VLOOKUP('Просмотры (дано)'!B67317,'Подписчики (дано)'!A:C,3,0)</f>
        <v>44342.224688319082</v>
      </c>
      <c r="F67317" s="7">
        <f t="shared" si="1051"/>
        <v>17</v>
      </c>
    </row>
    <row r="67318" spans="1:6" x14ac:dyDescent="0.3">
      <c r="A67318" s="7">
        <v>205053</v>
      </c>
      <c r="B67318" s="7">
        <v>234357</v>
      </c>
      <c r="C67318" s="64">
        <v>44370.732388349512</v>
      </c>
      <c r="D67318" s="7">
        <v>462425</v>
      </c>
      <c r="E67318" s="64">
        <f>VLOOKUP('Просмотры (дано)'!B67318,'Подписчики (дано)'!A:C,3,0)</f>
        <v>44311.470917592589</v>
      </c>
      <c r="F67318" s="7">
        <f t="shared" si="1051"/>
        <v>17</v>
      </c>
    </row>
    <row r="67319" spans="1:6" x14ac:dyDescent="0.3">
      <c r="A67319" s="7">
        <v>205057</v>
      </c>
      <c r="B67319" s="7">
        <v>83071</v>
      </c>
      <c r="C67319" s="64">
        <v>44370.732792880262</v>
      </c>
      <c r="D67319" s="7">
        <v>439981</v>
      </c>
      <c r="E67319" s="64">
        <f>VLOOKUP('Просмотры (дано)'!B67319,'Подписчики (дано)'!A:C,3,0)</f>
        <v>44315.276023504273</v>
      </c>
      <c r="F67319" s="7">
        <f t="shared" si="1051"/>
        <v>17</v>
      </c>
    </row>
    <row r="67320" spans="1:6" x14ac:dyDescent="0.3">
      <c r="A67320" s="7">
        <v>205062</v>
      </c>
      <c r="B67320" s="7">
        <v>101788</v>
      </c>
      <c r="C67320" s="64">
        <v>44370.732792880262</v>
      </c>
      <c r="D67320" s="7">
        <v>43842</v>
      </c>
      <c r="E67320" s="64">
        <f>VLOOKUP('Просмотры (дано)'!B67320,'Подписчики (дано)'!A:C,3,0)</f>
        <v>44320.607536253563</v>
      </c>
      <c r="F67320" s="7">
        <f t="shared" si="1051"/>
        <v>17</v>
      </c>
    </row>
    <row r="67321" spans="1:6" x14ac:dyDescent="0.3">
      <c r="A67321" s="7">
        <v>205064</v>
      </c>
      <c r="B67321" s="7">
        <v>175649</v>
      </c>
      <c r="C67321" s="64">
        <v>44370.733601941749</v>
      </c>
      <c r="D67321" s="7">
        <v>258251</v>
      </c>
      <c r="E67321" s="64">
        <f>VLOOKUP('Просмотры (дано)'!B67321,'Подписчики (дано)'!A:C,3,0)</f>
        <v>44346.142377742166</v>
      </c>
      <c r="F67321" s="7">
        <f t="shared" si="1051"/>
        <v>17</v>
      </c>
    </row>
    <row r="67322" spans="1:6" x14ac:dyDescent="0.3">
      <c r="A67322" s="7">
        <v>205068</v>
      </c>
      <c r="B67322" s="7">
        <v>316435</v>
      </c>
      <c r="C67322" s="64">
        <v>44370.733601941749</v>
      </c>
      <c r="D67322" s="7">
        <v>392434</v>
      </c>
      <c r="E67322" s="64">
        <f>VLOOKUP('Просмотры (дано)'!B67322,'Подписчики (дано)'!A:C,3,0)</f>
        <v>44342.914491809119</v>
      </c>
      <c r="F67322" s="7">
        <f t="shared" si="1051"/>
        <v>17</v>
      </c>
    </row>
    <row r="67323" spans="1:6" x14ac:dyDescent="0.3">
      <c r="A67323" s="7">
        <v>205073</v>
      </c>
      <c r="B67323" s="7">
        <v>19550</v>
      </c>
      <c r="C67323" s="64">
        <v>44370.736029126216</v>
      </c>
      <c r="D67323" s="7">
        <v>246093</v>
      </c>
      <c r="E67323" s="64">
        <f>VLOOKUP('Просмотры (дано)'!B67323,'Подписчики (дано)'!A:C,3,0)</f>
        <v>44341.616326531337</v>
      </c>
      <c r="F67323" s="7">
        <f t="shared" si="1051"/>
        <v>17</v>
      </c>
    </row>
    <row r="67324" spans="1:6" x14ac:dyDescent="0.3">
      <c r="A67324" s="7">
        <v>205078</v>
      </c>
      <c r="B67324" s="7">
        <v>227281</v>
      </c>
      <c r="C67324" s="64">
        <v>44370.736433656959</v>
      </c>
      <c r="D67324" s="7">
        <v>230507</v>
      </c>
      <c r="E67324" s="64">
        <f>VLOOKUP('Просмотры (дано)'!B67324,'Подписчики (дано)'!A:C,3,0)</f>
        <v>44334.26545081909</v>
      </c>
      <c r="F67324" s="7">
        <f t="shared" si="1051"/>
        <v>17</v>
      </c>
    </row>
    <row r="67325" spans="1:6" x14ac:dyDescent="0.3">
      <c r="A67325" s="7">
        <v>205081</v>
      </c>
      <c r="B67325" s="7">
        <v>239602</v>
      </c>
      <c r="C67325" s="64">
        <v>44370.737242718445</v>
      </c>
      <c r="D67325" s="7">
        <v>272330</v>
      </c>
      <c r="E67325" s="64">
        <f>VLOOKUP('Просмотры (дано)'!B67325,'Подписчики (дано)'!A:C,3,0)</f>
        <v>44345.001111930193</v>
      </c>
      <c r="F67325" s="7">
        <f t="shared" si="1051"/>
        <v>17</v>
      </c>
    </row>
    <row r="67326" spans="1:6" x14ac:dyDescent="0.3">
      <c r="A67326" s="7">
        <v>205083</v>
      </c>
      <c r="B67326" s="7">
        <v>319180</v>
      </c>
      <c r="C67326" s="64">
        <v>44370.737242718445</v>
      </c>
      <c r="D67326" s="7">
        <v>298988</v>
      </c>
      <c r="E67326" s="64">
        <f>VLOOKUP('Просмотры (дано)'!B67326,'Подписчики (дано)'!A:C,3,0)</f>
        <v>44338.070433226494</v>
      </c>
      <c r="F67326" s="7">
        <f t="shared" si="1051"/>
        <v>17</v>
      </c>
    </row>
    <row r="67327" spans="1:6" x14ac:dyDescent="0.3">
      <c r="A67327" s="7">
        <v>205088</v>
      </c>
      <c r="B67327" s="7">
        <v>9812</v>
      </c>
      <c r="C67327" s="64">
        <v>44370.738456310683</v>
      </c>
      <c r="D67327" s="7">
        <v>81554</v>
      </c>
      <c r="E67327" s="64">
        <f>VLOOKUP('Просмотры (дано)'!B67327,'Подписчики (дано)'!A:C,3,0)</f>
        <v>44334.699492556982</v>
      </c>
      <c r="F67327" s="7">
        <f t="shared" si="1051"/>
        <v>17</v>
      </c>
    </row>
    <row r="67328" spans="1:6" x14ac:dyDescent="0.3">
      <c r="A67328" s="7">
        <v>205093</v>
      </c>
      <c r="B67328" s="7">
        <v>246488</v>
      </c>
      <c r="C67328" s="64">
        <v>44370.738860841419</v>
      </c>
      <c r="D67328" s="7">
        <v>250679</v>
      </c>
      <c r="E67328" s="64">
        <f>VLOOKUP('Просмотры (дано)'!B67328,'Подписчики (дано)'!A:C,3,0)</f>
        <v>44341.467345049859</v>
      </c>
      <c r="F67328" s="7">
        <f t="shared" si="1051"/>
        <v>17</v>
      </c>
    </row>
    <row r="67329" spans="1:6" x14ac:dyDescent="0.3">
      <c r="A67329" s="7">
        <v>205095</v>
      </c>
      <c r="B67329" s="7">
        <v>271522</v>
      </c>
      <c r="C67329" s="64">
        <v>44370.738860841419</v>
      </c>
      <c r="D67329" s="7">
        <v>389689</v>
      </c>
      <c r="E67329" s="64">
        <f>VLOOKUP('Просмотры (дано)'!B67329,'Подписчики (дано)'!A:C,3,0)</f>
        <v>44303.245181837607</v>
      </c>
      <c r="F67329" s="7">
        <f t="shared" si="1051"/>
        <v>17</v>
      </c>
    </row>
    <row r="67330" spans="1:6" x14ac:dyDescent="0.3">
      <c r="A67330" s="7">
        <v>205098</v>
      </c>
      <c r="B67330" s="7">
        <v>266940</v>
      </c>
      <c r="C67330" s="64">
        <v>44370.739265372169</v>
      </c>
      <c r="D67330" s="7">
        <v>68991</v>
      </c>
      <c r="E67330" s="64">
        <f>VLOOKUP('Просмотры (дано)'!B67330,'Подписчики (дано)'!A:C,3,0)</f>
        <v>44317.063984366105</v>
      </c>
      <c r="F67330" s="7">
        <f t="shared" si="1051"/>
        <v>17</v>
      </c>
    </row>
    <row r="67331" spans="1:6" x14ac:dyDescent="0.3">
      <c r="A67331" s="7">
        <v>205102</v>
      </c>
      <c r="B67331" s="7">
        <v>180841</v>
      </c>
      <c r="C67331" s="64">
        <v>44370.740478964399</v>
      </c>
      <c r="D67331" s="7">
        <v>154256</v>
      </c>
      <c r="E67331" s="64">
        <f>VLOOKUP('Просмотры (дано)'!B67331,'Подписчики (дано)'!A:C,3,0)</f>
        <v>44341.612641809115</v>
      </c>
      <c r="F67331" s="7">
        <f t="shared" ref="F67331:F67394" si="1052">HOUR(C67331)</f>
        <v>17</v>
      </c>
    </row>
    <row r="67332" spans="1:6" x14ac:dyDescent="0.3">
      <c r="A67332" s="7">
        <v>205104</v>
      </c>
      <c r="B67332" s="7">
        <v>8196</v>
      </c>
      <c r="C67332" s="64">
        <v>44370.740883495142</v>
      </c>
      <c r="D67332" s="7">
        <v>108961</v>
      </c>
      <c r="E67332" s="64">
        <f>VLOOKUP('Просмотры (дано)'!B67332,'Подписчики (дано)'!A:C,3,0)</f>
        <v>44341.502851068377</v>
      </c>
      <c r="F67332" s="7">
        <f t="shared" si="1052"/>
        <v>17</v>
      </c>
    </row>
    <row r="67333" spans="1:6" x14ac:dyDescent="0.3">
      <c r="A67333" s="7">
        <v>205106</v>
      </c>
      <c r="B67333" s="7">
        <v>50008</v>
      </c>
      <c r="C67333" s="64">
        <v>44370.740883495142</v>
      </c>
      <c r="D67333" s="7">
        <v>182984</v>
      </c>
      <c r="E67333" s="64">
        <f>VLOOKUP('Просмотры (дано)'!B67333,'Подписчики (дано)'!A:C,3,0)</f>
        <v>44314.619514957267</v>
      </c>
      <c r="F67333" s="7">
        <f t="shared" si="1052"/>
        <v>17</v>
      </c>
    </row>
    <row r="67334" spans="1:6" x14ac:dyDescent="0.3">
      <c r="A67334" s="7">
        <v>205107</v>
      </c>
      <c r="B67334" s="7">
        <v>155798</v>
      </c>
      <c r="C67334" s="64">
        <v>44370.741288025893</v>
      </c>
      <c r="D67334" s="7">
        <v>143750</v>
      </c>
      <c r="E67334" s="64">
        <f>VLOOKUP('Просмотры (дано)'!B67334,'Подписчики (дано)'!A:C,3,0)</f>
        <v>44347.250395085473</v>
      </c>
      <c r="F67334" s="7">
        <f t="shared" si="1052"/>
        <v>17</v>
      </c>
    </row>
    <row r="67335" spans="1:6" x14ac:dyDescent="0.3">
      <c r="A67335" s="7">
        <v>205108</v>
      </c>
      <c r="B67335" s="7">
        <v>209114</v>
      </c>
      <c r="C67335" s="64">
        <v>44370.741692556636</v>
      </c>
      <c r="D67335" s="7">
        <v>48930</v>
      </c>
      <c r="E67335" s="64">
        <f>VLOOKUP('Просмотры (дано)'!B67335,'Подписчики (дано)'!A:C,3,0)</f>
        <v>44344.740537678066</v>
      </c>
      <c r="F67335" s="7">
        <f t="shared" si="1052"/>
        <v>17</v>
      </c>
    </row>
    <row r="67336" spans="1:6" x14ac:dyDescent="0.3">
      <c r="A67336" s="7">
        <v>205112</v>
      </c>
      <c r="B67336" s="7">
        <v>178354</v>
      </c>
      <c r="C67336" s="64">
        <v>44370.742097087379</v>
      </c>
      <c r="D67336" s="7">
        <v>58674</v>
      </c>
      <c r="E67336" s="64">
        <f>VLOOKUP('Просмотры (дано)'!B67336,'Подписчики (дано)'!A:C,3,0)</f>
        <v>44310.820287891736</v>
      </c>
      <c r="F67336" s="7">
        <f t="shared" si="1052"/>
        <v>17</v>
      </c>
    </row>
    <row r="67337" spans="1:6" x14ac:dyDescent="0.3">
      <c r="A67337" s="7">
        <v>205115</v>
      </c>
      <c r="B67337" s="7">
        <v>3275</v>
      </c>
      <c r="C67337" s="64">
        <v>44370.742501618122</v>
      </c>
      <c r="D67337" s="7">
        <v>461611</v>
      </c>
      <c r="E67337" s="64">
        <f>VLOOKUP('Просмотры (дано)'!B67337,'Подписчики (дано)'!A:C,3,0)</f>
        <v>44342.878789245013</v>
      </c>
      <c r="F67337" s="7">
        <f t="shared" si="1052"/>
        <v>17</v>
      </c>
    </row>
    <row r="67338" spans="1:6" x14ac:dyDescent="0.3">
      <c r="A67338" s="7">
        <v>205118</v>
      </c>
      <c r="B67338" s="7">
        <v>118550</v>
      </c>
      <c r="C67338" s="64">
        <v>44370.742501618122</v>
      </c>
      <c r="D67338" s="7">
        <v>106813</v>
      </c>
      <c r="E67338" s="64">
        <f>VLOOKUP('Просмотры (дано)'!B67338,'Подписчики (дано)'!A:C,3,0)</f>
        <v>44307.178050605413</v>
      </c>
      <c r="F67338" s="7">
        <f t="shared" si="1052"/>
        <v>17</v>
      </c>
    </row>
    <row r="67339" spans="1:6" x14ac:dyDescent="0.3">
      <c r="A67339" s="7">
        <v>205120</v>
      </c>
      <c r="B67339" s="7">
        <v>65144</v>
      </c>
      <c r="C67339" s="64">
        <v>44370.743310679616</v>
      </c>
      <c r="D67339" s="7">
        <v>341333</v>
      </c>
      <c r="E67339" s="64">
        <f>VLOOKUP('Просмотры (дано)'!B67339,'Подписчики (дано)'!A:C,3,0)</f>
        <v>44363.739352492878</v>
      </c>
      <c r="F67339" s="7">
        <f t="shared" si="1052"/>
        <v>17</v>
      </c>
    </row>
    <row r="67340" spans="1:6" x14ac:dyDescent="0.3">
      <c r="A67340" s="7">
        <v>205122</v>
      </c>
      <c r="B67340" s="7">
        <v>226762</v>
      </c>
      <c r="C67340" s="64">
        <v>44370.743310679616</v>
      </c>
      <c r="D67340" s="7">
        <v>80048</v>
      </c>
      <c r="E67340" s="64">
        <f>VLOOKUP('Просмотры (дано)'!B67340,'Подписчики (дано)'!A:C,3,0)</f>
        <v>44298.739090883188</v>
      </c>
      <c r="F67340" s="7">
        <f t="shared" si="1052"/>
        <v>17</v>
      </c>
    </row>
    <row r="67341" spans="1:6" x14ac:dyDescent="0.3">
      <c r="A67341" s="7">
        <v>205127</v>
      </c>
      <c r="B67341" s="7">
        <v>78850</v>
      </c>
      <c r="C67341" s="64">
        <v>44370.743715210352</v>
      </c>
      <c r="D67341" s="7">
        <v>254768</v>
      </c>
      <c r="E67341" s="64">
        <f>VLOOKUP('Просмотры (дано)'!B67341,'Подписчики (дано)'!A:C,3,0)</f>
        <v>44356.136973967237</v>
      </c>
      <c r="F67341" s="7">
        <f t="shared" si="1052"/>
        <v>17</v>
      </c>
    </row>
    <row r="67342" spans="1:6" x14ac:dyDescent="0.3">
      <c r="A67342" s="7">
        <v>205130</v>
      </c>
      <c r="B67342" s="7">
        <v>156428</v>
      </c>
      <c r="C67342" s="64">
        <v>44370.743715210352</v>
      </c>
      <c r="D67342" s="7">
        <v>351192</v>
      </c>
      <c r="E67342" s="64">
        <f>VLOOKUP('Просмотры (дано)'!B67342,'Подписчики (дано)'!A:C,3,0)</f>
        <v>44341.727845370369</v>
      </c>
      <c r="F67342" s="7">
        <f t="shared" si="1052"/>
        <v>17</v>
      </c>
    </row>
    <row r="67343" spans="1:6" x14ac:dyDescent="0.3">
      <c r="A67343" s="7">
        <v>205131</v>
      </c>
      <c r="B67343" s="7">
        <v>244446</v>
      </c>
      <c r="C67343" s="64">
        <v>44370.743715210352</v>
      </c>
      <c r="D67343" s="7">
        <v>371795</v>
      </c>
      <c r="E67343" s="64">
        <f>VLOOKUP('Просмотры (дано)'!B67343,'Подписчики (дано)'!A:C,3,0)</f>
        <v>44369.354799893161</v>
      </c>
      <c r="F67343" s="7">
        <f t="shared" si="1052"/>
        <v>17</v>
      </c>
    </row>
    <row r="67344" spans="1:6" x14ac:dyDescent="0.3">
      <c r="A67344" s="7">
        <v>205133</v>
      </c>
      <c r="B67344" s="7">
        <v>180786</v>
      </c>
      <c r="C67344" s="64">
        <v>44370.743715210359</v>
      </c>
      <c r="D67344" s="7">
        <v>242428</v>
      </c>
      <c r="E67344" s="64">
        <f>VLOOKUP('Просмотры (дано)'!B67344,'Подписчики (дано)'!A:C,3,0)</f>
        <v>44322.528933084053</v>
      </c>
      <c r="F67344" s="7">
        <f t="shared" si="1052"/>
        <v>17</v>
      </c>
    </row>
    <row r="67345" spans="1:6" x14ac:dyDescent="0.3">
      <c r="A67345" s="7">
        <v>205134</v>
      </c>
      <c r="B67345" s="7">
        <v>86224</v>
      </c>
      <c r="C67345" s="64">
        <v>44370.744524271846</v>
      </c>
      <c r="D67345" s="7">
        <v>347393</v>
      </c>
      <c r="E67345" s="64">
        <f>VLOOKUP('Просмотры (дано)'!B67345,'Подписчики (дано)'!A:C,3,0)</f>
        <v>44343.597501745018</v>
      </c>
      <c r="F67345" s="7">
        <f t="shared" si="1052"/>
        <v>17</v>
      </c>
    </row>
    <row r="67346" spans="1:6" x14ac:dyDescent="0.3">
      <c r="A67346" s="7">
        <v>205136</v>
      </c>
      <c r="B67346" s="7">
        <v>127391</v>
      </c>
      <c r="C67346" s="64">
        <v>44370.744928802589</v>
      </c>
      <c r="D67346" s="7">
        <v>208533</v>
      </c>
      <c r="E67346" s="64">
        <f>VLOOKUP('Просмотры (дано)'!B67346,'Подписчики (дано)'!A:C,3,0)</f>
        <v>44314.812527243586</v>
      </c>
      <c r="F67346" s="7">
        <f t="shared" si="1052"/>
        <v>17</v>
      </c>
    </row>
    <row r="67347" spans="1:6" x14ac:dyDescent="0.3">
      <c r="A67347" s="7">
        <v>205141</v>
      </c>
      <c r="B67347" s="7">
        <v>185891</v>
      </c>
      <c r="C67347" s="64">
        <v>44370.744928802589</v>
      </c>
      <c r="D67347" s="7">
        <v>466283</v>
      </c>
      <c r="E67347" s="64">
        <f>VLOOKUP('Просмотры (дано)'!B67347,'Подписчики (дано)'!A:C,3,0)</f>
        <v>44345.983704380342</v>
      </c>
      <c r="F67347" s="7">
        <f t="shared" si="1052"/>
        <v>17</v>
      </c>
    </row>
    <row r="67348" spans="1:6" x14ac:dyDescent="0.3">
      <c r="A67348" s="7">
        <v>205144</v>
      </c>
      <c r="B67348" s="7">
        <v>255634</v>
      </c>
      <c r="C67348" s="64">
        <v>44370.746142394819</v>
      </c>
      <c r="D67348" s="7">
        <v>470762</v>
      </c>
      <c r="E67348" s="64">
        <f>VLOOKUP('Просмотры (дано)'!B67348,'Подписчики (дано)'!A:C,3,0)</f>
        <v>44318.12238158832</v>
      </c>
      <c r="F67348" s="7">
        <f t="shared" si="1052"/>
        <v>17</v>
      </c>
    </row>
    <row r="67349" spans="1:6" x14ac:dyDescent="0.3">
      <c r="A67349" s="7">
        <v>205149</v>
      </c>
      <c r="B67349" s="7">
        <v>318322</v>
      </c>
      <c r="C67349" s="64">
        <v>44370.746546925562</v>
      </c>
      <c r="D67349" s="7">
        <v>187427</v>
      </c>
      <c r="E67349" s="64">
        <f>VLOOKUP('Просмотры (дано)'!B67349,'Подписчики (дано)'!A:C,3,0)</f>
        <v>44342.783553347581</v>
      </c>
      <c r="F67349" s="7">
        <f t="shared" si="1052"/>
        <v>17</v>
      </c>
    </row>
    <row r="67350" spans="1:6" x14ac:dyDescent="0.3">
      <c r="A67350" s="7">
        <v>205152</v>
      </c>
      <c r="B67350" s="7">
        <v>33450</v>
      </c>
      <c r="C67350" s="64">
        <v>44370.746546925569</v>
      </c>
      <c r="D67350" s="7">
        <v>153893</v>
      </c>
      <c r="E67350" s="64">
        <f>VLOOKUP('Просмотры (дано)'!B67350,'Подписчики (дано)'!A:C,3,0)</f>
        <v>44337.088533511393</v>
      </c>
      <c r="F67350" s="7">
        <f t="shared" si="1052"/>
        <v>17</v>
      </c>
    </row>
    <row r="67351" spans="1:6" x14ac:dyDescent="0.3">
      <c r="A67351" s="7">
        <v>205156</v>
      </c>
      <c r="B67351" s="7">
        <v>135975</v>
      </c>
      <c r="C67351" s="64">
        <v>44370.746546925569</v>
      </c>
      <c r="D67351" s="7">
        <v>411922</v>
      </c>
      <c r="E67351" s="64">
        <f>VLOOKUP('Просмотры (дано)'!B67351,'Подписчики (дано)'!A:C,3,0)</f>
        <v>44341.270634900291</v>
      </c>
      <c r="F67351" s="7">
        <f t="shared" si="1052"/>
        <v>17</v>
      </c>
    </row>
    <row r="67352" spans="1:6" x14ac:dyDescent="0.3">
      <c r="A67352" s="7">
        <v>205161</v>
      </c>
      <c r="B67352" s="7">
        <v>316806</v>
      </c>
      <c r="C67352" s="64">
        <v>44370.746546925569</v>
      </c>
      <c r="D67352" s="7">
        <v>361821</v>
      </c>
      <c r="E67352" s="64">
        <f>VLOOKUP('Просмотры (дано)'!B67352,'Подписчики (дано)'!A:C,3,0)</f>
        <v>44343.298096652419</v>
      </c>
      <c r="F67352" s="7">
        <f t="shared" si="1052"/>
        <v>17</v>
      </c>
    </row>
    <row r="67353" spans="1:6" x14ac:dyDescent="0.3">
      <c r="A67353" s="7">
        <v>205166</v>
      </c>
      <c r="B67353" s="7">
        <v>103770</v>
      </c>
      <c r="C67353" s="64">
        <v>44370.746951456305</v>
      </c>
      <c r="D67353" s="7">
        <v>226626</v>
      </c>
      <c r="E67353" s="64">
        <f>VLOOKUP('Просмотры (дано)'!B67353,'Подписчики (дано)'!A:C,3,0)</f>
        <v>44347.178432834757</v>
      </c>
      <c r="F67353" s="7">
        <f t="shared" si="1052"/>
        <v>17</v>
      </c>
    </row>
    <row r="67354" spans="1:6" x14ac:dyDescent="0.3">
      <c r="A67354" s="7">
        <v>205169</v>
      </c>
      <c r="B67354" s="7">
        <v>128324</v>
      </c>
      <c r="C67354" s="64">
        <v>44370.747355987056</v>
      </c>
      <c r="D67354" s="7">
        <v>250679</v>
      </c>
      <c r="E67354" s="64">
        <f>VLOOKUP('Просмотры (дано)'!B67354,'Подписчики (дано)'!A:C,3,0)</f>
        <v>44345.963489529917</v>
      </c>
      <c r="F67354" s="7">
        <f t="shared" si="1052"/>
        <v>17</v>
      </c>
    </row>
    <row r="67355" spans="1:6" x14ac:dyDescent="0.3">
      <c r="A67355" s="7">
        <v>205170</v>
      </c>
      <c r="B67355" s="7">
        <v>44706</v>
      </c>
      <c r="C67355" s="64">
        <v>44370.748569579286</v>
      </c>
      <c r="D67355" s="7">
        <v>238798</v>
      </c>
      <c r="E67355" s="64">
        <f>VLOOKUP('Просмотры (дано)'!B67355,'Подписчики (дано)'!A:C,3,0)</f>
        <v>44340.155294551281</v>
      </c>
      <c r="F67355" s="7">
        <f t="shared" si="1052"/>
        <v>17</v>
      </c>
    </row>
    <row r="67356" spans="1:6" x14ac:dyDescent="0.3">
      <c r="A67356" s="7">
        <v>205172</v>
      </c>
      <c r="B67356" s="7">
        <v>53264</v>
      </c>
      <c r="C67356" s="64">
        <v>44370.748569579286</v>
      </c>
      <c r="D67356" s="7">
        <v>12149</v>
      </c>
      <c r="E67356" s="64">
        <f>VLOOKUP('Просмотры (дано)'!B67356,'Подписчики (дано)'!A:C,3,0)</f>
        <v>44300.952594088318</v>
      </c>
      <c r="F67356" s="7">
        <f t="shared" si="1052"/>
        <v>17</v>
      </c>
    </row>
    <row r="67357" spans="1:6" x14ac:dyDescent="0.3">
      <c r="A67357" s="7">
        <v>205174</v>
      </c>
      <c r="B67357" s="7">
        <v>46914</v>
      </c>
      <c r="C67357" s="64">
        <v>44370.749783171523</v>
      </c>
      <c r="D67357" s="7">
        <v>88863</v>
      </c>
      <c r="E67357" s="64">
        <f>VLOOKUP('Просмотры (дано)'!B67357,'Подписчики (дано)'!A:C,3,0)</f>
        <v>44344.473024465813</v>
      </c>
      <c r="F67357" s="7">
        <f t="shared" si="1052"/>
        <v>17</v>
      </c>
    </row>
    <row r="67358" spans="1:6" x14ac:dyDescent="0.3">
      <c r="A67358" s="7">
        <v>205176</v>
      </c>
      <c r="B67358" s="7">
        <v>57378</v>
      </c>
      <c r="C67358" s="64">
        <v>44370.749783171523</v>
      </c>
      <c r="D67358" s="7">
        <v>329362</v>
      </c>
      <c r="E67358" s="64">
        <f>VLOOKUP('Просмотры (дано)'!B67358,'Подписчики (дано)'!A:C,3,0)</f>
        <v>44306.98521331908</v>
      </c>
      <c r="F67358" s="7">
        <f t="shared" si="1052"/>
        <v>17</v>
      </c>
    </row>
    <row r="67359" spans="1:6" x14ac:dyDescent="0.3">
      <c r="A67359" s="7">
        <v>205181</v>
      </c>
      <c r="B67359" s="7">
        <v>244062</v>
      </c>
      <c r="C67359" s="64">
        <v>44370.749783171523</v>
      </c>
      <c r="D67359" s="7">
        <v>470208</v>
      </c>
      <c r="E67359" s="64">
        <f>VLOOKUP('Просмотры (дано)'!B67359,'Подписчики (дано)'!A:C,3,0)</f>
        <v>44342.283044195159</v>
      </c>
      <c r="F67359" s="7">
        <f t="shared" si="1052"/>
        <v>17</v>
      </c>
    </row>
    <row r="67360" spans="1:6" x14ac:dyDescent="0.3">
      <c r="A67360" s="7">
        <v>205186</v>
      </c>
      <c r="B67360" s="7">
        <v>309351</v>
      </c>
      <c r="C67360" s="64">
        <v>44370.749783171523</v>
      </c>
      <c r="D67360" s="7">
        <v>346056</v>
      </c>
      <c r="E67360" s="64">
        <f>VLOOKUP('Просмотры (дано)'!B67360,'Подписчики (дано)'!A:C,3,0)</f>
        <v>44295.77143205129</v>
      </c>
      <c r="F67360" s="7">
        <f t="shared" si="1052"/>
        <v>17</v>
      </c>
    </row>
    <row r="67361" spans="1:6" x14ac:dyDescent="0.3">
      <c r="A67361" s="7">
        <v>205191</v>
      </c>
      <c r="B67361" s="7">
        <v>17102</v>
      </c>
      <c r="C67361" s="64">
        <v>44370.750592233009</v>
      </c>
      <c r="D67361" s="7">
        <v>415290</v>
      </c>
      <c r="E67361" s="64">
        <f>VLOOKUP('Просмотры (дано)'!B67361,'Подписчики (дано)'!A:C,3,0)</f>
        <v>44321.496502243586</v>
      </c>
      <c r="F67361" s="7">
        <f t="shared" si="1052"/>
        <v>18</v>
      </c>
    </row>
    <row r="67362" spans="1:6" x14ac:dyDescent="0.3">
      <c r="A67362" s="7">
        <v>205195</v>
      </c>
      <c r="B67362" s="7">
        <v>68237</v>
      </c>
      <c r="C67362" s="64">
        <v>44370.751401294496</v>
      </c>
      <c r="D67362" s="7">
        <v>172251</v>
      </c>
      <c r="E67362" s="64">
        <f>VLOOKUP('Просмотры (дано)'!B67362,'Подписчики (дано)'!A:C,3,0)</f>
        <v>44310.48306217949</v>
      </c>
      <c r="F67362" s="7">
        <f t="shared" si="1052"/>
        <v>18</v>
      </c>
    </row>
    <row r="67363" spans="1:6" x14ac:dyDescent="0.3">
      <c r="A67363" s="7">
        <v>205200</v>
      </c>
      <c r="B67363" s="7">
        <v>155199</v>
      </c>
      <c r="C67363" s="64">
        <v>44370.751805825239</v>
      </c>
      <c r="D67363" s="7">
        <v>158978</v>
      </c>
      <c r="E67363" s="64">
        <f>VLOOKUP('Просмотры (дано)'!B67363,'Подписчики (дано)'!A:C,3,0)</f>
        <v>44362.080030733625</v>
      </c>
      <c r="F67363" s="7">
        <f t="shared" si="1052"/>
        <v>18</v>
      </c>
    </row>
    <row r="67364" spans="1:6" x14ac:dyDescent="0.3">
      <c r="A67364" s="7">
        <v>205202</v>
      </c>
      <c r="B67364" s="7">
        <v>317407</v>
      </c>
      <c r="C67364" s="64">
        <v>44370.75221035599</v>
      </c>
      <c r="D67364" s="7">
        <v>6475</v>
      </c>
      <c r="E67364" s="64">
        <f>VLOOKUP('Просмотры (дано)'!B67364,'Подписчики (дано)'!A:C,3,0)</f>
        <v>44344.257766595445</v>
      </c>
      <c r="F67364" s="7">
        <f t="shared" si="1052"/>
        <v>18</v>
      </c>
    </row>
    <row r="67365" spans="1:6" x14ac:dyDescent="0.3">
      <c r="A67365" s="7">
        <v>205203</v>
      </c>
      <c r="B67365" s="7">
        <v>107102</v>
      </c>
      <c r="C67365" s="64">
        <v>44370.752614886733</v>
      </c>
      <c r="D67365" s="7">
        <v>363218</v>
      </c>
      <c r="E67365" s="64">
        <f>VLOOKUP('Просмотры (дано)'!B67365,'Подписчики (дано)'!A:C,3,0)</f>
        <v>44338.315529451567</v>
      </c>
      <c r="F67365" s="7">
        <f t="shared" si="1052"/>
        <v>18</v>
      </c>
    </row>
    <row r="67366" spans="1:6" x14ac:dyDescent="0.3">
      <c r="A67366" s="7">
        <v>205204</v>
      </c>
      <c r="B67366" s="7">
        <v>127398</v>
      </c>
      <c r="C67366" s="64">
        <v>44370.752614886733</v>
      </c>
      <c r="D67366" s="7">
        <v>347393</v>
      </c>
      <c r="E67366" s="64">
        <f>VLOOKUP('Просмотры (дано)'!B67366,'Подписчики (дано)'!A:C,3,0)</f>
        <v>44342.514426353278</v>
      </c>
      <c r="F67366" s="7">
        <f t="shared" si="1052"/>
        <v>18</v>
      </c>
    </row>
    <row r="67367" spans="1:6" x14ac:dyDescent="0.3">
      <c r="A67367" s="7">
        <v>205206</v>
      </c>
      <c r="B67367" s="7">
        <v>192628</v>
      </c>
      <c r="C67367" s="64">
        <v>44370.753019417476</v>
      </c>
      <c r="D67367" s="7">
        <v>158978</v>
      </c>
      <c r="E67367" s="64">
        <f>VLOOKUP('Просмотры (дано)'!B67367,'Подписчики (дано)'!A:C,3,0)</f>
        <v>44312.102335292024</v>
      </c>
      <c r="F67367" s="7">
        <f t="shared" si="1052"/>
        <v>18</v>
      </c>
    </row>
    <row r="67368" spans="1:6" x14ac:dyDescent="0.3">
      <c r="A67368" s="7">
        <v>205207</v>
      </c>
      <c r="B67368" s="7">
        <v>298740</v>
      </c>
      <c r="C67368" s="64">
        <v>44370.753019417476</v>
      </c>
      <c r="D67368" s="7">
        <v>217497</v>
      </c>
      <c r="E67368" s="64">
        <f>VLOOKUP('Просмотры (дано)'!B67368,'Подписчики (дано)'!A:C,3,0)</f>
        <v>44317.199491168096</v>
      </c>
      <c r="F67368" s="7">
        <f t="shared" si="1052"/>
        <v>18</v>
      </c>
    </row>
    <row r="67369" spans="1:6" x14ac:dyDescent="0.3">
      <c r="A67369" s="7">
        <v>205208</v>
      </c>
      <c r="B67369" s="7">
        <v>167831</v>
      </c>
      <c r="C67369" s="64">
        <v>44370.753423948219</v>
      </c>
      <c r="D67369" s="7">
        <v>470762</v>
      </c>
      <c r="E67369" s="64">
        <f>VLOOKUP('Просмотры (дано)'!B67369,'Подписчики (дано)'!A:C,3,0)</f>
        <v>44337.852744871794</v>
      </c>
      <c r="F67369" s="7">
        <f t="shared" si="1052"/>
        <v>18</v>
      </c>
    </row>
    <row r="67370" spans="1:6" x14ac:dyDescent="0.3">
      <c r="A67370" s="7">
        <v>205209</v>
      </c>
      <c r="B67370" s="7">
        <v>26950</v>
      </c>
      <c r="C67370" s="64">
        <v>44370.754637540456</v>
      </c>
      <c r="D67370" s="7">
        <v>105352</v>
      </c>
      <c r="E67370" s="64">
        <f>VLOOKUP('Просмотры (дано)'!B67370,'Подписчики (дано)'!A:C,3,0)</f>
        <v>44339.731692521367</v>
      </c>
      <c r="F67370" s="7">
        <f t="shared" si="1052"/>
        <v>18</v>
      </c>
    </row>
    <row r="67371" spans="1:6" x14ac:dyDescent="0.3">
      <c r="A67371" s="7">
        <v>205213</v>
      </c>
      <c r="B67371" s="7">
        <v>120399</v>
      </c>
      <c r="C67371" s="64">
        <v>44370.754637540456</v>
      </c>
      <c r="D67371" s="7">
        <v>155428</v>
      </c>
      <c r="E67371" s="64">
        <f>VLOOKUP('Просмотры (дано)'!B67371,'Подписчики (дано)'!A:C,3,0)</f>
        <v>44308.341176994305</v>
      </c>
      <c r="F67371" s="7">
        <f t="shared" si="1052"/>
        <v>18</v>
      </c>
    </row>
    <row r="67372" spans="1:6" x14ac:dyDescent="0.3">
      <c r="A67372" s="7">
        <v>205218</v>
      </c>
      <c r="B67372" s="7">
        <v>242944</v>
      </c>
      <c r="C67372" s="64">
        <v>44370.754637540456</v>
      </c>
      <c r="D67372" s="7">
        <v>268542</v>
      </c>
      <c r="E67372" s="64">
        <f>VLOOKUP('Просмотры (дано)'!B67372,'Подписчики (дано)'!A:C,3,0)</f>
        <v>44339.908687571224</v>
      </c>
      <c r="F67372" s="7">
        <f t="shared" si="1052"/>
        <v>18</v>
      </c>
    </row>
    <row r="67373" spans="1:6" x14ac:dyDescent="0.3">
      <c r="A67373" s="7">
        <v>205222</v>
      </c>
      <c r="B67373" s="7">
        <v>181665</v>
      </c>
      <c r="C67373" s="64">
        <v>44370.755042071192</v>
      </c>
      <c r="D67373" s="7">
        <v>147928</v>
      </c>
      <c r="E67373" s="64">
        <f>VLOOKUP('Просмотры (дано)'!B67373,'Подписчики (дано)'!A:C,3,0)</f>
        <v>44363.997856196591</v>
      </c>
      <c r="F67373" s="7">
        <f t="shared" si="1052"/>
        <v>18</v>
      </c>
    </row>
    <row r="67374" spans="1:6" x14ac:dyDescent="0.3">
      <c r="A67374" s="7">
        <v>205225</v>
      </c>
      <c r="B67374" s="7">
        <v>275229</v>
      </c>
      <c r="C67374" s="64">
        <v>44370.755446601943</v>
      </c>
      <c r="D67374" s="7">
        <v>357547</v>
      </c>
      <c r="E67374" s="64">
        <f>VLOOKUP('Просмотры (дано)'!B67374,'Подписчики (дано)'!A:C,3,0)</f>
        <v>44360.108287927345</v>
      </c>
      <c r="F67374" s="7">
        <f t="shared" si="1052"/>
        <v>18</v>
      </c>
    </row>
    <row r="67375" spans="1:6" x14ac:dyDescent="0.3">
      <c r="A67375" s="7">
        <v>205229</v>
      </c>
      <c r="B67375" s="7">
        <v>6752</v>
      </c>
      <c r="C67375" s="64">
        <v>44370.756255663429</v>
      </c>
      <c r="D67375" s="7">
        <v>158978</v>
      </c>
      <c r="E67375" s="64">
        <f>VLOOKUP('Просмотры (дано)'!B67375,'Подписчики (дано)'!A:C,3,0)</f>
        <v>44313.443739102564</v>
      </c>
      <c r="F67375" s="7">
        <f t="shared" si="1052"/>
        <v>18</v>
      </c>
    </row>
    <row r="67376" spans="1:6" x14ac:dyDescent="0.3">
      <c r="A67376" s="7">
        <v>205230</v>
      </c>
      <c r="B67376" s="7">
        <v>62951</v>
      </c>
      <c r="C67376" s="64">
        <v>44370.756255663429</v>
      </c>
      <c r="D67376" s="7">
        <v>397613</v>
      </c>
      <c r="E67376" s="64">
        <f>VLOOKUP('Просмотры (дано)'!B67376,'Подписчики (дано)'!A:C,3,0)</f>
        <v>44365.255803668086</v>
      </c>
      <c r="F67376" s="7">
        <f t="shared" si="1052"/>
        <v>18</v>
      </c>
    </row>
    <row r="67377" spans="1:6" x14ac:dyDescent="0.3">
      <c r="A67377" s="7">
        <v>205235</v>
      </c>
      <c r="B67377" s="7">
        <v>315265</v>
      </c>
      <c r="C67377" s="64">
        <v>44370.756255663429</v>
      </c>
      <c r="D67377" s="7">
        <v>285680</v>
      </c>
      <c r="E67377" s="64">
        <f>VLOOKUP('Просмотры (дано)'!B67377,'Подписчики (дано)'!A:C,3,0)</f>
        <v>44344.515244658127</v>
      </c>
      <c r="F67377" s="7">
        <f t="shared" si="1052"/>
        <v>18</v>
      </c>
    </row>
    <row r="67378" spans="1:6" x14ac:dyDescent="0.3">
      <c r="A67378" s="7">
        <v>205240</v>
      </c>
      <c r="B67378" s="7">
        <v>70437</v>
      </c>
      <c r="C67378" s="64">
        <v>44370.756660194173</v>
      </c>
      <c r="D67378" s="7">
        <v>363126</v>
      </c>
      <c r="E67378" s="64">
        <f>VLOOKUP('Просмотры (дано)'!B67378,'Подписчики (дано)'!A:C,3,0)</f>
        <v>44286.368233547008</v>
      </c>
      <c r="F67378" s="7">
        <f t="shared" si="1052"/>
        <v>18</v>
      </c>
    </row>
    <row r="67379" spans="1:6" x14ac:dyDescent="0.3">
      <c r="A67379" s="7">
        <v>205244</v>
      </c>
      <c r="B67379" s="7">
        <v>283461</v>
      </c>
      <c r="C67379" s="64">
        <v>44370.757064724916</v>
      </c>
      <c r="D67379" s="7">
        <v>419144</v>
      </c>
      <c r="E67379" s="64">
        <f>VLOOKUP('Просмотры (дано)'!B67379,'Подписчики (дано)'!A:C,3,0)</f>
        <v>44343.925701103995</v>
      </c>
      <c r="F67379" s="7">
        <f t="shared" si="1052"/>
        <v>18</v>
      </c>
    </row>
    <row r="67380" spans="1:6" x14ac:dyDescent="0.3">
      <c r="A67380" s="7">
        <v>205249</v>
      </c>
      <c r="B67380" s="7">
        <v>92979</v>
      </c>
      <c r="C67380" s="64">
        <v>44370.75787378641</v>
      </c>
      <c r="D67380" s="7">
        <v>143150</v>
      </c>
      <c r="E67380" s="64">
        <f>VLOOKUP('Просмотры (дано)'!B67380,'Подписчики (дано)'!A:C,3,0)</f>
        <v>44324.239275676642</v>
      </c>
      <c r="F67380" s="7">
        <f t="shared" si="1052"/>
        <v>18</v>
      </c>
    </row>
    <row r="67381" spans="1:6" x14ac:dyDescent="0.3">
      <c r="A67381" s="7">
        <v>205251</v>
      </c>
      <c r="B67381" s="7">
        <v>214374</v>
      </c>
      <c r="C67381" s="64">
        <v>44370.75787378641</v>
      </c>
      <c r="D67381" s="7">
        <v>351192</v>
      </c>
      <c r="E67381" s="64">
        <f>VLOOKUP('Просмотры (дано)'!B67381,'Подписчики (дано)'!A:C,3,0)</f>
        <v>44344.543162179492</v>
      </c>
      <c r="F67381" s="7">
        <f t="shared" si="1052"/>
        <v>18</v>
      </c>
    </row>
    <row r="67382" spans="1:6" x14ac:dyDescent="0.3">
      <c r="A67382" s="7">
        <v>205255</v>
      </c>
      <c r="B67382" s="7">
        <v>158444</v>
      </c>
      <c r="C67382" s="64">
        <v>44370.758278317153</v>
      </c>
      <c r="D67382" s="7">
        <v>29893</v>
      </c>
      <c r="E67382" s="64">
        <f>VLOOKUP('Просмотры (дано)'!B67382,'Подписчики (дано)'!A:C,3,0)</f>
        <v>44309.571330876068</v>
      </c>
      <c r="F67382" s="7">
        <f t="shared" si="1052"/>
        <v>18</v>
      </c>
    </row>
    <row r="67383" spans="1:6" x14ac:dyDescent="0.3">
      <c r="A67383" s="7">
        <v>205257</v>
      </c>
      <c r="B67383" s="7">
        <v>292535</v>
      </c>
      <c r="C67383" s="64">
        <v>44370.759087378639</v>
      </c>
      <c r="D67383" s="7">
        <v>411922</v>
      </c>
      <c r="E67383" s="64">
        <f>VLOOKUP('Просмотры (дано)'!B67383,'Подписчики (дано)'!A:C,3,0)</f>
        <v>44318.198966631055</v>
      </c>
      <c r="F67383" s="7">
        <f t="shared" si="1052"/>
        <v>18</v>
      </c>
    </row>
    <row r="67384" spans="1:6" x14ac:dyDescent="0.3">
      <c r="A67384" s="7">
        <v>205261</v>
      </c>
      <c r="B67384" s="7">
        <v>345792</v>
      </c>
      <c r="C67384" s="64">
        <v>44370.760300970876</v>
      </c>
      <c r="D67384" s="7">
        <v>112456</v>
      </c>
      <c r="E67384" s="64">
        <f>VLOOKUP('Просмотры (дано)'!B67384,'Подписчики (дано)'!A:C,3,0)</f>
        <v>44344.537375854699</v>
      </c>
      <c r="F67384" s="7">
        <f t="shared" si="1052"/>
        <v>18</v>
      </c>
    </row>
    <row r="67385" spans="1:6" x14ac:dyDescent="0.3">
      <c r="A67385" s="7">
        <v>205263</v>
      </c>
      <c r="B67385" s="7">
        <v>339881</v>
      </c>
      <c r="C67385" s="64">
        <v>44370.760666666662</v>
      </c>
      <c r="D67385" s="7">
        <v>122982</v>
      </c>
      <c r="E67385" s="64">
        <f>VLOOKUP('Просмотры (дано)'!B67385,'Подписчики (дано)'!A:C,3,0)</f>
        <v>44346.334461289174</v>
      </c>
      <c r="F67385" s="7">
        <f t="shared" si="1052"/>
        <v>18</v>
      </c>
    </row>
    <row r="67386" spans="1:6" x14ac:dyDescent="0.3">
      <c r="A67386" s="7">
        <v>205264</v>
      </c>
      <c r="B67386" s="7">
        <v>47948</v>
      </c>
      <c r="C67386" s="64">
        <v>44370.761110032363</v>
      </c>
      <c r="D67386" s="7">
        <v>300941</v>
      </c>
      <c r="E67386" s="64">
        <f>VLOOKUP('Просмотры (дано)'!B67386,'Подписчики (дано)'!A:C,3,0)</f>
        <v>44337.989812215106</v>
      </c>
      <c r="F67386" s="7">
        <f t="shared" si="1052"/>
        <v>18</v>
      </c>
    </row>
    <row r="67387" spans="1:6" x14ac:dyDescent="0.3">
      <c r="A67387" s="7">
        <v>205266</v>
      </c>
      <c r="B67387" s="7">
        <v>155936</v>
      </c>
      <c r="C67387" s="64">
        <v>44370.762323624593</v>
      </c>
      <c r="D67387" s="7">
        <v>118549</v>
      </c>
      <c r="E67387" s="64">
        <f>VLOOKUP('Просмотры (дано)'!B67387,'Подписчики (дано)'!A:C,3,0)</f>
        <v>44344.850727742167</v>
      </c>
      <c r="F67387" s="7">
        <f t="shared" si="1052"/>
        <v>18</v>
      </c>
    </row>
    <row r="67388" spans="1:6" x14ac:dyDescent="0.3">
      <c r="A67388" s="7">
        <v>205267</v>
      </c>
      <c r="B67388" s="7">
        <v>120558</v>
      </c>
      <c r="C67388" s="64">
        <v>44370.763132686079</v>
      </c>
      <c r="D67388" s="7">
        <v>114057</v>
      </c>
      <c r="E67388" s="64">
        <f>VLOOKUP('Просмотры (дано)'!B67388,'Подписчики (дано)'!A:C,3,0)</f>
        <v>44344.639983974361</v>
      </c>
      <c r="F67388" s="7">
        <f t="shared" si="1052"/>
        <v>18</v>
      </c>
    </row>
    <row r="67389" spans="1:6" x14ac:dyDescent="0.3">
      <c r="A67389" s="7">
        <v>205269</v>
      </c>
      <c r="B67389" s="7">
        <v>220493</v>
      </c>
      <c r="C67389" s="64">
        <v>44370.76353721683</v>
      </c>
      <c r="D67389" s="7">
        <v>241927</v>
      </c>
      <c r="E67389" s="64">
        <f>VLOOKUP('Просмотры (дано)'!B67389,'Подписчики (дано)'!A:C,3,0)</f>
        <v>44313.539634472938</v>
      </c>
      <c r="F67389" s="7">
        <f t="shared" si="1052"/>
        <v>18</v>
      </c>
    </row>
    <row r="67390" spans="1:6" x14ac:dyDescent="0.3">
      <c r="A67390" s="7">
        <v>205271</v>
      </c>
      <c r="B67390" s="7">
        <v>342809</v>
      </c>
      <c r="C67390" s="64">
        <v>44370.764750809059</v>
      </c>
      <c r="D67390" s="7">
        <v>147928</v>
      </c>
      <c r="E67390" s="64">
        <f>VLOOKUP('Просмотры (дано)'!B67390,'Подписчики (дано)'!A:C,3,0)</f>
        <v>44344.229605769237</v>
      </c>
      <c r="F67390" s="7">
        <f t="shared" si="1052"/>
        <v>18</v>
      </c>
    </row>
    <row r="67391" spans="1:6" x14ac:dyDescent="0.3">
      <c r="A67391" s="7">
        <v>205275</v>
      </c>
      <c r="B67391" s="7">
        <v>112580</v>
      </c>
      <c r="C67391" s="64">
        <v>44370.76636893204</v>
      </c>
      <c r="D67391" s="7">
        <v>111368</v>
      </c>
      <c r="E67391" s="64">
        <f>VLOOKUP('Просмотры (дано)'!B67391,'Подписчики (дано)'!A:C,3,0)</f>
        <v>44342.848660434465</v>
      </c>
      <c r="F67391" s="7">
        <f t="shared" si="1052"/>
        <v>18</v>
      </c>
    </row>
    <row r="67392" spans="1:6" x14ac:dyDescent="0.3">
      <c r="A67392" s="7">
        <v>205277</v>
      </c>
      <c r="B67392" s="7">
        <v>118935</v>
      </c>
      <c r="C67392" s="64">
        <v>44370.76636893204</v>
      </c>
      <c r="D67392" s="7">
        <v>269158</v>
      </c>
      <c r="E67392" s="64">
        <f>VLOOKUP('Просмотры (дано)'!B67392,'Подписчики (дано)'!A:C,3,0)</f>
        <v>44309.006518233618</v>
      </c>
      <c r="F67392" s="7">
        <f t="shared" si="1052"/>
        <v>18</v>
      </c>
    </row>
    <row r="67393" spans="1:6" x14ac:dyDescent="0.3">
      <c r="A67393" s="7">
        <v>205281</v>
      </c>
      <c r="B67393" s="7">
        <v>119067</v>
      </c>
      <c r="C67393" s="64">
        <v>44370.767177993526</v>
      </c>
      <c r="D67393" s="7">
        <v>300941</v>
      </c>
      <c r="E67393" s="64">
        <f>VLOOKUP('Просмотры (дано)'!B67393,'Подписчики (дано)'!A:C,3,0)</f>
        <v>44345.195304629633</v>
      </c>
      <c r="F67393" s="7">
        <f t="shared" si="1052"/>
        <v>18</v>
      </c>
    </row>
    <row r="67394" spans="1:6" x14ac:dyDescent="0.3">
      <c r="A67394" s="7">
        <v>205285</v>
      </c>
      <c r="B67394" s="7">
        <v>200001</v>
      </c>
      <c r="C67394" s="64">
        <v>44370.767177993526</v>
      </c>
      <c r="D67394" s="7">
        <v>104958</v>
      </c>
      <c r="E67394" s="64">
        <f>VLOOKUP('Просмотры (дано)'!B67394,'Подписчики (дано)'!A:C,3,0)</f>
        <v>44343.798287215104</v>
      </c>
      <c r="F67394" s="7">
        <f t="shared" si="1052"/>
        <v>18</v>
      </c>
    </row>
    <row r="67395" spans="1:6" x14ac:dyDescent="0.3">
      <c r="A67395" s="7">
        <v>205287</v>
      </c>
      <c r="B67395" s="7">
        <v>251257</v>
      </c>
      <c r="C67395" s="64">
        <v>44370.767177993526</v>
      </c>
      <c r="D67395" s="7">
        <v>60239</v>
      </c>
      <c r="E67395" s="64">
        <f>VLOOKUP('Просмотры (дано)'!B67395,'Подписчики (дано)'!A:C,3,0)</f>
        <v>44315.498698753567</v>
      </c>
      <c r="F67395" s="7">
        <f t="shared" ref="F67395:F67458" si="1053">HOUR(C67395)</f>
        <v>18</v>
      </c>
    </row>
    <row r="67396" spans="1:6" x14ac:dyDescent="0.3">
      <c r="A67396" s="7">
        <v>205288</v>
      </c>
      <c r="B67396" s="7">
        <v>206608</v>
      </c>
      <c r="C67396" s="64">
        <v>44370.767582524277</v>
      </c>
      <c r="D67396" s="7">
        <v>209122</v>
      </c>
      <c r="E67396" s="64">
        <f>VLOOKUP('Просмотры (дано)'!B67396,'Подписчики (дано)'!A:C,3,0)</f>
        <v>44333.938581196584</v>
      </c>
      <c r="F67396" s="7">
        <f t="shared" si="1053"/>
        <v>18</v>
      </c>
    </row>
    <row r="67397" spans="1:6" x14ac:dyDescent="0.3">
      <c r="A67397" s="7">
        <v>205289</v>
      </c>
      <c r="B67397" s="7">
        <v>313702</v>
      </c>
      <c r="C67397" s="64">
        <v>44370.767582524277</v>
      </c>
      <c r="D67397" s="7">
        <v>462574</v>
      </c>
      <c r="E67397" s="64">
        <f>VLOOKUP('Просмотры (дано)'!B67397,'Подписчики (дано)'!A:C,3,0)</f>
        <v>44302.930480270654</v>
      </c>
      <c r="F67397" s="7">
        <f t="shared" si="1053"/>
        <v>18</v>
      </c>
    </row>
    <row r="67398" spans="1:6" x14ac:dyDescent="0.3">
      <c r="A67398" s="7">
        <v>205291</v>
      </c>
      <c r="B67398" s="7">
        <v>278318</v>
      </c>
      <c r="C67398" s="64">
        <v>44370.767987055013</v>
      </c>
      <c r="D67398" s="7">
        <v>148570</v>
      </c>
      <c r="E67398" s="64">
        <f>VLOOKUP('Просмотры (дано)'!B67398,'Подписчики (дано)'!A:C,3,0)</f>
        <v>44342.667995762102</v>
      </c>
      <c r="F67398" s="7">
        <f t="shared" si="1053"/>
        <v>18</v>
      </c>
    </row>
    <row r="67399" spans="1:6" x14ac:dyDescent="0.3">
      <c r="A67399" s="7">
        <v>205293</v>
      </c>
      <c r="B67399" s="7">
        <v>316589</v>
      </c>
      <c r="C67399" s="64">
        <v>44370.768391585763</v>
      </c>
      <c r="D67399" s="7">
        <v>327380</v>
      </c>
      <c r="E67399" s="64">
        <f>VLOOKUP('Просмотры (дано)'!B67399,'Подписчики (дано)'!A:C,3,0)</f>
        <v>44310.460973005698</v>
      </c>
      <c r="F67399" s="7">
        <f t="shared" si="1053"/>
        <v>18</v>
      </c>
    </row>
    <row r="67400" spans="1:6" x14ac:dyDescent="0.3">
      <c r="A67400" s="7">
        <v>205294</v>
      </c>
      <c r="B67400" s="7">
        <v>337803</v>
      </c>
      <c r="C67400" s="64">
        <v>44370.768666666663</v>
      </c>
      <c r="D67400" s="7">
        <v>457278</v>
      </c>
      <c r="E67400" s="64">
        <f>VLOOKUP('Просмотры (дано)'!B67400,'Подписчики (дано)'!A:C,3,0)</f>
        <v>44310.934855911684</v>
      </c>
      <c r="F67400" s="7">
        <f t="shared" si="1053"/>
        <v>18</v>
      </c>
    </row>
    <row r="67401" spans="1:6" x14ac:dyDescent="0.3">
      <c r="A67401" s="7">
        <v>205299</v>
      </c>
      <c r="B67401" s="7">
        <v>259308</v>
      </c>
      <c r="C67401" s="64">
        <v>44370.76920064725</v>
      </c>
      <c r="D67401" s="7">
        <v>351192</v>
      </c>
      <c r="E67401" s="64">
        <f>VLOOKUP('Просмотры (дано)'!B67401,'Подписчики (дано)'!A:C,3,0)</f>
        <v>44314.080507834755</v>
      </c>
      <c r="F67401" s="7">
        <f t="shared" si="1053"/>
        <v>18</v>
      </c>
    </row>
    <row r="67402" spans="1:6" x14ac:dyDescent="0.3">
      <c r="A67402" s="7">
        <v>205304</v>
      </c>
      <c r="B67402" s="7">
        <v>284828</v>
      </c>
      <c r="C67402" s="64">
        <v>44370.76920064725</v>
      </c>
      <c r="D67402" s="7">
        <v>227775</v>
      </c>
      <c r="E67402" s="64">
        <f>VLOOKUP('Просмотры (дано)'!B67402,'Подписчики (дано)'!A:C,3,0)</f>
        <v>44311.823696225067</v>
      </c>
      <c r="F67402" s="7">
        <f t="shared" si="1053"/>
        <v>18</v>
      </c>
    </row>
    <row r="67403" spans="1:6" x14ac:dyDescent="0.3">
      <c r="A67403" s="7">
        <v>205309</v>
      </c>
      <c r="B67403" s="7">
        <v>17063</v>
      </c>
      <c r="C67403" s="64">
        <v>44370.769333333337</v>
      </c>
      <c r="D67403" s="7">
        <v>473327</v>
      </c>
      <c r="E67403" s="64">
        <f>VLOOKUP('Просмотры (дано)'!B67403,'Подписчики (дано)'!A:C,3,0)</f>
        <v>44344.053713390313</v>
      </c>
      <c r="F67403" s="7">
        <f t="shared" si="1053"/>
        <v>18</v>
      </c>
    </row>
    <row r="67404" spans="1:6" x14ac:dyDescent="0.3">
      <c r="A67404" s="7">
        <v>205314</v>
      </c>
      <c r="B67404" s="7">
        <v>158384</v>
      </c>
      <c r="C67404" s="64">
        <v>44370.77081877023</v>
      </c>
      <c r="D67404" s="7">
        <v>182191</v>
      </c>
      <c r="E67404" s="64">
        <f>VLOOKUP('Просмотры (дано)'!B67404,'Подписчики (дано)'!A:C,3,0)</f>
        <v>44345.209832621083</v>
      </c>
      <c r="F67404" s="7">
        <f t="shared" si="1053"/>
        <v>18</v>
      </c>
    </row>
    <row r="67405" spans="1:6" x14ac:dyDescent="0.3">
      <c r="A67405" s="7">
        <v>205315</v>
      </c>
      <c r="B67405" s="7">
        <v>344661</v>
      </c>
      <c r="C67405" s="64">
        <v>44370.771223300966</v>
      </c>
      <c r="D67405" s="7">
        <v>176645</v>
      </c>
      <c r="E67405" s="64">
        <f>VLOOKUP('Просмотры (дано)'!B67405,'Подписчики (дано)'!A:C,3,0)</f>
        <v>44347.484492806267</v>
      </c>
      <c r="F67405" s="7">
        <f t="shared" si="1053"/>
        <v>18</v>
      </c>
    </row>
    <row r="67406" spans="1:6" x14ac:dyDescent="0.3">
      <c r="A67406" s="7">
        <v>205320</v>
      </c>
      <c r="B67406" s="7">
        <v>146371</v>
      </c>
      <c r="C67406" s="64">
        <v>44370.771627831717</v>
      </c>
      <c r="D67406" s="7">
        <v>466283</v>
      </c>
      <c r="E67406" s="64">
        <f>VLOOKUP('Просмотры (дано)'!B67406,'Подписчики (дано)'!A:C,3,0)</f>
        <v>44344.794442307691</v>
      </c>
      <c r="F67406" s="7">
        <f t="shared" si="1053"/>
        <v>18</v>
      </c>
    </row>
    <row r="67407" spans="1:6" x14ac:dyDescent="0.3">
      <c r="A67407" s="7">
        <v>205325</v>
      </c>
      <c r="B67407" s="7">
        <v>290750</v>
      </c>
      <c r="C67407" s="64">
        <v>44370.772436893203</v>
      </c>
      <c r="D67407" s="7">
        <v>182191</v>
      </c>
      <c r="E67407" s="64">
        <f>VLOOKUP('Просмотры (дано)'!B67407,'Подписчики (дано)'!A:C,3,0)</f>
        <v>44310.537586253566</v>
      </c>
      <c r="F67407" s="7">
        <f t="shared" si="1053"/>
        <v>18</v>
      </c>
    </row>
    <row r="67408" spans="1:6" x14ac:dyDescent="0.3">
      <c r="A67408" s="7">
        <v>205328</v>
      </c>
      <c r="B67408" s="7">
        <v>335093</v>
      </c>
      <c r="C67408" s="64">
        <v>44370.773245954697</v>
      </c>
      <c r="D67408" s="7">
        <v>129210</v>
      </c>
      <c r="E67408" s="64">
        <f>VLOOKUP('Просмотры (дано)'!B67408,'Подписчики (дано)'!A:C,3,0)</f>
        <v>44317.068705519945</v>
      </c>
      <c r="F67408" s="7">
        <f t="shared" si="1053"/>
        <v>18</v>
      </c>
    </row>
    <row r="67409" spans="1:6" x14ac:dyDescent="0.3">
      <c r="A67409" s="7">
        <v>205330</v>
      </c>
      <c r="B67409" s="7">
        <v>81732</v>
      </c>
      <c r="C67409" s="64">
        <v>44370.774055016183</v>
      </c>
      <c r="D67409" s="7">
        <v>158978</v>
      </c>
      <c r="E67409" s="64">
        <f>VLOOKUP('Просмотры (дано)'!B67409,'Подписчики (дано)'!A:C,3,0)</f>
        <v>44353.018513319083</v>
      </c>
      <c r="F67409" s="7">
        <f t="shared" si="1053"/>
        <v>18</v>
      </c>
    </row>
    <row r="67410" spans="1:6" x14ac:dyDescent="0.3">
      <c r="A67410" s="7">
        <v>205335</v>
      </c>
      <c r="B67410" s="7">
        <v>239293</v>
      </c>
      <c r="C67410" s="64">
        <v>44370.774055016183</v>
      </c>
      <c r="D67410" s="7">
        <v>238552</v>
      </c>
      <c r="E67410" s="64">
        <f>VLOOKUP('Просмотры (дано)'!B67410,'Подписчики (дано)'!A:C,3,0)</f>
        <v>44350.255373575499</v>
      </c>
      <c r="F67410" s="7">
        <f t="shared" si="1053"/>
        <v>18</v>
      </c>
    </row>
    <row r="67411" spans="1:6" x14ac:dyDescent="0.3">
      <c r="A67411" s="7">
        <v>205336</v>
      </c>
      <c r="B67411" s="7">
        <v>304087</v>
      </c>
      <c r="C67411" s="64">
        <v>44370.774055016183</v>
      </c>
      <c r="D67411" s="7">
        <v>72860</v>
      </c>
      <c r="E67411" s="64">
        <f>VLOOKUP('Просмотры (дано)'!B67411,'Подписчики (дано)'!A:C,3,0)</f>
        <v>44360.431848967237</v>
      </c>
      <c r="F67411" s="7">
        <f t="shared" si="1053"/>
        <v>18</v>
      </c>
    </row>
    <row r="67412" spans="1:6" x14ac:dyDescent="0.3">
      <c r="A67412" s="7">
        <v>205339</v>
      </c>
      <c r="B67412" s="7">
        <v>319625</v>
      </c>
      <c r="C67412" s="64">
        <v>44370.774055016183</v>
      </c>
      <c r="D67412" s="7">
        <v>279337</v>
      </c>
      <c r="E67412" s="64">
        <f>VLOOKUP('Просмотры (дано)'!B67412,'Подписчики (дано)'!A:C,3,0)</f>
        <v>44354.108445227917</v>
      </c>
      <c r="F67412" s="7">
        <f t="shared" si="1053"/>
        <v>18</v>
      </c>
    </row>
    <row r="67413" spans="1:6" x14ac:dyDescent="0.3">
      <c r="A67413" s="7">
        <v>205344</v>
      </c>
      <c r="B67413" s="7">
        <v>291658</v>
      </c>
      <c r="C67413" s="64">
        <v>44370.774333333335</v>
      </c>
      <c r="D67413" s="7">
        <v>418105</v>
      </c>
      <c r="E67413" s="64">
        <f>VLOOKUP('Просмотры (дано)'!B67413,'Подписчики (дано)'!A:C,3,0)</f>
        <v>44336.453661039886</v>
      </c>
      <c r="F67413" s="7">
        <f t="shared" si="1053"/>
        <v>18</v>
      </c>
    </row>
    <row r="67414" spans="1:6" x14ac:dyDescent="0.3">
      <c r="A67414" s="7">
        <v>205346</v>
      </c>
      <c r="B67414" s="7">
        <v>55247</v>
      </c>
      <c r="C67414" s="64">
        <v>44370.775673139164</v>
      </c>
      <c r="D67414" s="7">
        <v>204394</v>
      </c>
      <c r="E67414" s="64">
        <f>VLOOKUP('Просмотры (дано)'!B67414,'Подписчики (дано)'!A:C,3,0)</f>
        <v>44341.762872150997</v>
      </c>
      <c r="F67414" s="7">
        <f t="shared" si="1053"/>
        <v>18</v>
      </c>
    </row>
    <row r="67415" spans="1:6" x14ac:dyDescent="0.3">
      <c r="A67415" s="7">
        <v>205350</v>
      </c>
      <c r="B67415" s="7">
        <v>165260</v>
      </c>
      <c r="C67415" s="64">
        <v>44370.7760776699</v>
      </c>
      <c r="D67415" s="7">
        <v>392434</v>
      </c>
      <c r="E67415" s="64">
        <f>VLOOKUP('Просмотры (дано)'!B67415,'Подписчики (дано)'!A:C,3,0)</f>
        <v>44341.345403240739</v>
      </c>
      <c r="F67415" s="7">
        <f t="shared" si="1053"/>
        <v>18</v>
      </c>
    </row>
    <row r="67416" spans="1:6" x14ac:dyDescent="0.3">
      <c r="A67416" s="7">
        <v>205353</v>
      </c>
      <c r="B67416" s="7">
        <v>212505</v>
      </c>
      <c r="C67416" s="64">
        <v>44370.777000000002</v>
      </c>
      <c r="D67416" s="7">
        <v>21407</v>
      </c>
      <c r="E67416" s="64">
        <f>VLOOKUP('Просмотры (дано)'!B67416,'Подписчики (дано)'!A:C,3,0)</f>
        <v>44339.856367307693</v>
      </c>
      <c r="F67416" s="7">
        <f t="shared" si="1053"/>
        <v>18</v>
      </c>
    </row>
    <row r="67417" spans="1:6" x14ac:dyDescent="0.3">
      <c r="A67417" s="7">
        <v>205356</v>
      </c>
      <c r="B67417" s="7">
        <v>200357</v>
      </c>
      <c r="C67417" s="64">
        <v>44370.77769579288</v>
      </c>
      <c r="D67417" s="7">
        <v>249345</v>
      </c>
      <c r="E67417" s="64">
        <f>VLOOKUP('Просмотры (дано)'!B67417,'Подписчики (дано)'!A:C,3,0)</f>
        <v>44310.230821474361</v>
      </c>
      <c r="F67417" s="7">
        <f t="shared" si="1053"/>
        <v>18</v>
      </c>
    </row>
    <row r="67418" spans="1:6" x14ac:dyDescent="0.3">
      <c r="A67418" s="7">
        <v>205357</v>
      </c>
      <c r="B67418" s="7">
        <v>170002</v>
      </c>
      <c r="C67418" s="64">
        <v>44370.777999999998</v>
      </c>
      <c r="D67418" s="7">
        <v>313721</v>
      </c>
      <c r="E67418" s="64">
        <f>VLOOKUP('Просмотры (дано)'!B67418,'Подписчики (дано)'!A:C,3,0)</f>
        <v>44312.943896225064</v>
      </c>
      <c r="F67418" s="7">
        <f t="shared" si="1053"/>
        <v>18</v>
      </c>
    </row>
    <row r="67419" spans="1:6" x14ac:dyDescent="0.3">
      <c r="A67419" s="7">
        <v>205361</v>
      </c>
      <c r="B67419" s="7">
        <v>326208</v>
      </c>
      <c r="C67419" s="64">
        <v>44370.778100323623</v>
      </c>
      <c r="D67419" s="7">
        <v>158978</v>
      </c>
      <c r="E67419" s="64">
        <f>VLOOKUP('Просмотры (дано)'!B67419,'Подписчики (дано)'!A:C,3,0)</f>
        <v>44309.841338141028</v>
      </c>
      <c r="F67419" s="7">
        <f t="shared" si="1053"/>
        <v>18</v>
      </c>
    </row>
    <row r="67420" spans="1:6" x14ac:dyDescent="0.3">
      <c r="A67420" s="7">
        <v>205366</v>
      </c>
      <c r="B67420" s="7">
        <v>298268</v>
      </c>
      <c r="C67420" s="64">
        <v>44370.778504854366</v>
      </c>
      <c r="D67420" s="7">
        <v>217497</v>
      </c>
      <c r="E67420" s="64">
        <f>VLOOKUP('Просмотры (дано)'!B67420,'Подписчики (дано)'!A:C,3,0)</f>
        <v>44342.237734615381</v>
      </c>
      <c r="F67420" s="7">
        <f t="shared" si="1053"/>
        <v>18</v>
      </c>
    </row>
    <row r="67421" spans="1:6" x14ac:dyDescent="0.3">
      <c r="A67421" s="7">
        <v>205368</v>
      </c>
      <c r="B67421" s="7">
        <v>46838</v>
      </c>
      <c r="C67421" s="64">
        <v>44370.778909385117</v>
      </c>
      <c r="D67421" s="7">
        <v>354849</v>
      </c>
      <c r="E67421" s="64">
        <f>VLOOKUP('Просмотры (дано)'!B67421,'Подписчики (дано)'!A:C,3,0)</f>
        <v>44338.613037357543</v>
      </c>
      <c r="F67421" s="7">
        <f t="shared" si="1053"/>
        <v>18</v>
      </c>
    </row>
    <row r="67422" spans="1:6" x14ac:dyDescent="0.3">
      <c r="A67422" s="7">
        <v>205373</v>
      </c>
      <c r="B67422" s="7">
        <v>117234</v>
      </c>
      <c r="C67422" s="64">
        <v>44370.778909385117</v>
      </c>
      <c r="D67422" s="7">
        <v>411922</v>
      </c>
      <c r="E67422" s="64">
        <f>VLOOKUP('Просмотры (дано)'!B67422,'Подписчики (дано)'!A:C,3,0)</f>
        <v>44344.456679772084</v>
      </c>
      <c r="F67422" s="7">
        <f t="shared" si="1053"/>
        <v>18</v>
      </c>
    </row>
    <row r="67423" spans="1:6" x14ac:dyDescent="0.3">
      <c r="A67423" s="7">
        <v>205377</v>
      </c>
      <c r="B67423" s="7">
        <v>220444</v>
      </c>
      <c r="C67423" s="64">
        <v>44370.778909385117</v>
      </c>
      <c r="D67423" s="7">
        <v>347393</v>
      </c>
      <c r="E67423" s="64">
        <f>VLOOKUP('Просмотры (дано)'!B67423,'Подписчики (дано)'!A:C,3,0)</f>
        <v>44316.095124715102</v>
      </c>
      <c r="F67423" s="7">
        <f t="shared" si="1053"/>
        <v>18</v>
      </c>
    </row>
    <row r="67424" spans="1:6" x14ac:dyDescent="0.3">
      <c r="A67424" s="7">
        <v>205378</v>
      </c>
      <c r="B67424" s="7">
        <v>117109</v>
      </c>
      <c r="C67424" s="64">
        <v>44370.779313915853</v>
      </c>
      <c r="D67424" s="7">
        <v>219046</v>
      </c>
      <c r="E67424" s="64">
        <f>VLOOKUP('Просмотры (дано)'!B67424,'Подписчики (дано)'!A:C,3,0)</f>
        <v>44308.019728810548</v>
      </c>
      <c r="F67424" s="7">
        <f t="shared" si="1053"/>
        <v>18</v>
      </c>
    </row>
    <row r="67425" spans="1:6" x14ac:dyDescent="0.3">
      <c r="A67425" s="7">
        <v>205379</v>
      </c>
      <c r="B67425" s="7">
        <v>167008</v>
      </c>
      <c r="C67425" s="64">
        <v>44370.779313915853</v>
      </c>
      <c r="D67425" s="7">
        <v>276751</v>
      </c>
      <c r="E67425" s="64">
        <f>VLOOKUP('Просмотры (дано)'!B67425,'Подписчики (дано)'!A:C,3,0)</f>
        <v>44344.768377421649</v>
      </c>
      <c r="F67425" s="7">
        <f t="shared" si="1053"/>
        <v>18</v>
      </c>
    </row>
    <row r="67426" spans="1:6" x14ac:dyDescent="0.3">
      <c r="A67426" s="7">
        <v>205382</v>
      </c>
      <c r="B67426" s="7">
        <v>211660</v>
      </c>
      <c r="C67426" s="64">
        <v>44370.779718446604</v>
      </c>
      <c r="D67426" s="7">
        <v>165114</v>
      </c>
      <c r="E67426" s="64">
        <f>VLOOKUP('Просмотры (дано)'!B67426,'Подписчики (дано)'!A:C,3,0)</f>
        <v>44336.18938019943</v>
      </c>
      <c r="F67426" s="7">
        <f t="shared" si="1053"/>
        <v>18</v>
      </c>
    </row>
    <row r="67427" spans="1:6" x14ac:dyDescent="0.3">
      <c r="A67427" s="7">
        <v>205386</v>
      </c>
      <c r="B67427" s="7">
        <v>331470</v>
      </c>
      <c r="C67427" s="64">
        <v>44370.779718446604</v>
      </c>
      <c r="D67427" s="7">
        <v>179296</v>
      </c>
      <c r="E67427" s="64">
        <f>VLOOKUP('Просмотры (дано)'!B67427,'Подписчики (дано)'!A:C,3,0)</f>
        <v>44345.316504985756</v>
      </c>
      <c r="F67427" s="7">
        <f t="shared" si="1053"/>
        <v>18</v>
      </c>
    </row>
    <row r="67428" spans="1:6" x14ac:dyDescent="0.3">
      <c r="A67428" s="7">
        <v>205388</v>
      </c>
      <c r="B67428" s="7">
        <v>180477</v>
      </c>
      <c r="C67428" s="64">
        <v>44370.780932038833</v>
      </c>
      <c r="D67428" s="7">
        <v>182676</v>
      </c>
      <c r="E67428" s="64">
        <f>VLOOKUP('Просмотры (дано)'!B67428,'Подписчики (дано)'!A:C,3,0)</f>
        <v>44332.884950854699</v>
      </c>
      <c r="F67428" s="7">
        <f t="shared" si="1053"/>
        <v>18</v>
      </c>
    </row>
    <row r="67429" spans="1:6" x14ac:dyDescent="0.3">
      <c r="A67429" s="7">
        <v>205390</v>
      </c>
      <c r="B67429" s="7">
        <v>203392</v>
      </c>
      <c r="C67429" s="64">
        <v>44370.78214563107</v>
      </c>
      <c r="D67429" s="7">
        <v>82600</v>
      </c>
      <c r="E67429" s="64">
        <f>VLOOKUP('Просмотры (дано)'!B67429,'Подписчики (дано)'!A:C,3,0)</f>
        <v>44370.241502742159</v>
      </c>
      <c r="F67429" s="7">
        <f t="shared" si="1053"/>
        <v>18</v>
      </c>
    </row>
    <row r="67430" spans="1:6" x14ac:dyDescent="0.3">
      <c r="A67430" s="7">
        <v>205395</v>
      </c>
      <c r="B67430" s="7">
        <v>100880</v>
      </c>
      <c r="C67430" s="64">
        <v>44370.782550161806</v>
      </c>
      <c r="D67430" s="7">
        <v>394819</v>
      </c>
      <c r="E67430" s="64">
        <f>VLOOKUP('Просмотры (дано)'!B67430,'Подписчики (дано)'!A:C,3,0)</f>
        <v>44285.685375391731</v>
      </c>
      <c r="F67430" s="7">
        <f t="shared" si="1053"/>
        <v>18</v>
      </c>
    </row>
    <row r="67431" spans="1:6" x14ac:dyDescent="0.3">
      <c r="A67431" s="7">
        <v>205398</v>
      </c>
      <c r="B67431" s="7">
        <v>152203</v>
      </c>
      <c r="C67431" s="64">
        <v>44370.783000000003</v>
      </c>
      <c r="D67431" s="7">
        <v>411922</v>
      </c>
      <c r="E67431" s="64">
        <f>VLOOKUP('Просмотры (дано)'!B67431,'Подписчики (дано)'!A:C,3,0)</f>
        <v>44343.183175641032</v>
      </c>
      <c r="F67431" s="7">
        <f t="shared" si="1053"/>
        <v>18</v>
      </c>
    </row>
    <row r="67432" spans="1:6" x14ac:dyDescent="0.3">
      <c r="A67432" s="7">
        <v>205401</v>
      </c>
      <c r="B67432" s="7">
        <v>263237</v>
      </c>
      <c r="C67432" s="64">
        <v>44370.783763754043</v>
      </c>
      <c r="D67432" s="7">
        <v>21760</v>
      </c>
      <c r="E67432" s="64">
        <f>VLOOKUP('Просмотры (дано)'!B67432,'Подписчики (дано)'!A:C,3,0)</f>
        <v>44306.948861894583</v>
      </c>
      <c r="F67432" s="7">
        <f t="shared" si="1053"/>
        <v>18</v>
      </c>
    </row>
    <row r="67433" spans="1:6" x14ac:dyDescent="0.3">
      <c r="A67433" s="7">
        <v>205402</v>
      </c>
      <c r="B67433" s="7">
        <v>109424</v>
      </c>
      <c r="C67433" s="64">
        <v>44370.783763754051</v>
      </c>
      <c r="D67433" s="7">
        <v>445443</v>
      </c>
      <c r="E67433" s="64">
        <f>VLOOKUP('Просмотры (дано)'!B67433,'Подписчики (дано)'!A:C,3,0)</f>
        <v>44365.245920263529</v>
      </c>
      <c r="F67433" s="7">
        <f t="shared" si="1053"/>
        <v>18</v>
      </c>
    </row>
    <row r="67434" spans="1:6" x14ac:dyDescent="0.3">
      <c r="A67434" s="7">
        <v>205407</v>
      </c>
      <c r="B67434" s="7">
        <v>213845</v>
      </c>
      <c r="C67434" s="64">
        <v>44370.783763754051</v>
      </c>
      <c r="D67434" s="7">
        <v>156336</v>
      </c>
      <c r="E67434" s="64">
        <f>VLOOKUP('Просмотры (дано)'!B67434,'Подписчики (дано)'!A:C,3,0)</f>
        <v>44339.366530270658</v>
      </c>
      <c r="F67434" s="7">
        <f t="shared" si="1053"/>
        <v>18</v>
      </c>
    </row>
    <row r="67435" spans="1:6" x14ac:dyDescent="0.3">
      <c r="A67435" s="7">
        <v>205410</v>
      </c>
      <c r="B67435" s="7">
        <v>296883</v>
      </c>
      <c r="C67435" s="64">
        <v>44370.783763754051</v>
      </c>
      <c r="D67435" s="7">
        <v>149737</v>
      </c>
      <c r="E67435" s="64">
        <f>VLOOKUP('Просмотры (дано)'!B67435,'Подписчики (дано)'!A:C,3,0)</f>
        <v>44302.119797186613</v>
      </c>
      <c r="F67435" s="7">
        <f t="shared" si="1053"/>
        <v>18</v>
      </c>
    </row>
    <row r="67436" spans="1:6" x14ac:dyDescent="0.3">
      <c r="A67436" s="7">
        <v>205413</v>
      </c>
      <c r="B67436" s="7">
        <v>53695</v>
      </c>
      <c r="C67436" s="64">
        <v>44370.784168284787</v>
      </c>
      <c r="D67436" s="7">
        <v>472908</v>
      </c>
      <c r="E67436" s="64">
        <f>VLOOKUP('Просмотры (дано)'!B67436,'Подписчики (дано)'!A:C,3,0)</f>
        <v>44299.983326745009</v>
      </c>
      <c r="F67436" s="7">
        <f t="shared" si="1053"/>
        <v>18</v>
      </c>
    </row>
    <row r="67437" spans="1:6" x14ac:dyDescent="0.3">
      <c r="A67437" s="7">
        <v>205416</v>
      </c>
      <c r="B67437" s="7">
        <v>139515</v>
      </c>
      <c r="C67437" s="64">
        <v>44370.78497734628</v>
      </c>
      <c r="D67437" s="7">
        <v>111368</v>
      </c>
      <c r="E67437" s="64">
        <f>VLOOKUP('Просмотры (дано)'!B67437,'Подписчики (дано)'!A:C,3,0)</f>
        <v>44311.710484864678</v>
      </c>
      <c r="F67437" s="7">
        <f t="shared" si="1053"/>
        <v>18</v>
      </c>
    </row>
    <row r="67438" spans="1:6" x14ac:dyDescent="0.3">
      <c r="A67438" s="7">
        <v>205418</v>
      </c>
      <c r="B67438" s="7">
        <v>42746</v>
      </c>
      <c r="C67438" s="64">
        <v>44370.785381877024</v>
      </c>
      <c r="D67438" s="7">
        <v>357547</v>
      </c>
      <c r="E67438" s="64">
        <f>VLOOKUP('Просмотры (дано)'!B67438,'Подписчики (дано)'!A:C,3,0)</f>
        <v>44341.492162179486</v>
      </c>
      <c r="F67438" s="7">
        <f t="shared" si="1053"/>
        <v>18</v>
      </c>
    </row>
    <row r="67439" spans="1:6" x14ac:dyDescent="0.3">
      <c r="A67439" s="7">
        <v>205421</v>
      </c>
      <c r="B67439" s="7">
        <v>92599</v>
      </c>
      <c r="C67439" s="64">
        <v>44370.785381877024</v>
      </c>
      <c r="D67439" s="7">
        <v>20642</v>
      </c>
      <c r="E67439" s="64">
        <f>VLOOKUP('Просмотры (дано)'!B67439,'Подписчики (дано)'!A:C,3,0)</f>
        <v>44344.777504807695</v>
      </c>
      <c r="F67439" s="7">
        <f t="shared" si="1053"/>
        <v>18</v>
      </c>
    </row>
    <row r="67440" spans="1:6" x14ac:dyDescent="0.3">
      <c r="A67440" s="7">
        <v>205425</v>
      </c>
      <c r="B67440" s="7">
        <v>122370</v>
      </c>
      <c r="C67440" s="64">
        <v>44370.785381877024</v>
      </c>
      <c r="D67440" s="7">
        <v>171702</v>
      </c>
      <c r="E67440" s="64">
        <f>VLOOKUP('Просмотры (дано)'!B67440,'Подписчики (дано)'!A:C,3,0)</f>
        <v>44368.561296688029</v>
      </c>
      <c r="F67440" s="7">
        <f t="shared" si="1053"/>
        <v>18</v>
      </c>
    </row>
    <row r="67441" spans="1:6" x14ac:dyDescent="0.3">
      <c r="A67441" s="7">
        <v>205426</v>
      </c>
      <c r="B67441" s="7">
        <v>100561</v>
      </c>
      <c r="C67441" s="64">
        <v>44370.786595469253</v>
      </c>
      <c r="D67441" s="7">
        <v>362672</v>
      </c>
      <c r="E67441" s="64">
        <f>VLOOKUP('Просмотры (дано)'!B67441,'Подписчики (дано)'!A:C,3,0)</f>
        <v>44301.108631196585</v>
      </c>
      <c r="F67441" s="7">
        <f t="shared" si="1053"/>
        <v>18</v>
      </c>
    </row>
    <row r="67442" spans="1:6" x14ac:dyDescent="0.3">
      <c r="A67442" s="7">
        <v>205430</v>
      </c>
      <c r="B67442" s="7">
        <v>161540</v>
      </c>
      <c r="C67442" s="64">
        <v>44370.787000000004</v>
      </c>
      <c r="D67442" s="7">
        <v>451624</v>
      </c>
      <c r="E67442" s="64">
        <f>VLOOKUP('Просмотры (дано)'!B67442,'Подписчики (дано)'!A:C,3,0)</f>
        <v>44293.852748254983</v>
      </c>
      <c r="F67442" s="7">
        <f t="shared" si="1053"/>
        <v>18</v>
      </c>
    </row>
    <row r="67443" spans="1:6" x14ac:dyDescent="0.3">
      <c r="A67443" s="7">
        <v>205431</v>
      </c>
      <c r="B67443" s="7">
        <v>260457</v>
      </c>
      <c r="C67443" s="64">
        <v>44370.787000000004</v>
      </c>
      <c r="D67443" s="7">
        <v>411922</v>
      </c>
      <c r="E67443" s="64">
        <f>VLOOKUP('Просмотры (дано)'!B67443,'Подписчики (дано)'!A:C,3,0)</f>
        <v>44359.551716346155</v>
      </c>
      <c r="F67443" s="7">
        <f t="shared" si="1053"/>
        <v>18</v>
      </c>
    </row>
    <row r="67444" spans="1:6" x14ac:dyDescent="0.3">
      <c r="A67444" s="7">
        <v>205436</v>
      </c>
      <c r="B67444" s="7">
        <v>318080</v>
      </c>
      <c r="C67444" s="64">
        <v>44370.787000000004</v>
      </c>
      <c r="D67444" s="7">
        <v>347393</v>
      </c>
      <c r="E67444" s="64">
        <f>VLOOKUP('Просмотры (дано)'!B67444,'Подписчики (дано)'!A:C,3,0)</f>
        <v>44311.295025641033</v>
      </c>
      <c r="F67444" s="7">
        <f t="shared" si="1053"/>
        <v>18</v>
      </c>
    </row>
    <row r="67445" spans="1:6" x14ac:dyDescent="0.3">
      <c r="A67445" s="7">
        <v>205441</v>
      </c>
      <c r="B67445" s="7">
        <v>337868</v>
      </c>
      <c r="C67445" s="64">
        <v>44370.787000000004</v>
      </c>
      <c r="D67445" s="7">
        <v>230507</v>
      </c>
      <c r="E67445" s="64">
        <f>VLOOKUP('Просмотры (дано)'!B67445,'Подписчики (дано)'!A:C,3,0)</f>
        <v>44370.291663853277</v>
      </c>
      <c r="F67445" s="7">
        <f t="shared" si="1053"/>
        <v>18</v>
      </c>
    </row>
    <row r="67446" spans="1:6" x14ac:dyDescent="0.3">
      <c r="A67446" s="7">
        <v>205443</v>
      </c>
      <c r="B67446" s="7">
        <v>181843</v>
      </c>
      <c r="C67446" s="64">
        <v>44370.78740453074</v>
      </c>
      <c r="D67446" s="7">
        <v>154256</v>
      </c>
      <c r="E67446" s="64">
        <f>VLOOKUP('Просмотры (дано)'!B67446,'Подписчики (дано)'!A:C,3,0)</f>
        <v>44291.865307443026</v>
      </c>
      <c r="F67446" s="7">
        <f t="shared" si="1053"/>
        <v>18</v>
      </c>
    </row>
    <row r="67447" spans="1:6" x14ac:dyDescent="0.3">
      <c r="A67447" s="7">
        <v>205446</v>
      </c>
      <c r="B67447" s="7">
        <v>289017</v>
      </c>
      <c r="C67447" s="64">
        <v>44370.78780906149</v>
      </c>
      <c r="D67447" s="7">
        <v>327968</v>
      </c>
      <c r="E67447" s="64">
        <f>VLOOKUP('Просмотры (дано)'!B67447,'Подписчики (дано)'!A:C,3,0)</f>
        <v>44314.303002207977</v>
      </c>
      <c r="F67447" s="7">
        <f t="shared" si="1053"/>
        <v>18</v>
      </c>
    </row>
    <row r="67448" spans="1:6" x14ac:dyDescent="0.3">
      <c r="A67448" s="7">
        <v>205447</v>
      </c>
      <c r="B67448" s="7">
        <v>65767</v>
      </c>
      <c r="C67448" s="64">
        <v>44370.788618122977</v>
      </c>
      <c r="D67448" s="7">
        <v>347008</v>
      </c>
      <c r="E67448" s="64">
        <f>VLOOKUP('Просмотры (дано)'!B67448,'Подписчики (дано)'!A:C,3,0)</f>
        <v>44351.870143482905</v>
      </c>
      <c r="F67448" s="7">
        <f t="shared" si="1053"/>
        <v>18</v>
      </c>
    </row>
    <row r="67449" spans="1:6" x14ac:dyDescent="0.3">
      <c r="A67449" s="7">
        <v>205448</v>
      </c>
      <c r="B67449" s="7">
        <v>111518</v>
      </c>
      <c r="C67449" s="64">
        <v>44370.788618122977</v>
      </c>
      <c r="D67449" s="7">
        <v>387595</v>
      </c>
      <c r="E67449" s="64">
        <f>VLOOKUP('Просмотры (дано)'!B67449,'Подписчики (дано)'!A:C,3,0)</f>
        <v>44369.619176531342</v>
      </c>
      <c r="F67449" s="7">
        <f t="shared" si="1053"/>
        <v>18</v>
      </c>
    </row>
    <row r="67450" spans="1:6" x14ac:dyDescent="0.3">
      <c r="A67450" s="7">
        <v>205452</v>
      </c>
      <c r="B67450" s="7">
        <v>235597</v>
      </c>
      <c r="C67450" s="64">
        <v>44370.788618122977</v>
      </c>
      <c r="D67450" s="7">
        <v>100603</v>
      </c>
      <c r="E67450" s="64">
        <f>VLOOKUP('Просмотры (дано)'!B67450,'Подписчики (дано)'!A:C,3,0)</f>
        <v>44345.344494871795</v>
      </c>
      <c r="F67450" s="7">
        <f t="shared" si="1053"/>
        <v>18</v>
      </c>
    </row>
    <row r="67451" spans="1:6" x14ac:dyDescent="0.3">
      <c r="A67451" s="7">
        <v>205457</v>
      </c>
      <c r="B67451" s="7">
        <v>266078</v>
      </c>
      <c r="C67451" s="64">
        <v>44370.788618122977</v>
      </c>
      <c r="D67451" s="7">
        <v>43623</v>
      </c>
      <c r="E67451" s="64">
        <f>VLOOKUP('Просмотры (дано)'!B67451,'Подписчики (дано)'!A:C,3,0)</f>
        <v>44304.443108938751</v>
      </c>
      <c r="F67451" s="7">
        <f t="shared" si="1053"/>
        <v>18</v>
      </c>
    </row>
    <row r="67452" spans="1:6" x14ac:dyDescent="0.3">
      <c r="A67452" s="7">
        <v>205462</v>
      </c>
      <c r="B67452" s="7">
        <v>319207</v>
      </c>
      <c r="C67452" s="64">
        <v>44370.788618122977</v>
      </c>
      <c r="D67452" s="7">
        <v>118549</v>
      </c>
      <c r="E67452" s="64">
        <f>VLOOKUP('Просмотры (дано)'!B67452,'Подписчики (дано)'!A:C,3,0)</f>
        <v>44342.126178454419</v>
      </c>
      <c r="F67452" s="7">
        <f t="shared" si="1053"/>
        <v>18</v>
      </c>
    </row>
    <row r="67453" spans="1:6" x14ac:dyDescent="0.3">
      <c r="A67453" s="7">
        <v>205467</v>
      </c>
      <c r="B67453" s="7">
        <v>80188</v>
      </c>
      <c r="C67453" s="64">
        <v>44370.78902265372</v>
      </c>
      <c r="D67453" s="7">
        <v>62570</v>
      </c>
      <c r="E67453" s="64">
        <f>VLOOKUP('Просмотры (дано)'!B67453,'Подписчики (дано)'!A:C,3,0)</f>
        <v>44341.970225178062</v>
      </c>
      <c r="F67453" s="7">
        <f t="shared" si="1053"/>
        <v>18</v>
      </c>
    </row>
    <row r="67454" spans="1:6" x14ac:dyDescent="0.3">
      <c r="A67454" s="7">
        <v>205470</v>
      </c>
      <c r="B67454" s="7">
        <v>62153</v>
      </c>
      <c r="C67454" s="64">
        <v>44370.789427184463</v>
      </c>
      <c r="D67454" s="7">
        <v>305103</v>
      </c>
      <c r="E67454" s="64">
        <f>VLOOKUP('Просмотры (дано)'!B67454,'Подписчики (дано)'!A:C,3,0)</f>
        <v>44342.080633048434</v>
      </c>
      <c r="F67454" s="7">
        <f t="shared" si="1053"/>
        <v>18</v>
      </c>
    </row>
    <row r="67455" spans="1:6" x14ac:dyDescent="0.3">
      <c r="A67455" s="7">
        <v>205472</v>
      </c>
      <c r="B67455" s="7">
        <v>22316</v>
      </c>
      <c r="C67455" s="64">
        <v>44370.790236245957</v>
      </c>
      <c r="D67455" s="7">
        <v>217504</v>
      </c>
      <c r="E67455" s="64">
        <f>VLOOKUP('Просмотры (дано)'!B67455,'Подписчики (дано)'!A:C,3,0)</f>
        <v>44344.812899501427</v>
      </c>
      <c r="F67455" s="7">
        <f t="shared" si="1053"/>
        <v>18</v>
      </c>
    </row>
    <row r="67456" spans="1:6" x14ac:dyDescent="0.3">
      <c r="A67456" s="7">
        <v>205474</v>
      </c>
      <c r="B67456" s="7">
        <v>264806</v>
      </c>
      <c r="C67456" s="64">
        <v>44370.790236245957</v>
      </c>
      <c r="D67456" s="7">
        <v>240646</v>
      </c>
      <c r="E67456" s="64">
        <f>VLOOKUP('Просмотры (дано)'!B67456,'Подписчики (дано)'!A:C,3,0)</f>
        <v>44312.839345049862</v>
      </c>
      <c r="F67456" s="7">
        <f t="shared" si="1053"/>
        <v>18</v>
      </c>
    </row>
    <row r="67457" spans="1:6" x14ac:dyDescent="0.3">
      <c r="A67457" s="7">
        <v>205477</v>
      </c>
      <c r="B67457" s="7">
        <v>169855</v>
      </c>
      <c r="C67457" s="64">
        <v>44370.790640776693</v>
      </c>
      <c r="D67457" s="7">
        <v>351192</v>
      </c>
      <c r="E67457" s="64">
        <f>VLOOKUP('Просмотры (дано)'!B67457,'Подписчики (дано)'!A:C,3,0)</f>
        <v>44338.244625284897</v>
      </c>
      <c r="F67457" s="7">
        <f t="shared" si="1053"/>
        <v>18</v>
      </c>
    </row>
    <row r="67458" spans="1:6" x14ac:dyDescent="0.3">
      <c r="A67458" s="7">
        <v>205480</v>
      </c>
      <c r="B67458" s="7">
        <v>225283</v>
      </c>
      <c r="C67458" s="64">
        <v>44370.791045307444</v>
      </c>
      <c r="D67458" s="7">
        <v>258219</v>
      </c>
      <c r="E67458" s="64">
        <f>VLOOKUP('Просмотры (дано)'!B67458,'Подписчики (дано)'!A:C,3,0)</f>
        <v>44308.815625854695</v>
      </c>
      <c r="F67458" s="7">
        <f t="shared" si="1053"/>
        <v>18</v>
      </c>
    </row>
    <row r="67459" spans="1:6" x14ac:dyDescent="0.3">
      <c r="A67459" s="7">
        <v>205482</v>
      </c>
      <c r="B67459" s="7">
        <v>122942</v>
      </c>
      <c r="C67459" s="64">
        <v>44370.791333333334</v>
      </c>
      <c r="D67459" s="7">
        <v>189009</v>
      </c>
      <c r="E67459" s="64">
        <f>VLOOKUP('Просмотры (дано)'!B67459,'Подписчики (дано)'!A:C,3,0)</f>
        <v>44315.550603846154</v>
      </c>
      <c r="F67459" s="7">
        <f t="shared" ref="F67459:F67522" si="1054">HOUR(C67459)</f>
        <v>18</v>
      </c>
    </row>
    <row r="67460" spans="1:6" x14ac:dyDescent="0.3">
      <c r="A67460" s="7">
        <v>205486</v>
      </c>
      <c r="B67460" s="7">
        <v>285883</v>
      </c>
      <c r="C67460" s="64">
        <v>44370.79185436893</v>
      </c>
      <c r="D67460" s="7">
        <v>252128</v>
      </c>
      <c r="E67460" s="64">
        <f>VLOOKUP('Просмотры (дано)'!B67460,'Подписчики (дано)'!A:C,3,0)</f>
        <v>44355.864789992884</v>
      </c>
      <c r="F67460" s="7">
        <f t="shared" si="1054"/>
        <v>19</v>
      </c>
    </row>
    <row r="67461" spans="1:6" x14ac:dyDescent="0.3">
      <c r="A67461" s="7">
        <v>205490</v>
      </c>
      <c r="B67461" s="7">
        <v>340056</v>
      </c>
      <c r="C67461" s="64">
        <v>44370.791854368937</v>
      </c>
      <c r="D67461" s="7">
        <v>472712</v>
      </c>
      <c r="E67461" s="64">
        <f>VLOOKUP('Просмотры (дано)'!B67461,'Подписчики (дано)'!A:C,3,0)</f>
        <v>44344.69898789173</v>
      </c>
      <c r="F67461" s="7">
        <f t="shared" si="1054"/>
        <v>19</v>
      </c>
    </row>
    <row r="67462" spans="1:6" x14ac:dyDescent="0.3">
      <c r="A67462" s="7">
        <v>205492</v>
      </c>
      <c r="B67462" s="7">
        <v>172204</v>
      </c>
      <c r="C67462" s="64">
        <v>44370.792258899673</v>
      </c>
      <c r="D67462" s="7">
        <v>39372</v>
      </c>
      <c r="E67462" s="64">
        <f>VLOOKUP('Просмотры (дано)'!B67462,'Подписчики (дано)'!A:C,3,0)</f>
        <v>44330.17035202992</v>
      </c>
      <c r="F67462" s="7">
        <f t="shared" si="1054"/>
        <v>19</v>
      </c>
    </row>
    <row r="67463" spans="1:6" x14ac:dyDescent="0.3">
      <c r="A67463" s="7">
        <v>205495</v>
      </c>
      <c r="B67463" s="7">
        <v>224094</v>
      </c>
      <c r="C67463" s="64">
        <v>44370.792258899673</v>
      </c>
      <c r="D67463" s="7">
        <v>413014</v>
      </c>
      <c r="E67463" s="64">
        <f>VLOOKUP('Просмотры (дано)'!B67463,'Подписчики (дано)'!A:C,3,0)</f>
        <v>44343.617851602568</v>
      </c>
      <c r="F67463" s="7">
        <f t="shared" si="1054"/>
        <v>19</v>
      </c>
    </row>
    <row r="67464" spans="1:6" x14ac:dyDescent="0.3">
      <c r="A67464" s="7">
        <v>205498</v>
      </c>
      <c r="B67464" s="7">
        <v>275538</v>
      </c>
      <c r="C67464" s="64">
        <v>44370.792258899673</v>
      </c>
      <c r="D67464" s="7">
        <v>394819</v>
      </c>
      <c r="E67464" s="64">
        <f>VLOOKUP('Просмотры (дано)'!B67464,'Подписчики (дано)'!A:C,3,0)</f>
        <v>44334.46323447294</v>
      </c>
      <c r="F67464" s="7">
        <f t="shared" si="1054"/>
        <v>19</v>
      </c>
    </row>
    <row r="67465" spans="1:6" x14ac:dyDescent="0.3">
      <c r="A67465" s="7">
        <v>205502</v>
      </c>
      <c r="B67465" s="7">
        <v>252736</v>
      </c>
      <c r="C67465" s="64">
        <v>44370.792999999998</v>
      </c>
      <c r="D67465" s="7">
        <v>401945</v>
      </c>
      <c r="E67465" s="64">
        <f>VLOOKUP('Просмотры (дано)'!B67465,'Подписчики (дано)'!A:C,3,0)</f>
        <v>44336.626738176637</v>
      </c>
      <c r="F67465" s="7">
        <f t="shared" si="1054"/>
        <v>19</v>
      </c>
    </row>
    <row r="67466" spans="1:6" x14ac:dyDescent="0.3">
      <c r="A67466" s="7">
        <v>205504</v>
      </c>
      <c r="B67466" s="7">
        <v>254384</v>
      </c>
      <c r="C67466" s="64">
        <v>44370.793067961167</v>
      </c>
      <c r="D67466" s="7">
        <v>251574</v>
      </c>
      <c r="E67466" s="64">
        <f>VLOOKUP('Просмотры (дано)'!B67466,'Подписчики (дано)'!A:C,3,0)</f>
        <v>44343.770638176647</v>
      </c>
      <c r="F67466" s="7">
        <f t="shared" si="1054"/>
        <v>19</v>
      </c>
    </row>
    <row r="67467" spans="1:6" x14ac:dyDescent="0.3">
      <c r="A67467" s="7">
        <v>205505</v>
      </c>
      <c r="B67467" s="7">
        <v>24965</v>
      </c>
      <c r="C67467" s="64">
        <v>44370.793472491911</v>
      </c>
      <c r="D67467" s="7">
        <v>53153</v>
      </c>
      <c r="E67467" s="64">
        <f>VLOOKUP('Просмотры (дано)'!B67467,'Подписчики (дано)'!A:C,3,0)</f>
        <v>44344.317008048434</v>
      </c>
      <c r="F67467" s="7">
        <f t="shared" si="1054"/>
        <v>19</v>
      </c>
    </row>
    <row r="67468" spans="1:6" x14ac:dyDescent="0.3">
      <c r="A67468" s="7">
        <v>205509</v>
      </c>
      <c r="B67468" s="7">
        <v>300688</v>
      </c>
      <c r="C67468" s="64">
        <v>44370.794281553397</v>
      </c>
      <c r="D67468" s="7">
        <v>191893</v>
      </c>
      <c r="E67468" s="64">
        <f>VLOOKUP('Просмотры (дано)'!B67468,'Подписчики (дано)'!A:C,3,0)</f>
        <v>44350.997440918807</v>
      </c>
      <c r="F67468" s="7">
        <f t="shared" si="1054"/>
        <v>19</v>
      </c>
    </row>
    <row r="67469" spans="1:6" x14ac:dyDescent="0.3">
      <c r="A67469" s="7">
        <v>205510</v>
      </c>
      <c r="B67469" s="7">
        <v>349416</v>
      </c>
      <c r="C67469" s="64">
        <v>44370.794281553397</v>
      </c>
      <c r="D67469" s="7">
        <v>429494</v>
      </c>
      <c r="E67469" s="64">
        <f>VLOOKUP('Просмотры (дано)'!B67469,'Подписчики (дано)'!A:C,3,0)</f>
        <v>44338.034502314811</v>
      </c>
      <c r="F67469" s="7">
        <f t="shared" si="1054"/>
        <v>19</v>
      </c>
    </row>
    <row r="67470" spans="1:6" x14ac:dyDescent="0.3">
      <c r="A67470" s="7">
        <v>205514</v>
      </c>
      <c r="B67470" s="7">
        <v>71880</v>
      </c>
      <c r="C67470" s="64">
        <v>44370.795090614891</v>
      </c>
      <c r="D67470" s="7">
        <v>471403</v>
      </c>
      <c r="E67470" s="64">
        <f>VLOOKUP('Просмотры (дано)'!B67470,'Подписчики (дано)'!A:C,3,0)</f>
        <v>44339.209789565532</v>
      </c>
      <c r="F67470" s="7">
        <f t="shared" si="1054"/>
        <v>19</v>
      </c>
    </row>
    <row r="67471" spans="1:6" x14ac:dyDescent="0.3">
      <c r="A67471" s="7">
        <v>205519</v>
      </c>
      <c r="B67471" s="7">
        <v>152948</v>
      </c>
      <c r="C67471" s="64">
        <v>44370.795090614891</v>
      </c>
      <c r="D67471" s="7">
        <v>179296</v>
      </c>
      <c r="E67471" s="64">
        <f>VLOOKUP('Просмотры (дано)'!B67471,'Подписчики (дано)'!A:C,3,0)</f>
        <v>44344.705494871792</v>
      </c>
      <c r="F67471" s="7">
        <f t="shared" si="1054"/>
        <v>19</v>
      </c>
    </row>
    <row r="67472" spans="1:6" x14ac:dyDescent="0.3">
      <c r="A67472" s="7">
        <v>205520</v>
      </c>
      <c r="B67472" s="7">
        <v>75881</v>
      </c>
      <c r="C67472" s="64">
        <v>44370.795666666665</v>
      </c>
      <c r="D67472" s="7">
        <v>300975</v>
      </c>
      <c r="E67472" s="64">
        <f>VLOOKUP('Просмотры (дано)'!B67472,'Подписчики (дано)'!A:C,3,0)</f>
        <v>44342.93958603988</v>
      </c>
      <c r="F67472" s="7">
        <f t="shared" si="1054"/>
        <v>19</v>
      </c>
    </row>
    <row r="67473" spans="1:6" x14ac:dyDescent="0.3">
      <c r="A67473" s="7">
        <v>205521</v>
      </c>
      <c r="B67473" s="7">
        <v>55213</v>
      </c>
      <c r="C67473" s="64">
        <v>44370.796708737864</v>
      </c>
      <c r="D67473" s="7">
        <v>411922</v>
      </c>
      <c r="E67473" s="64">
        <f>VLOOKUP('Просмотры (дано)'!B67473,'Подписчики (дано)'!A:C,3,0)</f>
        <v>44346.515071901711</v>
      </c>
      <c r="F67473" s="7">
        <f t="shared" si="1054"/>
        <v>19</v>
      </c>
    </row>
    <row r="67474" spans="1:6" x14ac:dyDescent="0.3">
      <c r="A67474" s="7">
        <v>205524</v>
      </c>
      <c r="B67474" s="7">
        <v>60198</v>
      </c>
      <c r="C67474" s="64">
        <v>44370.797113268607</v>
      </c>
      <c r="D67474" s="7">
        <v>271248</v>
      </c>
      <c r="E67474" s="64">
        <f>VLOOKUP('Просмотры (дано)'!B67474,'Подписчики (дано)'!A:C,3,0)</f>
        <v>44316.24035829772</v>
      </c>
      <c r="F67474" s="7">
        <f t="shared" si="1054"/>
        <v>19</v>
      </c>
    </row>
    <row r="67475" spans="1:6" x14ac:dyDescent="0.3">
      <c r="A67475" s="7">
        <v>205526</v>
      </c>
      <c r="B67475" s="7">
        <v>188246</v>
      </c>
      <c r="C67475" s="64">
        <v>44370.797333333336</v>
      </c>
      <c r="D67475" s="7">
        <v>472712</v>
      </c>
      <c r="E67475" s="64">
        <f>VLOOKUP('Просмотры (дано)'!B67475,'Подписчики (дано)'!A:C,3,0)</f>
        <v>44315.02531328347</v>
      </c>
      <c r="F67475" s="7">
        <f t="shared" si="1054"/>
        <v>19</v>
      </c>
    </row>
    <row r="67476" spans="1:6" x14ac:dyDescent="0.3">
      <c r="A67476" s="7">
        <v>205531</v>
      </c>
      <c r="B67476" s="7">
        <v>89282</v>
      </c>
      <c r="C67476" s="64">
        <v>44370.79751779935</v>
      </c>
      <c r="D67476" s="7">
        <v>73643</v>
      </c>
      <c r="E67476" s="64">
        <f>VLOOKUP('Просмотры (дано)'!B67476,'Подписчики (дано)'!A:C,3,0)</f>
        <v>44333.234323361823</v>
      </c>
      <c r="F67476" s="7">
        <f t="shared" si="1054"/>
        <v>19</v>
      </c>
    </row>
    <row r="67477" spans="1:6" x14ac:dyDescent="0.3">
      <c r="A67477" s="7">
        <v>205535</v>
      </c>
      <c r="B67477" s="7">
        <v>91656</v>
      </c>
      <c r="C67477" s="64">
        <v>44370.798326860844</v>
      </c>
      <c r="D67477" s="7">
        <v>4722</v>
      </c>
      <c r="E67477" s="64">
        <f>VLOOKUP('Просмотры (дано)'!B67477,'Подписчики (дано)'!A:C,3,0)</f>
        <v>44343.640489743586</v>
      </c>
      <c r="F67477" s="7">
        <f t="shared" si="1054"/>
        <v>19</v>
      </c>
    </row>
    <row r="67478" spans="1:6" x14ac:dyDescent="0.3">
      <c r="A67478" s="7">
        <v>205536</v>
      </c>
      <c r="B67478" s="7">
        <v>119833</v>
      </c>
      <c r="C67478" s="64">
        <v>44370.798326860844</v>
      </c>
      <c r="D67478" s="7">
        <v>343712</v>
      </c>
      <c r="E67478" s="64">
        <f>VLOOKUP('Просмотры (дано)'!B67478,'Подписчики (дано)'!A:C,3,0)</f>
        <v>44315.725302243583</v>
      </c>
      <c r="F67478" s="7">
        <f t="shared" si="1054"/>
        <v>19</v>
      </c>
    </row>
    <row r="67479" spans="1:6" x14ac:dyDescent="0.3">
      <c r="A67479" s="7">
        <v>205540</v>
      </c>
      <c r="B67479" s="7">
        <v>142861</v>
      </c>
      <c r="C67479" s="64">
        <v>44370.798326860844</v>
      </c>
      <c r="D67479" s="7">
        <v>473323</v>
      </c>
      <c r="E67479" s="64">
        <f>VLOOKUP('Просмотры (дано)'!B67479,'Подписчики (дано)'!A:C,3,0)</f>
        <v>44315.161069088324</v>
      </c>
      <c r="F67479" s="7">
        <f t="shared" si="1054"/>
        <v>19</v>
      </c>
    </row>
    <row r="67480" spans="1:6" x14ac:dyDescent="0.3">
      <c r="A67480" s="7">
        <v>205541</v>
      </c>
      <c r="B67480" s="7">
        <v>160764</v>
      </c>
      <c r="C67480" s="64">
        <v>44370.798326860844</v>
      </c>
      <c r="D67480" s="7">
        <v>75550</v>
      </c>
      <c r="E67480" s="64">
        <f>VLOOKUP('Просмотры (дано)'!B67480,'Подписчики (дано)'!A:C,3,0)</f>
        <v>44308.262414458688</v>
      </c>
      <c r="F67480" s="7">
        <f t="shared" si="1054"/>
        <v>19</v>
      </c>
    </row>
    <row r="67481" spans="1:6" x14ac:dyDescent="0.3">
      <c r="A67481" s="7">
        <v>205546</v>
      </c>
      <c r="B67481" s="7">
        <v>102949</v>
      </c>
      <c r="C67481" s="64">
        <v>44370.79873139158</v>
      </c>
      <c r="D67481" s="7">
        <v>463830</v>
      </c>
      <c r="E67481" s="64">
        <f>VLOOKUP('Просмотры (дано)'!B67481,'Подписчики (дано)'!A:C,3,0)</f>
        <v>44343.44172660257</v>
      </c>
      <c r="F67481" s="7">
        <f t="shared" si="1054"/>
        <v>19</v>
      </c>
    </row>
    <row r="67482" spans="1:6" x14ac:dyDescent="0.3">
      <c r="A67482" s="7">
        <v>205548</v>
      </c>
      <c r="B67482" s="7">
        <v>211482</v>
      </c>
      <c r="C67482" s="64">
        <v>44370.799540453074</v>
      </c>
      <c r="D67482" s="7">
        <v>438599</v>
      </c>
      <c r="E67482" s="64">
        <f>VLOOKUP('Просмотры (дано)'!B67482,'Подписчики (дано)'!A:C,3,0)</f>
        <v>44286.571480448714</v>
      </c>
      <c r="F67482" s="7">
        <f t="shared" si="1054"/>
        <v>19</v>
      </c>
    </row>
    <row r="67483" spans="1:6" x14ac:dyDescent="0.3">
      <c r="A67483" s="7">
        <v>205553</v>
      </c>
      <c r="B67483" s="7">
        <v>268647</v>
      </c>
      <c r="C67483" s="64">
        <v>44370.799944983824</v>
      </c>
      <c r="D67483" s="7">
        <v>297015</v>
      </c>
      <c r="E67483" s="64">
        <f>VLOOKUP('Просмотры (дано)'!B67483,'Подписчики (дано)'!A:C,3,0)</f>
        <v>44313.819597150999</v>
      </c>
      <c r="F67483" s="7">
        <f t="shared" si="1054"/>
        <v>19</v>
      </c>
    </row>
    <row r="67484" spans="1:6" x14ac:dyDescent="0.3">
      <c r="A67484" s="7">
        <v>205555</v>
      </c>
      <c r="B67484" s="7">
        <v>281318</v>
      </c>
      <c r="C67484" s="64">
        <v>44370.800754045311</v>
      </c>
      <c r="D67484" s="7">
        <v>351192</v>
      </c>
      <c r="E67484" s="64">
        <f>VLOOKUP('Просмотры (дано)'!B67484,'Подписчики (дано)'!A:C,3,0)</f>
        <v>44357.102258760679</v>
      </c>
      <c r="F67484" s="7">
        <f t="shared" si="1054"/>
        <v>19</v>
      </c>
    </row>
    <row r="67485" spans="1:6" x14ac:dyDescent="0.3">
      <c r="A67485" s="7">
        <v>205557</v>
      </c>
      <c r="B67485" s="7">
        <v>177687</v>
      </c>
      <c r="C67485" s="64">
        <v>44370.801563106797</v>
      </c>
      <c r="D67485" s="7">
        <v>238989</v>
      </c>
      <c r="E67485" s="64">
        <f>VLOOKUP('Просмотры (дано)'!B67485,'Подписчики (дано)'!A:C,3,0)</f>
        <v>44294.144288390315</v>
      </c>
      <c r="F67485" s="7">
        <f t="shared" si="1054"/>
        <v>19</v>
      </c>
    </row>
    <row r="67486" spans="1:6" x14ac:dyDescent="0.3">
      <c r="A67486" s="7">
        <v>205561</v>
      </c>
      <c r="B67486" s="7">
        <v>232779</v>
      </c>
      <c r="C67486" s="64">
        <v>44370.801563106797</v>
      </c>
      <c r="D67486" s="7">
        <v>10148</v>
      </c>
      <c r="E67486" s="64">
        <f>VLOOKUP('Просмотры (дано)'!B67486,'Подписчики (дано)'!A:C,3,0)</f>
        <v>44308.116694871795</v>
      </c>
      <c r="F67486" s="7">
        <f t="shared" si="1054"/>
        <v>19</v>
      </c>
    </row>
    <row r="67487" spans="1:6" x14ac:dyDescent="0.3">
      <c r="A67487" s="7">
        <v>205565</v>
      </c>
      <c r="B67487" s="7">
        <v>13464</v>
      </c>
      <c r="C67487" s="64">
        <v>44370.802372168284</v>
      </c>
      <c r="D67487" s="7">
        <v>320620</v>
      </c>
      <c r="E67487" s="64">
        <f>VLOOKUP('Просмотры (дано)'!B67487,'Подписчики (дано)'!A:C,3,0)</f>
        <v>44301.791172613965</v>
      </c>
      <c r="F67487" s="7">
        <f t="shared" si="1054"/>
        <v>19</v>
      </c>
    </row>
    <row r="67488" spans="1:6" x14ac:dyDescent="0.3">
      <c r="A67488" s="7">
        <v>205566</v>
      </c>
      <c r="B67488" s="7">
        <v>261730</v>
      </c>
      <c r="C67488" s="64">
        <v>44370.802776699027</v>
      </c>
      <c r="D67488" s="7">
        <v>405774</v>
      </c>
      <c r="E67488" s="64">
        <f>VLOOKUP('Просмотры (дано)'!B67488,'Подписчики (дано)'!A:C,3,0)</f>
        <v>44315.892092058406</v>
      </c>
      <c r="F67488" s="7">
        <f t="shared" si="1054"/>
        <v>19</v>
      </c>
    </row>
    <row r="67489" spans="1:6" x14ac:dyDescent="0.3">
      <c r="A67489" s="7">
        <v>205567</v>
      </c>
      <c r="B67489" s="7">
        <v>188827</v>
      </c>
      <c r="C67489" s="64">
        <v>44370.80318122977</v>
      </c>
      <c r="D67489" s="7">
        <v>109923</v>
      </c>
      <c r="E67489" s="64">
        <f>VLOOKUP('Просмотры (дано)'!B67489,'Подписчики (дано)'!A:C,3,0)</f>
        <v>44343.643059864677</v>
      </c>
      <c r="F67489" s="7">
        <f t="shared" si="1054"/>
        <v>19</v>
      </c>
    </row>
    <row r="67490" spans="1:6" x14ac:dyDescent="0.3">
      <c r="A67490" s="7">
        <v>205568</v>
      </c>
      <c r="B67490" s="7">
        <v>2377</v>
      </c>
      <c r="C67490" s="64">
        <v>44370.803181229778</v>
      </c>
      <c r="D67490" s="7">
        <v>384034</v>
      </c>
      <c r="E67490" s="64">
        <f>VLOOKUP('Просмотры (дано)'!B67490,'Подписчики (дано)'!A:C,3,0)</f>
        <v>44329.159070085472</v>
      </c>
      <c r="F67490" s="7">
        <f t="shared" si="1054"/>
        <v>19</v>
      </c>
    </row>
    <row r="67491" spans="1:6" x14ac:dyDescent="0.3">
      <c r="A67491" s="7">
        <v>205573</v>
      </c>
      <c r="B67491" s="7">
        <v>311345</v>
      </c>
      <c r="C67491" s="64">
        <v>44370.803181229778</v>
      </c>
      <c r="D67491" s="7">
        <v>411922</v>
      </c>
      <c r="E67491" s="64">
        <f>VLOOKUP('Просмотры (дано)'!B67491,'Подписчики (дано)'!A:C,3,0)</f>
        <v>44346.029643233618</v>
      </c>
      <c r="F67491" s="7">
        <f t="shared" si="1054"/>
        <v>19</v>
      </c>
    </row>
    <row r="67492" spans="1:6" x14ac:dyDescent="0.3">
      <c r="A67492" s="7">
        <v>205575</v>
      </c>
      <c r="B67492" s="7">
        <v>222084</v>
      </c>
      <c r="C67492" s="64">
        <v>44370.804394822007</v>
      </c>
      <c r="D67492" s="7">
        <v>189009</v>
      </c>
      <c r="E67492" s="64">
        <f>VLOOKUP('Просмотры (дано)'!B67492,'Подписчики (дано)'!A:C,3,0)</f>
        <v>44308.74599807692</v>
      </c>
      <c r="F67492" s="7">
        <f t="shared" si="1054"/>
        <v>19</v>
      </c>
    </row>
    <row r="67493" spans="1:6" x14ac:dyDescent="0.3">
      <c r="A67493" s="7">
        <v>205576</v>
      </c>
      <c r="B67493" s="7">
        <v>211663</v>
      </c>
      <c r="C67493" s="64">
        <v>44370.80601294498</v>
      </c>
      <c r="D67493" s="7">
        <v>412882</v>
      </c>
      <c r="E67493" s="64">
        <f>VLOOKUP('Просмотры (дано)'!B67493,'Подписчики (дано)'!A:C,3,0)</f>
        <v>44320.216304807698</v>
      </c>
      <c r="F67493" s="7">
        <f t="shared" si="1054"/>
        <v>19</v>
      </c>
    </row>
    <row r="67494" spans="1:6" x14ac:dyDescent="0.3">
      <c r="A67494" s="7">
        <v>205578</v>
      </c>
      <c r="B67494" s="7">
        <v>193890</v>
      </c>
      <c r="C67494" s="64">
        <v>44370.806012944988</v>
      </c>
      <c r="D67494" s="7">
        <v>140147</v>
      </c>
      <c r="E67494" s="64">
        <f>VLOOKUP('Просмотры (дано)'!B67494,'Подписчики (дано)'!A:C,3,0)</f>
        <v>44344.139554059831</v>
      </c>
      <c r="F67494" s="7">
        <f t="shared" si="1054"/>
        <v>19</v>
      </c>
    </row>
    <row r="67495" spans="1:6" x14ac:dyDescent="0.3">
      <c r="A67495" s="7">
        <v>205580</v>
      </c>
      <c r="B67495" s="7">
        <v>107230</v>
      </c>
      <c r="C67495" s="64">
        <v>44370.806822006467</v>
      </c>
      <c r="D67495" s="7">
        <v>118549</v>
      </c>
      <c r="E67495" s="64">
        <f>VLOOKUP('Просмотры (дано)'!B67495,'Подписчики (дано)'!A:C,3,0)</f>
        <v>44311.148051816243</v>
      </c>
      <c r="F67495" s="7">
        <f t="shared" si="1054"/>
        <v>19</v>
      </c>
    </row>
    <row r="67496" spans="1:6" x14ac:dyDescent="0.3">
      <c r="A67496" s="7">
        <v>205584</v>
      </c>
      <c r="B67496" s="7">
        <v>52207</v>
      </c>
      <c r="C67496" s="64">
        <v>44370.807631067961</v>
      </c>
      <c r="D67496" s="7">
        <v>327968</v>
      </c>
      <c r="E67496" s="64">
        <f>VLOOKUP('Просмотры (дано)'!B67496,'Подписчики (дано)'!A:C,3,0)</f>
        <v>44346.507419123933</v>
      </c>
      <c r="F67496" s="7">
        <f t="shared" si="1054"/>
        <v>19</v>
      </c>
    </row>
    <row r="67497" spans="1:6" x14ac:dyDescent="0.3">
      <c r="A67497" s="7">
        <v>205587</v>
      </c>
      <c r="B67497" s="7">
        <v>290491</v>
      </c>
      <c r="C67497" s="64">
        <v>44370.809653721684</v>
      </c>
      <c r="D67497" s="7">
        <v>217307</v>
      </c>
      <c r="E67497" s="64">
        <f>VLOOKUP('Просмотры (дано)'!B67497,'Подписчики (дано)'!A:C,3,0)</f>
        <v>44311.635200605415</v>
      </c>
      <c r="F67497" s="7">
        <f t="shared" si="1054"/>
        <v>19</v>
      </c>
    </row>
    <row r="67498" spans="1:6" x14ac:dyDescent="0.3">
      <c r="A67498" s="7">
        <v>205591</v>
      </c>
      <c r="B67498" s="7">
        <v>147481</v>
      </c>
      <c r="C67498" s="64">
        <v>44370.810058252428</v>
      </c>
      <c r="D67498" s="7">
        <v>449020</v>
      </c>
      <c r="E67498" s="64">
        <f>VLOOKUP('Просмотры (дано)'!B67498,'Подписчики (дано)'!A:C,3,0)</f>
        <v>44308.79369066951</v>
      </c>
      <c r="F67498" s="7">
        <f t="shared" si="1054"/>
        <v>19</v>
      </c>
    </row>
    <row r="67499" spans="1:6" x14ac:dyDescent="0.3">
      <c r="A67499" s="7">
        <v>205592</v>
      </c>
      <c r="B67499" s="7">
        <v>8977</v>
      </c>
      <c r="C67499" s="64">
        <v>44370.811271844665</v>
      </c>
      <c r="D67499" s="7">
        <v>396686</v>
      </c>
      <c r="E67499" s="64">
        <f>VLOOKUP('Просмотры (дано)'!B67499,'Подписчики (дано)'!A:C,3,0)</f>
        <v>44340.308656410256</v>
      </c>
      <c r="F67499" s="7">
        <f t="shared" si="1054"/>
        <v>19</v>
      </c>
    </row>
    <row r="67500" spans="1:6" x14ac:dyDescent="0.3">
      <c r="A67500" s="7">
        <v>205595</v>
      </c>
      <c r="B67500" s="7">
        <v>268396</v>
      </c>
      <c r="C67500" s="64">
        <v>44370.811271844665</v>
      </c>
      <c r="D67500" s="7">
        <v>379466</v>
      </c>
      <c r="E67500" s="64">
        <f>VLOOKUP('Просмотры (дано)'!B67500,'Подписчики (дано)'!A:C,3,0)</f>
        <v>44340.884516595441</v>
      </c>
      <c r="F67500" s="7">
        <f t="shared" si="1054"/>
        <v>19</v>
      </c>
    </row>
    <row r="67501" spans="1:6" x14ac:dyDescent="0.3">
      <c r="A67501" s="7">
        <v>205599</v>
      </c>
      <c r="B67501" s="7">
        <v>206473</v>
      </c>
      <c r="C67501" s="64">
        <v>44370.812485436894</v>
      </c>
      <c r="D67501" s="7">
        <v>250679</v>
      </c>
      <c r="E67501" s="64">
        <f>VLOOKUP('Просмотры (дано)'!B67501,'Подписчики (дано)'!A:C,3,0)</f>
        <v>44341.494458012821</v>
      </c>
      <c r="F67501" s="7">
        <f t="shared" si="1054"/>
        <v>19</v>
      </c>
    </row>
    <row r="67502" spans="1:6" x14ac:dyDescent="0.3">
      <c r="A67502" s="7">
        <v>205603</v>
      </c>
      <c r="B67502" s="7">
        <v>98488</v>
      </c>
      <c r="C67502" s="64">
        <v>44370.812889967638</v>
      </c>
      <c r="D67502" s="7">
        <v>182191</v>
      </c>
      <c r="E67502" s="64">
        <f>VLOOKUP('Просмотры (дано)'!B67502,'Подписчики (дано)'!A:C,3,0)</f>
        <v>44316.115017770659</v>
      </c>
      <c r="F67502" s="7">
        <f t="shared" si="1054"/>
        <v>19</v>
      </c>
    </row>
    <row r="67503" spans="1:6" x14ac:dyDescent="0.3">
      <c r="A67503" s="7">
        <v>205608</v>
      </c>
      <c r="B67503" s="7">
        <v>102169</v>
      </c>
      <c r="C67503" s="64">
        <v>44370.812889967638</v>
      </c>
      <c r="D67503" s="7">
        <v>347008</v>
      </c>
      <c r="E67503" s="64">
        <f>VLOOKUP('Просмотры (дано)'!B67503,'Подписчики (дано)'!A:C,3,0)</f>
        <v>44354.05958582621</v>
      </c>
      <c r="F67503" s="7">
        <f t="shared" si="1054"/>
        <v>19</v>
      </c>
    </row>
    <row r="67504" spans="1:6" x14ac:dyDescent="0.3">
      <c r="A67504" s="7">
        <v>205609</v>
      </c>
      <c r="B67504" s="7">
        <v>142343</v>
      </c>
      <c r="C67504" s="64">
        <v>44370.812889967638</v>
      </c>
      <c r="D67504" s="7">
        <v>105200</v>
      </c>
      <c r="E67504" s="64">
        <f>VLOOKUP('Просмотры (дано)'!B67504,'Подписчики (дано)'!A:C,3,0)</f>
        <v>44309.85990787037</v>
      </c>
      <c r="F67504" s="7">
        <f t="shared" si="1054"/>
        <v>19</v>
      </c>
    </row>
    <row r="67505" spans="1:6" x14ac:dyDescent="0.3">
      <c r="A67505" s="7">
        <v>205613</v>
      </c>
      <c r="B67505" s="7">
        <v>200505</v>
      </c>
      <c r="C67505" s="64">
        <v>44370.812889967638</v>
      </c>
      <c r="D67505" s="7">
        <v>112334</v>
      </c>
      <c r="E67505" s="64">
        <f>VLOOKUP('Просмотры (дано)'!B67505,'Подписчики (дано)'!A:C,3,0)</f>
        <v>44359.789644123935</v>
      </c>
      <c r="F67505" s="7">
        <f t="shared" si="1054"/>
        <v>19</v>
      </c>
    </row>
    <row r="67506" spans="1:6" x14ac:dyDescent="0.3">
      <c r="A67506" s="7">
        <v>205618</v>
      </c>
      <c r="B67506" s="7">
        <v>236752</v>
      </c>
      <c r="C67506" s="64">
        <v>44370.813699029124</v>
      </c>
      <c r="D67506" s="7">
        <v>304128</v>
      </c>
      <c r="E67506" s="64">
        <f>VLOOKUP('Просмотры (дано)'!B67506,'Подписчики (дано)'!A:C,3,0)</f>
        <v>44308.583287642454</v>
      </c>
      <c r="F67506" s="7">
        <f t="shared" si="1054"/>
        <v>19</v>
      </c>
    </row>
    <row r="67507" spans="1:6" x14ac:dyDescent="0.3">
      <c r="A67507" s="7">
        <v>205620</v>
      </c>
      <c r="B67507" s="7">
        <v>167220</v>
      </c>
      <c r="C67507" s="64">
        <v>44370.814103559867</v>
      </c>
      <c r="D67507" s="7">
        <v>294619</v>
      </c>
      <c r="E67507" s="64">
        <f>VLOOKUP('Просмотры (дано)'!B67507,'Подписчики (дано)'!A:C,3,0)</f>
        <v>44345.999275534188</v>
      </c>
      <c r="F67507" s="7">
        <f t="shared" si="1054"/>
        <v>19</v>
      </c>
    </row>
    <row r="67508" spans="1:6" x14ac:dyDescent="0.3">
      <c r="A67508" s="7">
        <v>205625</v>
      </c>
      <c r="B67508" s="7">
        <v>88364</v>
      </c>
      <c r="C67508" s="64">
        <v>44370.814508090618</v>
      </c>
      <c r="D67508" s="7">
        <v>212908</v>
      </c>
      <c r="E67508" s="64">
        <f>VLOOKUP('Просмотры (дано)'!B67508,'Подписчики (дано)'!A:C,3,0)</f>
        <v>44369.844525391738</v>
      </c>
      <c r="F67508" s="7">
        <f t="shared" si="1054"/>
        <v>19</v>
      </c>
    </row>
    <row r="67509" spans="1:6" x14ac:dyDescent="0.3">
      <c r="A67509" s="7">
        <v>205627</v>
      </c>
      <c r="B67509" s="7">
        <v>338823</v>
      </c>
      <c r="C67509" s="64">
        <v>44370.814912621354</v>
      </c>
      <c r="D67509" s="7">
        <v>280674</v>
      </c>
      <c r="E67509" s="64">
        <f>VLOOKUP('Просмотры (дано)'!B67509,'Подписчики (дано)'!A:C,3,0)</f>
        <v>44307.406851994303</v>
      </c>
      <c r="F67509" s="7">
        <f t="shared" si="1054"/>
        <v>19</v>
      </c>
    </row>
    <row r="67510" spans="1:6" x14ac:dyDescent="0.3">
      <c r="A67510" s="7">
        <v>205630</v>
      </c>
      <c r="B67510" s="7">
        <v>195341</v>
      </c>
      <c r="C67510" s="64">
        <v>44370.815317152104</v>
      </c>
      <c r="D67510" s="7">
        <v>50825</v>
      </c>
      <c r="E67510" s="64">
        <f>VLOOKUP('Просмотры (дано)'!B67510,'Подписчики (дано)'!A:C,3,0)</f>
        <v>44345.679516132477</v>
      </c>
      <c r="F67510" s="7">
        <f t="shared" si="1054"/>
        <v>19</v>
      </c>
    </row>
    <row r="67511" spans="1:6" x14ac:dyDescent="0.3">
      <c r="A67511" s="7">
        <v>205633</v>
      </c>
      <c r="B67511" s="7">
        <v>58911</v>
      </c>
      <c r="C67511" s="64">
        <v>44370.816126213598</v>
      </c>
      <c r="D67511" s="7">
        <v>344487</v>
      </c>
      <c r="E67511" s="64">
        <f>VLOOKUP('Просмотры (дано)'!B67511,'Подписчики (дано)'!A:C,3,0)</f>
        <v>44309.966271474361</v>
      </c>
      <c r="F67511" s="7">
        <f t="shared" si="1054"/>
        <v>19</v>
      </c>
    </row>
    <row r="67512" spans="1:6" x14ac:dyDescent="0.3">
      <c r="A67512" s="7">
        <v>205636</v>
      </c>
      <c r="B67512" s="7">
        <v>119306</v>
      </c>
      <c r="C67512" s="64">
        <v>44370.816126213598</v>
      </c>
      <c r="D67512" s="7">
        <v>5151</v>
      </c>
      <c r="E67512" s="64">
        <f>VLOOKUP('Просмотры (дано)'!B67512,'Подписчики (дано)'!A:C,3,0)</f>
        <v>44344.108989921653</v>
      </c>
      <c r="F67512" s="7">
        <f t="shared" si="1054"/>
        <v>19</v>
      </c>
    </row>
    <row r="67513" spans="1:6" x14ac:dyDescent="0.3">
      <c r="A67513" s="7">
        <v>205640</v>
      </c>
      <c r="B67513" s="7">
        <v>313300</v>
      </c>
      <c r="C67513" s="64">
        <v>44370.816530744334</v>
      </c>
      <c r="D67513" s="7">
        <v>230507</v>
      </c>
      <c r="E67513" s="64">
        <f>VLOOKUP('Просмотры (дано)'!B67513,'Подписчики (дано)'!A:C,3,0)</f>
        <v>44343.821211965806</v>
      </c>
      <c r="F67513" s="7">
        <f t="shared" si="1054"/>
        <v>19</v>
      </c>
    </row>
    <row r="67514" spans="1:6" x14ac:dyDescent="0.3">
      <c r="A67514" s="7">
        <v>205644</v>
      </c>
      <c r="B67514" s="7">
        <v>87292</v>
      </c>
      <c r="C67514" s="64">
        <v>44370.816935275077</v>
      </c>
      <c r="D67514" s="7">
        <v>306809</v>
      </c>
      <c r="E67514" s="64">
        <f>VLOOKUP('Просмотры (дано)'!B67514,'Подписчики (дано)'!A:C,3,0)</f>
        <v>44330.232532585469</v>
      </c>
      <c r="F67514" s="7">
        <f t="shared" si="1054"/>
        <v>19</v>
      </c>
    </row>
    <row r="67515" spans="1:6" x14ac:dyDescent="0.3">
      <c r="A67515" s="7">
        <v>205648</v>
      </c>
      <c r="B67515" s="7">
        <v>253483</v>
      </c>
      <c r="C67515" s="64">
        <v>44370.817339805828</v>
      </c>
      <c r="D67515" s="7">
        <v>351192</v>
      </c>
      <c r="E67515" s="64">
        <f>VLOOKUP('Просмотры (дано)'!B67515,'Подписчики (дано)'!A:C,3,0)</f>
        <v>44315.274080056981</v>
      </c>
      <c r="F67515" s="7">
        <f t="shared" si="1054"/>
        <v>19</v>
      </c>
    </row>
    <row r="67516" spans="1:6" x14ac:dyDescent="0.3">
      <c r="A67516" s="7">
        <v>205652</v>
      </c>
      <c r="B67516" s="7">
        <v>92575</v>
      </c>
      <c r="C67516" s="64">
        <v>44370.817744336571</v>
      </c>
      <c r="D67516" s="7">
        <v>21407</v>
      </c>
      <c r="E67516" s="64">
        <f>VLOOKUP('Просмотры (дано)'!B67516,'Подписчики (дано)'!A:C,3,0)</f>
        <v>44353.083735363252</v>
      </c>
      <c r="F67516" s="7">
        <f t="shared" si="1054"/>
        <v>19</v>
      </c>
    </row>
    <row r="67517" spans="1:6" x14ac:dyDescent="0.3">
      <c r="A67517" s="7">
        <v>205654</v>
      </c>
      <c r="B67517" s="7">
        <v>154571</v>
      </c>
      <c r="C67517" s="64">
        <v>44370.817744336571</v>
      </c>
      <c r="D67517" s="7">
        <v>153808</v>
      </c>
      <c r="E67517" s="64">
        <f>VLOOKUP('Просмотры (дано)'!B67517,'Подписчики (дано)'!A:C,3,0)</f>
        <v>44313.369947115381</v>
      </c>
      <c r="F67517" s="7">
        <f t="shared" si="1054"/>
        <v>19</v>
      </c>
    </row>
    <row r="67518" spans="1:6" x14ac:dyDescent="0.3">
      <c r="A67518" s="7">
        <v>205658</v>
      </c>
      <c r="B67518" s="7">
        <v>217200</v>
      </c>
      <c r="C67518" s="64">
        <v>44370.817744336571</v>
      </c>
      <c r="D67518" s="7">
        <v>13019</v>
      </c>
      <c r="E67518" s="64">
        <f>VLOOKUP('Просмотры (дано)'!B67518,'Подписчики (дано)'!A:C,3,0)</f>
        <v>44331.289182122506</v>
      </c>
      <c r="F67518" s="7">
        <f t="shared" si="1054"/>
        <v>19</v>
      </c>
    </row>
    <row r="67519" spans="1:6" x14ac:dyDescent="0.3">
      <c r="A67519" s="7">
        <v>205661</v>
      </c>
      <c r="B67519" s="7">
        <v>271417</v>
      </c>
      <c r="C67519" s="64">
        <v>44370.817744336571</v>
      </c>
      <c r="D67519" s="7">
        <v>271248</v>
      </c>
      <c r="E67519" s="64">
        <f>VLOOKUP('Просмотры (дано)'!B67519,'Подписчики (дано)'!A:C,3,0)</f>
        <v>44355.729842272078</v>
      </c>
      <c r="F67519" s="7">
        <f t="shared" si="1054"/>
        <v>19</v>
      </c>
    </row>
    <row r="67520" spans="1:6" x14ac:dyDescent="0.3">
      <c r="A67520" s="7">
        <v>205663</v>
      </c>
      <c r="B67520" s="7">
        <v>199979</v>
      </c>
      <c r="C67520" s="64">
        <v>44370.819362459551</v>
      </c>
      <c r="D67520" s="7">
        <v>100603</v>
      </c>
      <c r="E67520" s="64">
        <f>VLOOKUP('Просмотры (дано)'!B67520,'Подписчики (дано)'!A:C,3,0)</f>
        <v>44341.158317770656</v>
      </c>
      <c r="F67520" s="7">
        <f t="shared" si="1054"/>
        <v>19</v>
      </c>
    </row>
    <row r="67521" spans="1:6" x14ac:dyDescent="0.3">
      <c r="A67521" s="7">
        <v>205664</v>
      </c>
      <c r="B67521" s="7">
        <v>5079</v>
      </c>
      <c r="C67521" s="64">
        <v>44370.820576051781</v>
      </c>
      <c r="D67521" s="7">
        <v>119655</v>
      </c>
      <c r="E67521" s="64">
        <f>VLOOKUP('Просмотры (дано)'!B67521,'Подписчики (дано)'!A:C,3,0)</f>
        <v>44343.98403650285</v>
      </c>
      <c r="F67521" s="7">
        <f t="shared" si="1054"/>
        <v>19</v>
      </c>
    </row>
    <row r="67522" spans="1:6" x14ac:dyDescent="0.3">
      <c r="A67522" s="7">
        <v>205668</v>
      </c>
      <c r="B67522" s="7">
        <v>89815</v>
      </c>
      <c r="C67522" s="64">
        <v>44370.820576051781</v>
      </c>
      <c r="D67522" s="7">
        <v>411922</v>
      </c>
      <c r="E67522" s="64">
        <f>VLOOKUP('Просмотры (дано)'!B67522,'Подписчики (дано)'!A:C,3,0)</f>
        <v>44314.495078169515</v>
      </c>
      <c r="F67522" s="7">
        <f t="shared" si="1054"/>
        <v>19</v>
      </c>
    </row>
    <row r="67523" spans="1:6" x14ac:dyDescent="0.3">
      <c r="A67523" s="7">
        <v>205669</v>
      </c>
      <c r="B67523" s="7">
        <v>316729</v>
      </c>
      <c r="C67523" s="64">
        <v>44370.820980582524</v>
      </c>
      <c r="D67523" s="7">
        <v>141622</v>
      </c>
      <c r="E67523" s="64">
        <f>VLOOKUP('Просмотры (дано)'!B67523,'Подписчики (дано)'!A:C,3,0)</f>
        <v>44307.205339779197</v>
      </c>
      <c r="F67523" s="7">
        <f t="shared" ref="F67523:F67586" si="1055">HOUR(C67523)</f>
        <v>19</v>
      </c>
    </row>
    <row r="67524" spans="1:6" x14ac:dyDescent="0.3">
      <c r="A67524" s="7">
        <v>205674</v>
      </c>
      <c r="B67524" s="7">
        <v>253076</v>
      </c>
      <c r="C67524" s="64">
        <v>44370.821385113268</v>
      </c>
      <c r="D67524" s="7">
        <v>114057</v>
      </c>
      <c r="E67524" s="64">
        <f>VLOOKUP('Просмотры (дано)'!B67524,'Подписчики (дано)'!A:C,3,0)</f>
        <v>44313.227705270656</v>
      </c>
      <c r="F67524" s="7">
        <f t="shared" si="1055"/>
        <v>19</v>
      </c>
    </row>
    <row r="67525" spans="1:6" x14ac:dyDescent="0.3">
      <c r="A67525" s="7">
        <v>205675</v>
      </c>
      <c r="B67525" s="7">
        <v>283620</v>
      </c>
      <c r="C67525" s="64">
        <v>44370.821789644011</v>
      </c>
      <c r="D67525" s="7">
        <v>208125</v>
      </c>
      <c r="E67525" s="64">
        <f>VLOOKUP('Просмотры (дано)'!B67525,'Подписчики (дано)'!A:C,3,0)</f>
        <v>44333.47479188034</v>
      </c>
      <c r="F67525" s="7">
        <f t="shared" si="1055"/>
        <v>19</v>
      </c>
    </row>
    <row r="67526" spans="1:6" x14ac:dyDescent="0.3">
      <c r="A67526" s="7">
        <v>205678</v>
      </c>
      <c r="B67526" s="7">
        <v>14537</v>
      </c>
      <c r="C67526" s="64">
        <v>44370.822</v>
      </c>
      <c r="D67526" s="7">
        <v>333889</v>
      </c>
      <c r="E67526" s="64">
        <f>VLOOKUP('Просмотры (дано)'!B67526,'Подписчики (дано)'!A:C,3,0)</f>
        <v>44316.869100178061</v>
      </c>
      <c r="F67526" s="7">
        <f t="shared" si="1055"/>
        <v>19</v>
      </c>
    </row>
    <row r="67527" spans="1:6" x14ac:dyDescent="0.3">
      <c r="A67527" s="7">
        <v>205680</v>
      </c>
      <c r="B67527" s="7">
        <v>229068</v>
      </c>
      <c r="C67527" s="64">
        <v>44370.822194174754</v>
      </c>
      <c r="D67527" s="7">
        <v>340447</v>
      </c>
      <c r="E67527" s="64">
        <f>VLOOKUP('Просмотры (дано)'!B67527,'Подписчики (дано)'!A:C,3,0)</f>
        <v>44302.144202029915</v>
      </c>
      <c r="F67527" s="7">
        <f t="shared" si="1055"/>
        <v>19</v>
      </c>
    </row>
    <row r="67528" spans="1:6" x14ac:dyDescent="0.3">
      <c r="A67528" s="7">
        <v>205683</v>
      </c>
      <c r="B67528" s="7">
        <v>19528</v>
      </c>
      <c r="C67528" s="64">
        <v>44370.823812297735</v>
      </c>
      <c r="D67528" s="7">
        <v>334039</v>
      </c>
      <c r="E67528" s="64">
        <f>VLOOKUP('Просмотры (дано)'!B67528,'Подписчики (дано)'!A:C,3,0)</f>
        <v>44302.483566880343</v>
      </c>
      <c r="F67528" s="7">
        <f t="shared" si="1055"/>
        <v>19</v>
      </c>
    </row>
    <row r="67529" spans="1:6" x14ac:dyDescent="0.3">
      <c r="A67529" s="7">
        <v>205685</v>
      </c>
      <c r="B67529" s="7">
        <v>144836</v>
      </c>
      <c r="C67529" s="64">
        <v>44370.823812297735</v>
      </c>
      <c r="D67529" s="7">
        <v>102086</v>
      </c>
      <c r="E67529" s="64">
        <f>VLOOKUP('Просмотры (дано)'!B67529,'Подписчики (дано)'!A:C,3,0)</f>
        <v>44292.927895548433</v>
      </c>
      <c r="F67529" s="7">
        <f t="shared" si="1055"/>
        <v>19</v>
      </c>
    </row>
    <row r="67530" spans="1:6" x14ac:dyDescent="0.3">
      <c r="A67530" s="7">
        <v>205687</v>
      </c>
      <c r="B67530" s="7">
        <v>279866</v>
      </c>
      <c r="C67530" s="64">
        <v>44370.823812297735</v>
      </c>
      <c r="D67530" s="7">
        <v>153893</v>
      </c>
      <c r="E67530" s="64">
        <f>VLOOKUP('Просмотры (дано)'!B67530,'Подписчики (дано)'!A:C,3,0)</f>
        <v>44368.702616595445</v>
      </c>
      <c r="F67530" s="7">
        <f t="shared" si="1055"/>
        <v>19</v>
      </c>
    </row>
    <row r="67531" spans="1:6" x14ac:dyDescent="0.3">
      <c r="A67531" s="7">
        <v>205690</v>
      </c>
      <c r="B67531" s="7">
        <v>129259</v>
      </c>
      <c r="C67531" s="64">
        <v>44370.824000000001</v>
      </c>
      <c r="D67531" s="7">
        <v>180863</v>
      </c>
      <c r="E67531" s="64">
        <f>VLOOKUP('Просмотры (дано)'!B67531,'Подписчики (дано)'!A:C,3,0)</f>
        <v>44359.142383689461</v>
      </c>
      <c r="F67531" s="7">
        <f t="shared" si="1055"/>
        <v>19</v>
      </c>
    </row>
    <row r="67532" spans="1:6" x14ac:dyDescent="0.3">
      <c r="A67532" s="7">
        <v>205692</v>
      </c>
      <c r="B67532" s="7">
        <v>304445</v>
      </c>
      <c r="C67532" s="64">
        <v>44370.824216828478</v>
      </c>
      <c r="D67532" s="7">
        <v>347393</v>
      </c>
      <c r="E67532" s="64">
        <f>VLOOKUP('Просмотры (дано)'!B67532,'Подписчики (дано)'!A:C,3,0)</f>
        <v>44308.174461039889</v>
      </c>
      <c r="F67532" s="7">
        <f t="shared" si="1055"/>
        <v>19</v>
      </c>
    </row>
    <row r="67533" spans="1:6" x14ac:dyDescent="0.3">
      <c r="A67533" s="7">
        <v>205693</v>
      </c>
      <c r="B67533" s="7">
        <v>232378</v>
      </c>
      <c r="C67533" s="64">
        <v>44370.824621359221</v>
      </c>
      <c r="D67533" s="7">
        <v>242428</v>
      </c>
      <c r="E67533" s="64">
        <f>VLOOKUP('Просмотры (дано)'!B67533,'Подписчики (дано)'!A:C,3,0)</f>
        <v>44342.192755519944</v>
      </c>
      <c r="F67533" s="7">
        <f t="shared" si="1055"/>
        <v>19</v>
      </c>
    </row>
    <row r="67534" spans="1:6" x14ac:dyDescent="0.3">
      <c r="A67534" s="7">
        <v>205697</v>
      </c>
      <c r="B67534" s="7">
        <v>107575</v>
      </c>
      <c r="C67534" s="64">
        <v>44370.825025889964</v>
      </c>
      <c r="D67534" s="7">
        <v>117745</v>
      </c>
      <c r="E67534" s="64">
        <f>VLOOKUP('Просмотры (дано)'!B67534,'Подписчики (дано)'!A:C,3,0)</f>
        <v>44347.540683084044</v>
      </c>
      <c r="F67534" s="7">
        <f t="shared" si="1055"/>
        <v>19</v>
      </c>
    </row>
    <row r="67535" spans="1:6" x14ac:dyDescent="0.3">
      <c r="A67535" s="7">
        <v>205700</v>
      </c>
      <c r="B67535" s="7">
        <v>45172</v>
      </c>
      <c r="C67535" s="64">
        <v>44370.825834951458</v>
      </c>
      <c r="D67535" s="7">
        <v>411922</v>
      </c>
      <c r="E67535" s="64">
        <f>VLOOKUP('Просмотры (дано)'!B67535,'Подписчики (дано)'!A:C,3,0)</f>
        <v>44343.211500178062</v>
      </c>
      <c r="F67535" s="7">
        <f t="shared" si="1055"/>
        <v>19</v>
      </c>
    </row>
    <row r="67536" spans="1:6" x14ac:dyDescent="0.3">
      <c r="A67536" s="7">
        <v>205704</v>
      </c>
      <c r="B67536" s="7">
        <v>208866</v>
      </c>
      <c r="C67536" s="64">
        <v>44370.825834951458</v>
      </c>
      <c r="D67536" s="7">
        <v>206501</v>
      </c>
      <c r="E67536" s="64">
        <f>VLOOKUP('Просмотры (дано)'!B67536,'Подписчики (дано)'!A:C,3,0)</f>
        <v>44295.575026068378</v>
      </c>
      <c r="F67536" s="7">
        <f t="shared" si="1055"/>
        <v>19</v>
      </c>
    </row>
    <row r="67537" spans="1:6" x14ac:dyDescent="0.3">
      <c r="A67537" s="7">
        <v>205707</v>
      </c>
      <c r="B67537" s="7">
        <v>176761</v>
      </c>
      <c r="C67537" s="64">
        <v>44370.826644012945</v>
      </c>
      <c r="D67537" s="7">
        <v>27281</v>
      </c>
      <c r="E67537" s="64">
        <f>VLOOKUP('Просмотры (дано)'!B67537,'Подписчики (дано)'!A:C,3,0)</f>
        <v>44316.022505840454</v>
      </c>
      <c r="F67537" s="7">
        <f t="shared" si="1055"/>
        <v>19</v>
      </c>
    </row>
    <row r="67538" spans="1:6" x14ac:dyDescent="0.3">
      <c r="A67538" s="7">
        <v>205708</v>
      </c>
      <c r="B67538" s="7">
        <v>60904</v>
      </c>
      <c r="C67538" s="64">
        <v>44370.826666666668</v>
      </c>
      <c r="D67538" s="7">
        <v>21760</v>
      </c>
      <c r="E67538" s="64">
        <f>VLOOKUP('Просмотры (дано)'!B67538,'Подписчики (дано)'!A:C,3,0)</f>
        <v>44358.837129700849</v>
      </c>
      <c r="F67538" s="7">
        <f t="shared" si="1055"/>
        <v>19</v>
      </c>
    </row>
    <row r="67539" spans="1:6" x14ac:dyDescent="0.3">
      <c r="A67539" s="7">
        <v>205709</v>
      </c>
      <c r="B67539" s="7">
        <v>34040</v>
      </c>
      <c r="C67539" s="64">
        <v>44370.827453074438</v>
      </c>
      <c r="D67539" s="7">
        <v>424561</v>
      </c>
      <c r="E67539" s="64">
        <f>VLOOKUP('Просмотры (дано)'!B67539,'Подписчики (дано)'!A:C,3,0)</f>
        <v>44345.072415633906</v>
      </c>
      <c r="F67539" s="7">
        <f t="shared" si="1055"/>
        <v>19</v>
      </c>
    </row>
    <row r="67540" spans="1:6" x14ac:dyDescent="0.3">
      <c r="A67540" s="7">
        <v>205713</v>
      </c>
      <c r="B67540" s="7">
        <v>130798</v>
      </c>
      <c r="C67540" s="64">
        <v>44370.827857605174</v>
      </c>
      <c r="D67540" s="7">
        <v>137899</v>
      </c>
      <c r="E67540" s="64">
        <f>VLOOKUP('Просмотры (дано)'!B67540,'Подписчики (дано)'!A:C,3,0)</f>
        <v>44333.028889743589</v>
      </c>
      <c r="F67540" s="7">
        <f t="shared" si="1055"/>
        <v>19</v>
      </c>
    </row>
    <row r="67541" spans="1:6" x14ac:dyDescent="0.3">
      <c r="A67541" s="7">
        <v>205715</v>
      </c>
      <c r="B67541" s="7">
        <v>298849</v>
      </c>
      <c r="C67541" s="64">
        <v>44370.828000000001</v>
      </c>
      <c r="D67541" s="7">
        <v>411922</v>
      </c>
      <c r="E67541" s="64">
        <f>VLOOKUP('Просмотры (дано)'!B67541,'Подписчики (дано)'!A:C,3,0)</f>
        <v>44345.384056160969</v>
      </c>
      <c r="F67541" s="7">
        <f t="shared" si="1055"/>
        <v>19</v>
      </c>
    </row>
    <row r="67542" spans="1:6" x14ac:dyDescent="0.3">
      <c r="A67542" s="7">
        <v>205718</v>
      </c>
      <c r="B67542" s="7">
        <v>286946</v>
      </c>
      <c r="C67542" s="64">
        <v>44370.828666666661</v>
      </c>
      <c r="D67542" s="7">
        <v>129210</v>
      </c>
      <c r="E67542" s="64">
        <f>VLOOKUP('Просмотры (дано)'!B67542,'Подписчики (дано)'!A:C,3,0)</f>
        <v>44368.723145904565</v>
      </c>
      <c r="F67542" s="7">
        <f t="shared" si="1055"/>
        <v>19</v>
      </c>
    </row>
    <row r="67543" spans="1:6" x14ac:dyDescent="0.3">
      <c r="A67543" s="7">
        <v>205720</v>
      </c>
      <c r="B67543" s="7">
        <v>153567</v>
      </c>
      <c r="C67543" s="64">
        <v>44370.829071197411</v>
      </c>
      <c r="D67543" s="7">
        <v>301748</v>
      </c>
      <c r="E67543" s="64">
        <f>VLOOKUP('Просмотры (дано)'!B67543,'Подписчики (дано)'!A:C,3,0)</f>
        <v>44311.269871260687</v>
      </c>
      <c r="F67543" s="7">
        <f t="shared" si="1055"/>
        <v>19</v>
      </c>
    </row>
    <row r="67544" spans="1:6" x14ac:dyDescent="0.3">
      <c r="A67544" s="7">
        <v>205722</v>
      </c>
      <c r="B67544" s="7">
        <v>14401</v>
      </c>
      <c r="C67544" s="64">
        <v>44370.829880258898</v>
      </c>
      <c r="D67544" s="7">
        <v>351192</v>
      </c>
      <c r="E67544" s="64">
        <f>VLOOKUP('Просмотры (дано)'!B67544,'Подписчики (дано)'!A:C,3,0)</f>
        <v>44312.559436253563</v>
      </c>
      <c r="F67544" s="7">
        <f t="shared" si="1055"/>
        <v>19</v>
      </c>
    </row>
    <row r="67545" spans="1:6" x14ac:dyDescent="0.3">
      <c r="A67545" s="7">
        <v>205727</v>
      </c>
      <c r="B67545" s="7">
        <v>266960</v>
      </c>
      <c r="C67545" s="64">
        <v>44370.829880258898</v>
      </c>
      <c r="D67545" s="7">
        <v>428248</v>
      </c>
      <c r="E67545" s="64">
        <f>VLOOKUP('Просмотры (дано)'!B67545,'Подписчики (дано)'!A:C,3,0)</f>
        <v>44343.751471403135</v>
      </c>
      <c r="F67545" s="7">
        <f t="shared" si="1055"/>
        <v>19</v>
      </c>
    </row>
    <row r="67546" spans="1:6" x14ac:dyDescent="0.3">
      <c r="A67546" s="7">
        <v>205731</v>
      </c>
      <c r="B67546" s="7">
        <v>342920</v>
      </c>
      <c r="C67546" s="64">
        <v>44370.829880258898</v>
      </c>
      <c r="D67546" s="7">
        <v>347008</v>
      </c>
      <c r="E67546" s="64">
        <f>VLOOKUP('Просмотры (дано)'!B67546,'Подписчики (дано)'!A:C,3,0)</f>
        <v>44311.396394622505</v>
      </c>
      <c r="F67546" s="7">
        <f t="shared" si="1055"/>
        <v>19</v>
      </c>
    </row>
    <row r="67547" spans="1:6" x14ac:dyDescent="0.3">
      <c r="A67547" s="7">
        <v>205736</v>
      </c>
      <c r="B67547" s="7">
        <v>312998</v>
      </c>
      <c r="C67547" s="64">
        <v>44370.829880258905</v>
      </c>
      <c r="D67547" s="7">
        <v>411922</v>
      </c>
      <c r="E67547" s="64">
        <f>VLOOKUP('Просмотры (дано)'!B67547,'Подписчики (дано)'!A:C,3,0)</f>
        <v>44343.668939245013</v>
      </c>
      <c r="F67547" s="7">
        <f t="shared" si="1055"/>
        <v>19</v>
      </c>
    </row>
    <row r="67548" spans="1:6" x14ac:dyDescent="0.3">
      <c r="A67548" s="7">
        <v>205737</v>
      </c>
      <c r="B67548" s="7">
        <v>245974</v>
      </c>
      <c r="C67548" s="64">
        <v>44370.830689320392</v>
      </c>
      <c r="D67548" s="7">
        <v>356280</v>
      </c>
      <c r="E67548" s="64">
        <f>VLOOKUP('Просмотры (дано)'!B67548,'Подписчики (дано)'!A:C,3,0)</f>
        <v>44352.340063782052</v>
      </c>
      <c r="F67548" s="7">
        <f t="shared" si="1055"/>
        <v>19</v>
      </c>
    </row>
    <row r="67549" spans="1:6" x14ac:dyDescent="0.3">
      <c r="A67549" s="7">
        <v>205738</v>
      </c>
      <c r="B67549" s="7">
        <v>315813</v>
      </c>
      <c r="C67549" s="64">
        <v>44370.831093851128</v>
      </c>
      <c r="D67549" s="7">
        <v>410635</v>
      </c>
      <c r="E67549" s="64">
        <f>VLOOKUP('Просмотры (дано)'!B67549,'Подписчики (дано)'!A:C,3,0)</f>
        <v>44340.293169871795</v>
      </c>
      <c r="F67549" s="7">
        <f t="shared" si="1055"/>
        <v>19</v>
      </c>
    </row>
    <row r="67550" spans="1:6" x14ac:dyDescent="0.3">
      <c r="A67550" s="7">
        <v>205739</v>
      </c>
      <c r="B67550" s="7">
        <v>214197</v>
      </c>
      <c r="C67550" s="64">
        <v>44370.831093851135</v>
      </c>
      <c r="D67550" s="7">
        <v>560</v>
      </c>
      <c r="E67550" s="64">
        <f>VLOOKUP('Просмотры (дано)'!B67550,'Подписчики (дано)'!A:C,3,0)</f>
        <v>44309.135620940171</v>
      </c>
      <c r="F67550" s="7">
        <f t="shared" si="1055"/>
        <v>19</v>
      </c>
    </row>
    <row r="67551" spans="1:6" x14ac:dyDescent="0.3">
      <c r="A67551" s="7">
        <v>205740</v>
      </c>
      <c r="B67551" s="7">
        <v>174637</v>
      </c>
      <c r="C67551" s="64">
        <v>44370.831902912621</v>
      </c>
      <c r="D67551" s="7">
        <v>301748</v>
      </c>
      <c r="E67551" s="64">
        <f>VLOOKUP('Просмотры (дано)'!B67551,'Подписчики (дано)'!A:C,3,0)</f>
        <v>44313.684783012824</v>
      </c>
      <c r="F67551" s="7">
        <f t="shared" si="1055"/>
        <v>19</v>
      </c>
    </row>
    <row r="67552" spans="1:6" x14ac:dyDescent="0.3">
      <c r="A67552" s="7">
        <v>205744</v>
      </c>
      <c r="B67552" s="7">
        <v>269546</v>
      </c>
      <c r="C67552" s="64">
        <v>44370.831902912621</v>
      </c>
      <c r="D67552" s="7">
        <v>16599</v>
      </c>
      <c r="E67552" s="64">
        <f>VLOOKUP('Просмотры (дано)'!B67552,'Подписчики (дано)'!A:C,3,0)</f>
        <v>44309.835900142454</v>
      </c>
      <c r="F67552" s="7">
        <f t="shared" si="1055"/>
        <v>19</v>
      </c>
    </row>
    <row r="67553" spans="1:6" x14ac:dyDescent="0.3">
      <c r="A67553" s="7">
        <v>205748</v>
      </c>
      <c r="B67553" s="7">
        <v>230323</v>
      </c>
      <c r="C67553" s="64">
        <v>44370.832999999999</v>
      </c>
      <c r="D67553" s="7">
        <v>70091</v>
      </c>
      <c r="E67553" s="64">
        <f>VLOOKUP('Просмотры (дано)'!B67553,'Подписчики (дано)'!A:C,3,0)</f>
        <v>44340.556689957266</v>
      </c>
      <c r="F67553" s="7">
        <f t="shared" si="1055"/>
        <v>19</v>
      </c>
    </row>
    <row r="67554" spans="1:6" x14ac:dyDescent="0.3">
      <c r="A67554" s="7">
        <v>205749</v>
      </c>
      <c r="B67554" s="7">
        <v>20945</v>
      </c>
      <c r="C67554" s="64">
        <v>44370.833521035602</v>
      </c>
      <c r="D67554" s="7">
        <v>242428</v>
      </c>
      <c r="E67554" s="64">
        <f>VLOOKUP('Просмотры (дано)'!B67554,'Подписчики (дано)'!A:C,3,0)</f>
        <v>44333.937121011397</v>
      </c>
      <c r="F67554" s="7">
        <f t="shared" si="1055"/>
        <v>20</v>
      </c>
    </row>
    <row r="67555" spans="1:6" x14ac:dyDescent="0.3">
      <c r="A67555" s="7">
        <v>205752</v>
      </c>
      <c r="B67555" s="7">
        <v>336022</v>
      </c>
      <c r="C67555" s="64">
        <v>44370.833521035602</v>
      </c>
      <c r="D67555" s="7">
        <v>73643</v>
      </c>
      <c r="E67555" s="64">
        <f>VLOOKUP('Просмотры (дано)'!B67555,'Подписчики (дано)'!A:C,3,0)</f>
        <v>44344.173994622506</v>
      </c>
      <c r="F67555" s="7">
        <f t="shared" si="1055"/>
        <v>20</v>
      </c>
    </row>
    <row r="67556" spans="1:6" x14ac:dyDescent="0.3">
      <c r="A67556" s="7">
        <v>205755</v>
      </c>
      <c r="B67556" s="7">
        <v>56458</v>
      </c>
      <c r="C67556" s="64">
        <v>44370.833925566345</v>
      </c>
      <c r="D67556" s="7">
        <v>318925</v>
      </c>
      <c r="E67556" s="64">
        <f>VLOOKUP('Просмотры (дано)'!B67556,'Подписчики (дано)'!A:C,3,0)</f>
        <v>44317.373926816239</v>
      </c>
      <c r="F67556" s="7">
        <f t="shared" si="1055"/>
        <v>20</v>
      </c>
    </row>
    <row r="67557" spans="1:6" x14ac:dyDescent="0.3">
      <c r="A67557" s="7">
        <v>205757</v>
      </c>
      <c r="B67557" s="7">
        <v>62672</v>
      </c>
      <c r="C67557" s="64">
        <v>44370.833925566345</v>
      </c>
      <c r="D67557" s="7">
        <v>458519</v>
      </c>
      <c r="E67557" s="64">
        <f>VLOOKUP('Просмотры (дано)'!B67557,'Подписчики (дано)'!A:C,3,0)</f>
        <v>44303.087497186607</v>
      </c>
      <c r="F67557" s="7">
        <f t="shared" si="1055"/>
        <v>20</v>
      </c>
    </row>
    <row r="67558" spans="1:6" x14ac:dyDescent="0.3">
      <c r="A67558" s="7">
        <v>205762</v>
      </c>
      <c r="B67558" s="7">
        <v>235248</v>
      </c>
      <c r="C67558" s="64">
        <v>44370.833925566345</v>
      </c>
      <c r="D67558" s="7">
        <v>158978</v>
      </c>
      <c r="E67558" s="64">
        <f>VLOOKUP('Просмотры (дано)'!B67558,'Подписчики (дано)'!A:C,3,0)</f>
        <v>44347.03720598291</v>
      </c>
      <c r="F67558" s="7">
        <f t="shared" si="1055"/>
        <v>20</v>
      </c>
    </row>
    <row r="67559" spans="1:6" x14ac:dyDescent="0.3">
      <c r="A67559" s="7">
        <v>205766</v>
      </c>
      <c r="B67559" s="7">
        <v>303346</v>
      </c>
      <c r="C67559" s="64">
        <v>44370.833925566345</v>
      </c>
      <c r="D67559" s="7">
        <v>81554</v>
      </c>
      <c r="E67559" s="64">
        <f>VLOOKUP('Просмотры (дано)'!B67559,'Подписчики (дано)'!A:C,3,0)</f>
        <v>44342.747560719377</v>
      </c>
      <c r="F67559" s="7">
        <f t="shared" si="1055"/>
        <v>20</v>
      </c>
    </row>
    <row r="67560" spans="1:6" x14ac:dyDescent="0.3">
      <c r="A67560" s="7">
        <v>205769</v>
      </c>
      <c r="B67560" s="7">
        <v>347096</v>
      </c>
      <c r="C67560" s="64">
        <v>44370.833925566345</v>
      </c>
      <c r="D67560" s="7">
        <v>359800</v>
      </c>
      <c r="E67560" s="64">
        <f>VLOOKUP('Просмотры (дано)'!B67560,'Подписчики (дано)'!A:C,3,0)</f>
        <v>44344.881647863251</v>
      </c>
      <c r="F67560" s="7">
        <f t="shared" si="1055"/>
        <v>20</v>
      </c>
    </row>
    <row r="67561" spans="1:6" x14ac:dyDescent="0.3">
      <c r="A67561" s="7">
        <v>205770</v>
      </c>
      <c r="B67561" s="7">
        <v>300871</v>
      </c>
      <c r="C67561" s="64">
        <v>44370.834330097088</v>
      </c>
      <c r="D67561" s="7">
        <v>5151</v>
      </c>
      <c r="E67561" s="64">
        <f>VLOOKUP('Просмотры (дано)'!B67561,'Подписчики (дано)'!A:C,3,0)</f>
        <v>44343.7288170584</v>
      </c>
      <c r="F67561" s="7">
        <f t="shared" si="1055"/>
        <v>20</v>
      </c>
    </row>
    <row r="67562" spans="1:6" x14ac:dyDescent="0.3">
      <c r="A67562" s="7">
        <v>205773</v>
      </c>
      <c r="B67562" s="7">
        <v>336240</v>
      </c>
      <c r="C67562" s="64">
        <v>44370.835543689318</v>
      </c>
      <c r="D67562" s="7">
        <v>351192</v>
      </c>
      <c r="E67562" s="64">
        <f>VLOOKUP('Просмотры (дано)'!B67562,'Подписчики (дано)'!A:C,3,0)</f>
        <v>44360.487993482908</v>
      </c>
      <c r="F67562" s="7">
        <f t="shared" si="1055"/>
        <v>20</v>
      </c>
    </row>
    <row r="67563" spans="1:6" x14ac:dyDescent="0.3">
      <c r="A67563" s="7">
        <v>205777</v>
      </c>
      <c r="B67563" s="7">
        <v>307487</v>
      </c>
      <c r="C67563" s="64">
        <v>44370.835543689325</v>
      </c>
      <c r="D67563" s="7">
        <v>30276</v>
      </c>
      <c r="E67563" s="64">
        <f>VLOOKUP('Просмотры (дано)'!B67563,'Подписчики (дано)'!A:C,3,0)</f>
        <v>44328.044883048438</v>
      </c>
      <c r="F67563" s="7">
        <f t="shared" si="1055"/>
        <v>20</v>
      </c>
    </row>
    <row r="67564" spans="1:6" x14ac:dyDescent="0.3">
      <c r="A67564" s="7">
        <v>205778</v>
      </c>
      <c r="B67564" s="7">
        <v>133555</v>
      </c>
      <c r="C67564" s="64">
        <v>44370.835948220061</v>
      </c>
      <c r="D67564" s="7">
        <v>411922</v>
      </c>
      <c r="E67564" s="64">
        <f>VLOOKUP('Просмотры (дано)'!B67564,'Подписчики (дано)'!A:C,3,0)</f>
        <v>44346.3073235755</v>
      </c>
      <c r="F67564" s="7">
        <f t="shared" si="1055"/>
        <v>20</v>
      </c>
    </row>
    <row r="67565" spans="1:6" x14ac:dyDescent="0.3">
      <c r="A67565" s="7">
        <v>205779</v>
      </c>
      <c r="B67565" s="7">
        <v>143505</v>
      </c>
      <c r="C67565" s="64">
        <v>44370.835948220061</v>
      </c>
      <c r="D67565" s="7">
        <v>433247</v>
      </c>
      <c r="E67565" s="64">
        <f>VLOOKUP('Просмотры (дано)'!B67565,'Подписчики (дано)'!A:C,3,0)</f>
        <v>44292.784310113959</v>
      </c>
      <c r="F67565" s="7">
        <f t="shared" si="1055"/>
        <v>20</v>
      </c>
    </row>
    <row r="67566" spans="1:6" x14ac:dyDescent="0.3">
      <c r="A67566" s="7">
        <v>205784</v>
      </c>
      <c r="B67566" s="7">
        <v>186661</v>
      </c>
      <c r="C67566" s="64">
        <v>44370.836757281555</v>
      </c>
      <c r="D67566" s="7">
        <v>118549</v>
      </c>
      <c r="E67566" s="64">
        <f>VLOOKUP('Просмотры (дано)'!B67566,'Подписчики (дано)'!A:C,3,0)</f>
        <v>44341.232956908832</v>
      </c>
      <c r="F67566" s="7">
        <f t="shared" si="1055"/>
        <v>20</v>
      </c>
    </row>
    <row r="67567" spans="1:6" x14ac:dyDescent="0.3">
      <c r="A67567" s="7">
        <v>205789</v>
      </c>
      <c r="B67567" s="7">
        <v>276554</v>
      </c>
      <c r="C67567" s="64">
        <v>44370.836757281555</v>
      </c>
      <c r="D67567" s="7">
        <v>230507</v>
      </c>
      <c r="E67567" s="64">
        <f>VLOOKUP('Просмотры (дано)'!B67567,'Подписчики (дано)'!A:C,3,0)</f>
        <v>44342.530298824786</v>
      </c>
      <c r="F67567" s="7">
        <f t="shared" si="1055"/>
        <v>20</v>
      </c>
    </row>
    <row r="67568" spans="1:6" x14ac:dyDescent="0.3">
      <c r="A67568" s="7">
        <v>205792</v>
      </c>
      <c r="B67568" s="7">
        <v>89211</v>
      </c>
      <c r="C67568" s="64">
        <v>44370.838375404528</v>
      </c>
      <c r="D67568" s="7">
        <v>54565</v>
      </c>
      <c r="E67568" s="64">
        <f>VLOOKUP('Просмотры (дано)'!B67568,'Подписчики (дано)'!A:C,3,0)</f>
        <v>44309.425274216526</v>
      </c>
      <c r="F67568" s="7">
        <f t="shared" si="1055"/>
        <v>20</v>
      </c>
    </row>
    <row r="67569" spans="1:6" x14ac:dyDescent="0.3">
      <c r="A67569" s="7">
        <v>205795</v>
      </c>
      <c r="B67569" s="7">
        <v>184870</v>
      </c>
      <c r="C67569" s="64">
        <v>44370.838779935271</v>
      </c>
      <c r="D67569" s="7">
        <v>250679</v>
      </c>
      <c r="E67569" s="64">
        <f>VLOOKUP('Просмотры (дано)'!B67569,'Подписчики (дано)'!A:C,3,0)</f>
        <v>44345.914048326209</v>
      </c>
      <c r="F67569" s="7">
        <f t="shared" si="1055"/>
        <v>20</v>
      </c>
    </row>
    <row r="67570" spans="1:6" x14ac:dyDescent="0.3">
      <c r="A67570" s="7">
        <v>205799</v>
      </c>
      <c r="B67570" s="7">
        <v>325022</v>
      </c>
      <c r="C67570" s="64">
        <v>44370.840802588995</v>
      </c>
      <c r="D67570" s="7">
        <v>143888</v>
      </c>
      <c r="E67570" s="64">
        <f>VLOOKUP('Просмотры (дано)'!B67570,'Подписчики (дано)'!A:C,3,0)</f>
        <v>44344.141410576922</v>
      </c>
      <c r="F67570" s="7">
        <f t="shared" si="1055"/>
        <v>20</v>
      </c>
    </row>
    <row r="67571" spans="1:6" x14ac:dyDescent="0.3">
      <c r="A67571" s="7">
        <v>205801</v>
      </c>
      <c r="B67571" s="7">
        <v>83277</v>
      </c>
      <c r="C67571" s="64">
        <v>44370.841611650489</v>
      </c>
      <c r="D67571" s="7">
        <v>446092</v>
      </c>
      <c r="E67571" s="64">
        <f>VLOOKUP('Просмотры (дано)'!B67571,'Подписчики (дано)'!A:C,3,0)</f>
        <v>44342.159465918805</v>
      </c>
      <c r="F67571" s="7">
        <f t="shared" si="1055"/>
        <v>20</v>
      </c>
    </row>
    <row r="67572" spans="1:6" x14ac:dyDescent="0.3">
      <c r="A67572" s="7">
        <v>205802</v>
      </c>
      <c r="B67572" s="7">
        <v>316273</v>
      </c>
      <c r="C67572" s="64">
        <v>44370.841611650489</v>
      </c>
      <c r="D67572" s="7">
        <v>324991</v>
      </c>
      <c r="E67572" s="64">
        <f>VLOOKUP('Просмотры (дано)'!B67572,'Подписчики (дано)'!A:C,3,0)</f>
        <v>44313.661158725066</v>
      </c>
      <c r="F67572" s="7">
        <f t="shared" si="1055"/>
        <v>20</v>
      </c>
    </row>
    <row r="67573" spans="1:6" x14ac:dyDescent="0.3">
      <c r="A67573" s="7">
        <v>205804</v>
      </c>
      <c r="B67573" s="7">
        <v>41659</v>
      </c>
      <c r="C67573" s="64">
        <v>44370.842825242718</v>
      </c>
      <c r="D67573" s="7">
        <v>473323</v>
      </c>
      <c r="E67573" s="64">
        <f>VLOOKUP('Просмотры (дано)'!B67573,'Подписчики (дано)'!A:C,3,0)</f>
        <v>44350.259928454419</v>
      </c>
      <c r="F67573" s="7">
        <f t="shared" si="1055"/>
        <v>20</v>
      </c>
    </row>
    <row r="67574" spans="1:6" x14ac:dyDescent="0.3">
      <c r="A67574" s="7">
        <v>205805</v>
      </c>
      <c r="B67574" s="7">
        <v>261203</v>
      </c>
      <c r="C67574" s="64">
        <v>44370.844443365699</v>
      </c>
      <c r="D67574" s="7">
        <v>351192</v>
      </c>
      <c r="E67574" s="64">
        <f>VLOOKUP('Просмотры (дано)'!B67574,'Подписчики (дано)'!A:C,3,0)</f>
        <v>44346.808693696585</v>
      </c>
      <c r="F67574" s="7">
        <f t="shared" si="1055"/>
        <v>20</v>
      </c>
    </row>
    <row r="67575" spans="1:6" x14ac:dyDescent="0.3">
      <c r="A67575" s="7">
        <v>205807</v>
      </c>
      <c r="B67575" s="7">
        <v>314419</v>
      </c>
      <c r="C67575" s="64">
        <v>44370.844847896442</v>
      </c>
      <c r="D67575" s="7">
        <v>81226</v>
      </c>
      <c r="E67575" s="64">
        <f>VLOOKUP('Просмотры (дано)'!B67575,'Подписчики (дано)'!A:C,3,0)</f>
        <v>44308.799119586896</v>
      </c>
      <c r="F67575" s="7">
        <f t="shared" si="1055"/>
        <v>20</v>
      </c>
    </row>
    <row r="67576" spans="1:6" x14ac:dyDescent="0.3">
      <c r="A67576" s="7">
        <v>205809</v>
      </c>
      <c r="B67576" s="7">
        <v>191261</v>
      </c>
      <c r="C67576" s="64">
        <v>44370.845252427185</v>
      </c>
      <c r="D67576" s="7">
        <v>230507</v>
      </c>
      <c r="E67576" s="64">
        <f>VLOOKUP('Просмотры (дано)'!B67576,'Подписчики (дано)'!A:C,3,0)</f>
        <v>44344.714890883195</v>
      </c>
      <c r="F67576" s="7">
        <f t="shared" si="1055"/>
        <v>20</v>
      </c>
    </row>
    <row r="67577" spans="1:6" x14ac:dyDescent="0.3">
      <c r="A67577" s="7">
        <v>205811</v>
      </c>
      <c r="B67577" s="7">
        <v>105048</v>
      </c>
      <c r="C67577" s="64">
        <v>44370.846061488672</v>
      </c>
      <c r="D67577" s="7">
        <v>411922</v>
      </c>
      <c r="E67577" s="64">
        <f>VLOOKUP('Просмотры (дано)'!B67577,'Подписчики (дано)'!A:C,3,0)</f>
        <v>44365.914557585471</v>
      </c>
      <c r="F67577" s="7">
        <f t="shared" si="1055"/>
        <v>20</v>
      </c>
    </row>
    <row r="67578" spans="1:6" x14ac:dyDescent="0.3">
      <c r="A67578" s="7">
        <v>205815</v>
      </c>
      <c r="B67578" s="7">
        <v>122250</v>
      </c>
      <c r="C67578" s="64">
        <v>44370.846466019415</v>
      </c>
      <c r="D67578" s="7">
        <v>328491</v>
      </c>
      <c r="E67578" s="64">
        <f>VLOOKUP('Просмотры (дано)'!B67578,'Подписчики (дано)'!A:C,3,0)</f>
        <v>44344.157463853277</v>
      </c>
      <c r="F67578" s="7">
        <f t="shared" si="1055"/>
        <v>20</v>
      </c>
    </row>
    <row r="67579" spans="1:6" x14ac:dyDescent="0.3">
      <c r="A67579" s="7">
        <v>205820</v>
      </c>
      <c r="B67579" s="7">
        <v>222070</v>
      </c>
      <c r="C67579" s="64">
        <v>44370.846870550165</v>
      </c>
      <c r="D67579" s="7">
        <v>360157</v>
      </c>
      <c r="E67579" s="64">
        <f>VLOOKUP('Просмотры (дано)'!B67579,'Подписчики (дано)'!A:C,3,0)</f>
        <v>44332.9221883547</v>
      </c>
      <c r="F67579" s="7">
        <f t="shared" si="1055"/>
        <v>20</v>
      </c>
    </row>
    <row r="67580" spans="1:6" x14ac:dyDescent="0.3">
      <c r="A67580" s="7">
        <v>205822</v>
      </c>
      <c r="B67580" s="7">
        <v>209293</v>
      </c>
      <c r="C67580" s="64">
        <v>44370.847275080901</v>
      </c>
      <c r="D67580" s="7">
        <v>172207</v>
      </c>
      <c r="E67580" s="64">
        <f>VLOOKUP('Просмотры (дано)'!B67580,'Подписчики (дано)'!A:C,3,0)</f>
        <v>44285.493556623929</v>
      </c>
      <c r="F67580" s="7">
        <f t="shared" si="1055"/>
        <v>20</v>
      </c>
    </row>
    <row r="67581" spans="1:6" x14ac:dyDescent="0.3">
      <c r="A67581" s="7">
        <v>205824</v>
      </c>
      <c r="B67581" s="7">
        <v>61999</v>
      </c>
      <c r="C67581" s="64">
        <v>44370.847679611652</v>
      </c>
      <c r="D67581" s="7">
        <v>304128</v>
      </c>
      <c r="E67581" s="64">
        <f>VLOOKUP('Просмотры (дано)'!B67581,'Подписчики (дано)'!A:C,3,0)</f>
        <v>44339.815003418807</v>
      </c>
      <c r="F67581" s="7">
        <f t="shared" si="1055"/>
        <v>20</v>
      </c>
    </row>
    <row r="67582" spans="1:6" x14ac:dyDescent="0.3">
      <c r="A67582" s="7">
        <v>205827</v>
      </c>
      <c r="B67582" s="7">
        <v>245475</v>
      </c>
      <c r="C67582" s="64">
        <v>44370.848488673138</v>
      </c>
      <c r="D67582" s="7">
        <v>74456</v>
      </c>
      <c r="E67582" s="64">
        <f>VLOOKUP('Просмотры (дано)'!B67582,'Подписчики (дано)'!A:C,3,0)</f>
        <v>44307.937485113958</v>
      </c>
      <c r="F67582" s="7">
        <f t="shared" si="1055"/>
        <v>20</v>
      </c>
    </row>
    <row r="67583" spans="1:6" x14ac:dyDescent="0.3">
      <c r="A67583" s="7">
        <v>205831</v>
      </c>
      <c r="B67583" s="7">
        <v>269328</v>
      </c>
      <c r="C67583" s="64">
        <v>44370.848893203882</v>
      </c>
      <c r="D67583" s="7">
        <v>182913</v>
      </c>
      <c r="E67583" s="64">
        <f>VLOOKUP('Просмотры (дано)'!B67583,'Подписчики (дано)'!A:C,3,0)</f>
        <v>44308.724555235043</v>
      </c>
      <c r="F67583" s="7">
        <f t="shared" si="1055"/>
        <v>20</v>
      </c>
    </row>
    <row r="67584" spans="1:6" x14ac:dyDescent="0.3">
      <c r="A67584" s="7">
        <v>205836</v>
      </c>
      <c r="B67584" s="7">
        <v>26117</v>
      </c>
      <c r="C67584" s="64">
        <v>44370.850511326862</v>
      </c>
      <c r="D67584" s="7">
        <v>5151</v>
      </c>
      <c r="E67584" s="64">
        <f>VLOOKUP('Просмотры (дано)'!B67584,'Подписчики (дано)'!A:C,3,0)</f>
        <v>44344.495916631058</v>
      </c>
      <c r="F67584" s="7">
        <f t="shared" si="1055"/>
        <v>20</v>
      </c>
    </row>
    <row r="67585" spans="1:6" x14ac:dyDescent="0.3">
      <c r="A67585" s="7">
        <v>205841</v>
      </c>
      <c r="B67585" s="7">
        <v>314819</v>
      </c>
      <c r="C67585" s="64">
        <v>44370.850511326862</v>
      </c>
      <c r="D67585" s="7">
        <v>122982</v>
      </c>
      <c r="E67585" s="64">
        <f>VLOOKUP('Просмотры (дано)'!B67585,'Подписчики (дано)'!A:C,3,0)</f>
        <v>44369.610863105416</v>
      </c>
      <c r="F67585" s="7">
        <f t="shared" si="1055"/>
        <v>20</v>
      </c>
    </row>
    <row r="67586" spans="1:6" x14ac:dyDescent="0.3">
      <c r="A67586" s="7">
        <v>205844</v>
      </c>
      <c r="B67586" s="7">
        <v>144223</v>
      </c>
      <c r="C67586" s="64">
        <v>44370.854152103559</v>
      </c>
      <c r="D67586" s="7">
        <v>215163</v>
      </c>
      <c r="E67586" s="64">
        <f>VLOOKUP('Просмотры (дано)'!B67586,'Подписчики (дано)'!A:C,3,0)</f>
        <v>44345.181201353276</v>
      </c>
      <c r="F67586" s="7">
        <f t="shared" si="1055"/>
        <v>20</v>
      </c>
    </row>
    <row r="67587" spans="1:6" x14ac:dyDescent="0.3">
      <c r="A67587" s="7">
        <v>205848</v>
      </c>
      <c r="B67587" s="7">
        <v>341118</v>
      </c>
      <c r="C67587" s="64">
        <v>44370.854961165052</v>
      </c>
      <c r="D67587" s="7">
        <v>150225</v>
      </c>
      <c r="E67587" s="64">
        <f>VLOOKUP('Просмотры (дано)'!B67587,'Подписчики (дано)'!A:C,3,0)</f>
        <v>44369.896188354702</v>
      </c>
      <c r="F67587" s="7">
        <f t="shared" ref="F67587:F67650" si="1056">HOUR(C67587)</f>
        <v>20</v>
      </c>
    </row>
    <row r="67588" spans="1:6" x14ac:dyDescent="0.3">
      <c r="A67588" s="7">
        <v>205851</v>
      </c>
      <c r="B67588" s="7">
        <v>11036</v>
      </c>
      <c r="C67588" s="64">
        <v>44370.855365695788</v>
      </c>
      <c r="D67588" s="7">
        <v>385065</v>
      </c>
      <c r="E67588" s="64">
        <f>VLOOKUP('Просмотры (дано)'!B67588,'Подписчики (дано)'!A:C,3,0)</f>
        <v>44351.360413390314</v>
      </c>
      <c r="F67588" s="7">
        <f t="shared" si="1056"/>
        <v>20</v>
      </c>
    </row>
    <row r="67589" spans="1:6" x14ac:dyDescent="0.3">
      <c r="A67589" s="7">
        <v>205855</v>
      </c>
      <c r="B67589" s="7">
        <v>289760</v>
      </c>
      <c r="C67589" s="64">
        <v>44370.855365695788</v>
      </c>
      <c r="D67589" s="7">
        <v>436829</v>
      </c>
      <c r="E67589" s="64">
        <f>VLOOKUP('Просмотры (дано)'!B67589,'Подписчики (дано)'!A:C,3,0)</f>
        <v>44370.099262678064</v>
      </c>
      <c r="F67589" s="7">
        <f t="shared" si="1056"/>
        <v>20</v>
      </c>
    </row>
    <row r="67590" spans="1:6" x14ac:dyDescent="0.3">
      <c r="A67590" s="7">
        <v>205856</v>
      </c>
      <c r="B67590" s="7">
        <v>178788</v>
      </c>
      <c r="C67590" s="64">
        <v>44370.856174757282</v>
      </c>
      <c r="D67590" s="7">
        <v>54929</v>
      </c>
      <c r="E67590" s="64">
        <f>VLOOKUP('Просмотры (дано)'!B67590,'Подписчики (дано)'!A:C,3,0)</f>
        <v>44311.235155733622</v>
      </c>
      <c r="F67590" s="7">
        <f t="shared" si="1056"/>
        <v>20</v>
      </c>
    </row>
    <row r="67591" spans="1:6" x14ac:dyDescent="0.3">
      <c r="A67591" s="7">
        <v>205857</v>
      </c>
      <c r="B67591" s="7">
        <v>301601</v>
      </c>
      <c r="C67591" s="64">
        <v>44370.856174757282</v>
      </c>
      <c r="D67591" s="7">
        <v>343712</v>
      </c>
      <c r="E67591" s="64">
        <f>VLOOKUP('Просмотры (дано)'!B67591,'Подписчики (дано)'!A:C,3,0)</f>
        <v>44303.379293482903</v>
      </c>
      <c r="F67591" s="7">
        <f t="shared" si="1056"/>
        <v>20</v>
      </c>
    </row>
    <row r="67592" spans="1:6" x14ac:dyDescent="0.3">
      <c r="A67592" s="7">
        <v>205859</v>
      </c>
      <c r="B67592" s="7">
        <v>335012</v>
      </c>
      <c r="C67592" s="64">
        <v>44370.856174757282</v>
      </c>
      <c r="D67592" s="7">
        <v>93802</v>
      </c>
      <c r="E67592" s="64">
        <f>VLOOKUP('Просмотры (дано)'!B67592,'Подписчики (дано)'!A:C,3,0)</f>
        <v>44343.524261075494</v>
      </c>
      <c r="F67592" s="7">
        <f t="shared" si="1056"/>
        <v>20</v>
      </c>
    </row>
    <row r="67593" spans="1:6" x14ac:dyDescent="0.3">
      <c r="A67593" s="7">
        <v>205864</v>
      </c>
      <c r="B67593" s="7">
        <v>287803</v>
      </c>
      <c r="C67593" s="64">
        <v>44370.858601941742</v>
      </c>
      <c r="D67593" s="7">
        <v>230507</v>
      </c>
      <c r="E67593" s="64">
        <f>VLOOKUP('Просмотры (дано)'!B67593,'Подписчики (дано)'!A:C,3,0)</f>
        <v>44362.94491638177</v>
      </c>
      <c r="F67593" s="7">
        <f t="shared" si="1056"/>
        <v>20</v>
      </c>
    </row>
    <row r="67594" spans="1:6" x14ac:dyDescent="0.3">
      <c r="A67594" s="7">
        <v>205868</v>
      </c>
      <c r="B67594" s="7">
        <v>116263</v>
      </c>
      <c r="C67594" s="64">
        <v>44370.859411003235</v>
      </c>
      <c r="D67594" s="7">
        <v>411922</v>
      </c>
      <c r="E67594" s="64">
        <f>VLOOKUP('Просмотры (дано)'!B67594,'Подписчики (дано)'!A:C,3,0)</f>
        <v>44309.408735078345</v>
      </c>
      <c r="F67594" s="7">
        <f t="shared" si="1056"/>
        <v>20</v>
      </c>
    </row>
    <row r="67595" spans="1:6" x14ac:dyDescent="0.3">
      <c r="A67595" s="7">
        <v>205873</v>
      </c>
      <c r="B67595" s="7">
        <v>185301</v>
      </c>
      <c r="C67595" s="64">
        <v>44370.859411003235</v>
      </c>
      <c r="D67595" s="7">
        <v>242428</v>
      </c>
      <c r="E67595" s="64">
        <f>VLOOKUP('Просмотры (дано)'!B67595,'Подписчики (дано)'!A:C,3,0)</f>
        <v>44339.626835398863</v>
      </c>
      <c r="F67595" s="7">
        <f t="shared" si="1056"/>
        <v>20</v>
      </c>
    </row>
    <row r="67596" spans="1:6" x14ac:dyDescent="0.3">
      <c r="A67596" s="7">
        <v>205876</v>
      </c>
      <c r="B67596" s="7">
        <v>99091</v>
      </c>
      <c r="C67596" s="64">
        <v>44370.861433656959</v>
      </c>
      <c r="D67596" s="7">
        <v>290222</v>
      </c>
      <c r="E67596" s="64">
        <f>VLOOKUP('Просмотры (дано)'!B67596,'Подписчики (дано)'!A:C,3,0)</f>
        <v>44339.903389066953</v>
      </c>
      <c r="F67596" s="7">
        <f t="shared" si="1056"/>
        <v>20</v>
      </c>
    </row>
    <row r="67597" spans="1:6" x14ac:dyDescent="0.3">
      <c r="A67597" s="7">
        <v>205880</v>
      </c>
      <c r="B67597" s="7">
        <v>19507</v>
      </c>
      <c r="C67597" s="64">
        <v>44370.861838187702</v>
      </c>
      <c r="D67597" s="7">
        <v>173184</v>
      </c>
      <c r="E67597" s="64">
        <f>VLOOKUP('Просмотры (дано)'!B67597,'Подписчики (дано)'!A:C,3,0)</f>
        <v>44344.56360687322</v>
      </c>
      <c r="F67597" s="7">
        <f t="shared" si="1056"/>
        <v>20</v>
      </c>
    </row>
    <row r="67598" spans="1:6" x14ac:dyDescent="0.3">
      <c r="A67598" s="7">
        <v>205882</v>
      </c>
      <c r="B67598" s="7">
        <v>244446</v>
      </c>
      <c r="C67598" s="64">
        <v>44370.861838187702</v>
      </c>
      <c r="D67598" s="7">
        <v>440825</v>
      </c>
      <c r="E67598" s="64">
        <f>VLOOKUP('Просмотры (дано)'!B67598,'Подписчики (дано)'!A:C,3,0)</f>
        <v>44369.354799893161</v>
      </c>
      <c r="F67598" s="7">
        <f t="shared" si="1056"/>
        <v>20</v>
      </c>
    </row>
    <row r="67599" spans="1:6" x14ac:dyDescent="0.3">
      <c r="A67599" s="7">
        <v>205886</v>
      </c>
      <c r="B67599" s="7">
        <v>211481</v>
      </c>
      <c r="C67599" s="64">
        <v>44370.862242718445</v>
      </c>
      <c r="D67599" s="7">
        <v>250679</v>
      </c>
      <c r="E67599" s="64">
        <f>VLOOKUP('Просмотры (дано)'!B67599,'Подписчики (дано)'!A:C,3,0)</f>
        <v>44343.387509472937</v>
      </c>
      <c r="F67599" s="7">
        <f t="shared" si="1056"/>
        <v>20</v>
      </c>
    </row>
    <row r="67600" spans="1:6" x14ac:dyDescent="0.3">
      <c r="A67600" s="7">
        <v>205888</v>
      </c>
      <c r="B67600" s="7">
        <v>281541</v>
      </c>
      <c r="C67600" s="64">
        <v>44370.862242718445</v>
      </c>
      <c r="D67600" s="7">
        <v>155428</v>
      </c>
      <c r="E67600" s="64">
        <f>VLOOKUP('Просмотры (дано)'!B67600,'Подписчики (дано)'!A:C,3,0)</f>
        <v>44299.421737642449</v>
      </c>
      <c r="F67600" s="7">
        <f t="shared" si="1056"/>
        <v>20</v>
      </c>
    </row>
    <row r="67601" spans="1:6" x14ac:dyDescent="0.3">
      <c r="A67601" s="7">
        <v>205891</v>
      </c>
      <c r="B67601" s="7">
        <v>151503</v>
      </c>
      <c r="C67601" s="64">
        <v>44370.862647249189</v>
      </c>
      <c r="D67601" s="7">
        <v>42705</v>
      </c>
      <c r="E67601" s="64">
        <f>VLOOKUP('Просмотры (дано)'!B67601,'Подписчики (дано)'!A:C,3,0)</f>
        <v>44309.340520797727</v>
      </c>
      <c r="F67601" s="7">
        <f t="shared" si="1056"/>
        <v>20</v>
      </c>
    </row>
    <row r="67602" spans="1:6" x14ac:dyDescent="0.3">
      <c r="A67602" s="7">
        <v>205892</v>
      </c>
      <c r="B67602" s="7">
        <v>305972</v>
      </c>
      <c r="C67602" s="64">
        <v>44370.862647249189</v>
      </c>
      <c r="D67602" s="7">
        <v>118549</v>
      </c>
      <c r="E67602" s="64">
        <f>VLOOKUP('Просмотры (дано)'!B67602,'Подписчики (дано)'!A:C,3,0)</f>
        <v>44311.688235113957</v>
      </c>
      <c r="F67602" s="7">
        <f t="shared" si="1056"/>
        <v>20</v>
      </c>
    </row>
    <row r="67603" spans="1:6" x14ac:dyDescent="0.3">
      <c r="A67603" s="7">
        <v>205897</v>
      </c>
      <c r="B67603" s="7">
        <v>270816</v>
      </c>
      <c r="C67603" s="64">
        <v>44370.863051779939</v>
      </c>
      <c r="D67603" s="7">
        <v>158978</v>
      </c>
      <c r="E67603" s="64">
        <f>VLOOKUP('Просмотры (дано)'!B67603,'Подписчики (дано)'!A:C,3,0)</f>
        <v>44344.923209650995</v>
      </c>
      <c r="F67603" s="7">
        <f t="shared" si="1056"/>
        <v>20</v>
      </c>
    </row>
    <row r="67604" spans="1:6" x14ac:dyDescent="0.3">
      <c r="A67604" s="7">
        <v>205899</v>
      </c>
      <c r="B67604" s="7">
        <v>263717</v>
      </c>
      <c r="C67604" s="64">
        <v>44370.864265372169</v>
      </c>
      <c r="D67604" s="7">
        <v>170967</v>
      </c>
      <c r="E67604" s="64">
        <f>VLOOKUP('Просмотры (дано)'!B67604,'Подписчики (дано)'!A:C,3,0)</f>
        <v>44351.997526780622</v>
      </c>
      <c r="F67604" s="7">
        <f t="shared" si="1056"/>
        <v>20</v>
      </c>
    </row>
    <row r="67605" spans="1:6" x14ac:dyDescent="0.3">
      <c r="A67605" s="7">
        <v>205903</v>
      </c>
      <c r="B67605" s="7">
        <v>285849</v>
      </c>
      <c r="C67605" s="64">
        <v>44370.864265372169</v>
      </c>
      <c r="D67605" s="7">
        <v>227775</v>
      </c>
      <c r="E67605" s="64">
        <f>VLOOKUP('Просмотры (дано)'!B67605,'Подписчики (дано)'!A:C,3,0)</f>
        <v>44298.635064565533</v>
      </c>
      <c r="F67605" s="7">
        <f t="shared" si="1056"/>
        <v>20</v>
      </c>
    </row>
    <row r="67606" spans="1:6" x14ac:dyDescent="0.3">
      <c r="A67606" s="7">
        <v>205906</v>
      </c>
      <c r="B67606" s="7">
        <v>7744</v>
      </c>
      <c r="C67606" s="64">
        <v>44370.864669902912</v>
      </c>
      <c r="D67606" s="7">
        <v>212299</v>
      </c>
      <c r="E67606" s="64">
        <f>VLOOKUP('Просмотры (дано)'!B67606,'Подписчики (дано)'!A:C,3,0)</f>
        <v>44306.611368660975</v>
      </c>
      <c r="F67606" s="7">
        <f t="shared" si="1056"/>
        <v>20</v>
      </c>
    </row>
    <row r="67607" spans="1:6" x14ac:dyDescent="0.3">
      <c r="A67607" s="7">
        <v>205910</v>
      </c>
      <c r="B67607" s="7">
        <v>152008</v>
      </c>
      <c r="C67607" s="64">
        <v>44370.866288025893</v>
      </c>
      <c r="D67607" s="7">
        <v>411922</v>
      </c>
      <c r="E67607" s="64">
        <f>VLOOKUP('Просмотры (дано)'!B67607,'Подписчики (дано)'!A:C,3,0)</f>
        <v>44352.715682799149</v>
      </c>
      <c r="F67607" s="7">
        <f t="shared" si="1056"/>
        <v>20</v>
      </c>
    </row>
    <row r="67608" spans="1:6" x14ac:dyDescent="0.3">
      <c r="A67608" s="7">
        <v>205911</v>
      </c>
      <c r="B67608" s="7">
        <v>155256</v>
      </c>
      <c r="C67608" s="64">
        <v>44370.867501618122</v>
      </c>
      <c r="D67608" s="7">
        <v>242428</v>
      </c>
      <c r="E67608" s="64">
        <f>VLOOKUP('Просмотры (дано)'!B67608,'Подписчики (дано)'!A:C,3,0)</f>
        <v>44314.241715455842</v>
      </c>
      <c r="F67608" s="7">
        <f t="shared" si="1056"/>
        <v>20</v>
      </c>
    </row>
    <row r="67609" spans="1:6" x14ac:dyDescent="0.3">
      <c r="A67609" s="7">
        <v>205913</v>
      </c>
      <c r="B67609" s="7">
        <v>219740</v>
      </c>
      <c r="C67609" s="64">
        <v>44370.867501618122</v>
      </c>
      <c r="D67609" s="7">
        <v>70091</v>
      </c>
      <c r="E67609" s="64">
        <f>VLOOKUP('Просмотры (дано)'!B67609,'Подписчики (дано)'!A:C,3,0)</f>
        <v>44340.326781695163</v>
      </c>
      <c r="F67609" s="7">
        <f t="shared" si="1056"/>
        <v>20</v>
      </c>
    </row>
    <row r="67610" spans="1:6" x14ac:dyDescent="0.3">
      <c r="A67610" s="7">
        <v>205914</v>
      </c>
      <c r="B67610" s="7">
        <v>22461</v>
      </c>
      <c r="C67610" s="64">
        <v>44370.867906148873</v>
      </c>
      <c r="D67610" s="7">
        <v>148309</v>
      </c>
      <c r="E67610" s="64">
        <f>VLOOKUP('Просмотры (дано)'!B67610,'Подписчики (дано)'!A:C,3,0)</f>
        <v>44340.990674038461</v>
      </c>
      <c r="F67610" s="7">
        <f t="shared" si="1056"/>
        <v>20</v>
      </c>
    </row>
    <row r="67611" spans="1:6" x14ac:dyDescent="0.3">
      <c r="A67611" s="7">
        <v>205919</v>
      </c>
      <c r="B67611" s="7">
        <v>38049</v>
      </c>
      <c r="C67611" s="64">
        <v>44370.867906148873</v>
      </c>
      <c r="D67611" s="7">
        <v>370100</v>
      </c>
      <c r="E67611" s="64">
        <f>VLOOKUP('Просмотры (дано)'!B67611,'Подписчики (дано)'!A:C,3,0)</f>
        <v>44369.692458938749</v>
      </c>
      <c r="F67611" s="7">
        <f t="shared" si="1056"/>
        <v>20</v>
      </c>
    </row>
    <row r="67612" spans="1:6" x14ac:dyDescent="0.3">
      <c r="A67612" s="7">
        <v>205923</v>
      </c>
      <c r="B67612" s="7">
        <v>322063</v>
      </c>
      <c r="C67612" s="64">
        <v>44370.867906148873</v>
      </c>
      <c r="D67612" s="7">
        <v>433247</v>
      </c>
      <c r="E67612" s="64">
        <f>VLOOKUP('Просмотры (дано)'!B67612,'Подписчики (дано)'!A:C,3,0)</f>
        <v>44369.132548789181</v>
      </c>
      <c r="F67612" s="7">
        <f t="shared" si="1056"/>
        <v>20</v>
      </c>
    </row>
    <row r="67613" spans="1:6" x14ac:dyDescent="0.3">
      <c r="A67613" s="7">
        <v>205925</v>
      </c>
      <c r="B67613" s="7">
        <v>63606</v>
      </c>
      <c r="C67613" s="64">
        <v>44370.868310679609</v>
      </c>
      <c r="D67613" s="7">
        <v>371795</v>
      </c>
      <c r="E67613" s="64">
        <f>VLOOKUP('Просмотры (дано)'!B67613,'Подписчики (дано)'!A:C,3,0)</f>
        <v>44310.30567866809</v>
      </c>
      <c r="F67613" s="7">
        <f t="shared" si="1056"/>
        <v>20</v>
      </c>
    </row>
    <row r="67614" spans="1:6" x14ac:dyDescent="0.3">
      <c r="A67614" s="7">
        <v>205927</v>
      </c>
      <c r="B67614" s="7">
        <v>202520</v>
      </c>
      <c r="C67614" s="64">
        <v>44370.868310679609</v>
      </c>
      <c r="D67614" s="7">
        <v>230507</v>
      </c>
      <c r="E67614" s="64">
        <f>VLOOKUP('Просмотры (дано)'!B67614,'Подписчики (дано)'!A:C,3,0)</f>
        <v>44345.616193411675</v>
      </c>
      <c r="F67614" s="7">
        <f t="shared" si="1056"/>
        <v>20</v>
      </c>
    </row>
    <row r="67615" spans="1:6" x14ac:dyDescent="0.3">
      <c r="A67615" s="7">
        <v>205932</v>
      </c>
      <c r="B67615" s="7">
        <v>131467</v>
      </c>
      <c r="C67615" s="64">
        <v>44370.869333333336</v>
      </c>
      <c r="D67615" s="7">
        <v>328491</v>
      </c>
      <c r="E67615" s="64">
        <f>VLOOKUP('Просмотры (дано)'!B67615,'Подписчики (дано)'!A:C,3,0)</f>
        <v>44341.029605270654</v>
      </c>
      <c r="F67615" s="7">
        <f t="shared" si="1056"/>
        <v>20</v>
      </c>
    </row>
    <row r="67616" spans="1:6" x14ac:dyDescent="0.3">
      <c r="A67616" s="7">
        <v>205935</v>
      </c>
      <c r="B67616" s="7">
        <v>84143</v>
      </c>
      <c r="C67616" s="64">
        <v>44370.869524271846</v>
      </c>
      <c r="D67616" s="7">
        <v>405110</v>
      </c>
      <c r="E67616" s="64">
        <f>VLOOKUP('Просмотры (дано)'!B67616,'Подписчики (дано)'!A:C,3,0)</f>
        <v>44360.588666809119</v>
      </c>
      <c r="F67616" s="7">
        <f t="shared" si="1056"/>
        <v>20</v>
      </c>
    </row>
    <row r="67617" spans="1:6" x14ac:dyDescent="0.3">
      <c r="A67617" s="7">
        <v>205938</v>
      </c>
      <c r="B67617" s="7">
        <v>89960</v>
      </c>
      <c r="C67617" s="64">
        <v>44370.869524271846</v>
      </c>
      <c r="D67617" s="7">
        <v>437341</v>
      </c>
      <c r="E67617" s="64">
        <f>VLOOKUP('Просмотры (дано)'!B67617,'Подписчики (дано)'!A:C,3,0)</f>
        <v>44343.236142556976</v>
      </c>
      <c r="F67617" s="7">
        <f t="shared" si="1056"/>
        <v>20</v>
      </c>
    </row>
    <row r="67618" spans="1:6" x14ac:dyDescent="0.3">
      <c r="A67618" s="7">
        <v>205942</v>
      </c>
      <c r="B67618" s="7">
        <v>262774</v>
      </c>
      <c r="C67618" s="64">
        <v>44370.870737864076</v>
      </c>
      <c r="D67618" s="7">
        <v>118549</v>
      </c>
      <c r="E67618" s="64">
        <f>VLOOKUP('Просмотры (дано)'!B67618,'Подписчики (дано)'!A:C,3,0)</f>
        <v>44310.122927492877</v>
      </c>
      <c r="F67618" s="7">
        <f t="shared" si="1056"/>
        <v>20</v>
      </c>
    </row>
    <row r="67619" spans="1:6" x14ac:dyDescent="0.3">
      <c r="A67619" s="7">
        <v>205944</v>
      </c>
      <c r="B67619" s="7">
        <v>346515</v>
      </c>
      <c r="C67619" s="64">
        <v>44370.871142394826</v>
      </c>
      <c r="D67619" s="7">
        <v>158978</v>
      </c>
      <c r="E67619" s="64">
        <f>VLOOKUP('Просмотры (дано)'!B67619,'Подписчики (дано)'!A:C,3,0)</f>
        <v>44368.535692272082</v>
      </c>
      <c r="F67619" s="7">
        <f t="shared" si="1056"/>
        <v>20</v>
      </c>
    </row>
    <row r="67620" spans="1:6" x14ac:dyDescent="0.3">
      <c r="A67620" s="7">
        <v>205945</v>
      </c>
      <c r="B67620" s="7">
        <v>51480</v>
      </c>
      <c r="C67620" s="64">
        <v>44370.871546925562</v>
      </c>
      <c r="D67620" s="7">
        <v>43842</v>
      </c>
      <c r="E67620" s="64">
        <f>VLOOKUP('Просмотры (дано)'!B67620,'Подписчики (дано)'!A:C,3,0)</f>
        <v>44361.426525676645</v>
      </c>
      <c r="F67620" s="7">
        <f t="shared" si="1056"/>
        <v>20</v>
      </c>
    </row>
    <row r="67621" spans="1:6" x14ac:dyDescent="0.3">
      <c r="A67621" s="7">
        <v>205949</v>
      </c>
      <c r="B67621" s="7">
        <v>198048</v>
      </c>
      <c r="C67621" s="64">
        <v>44370.871546925562</v>
      </c>
      <c r="D67621" s="7">
        <v>250679</v>
      </c>
      <c r="E67621" s="64">
        <f>VLOOKUP('Просмотры (дано)'!B67621,'Подписчики (дано)'!A:C,3,0)</f>
        <v>44333.715466595444</v>
      </c>
      <c r="F67621" s="7">
        <f t="shared" si="1056"/>
        <v>20</v>
      </c>
    </row>
    <row r="67622" spans="1:6" x14ac:dyDescent="0.3">
      <c r="A67622" s="7">
        <v>205954</v>
      </c>
      <c r="B67622" s="7">
        <v>233318</v>
      </c>
      <c r="C67622" s="64">
        <v>44370.873165048542</v>
      </c>
      <c r="D67622" s="7">
        <v>21527</v>
      </c>
      <c r="E67622" s="64">
        <f>VLOOKUP('Просмотры (дано)'!B67622,'Подписчики (дано)'!A:C,3,0)</f>
        <v>44345.566460327638</v>
      </c>
      <c r="F67622" s="7">
        <f t="shared" si="1056"/>
        <v>20</v>
      </c>
    </row>
    <row r="67623" spans="1:6" x14ac:dyDescent="0.3">
      <c r="A67623" s="7">
        <v>205957</v>
      </c>
      <c r="B67623" s="7">
        <v>102553</v>
      </c>
      <c r="C67623" s="64">
        <v>44370.873974110029</v>
      </c>
      <c r="D67623" s="7">
        <v>396860</v>
      </c>
      <c r="E67623" s="64">
        <f>VLOOKUP('Просмотры (дано)'!B67623,'Подписчики (дано)'!A:C,3,0)</f>
        <v>44313.316930519948</v>
      </c>
      <c r="F67623" s="7">
        <f t="shared" si="1056"/>
        <v>20</v>
      </c>
    </row>
    <row r="67624" spans="1:6" x14ac:dyDescent="0.3">
      <c r="A67624" s="7">
        <v>205959</v>
      </c>
      <c r="B67624" s="7">
        <v>311344</v>
      </c>
      <c r="C67624" s="64">
        <v>44370.873974110036</v>
      </c>
      <c r="D67624" s="7">
        <v>254768</v>
      </c>
      <c r="E67624" s="64">
        <f>VLOOKUP('Просмотры (дано)'!B67624,'Подписчики (дано)'!A:C,3,0)</f>
        <v>44345.032357585478</v>
      </c>
      <c r="F67624" s="7">
        <f t="shared" si="1056"/>
        <v>20</v>
      </c>
    </row>
    <row r="67625" spans="1:6" x14ac:dyDescent="0.3">
      <c r="A67625" s="7">
        <v>205964</v>
      </c>
      <c r="B67625" s="7">
        <v>187424</v>
      </c>
      <c r="C67625" s="64">
        <v>44370.875592233009</v>
      </c>
      <c r="D67625" s="7">
        <v>472712</v>
      </c>
      <c r="E67625" s="64">
        <f>VLOOKUP('Просмотры (дано)'!B67625,'Подписчики (дано)'!A:C,3,0)</f>
        <v>44330.481874964389</v>
      </c>
      <c r="F67625" s="7">
        <f t="shared" si="1056"/>
        <v>21</v>
      </c>
    </row>
    <row r="67626" spans="1:6" x14ac:dyDescent="0.3">
      <c r="A67626" s="7">
        <v>205967</v>
      </c>
      <c r="B67626" s="7">
        <v>190571</v>
      </c>
      <c r="C67626" s="64">
        <v>44370.875592233009</v>
      </c>
      <c r="D67626" s="7">
        <v>447858</v>
      </c>
      <c r="E67626" s="64">
        <f>VLOOKUP('Просмотры (дано)'!B67626,'Подписчики (дано)'!A:C,3,0)</f>
        <v>44344.941248789175</v>
      </c>
      <c r="F67626" s="7">
        <f t="shared" si="1056"/>
        <v>21</v>
      </c>
    </row>
    <row r="67627" spans="1:6" x14ac:dyDescent="0.3">
      <c r="A67627" s="7">
        <v>205971</v>
      </c>
      <c r="B67627" s="7">
        <v>55912</v>
      </c>
      <c r="C67627" s="64">
        <v>44370.87599676376</v>
      </c>
      <c r="D67627" s="7">
        <v>158978</v>
      </c>
      <c r="E67627" s="64">
        <f>VLOOKUP('Просмотры (дано)'!B67627,'Подписчики (дано)'!A:C,3,0)</f>
        <v>44312.104735149565</v>
      </c>
      <c r="F67627" s="7">
        <f t="shared" si="1056"/>
        <v>21</v>
      </c>
    </row>
    <row r="67628" spans="1:6" x14ac:dyDescent="0.3">
      <c r="A67628" s="7">
        <v>205973</v>
      </c>
      <c r="B67628" s="7">
        <v>64753</v>
      </c>
      <c r="C67628" s="64">
        <v>44370.87599676376</v>
      </c>
      <c r="D67628" s="7">
        <v>154256</v>
      </c>
      <c r="E67628" s="64">
        <f>VLOOKUP('Просмотры (дано)'!B67628,'Подписчики (дано)'!A:C,3,0)</f>
        <v>44298.571433938749</v>
      </c>
      <c r="F67628" s="7">
        <f t="shared" si="1056"/>
        <v>21</v>
      </c>
    </row>
    <row r="67629" spans="1:6" x14ac:dyDescent="0.3">
      <c r="A67629" s="7">
        <v>205976</v>
      </c>
      <c r="B67629" s="7">
        <v>74273</v>
      </c>
      <c r="C67629" s="64">
        <v>44370.875999999997</v>
      </c>
      <c r="D67629" s="7">
        <v>347393</v>
      </c>
      <c r="E67629" s="64">
        <f>VLOOKUP('Просмотры (дано)'!B67629,'Подписчики (дано)'!A:C,3,0)</f>
        <v>44311.699910576921</v>
      </c>
      <c r="F67629" s="7">
        <f t="shared" si="1056"/>
        <v>21</v>
      </c>
    </row>
    <row r="67630" spans="1:6" x14ac:dyDescent="0.3">
      <c r="A67630" s="7">
        <v>205978</v>
      </c>
      <c r="B67630" s="7">
        <v>195852</v>
      </c>
      <c r="C67630" s="64">
        <v>44370.876401294496</v>
      </c>
      <c r="D67630" s="7">
        <v>471403</v>
      </c>
      <c r="E67630" s="64">
        <f>VLOOKUP('Просмотры (дано)'!B67630,'Подписчики (дано)'!A:C,3,0)</f>
        <v>44345.410872435896</v>
      </c>
      <c r="F67630" s="7">
        <f t="shared" si="1056"/>
        <v>21</v>
      </c>
    </row>
    <row r="67631" spans="1:6" x14ac:dyDescent="0.3">
      <c r="A67631" s="7">
        <v>205979</v>
      </c>
      <c r="B67631" s="7">
        <v>234720</v>
      </c>
      <c r="C67631" s="64">
        <v>44370.876805825246</v>
      </c>
      <c r="D67631" s="7">
        <v>439981</v>
      </c>
      <c r="E67631" s="64">
        <f>VLOOKUP('Просмотры (дано)'!B67631,'Подписчики (дано)'!A:C,3,0)</f>
        <v>44299.358266168092</v>
      </c>
      <c r="F67631" s="7">
        <f t="shared" si="1056"/>
        <v>21</v>
      </c>
    </row>
    <row r="67632" spans="1:6" x14ac:dyDescent="0.3">
      <c r="A67632" s="7">
        <v>205982</v>
      </c>
      <c r="B67632" s="7">
        <v>296686</v>
      </c>
      <c r="C67632" s="64">
        <v>44370.877210355982</v>
      </c>
      <c r="D67632" s="7">
        <v>155267</v>
      </c>
      <c r="E67632" s="64">
        <f>VLOOKUP('Просмотры (дано)'!B67632,'Подписчики (дано)'!A:C,3,0)</f>
        <v>44310.855640028494</v>
      </c>
      <c r="F67632" s="7">
        <f t="shared" si="1056"/>
        <v>21</v>
      </c>
    </row>
    <row r="67633" spans="1:6" x14ac:dyDescent="0.3">
      <c r="A67633" s="7">
        <v>205986</v>
      </c>
      <c r="B67633" s="7">
        <v>172997</v>
      </c>
      <c r="C67633" s="64">
        <v>44370.87721035599</v>
      </c>
      <c r="D67633" s="7">
        <v>343491</v>
      </c>
      <c r="E67633" s="64">
        <f>VLOOKUP('Просмотры (дано)'!B67633,'Подписчики (дано)'!A:C,3,0)</f>
        <v>44362.138089992877</v>
      </c>
      <c r="F67633" s="7">
        <f t="shared" si="1056"/>
        <v>21</v>
      </c>
    </row>
    <row r="67634" spans="1:6" x14ac:dyDescent="0.3">
      <c r="A67634" s="7">
        <v>205988</v>
      </c>
      <c r="B67634" s="7">
        <v>310691</v>
      </c>
      <c r="C67634" s="64">
        <v>44370.877614886733</v>
      </c>
      <c r="D67634" s="7">
        <v>182191</v>
      </c>
      <c r="E67634" s="64">
        <f>VLOOKUP('Просмотры (дано)'!B67634,'Подписчики (дано)'!A:C,3,0)</f>
        <v>44311.061724715102</v>
      </c>
      <c r="F67634" s="7">
        <f t="shared" si="1056"/>
        <v>21</v>
      </c>
    </row>
    <row r="67635" spans="1:6" x14ac:dyDescent="0.3">
      <c r="A67635" s="7">
        <v>205992</v>
      </c>
      <c r="B67635" s="7">
        <v>78164</v>
      </c>
      <c r="C67635" s="64">
        <v>44370.878019417476</v>
      </c>
      <c r="D67635" s="7">
        <v>230507</v>
      </c>
      <c r="E67635" s="64">
        <f>VLOOKUP('Просмотры (дано)'!B67635,'Подписчики (дано)'!A:C,3,0)</f>
        <v>44368.953466987179</v>
      </c>
      <c r="F67635" s="7">
        <f t="shared" si="1056"/>
        <v>21</v>
      </c>
    </row>
    <row r="67636" spans="1:6" x14ac:dyDescent="0.3">
      <c r="A67636" s="7">
        <v>205994</v>
      </c>
      <c r="B67636" s="7">
        <v>36281</v>
      </c>
      <c r="C67636" s="64">
        <v>44370.87882847897</v>
      </c>
      <c r="D67636" s="7">
        <v>351192</v>
      </c>
      <c r="E67636" s="64">
        <f>VLOOKUP('Просмотры (дано)'!B67636,'Подписчики (дано)'!A:C,3,0)</f>
        <v>44339.390114494308</v>
      </c>
      <c r="F67636" s="7">
        <f t="shared" si="1056"/>
        <v>21</v>
      </c>
    </row>
    <row r="67637" spans="1:6" x14ac:dyDescent="0.3">
      <c r="A67637" s="7">
        <v>205999</v>
      </c>
      <c r="B67637" s="7">
        <v>298852</v>
      </c>
      <c r="C67637" s="64">
        <v>44370.879637540449</v>
      </c>
      <c r="D67637" s="7">
        <v>158978</v>
      </c>
      <c r="E67637" s="64">
        <f>VLOOKUP('Просмотры (дано)'!B67637,'Подписчики (дано)'!A:C,3,0)</f>
        <v>44359.920662891738</v>
      </c>
      <c r="F67637" s="7">
        <f t="shared" si="1056"/>
        <v>21</v>
      </c>
    </row>
    <row r="67638" spans="1:6" x14ac:dyDescent="0.3">
      <c r="A67638" s="7">
        <v>206002</v>
      </c>
      <c r="B67638" s="7">
        <v>97956</v>
      </c>
      <c r="C67638" s="64">
        <v>44370.880851132686</v>
      </c>
      <c r="D67638" s="7">
        <v>70286</v>
      </c>
      <c r="E67638" s="64">
        <f>VLOOKUP('Просмотры (дано)'!B67638,'Подписчики (дано)'!A:C,3,0)</f>
        <v>44327.053874038465</v>
      </c>
      <c r="F67638" s="7">
        <f t="shared" si="1056"/>
        <v>21</v>
      </c>
    </row>
    <row r="67639" spans="1:6" x14ac:dyDescent="0.3">
      <c r="A67639" s="7">
        <v>206005</v>
      </c>
      <c r="B67639" s="7">
        <v>222295</v>
      </c>
      <c r="C67639" s="64">
        <v>44370.880851132686</v>
      </c>
      <c r="D67639" s="7">
        <v>473323</v>
      </c>
      <c r="E67639" s="64">
        <f>VLOOKUP('Просмотры (дано)'!B67639,'Подписчики (дано)'!A:C,3,0)</f>
        <v>44332.970382977204</v>
      </c>
      <c r="F67639" s="7">
        <f t="shared" si="1056"/>
        <v>21</v>
      </c>
    </row>
    <row r="67640" spans="1:6" x14ac:dyDescent="0.3">
      <c r="A67640" s="7">
        <v>206010</v>
      </c>
      <c r="B67640" s="7">
        <v>180129</v>
      </c>
      <c r="C67640" s="64">
        <v>44370.882064724916</v>
      </c>
      <c r="D67640" s="7">
        <v>55354</v>
      </c>
      <c r="E67640" s="64">
        <f>VLOOKUP('Просмотры (дано)'!B67640,'Подписчики (дано)'!A:C,3,0)</f>
        <v>44309.299780698006</v>
      </c>
      <c r="F67640" s="7">
        <f t="shared" si="1056"/>
        <v>21</v>
      </c>
    </row>
    <row r="67641" spans="1:6" x14ac:dyDescent="0.3">
      <c r="A67641" s="7">
        <v>206013</v>
      </c>
      <c r="B67641" s="7">
        <v>62087</v>
      </c>
      <c r="C67641" s="64">
        <v>44370.882873786402</v>
      </c>
      <c r="D67641" s="7">
        <v>312857</v>
      </c>
      <c r="E67641" s="64">
        <f>VLOOKUP('Просмотры (дано)'!B67641,'Подписчики (дано)'!A:C,3,0)</f>
        <v>44308.88855270655</v>
      </c>
      <c r="F67641" s="7">
        <f t="shared" si="1056"/>
        <v>21</v>
      </c>
    </row>
    <row r="67642" spans="1:6" x14ac:dyDescent="0.3">
      <c r="A67642" s="7">
        <v>206014</v>
      </c>
      <c r="B67642" s="7">
        <v>97038</v>
      </c>
      <c r="C67642" s="64">
        <v>44370.883000000002</v>
      </c>
      <c r="D67642" s="7">
        <v>51479</v>
      </c>
      <c r="E67642" s="64">
        <f>VLOOKUP('Просмотры (дано)'!B67642,'Подписчики (дано)'!A:C,3,0)</f>
        <v>44329.691742770658</v>
      </c>
      <c r="F67642" s="7">
        <f t="shared" si="1056"/>
        <v>21</v>
      </c>
    </row>
    <row r="67643" spans="1:6" x14ac:dyDescent="0.3">
      <c r="A67643" s="7">
        <v>206017</v>
      </c>
      <c r="B67643" s="7">
        <v>41193</v>
      </c>
      <c r="C67643" s="64">
        <v>44370.883682847896</v>
      </c>
      <c r="D67643" s="7">
        <v>241927</v>
      </c>
      <c r="E67643" s="64">
        <f>VLOOKUP('Просмотры (дано)'!B67643,'Подписчики (дано)'!A:C,3,0)</f>
        <v>44304.085632122515</v>
      </c>
      <c r="F67643" s="7">
        <f t="shared" si="1056"/>
        <v>21</v>
      </c>
    </row>
    <row r="67644" spans="1:6" x14ac:dyDescent="0.3">
      <c r="A67644" s="7">
        <v>206020</v>
      </c>
      <c r="B67644" s="7">
        <v>13536</v>
      </c>
      <c r="C67644" s="64">
        <v>44370.884087378639</v>
      </c>
      <c r="D67644" s="7">
        <v>100218</v>
      </c>
      <c r="E67644" s="64">
        <f>VLOOKUP('Просмотры (дано)'!B67644,'Подписчики (дано)'!A:C,3,0)</f>
        <v>44340.78888999288</v>
      </c>
      <c r="F67644" s="7">
        <f t="shared" si="1056"/>
        <v>21</v>
      </c>
    </row>
    <row r="67645" spans="1:6" x14ac:dyDescent="0.3">
      <c r="A67645" s="7">
        <v>206022</v>
      </c>
      <c r="B67645" s="7">
        <v>55326</v>
      </c>
      <c r="C67645" s="64">
        <v>44370.884087378647</v>
      </c>
      <c r="D67645" s="7">
        <v>362157</v>
      </c>
      <c r="E67645" s="64">
        <f>VLOOKUP('Просмотры (дано)'!B67645,'Подписчики (дано)'!A:C,3,0)</f>
        <v>44354.052766310546</v>
      </c>
      <c r="F67645" s="7">
        <f t="shared" si="1056"/>
        <v>21</v>
      </c>
    </row>
    <row r="67646" spans="1:6" x14ac:dyDescent="0.3">
      <c r="A67646" s="7">
        <v>206026</v>
      </c>
      <c r="B67646" s="7">
        <v>275998</v>
      </c>
      <c r="C67646" s="64">
        <v>44370.884491909383</v>
      </c>
      <c r="D67646" s="7">
        <v>230507</v>
      </c>
      <c r="E67646" s="64">
        <f>VLOOKUP('Просмотры (дано)'!B67646,'Подписчики (дано)'!A:C,3,0)</f>
        <v>44308.933702243587</v>
      </c>
      <c r="F67646" s="7">
        <f t="shared" si="1056"/>
        <v>21</v>
      </c>
    </row>
    <row r="67647" spans="1:6" x14ac:dyDescent="0.3">
      <c r="A67647" s="7">
        <v>206029</v>
      </c>
      <c r="B67647" s="7">
        <v>80455</v>
      </c>
      <c r="C67647" s="64">
        <v>44370.885333333339</v>
      </c>
      <c r="D67647" s="7">
        <v>244574</v>
      </c>
      <c r="E67647" s="64">
        <f>VLOOKUP('Просмотры (дано)'!B67647,'Подписчики (дано)'!A:C,3,0)</f>
        <v>44304.482710790595</v>
      </c>
      <c r="F67647" s="7">
        <f t="shared" si="1056"/>
        <v>21</v>
      </c>
    </row>
    <row r="67648" spans="1:6" x14ac:dyDescent="0.3">
      <c r="A67648" s="7">
        <v>206033</v>
      </c>
      <c r="B67648" s="7">
        <v>276399</v>
      </c>
      <c r="C67648" s="64">
        <v>44370.88570550162</v>
      </c>
      <c r="D67648" s="7">
        <v>433247</v>
      </c>
      <c r="E67648" s="64">
        <f>VLOOKUP('Просмотры (дано)'!B67648,'Подписчики (дано)'!A:C,3,0)</f>
        <v>44310.714746474361</v>
      </c>
      <c r="F67648" s="7">
        <f t="shared" si="1056"/>
        <v>21</v>
      </c>
    </row>
    <row r="67649" spans="1:6" x14ac:dyDescent="0.3">
      <c r="A67649" s="7">
        <v>206036</v>
      </c>
      <c r="B67649" s="7">
        <v>17985</v>
      </c>
      <c r="C67649" s="64">
        <v>44370.886514563106</v>
      </c>
      <c r="D67649" s="7">
        <v>411922</v>
      </c>
      <c r="E67649" s="64">
        <f>VLOOKUP('Просмотры (дано)'!B67649,'Подписчики (дано)'!A:C,3,0)</f>
        <v>44317.179359188034</v>
      </c>
      <c r="F67649" s="7">
        <f t="shared" si="1056"/>
        <v>21</v>
      </c>
    </row>
    <row r="67650" spans="1:6" x14ac:dyDescent="0.3">
      <c r="A67650" s="7">
        <v>206040</v>
      </c>
      <c r="B67650" s="7">
        <v>166174</v>
      </c>
      <c r="C67650" s="64">
        <v>44370.886514563106</v>
      </c>
      <c r="D67650" s="7">
        <v>398027</v>
      </c>
      <c r="E67650" s="64">
        <f>VLOOKUP('Просмотры (дано)'!B67650,'Подписчики (дано)'!A:C,3,0)</f>
        <v>44306.635487642452</v>
      </c>
      <c r="F67650" s="7">
        <f t="shared" si="1056"/>
        <v>21</v>
      </c>
    </row>
    <row r="67651" spans="1:6" x14ac:dyDescent="0.3">
      <c r="A67651" s="7">
        <v>206041</v>
      </c>
      <c r="B67651" s="7">
        <v>168486</v>
      </c>
      <c r="C67651" s="64">
        <v>44370.8873236246</v>
      </c>
      <c r="D67651" s="7">
        <v>158978</v>
      </c>
      <c r="E67651" s="64">
        <f>VLOOKUP('Просмотры (дано)'!B67651,'Подписчики (дано)'!A:C,3,0)</f>
        <v>44342.956520085478</v>
      </c>
      <c r="F67651" s="7">
        <f t="shared" ref="F67651:F67714" si="1057">HOUR(C67651)</f>
        <v>21</v>
      </c>
    </row>
    <row r="67652" spans="1:6" x14ac:dyDescent="0.3">
      <c r="A67652" s="7">
        <v>206043</v>
      </c>
      <c r="B67652" s="7">
        <v>260002</v>
      </c>
      <c r="C67652" s="64">
        <v>44370.887728155336</v>
      </c>
      <c r="D67652" s="7">
        <v>76405</v>
      </c>
      <c r="E67652" s="64">
        <f>VLOOKUP('Просмотры (дано)'!B67652,'Подписчики (дано)'!A:C,3,0)</f>
        <v>44307.989530519946</v>
      </c>
      <c r="F67652" s="7">
        <f t="shared" si="1057"/>
        <v>21</v>
      </c>
    </row>
    <row r="67653" spans="1:6" x14ac:dyDescent="0.3">
      <c r="A67653" s="7">
        <v>206046</v>
      </c>
      <c r="B67653" s="7">
        <v>41712</v>
      </c>
      <c r="C67653" s="64">
        <v>44370.888941747573</v>
      </c>
      <c r="D67653" s="7">
        <v>267654</v>
      </c>
      <c r="E67653" s="64">
        <f>VLOOKUP('Просмотры (дано)'!B67653,'Подписчики (дано)'!A:C,3,0)</f>
        <v>44342.088825641033</v>
      </c>
      <c r="F67653" s="7">
        <f t="shared" si="1057"/>
        <v>21</v>
      </c>
    </row>
    <row r="67654" spans="1:6" x14ac:dyDescent="0.3">
      <c r="A67654" s="7">
        <v>206049</v>
      </c>
      <c r="B67654" s="7">
        <v>41991</v>
      </c>
      <c r="C67654" s="64">
        <v>44370.888941747573</v>
      </c>
      <c r="D67654" s="7">
        <v>189009</v>
      </c>
      <c r="E67654" s="64">
        <f>VLOOKUP('Просмотры (дано)'!B67654,'Подписчики (дано)'!A:C,3,0)</f>
        <v>44339.79970523504</v>
      </c>
      <c r="F67654" s="7">
        <f t="shared" si="1057"/>
        <v>21</v>
      </c>
    </row>
    <row r="67655" spans="1:6" x14ac:dyDescent="0.3">
      <c r="A67655" s="7">
        <v>206051</v>
      </c>
      <c r="B67655" s="7">
        <v>10442</v>
      </c>
      <c r="C67655" s="64">
        <v>44370.889346278316</v>
      </c>
      <c r="D67655" s="7">
        <v>226744</v>
      </c>
      <c r="E67655" s="64">
        <f>VLOOKUP('Просмотры (дано)'!B67655,'Подписчики (дано)'!A:C,3,0)</f>
        <v>44320.000896652426</v>
      </c>
      <c r="F67655" s="7">
        <f t="shared" si="1057"/>
        <v>21</v>
      </c>
    </row>
    <row r="67656" spans="1:6" x14ac:dyDescent="0.3">
      <c r="A67656" s="7">
        <v>206052</v>
      </c>
      <c r="B67656" s="7">
        <v>340704</v>
      </c>
      <c r="C67656" s="64">
        <v>44370.891000000003</v>
      </c>
      <c r="D67656" s="7">
        <v>238134</v>
      </c>
      <c r="E67656" s="64">
        <f>VLOOKUP('Просмотры (дано)'!B67656,'Подписчики (дано)'!A:C,3,0)</f>
        <v>44339.534659650999</v>
      </c>
      <c r="F67656" s="7">
        <f t="shared" si="1057"/>
        <v>21</v>
      </c>
    </row>
    <row r="67657" spans="1:6" x14ac:dyDescent="0.3">
      <c r="A67657" s="7">
        <v>206057</v>
      </c>
      <c r="B67657" s="7">
        <v>55640</v>
      </c>
      <c r="C67657" s="64">
        <v>44370.892177993534</v>
      </c>
      <c r="D67657" s="7">
        <v>129410</v>
      </c>
      <c r="E67657" s="64">
        <f>VLOOKUP('Просмотры (дано)'!B67657,'Подписчики (дано)'!A:C,3,0)</f>
        <v>44343.161039066952</v>
      </c>
      <c r="F67657" s="7">
        <f t="shared" si="1057"/>
        <v>21</v>
      </c>
    </row>
    <row r="67658" spans="1:6" x14ac:dyDescent="0.3">
      <c r="A67658" s="7">
        <v>206060</v>
      </c>
      <c r="B67658" s="7">
        <v>81732</v>
      </c>
      <c r="C67658" s="64">
        <v>44370.893796116507</v>
      </c>
      <c r="D67658" s="7">
        <v>214668</v>
      </c>
      <c r="E67658" s="64">
        <f>VLOOKUP('Просмотры (дано)'!B67658,'Подписчики (дано)'!A:C,3,0)</f>
        <v>44353.018513319083</v>
      </c>
      <c r="F67658" s="7">
        <f t="shared" si="1057"/>
        <v>21</v>
      </c>
    </row>
    <row r="67659" spans="1:6" x14ac:dyDescent="0.3">
      <c r="A67659" s="7">
        <v>206064</v>
      </c>
      <c r="B67659" s="7">
        <v>87761</v>
      </c>
      <c r="C67659" s="64">
        <v>44370.895009708736</v>
      </c>
      <c r="D67659" s="7">
        <v>343712</v>
      </c>
      <c r="E67659" s="64">
        <f>VLOOKUP('Просмотры (дано)'!B67659,'Подписчики (дано)'!A:C,3,0)</f>
        <v>44313.696007799146</v>
      </c>
      <c r="F67659" s="7">
        <f t="shared" si="1057"/>
        <v>21</v>
      </c>
    </row>
    <row r="67660" spans="1:6" x14ac:dyDescent="0.3">
      <c r="A67660" s="7">
        <v>206065</v>
      </c>
      <c r="B67660" s="7">
        <v>46691</v>
      </c>
      <c r="C67660" s="64">
        <v>44370.895414239487</v>
      </c>
      <c r="D67660" s="7">
        <v>206501</v>
      </c>
      <c r="E67660" s="64">
        <f>VLOOKUP('Просмотры (дано)'!B67660,'Подписчики (дано)'!A:C,3,0)</f>
        <v>44345.756721901707</v>
      </c>
      <c r="F67660" s="7">
        <f t="shared" si="1057"/>
        <v>21</v>
      </c>
    </row>
    <row r="67661" spans="1:6" x14ac:dyDescent="0.3">
      <c r="A67661" s="7">
        <v>206068</v>
      </c>
      <c r="B67661" s="7">
        <v>158046</v>
      </c>
      <c r="C67661" s="64">
        <v>44370.895414239487</v>
      </c>
      <c r="D67661" s="7">
        <v>63666</v>
      </c>
      <c r="E67661" s="64">
        <f>VLOOKUP('Просмотры (дано)'!B67661,'Подписчики (дано)'!A:C,3,0)</f>
        <v>44309.289524964384</v>
      </c>
      <c r="F67661" s="7">
        <f t="shared" si="1057"/>
        <v>21</v>
      </c>
    </row>
    <row r="67662" spans="1:6" x14ac:dyDescent="0.3">
      <c r="A67662" s="7">
        <v>206073</v>
      </c>
      <c r="B67662" s="7">
        <v>322162</v>
      </c>
      <c r="C67662" s="64">
        <v>44370.895414239487</v>
      </c>
      <c r="D67662" s="7">
        <v>439981</v>
      </c>
      <c r="E67662" s="64">
        <f>VLOOKUP('Просмотры (дано)'!B67662,'Подписчики (дано)'!A:C,3,0)</f>
        <v>44344.609696901716</v>
      </c>
      <c r="F67662" s="7">
        <f t="shared" si="1057"/>
        <v>21</v>
      </c>
    </row>
    <row r="67663" spans="1:6" x14ac:dyDescent="0.3">
      <c r="A67663" s="7">
        <v>206077</v>
      </c>
      <c r="B67663" s="7">
        <v>313886</v>
      </c>
      <c r="C67663" s="64">
        <v>44370.896627831717</v>
      </c>
      <c r="D67663" s="7">
        <v>411922</v>
      </c>
      <c r="E67663" s="64">
        <f>VLOOKUP('Просмотры (дано)'!B67663,'Подписчики (дано)'!A:C,3,0)</f>
        <v>44315.780076139599</v>
      </c>
      <c r="F67663" s="7">
        <f t="shared" si="1057"/>
        <v>21</v>
      </c>
    </row>
    <row r="67664" spans="1:6" x14ac:dyDescent="0.3">
      <c r="A67664" s="7">
        <v>206081</v>
      </c>
      <c r="B67664" s="7">
        <v>140050</v>
      </c>
      <c r="C67664" s="64">
        <v>44370.89703236246</v>
      </c>
      <c r="D67664" s="7">
        <v>228405</v>
      </c>
      <c r="E67664" s="64">
        <f>VLOOKUP('Просмотры (дано)'!B67664,'Подписчики (дано)'!A:C,3,0)</f>
        <v>44325.304684223644</v>
      </c>
      <c r="F67664" s="7">
        <f t="shared" si="1057"/>
        <v>21</v>
      </c>
    </row>
    <row r="67665" spans="1:6" x14ac:dyDescent="0.3">
      <c r="A67665" s="7">
        <v>206082</v>
      </c>
      <c r="B67665" s="7">
        <v>208567</v>
      </c>
      <c r="C67665" s="64">
        <v>44370.89703236246</v>
      </c>
      <c r="D67665" s="7">
        <v>347008</v>
      </c>
      <c r="E67665" s="64">
        <f>VLOOKUP('Просмотры (дано)'!B67665,'Подписчики (дано)'!A:C,3,0)</f>
        <v>44321.052105270654</v>
      </c>
      <c r="F67665" s="7">
        <f t="shared" si="1057"/>
        <v>21</v>
      </c>
    </row>
    <row r="67666" spans="1:6" x14ac:dyDescent="0.3">
      <c r="A67666" s="7">
        <v>206087</v>
      </c>
      <c r="B67666" s="7">
        <v>280628</v>
      </c>
      <c r="C67666" s="64">
        <v>44370.89703236246</v>
      </c>
      <c r="D67666" s="7">
        <v>206264</v>
      </c>
      <c r="E67666" s="64">
        <f>VLOOKUP('Просмотры (дано)'!B67666,'Подписчики (дано)'!A:C,3,0)</f>
        <v>44313.512213568378</v>
      </c>
      <c r="F67666" s="7">
        <f t="shared" si="1057"/>
        <v>21</v>
      </c>
    </row>
    <row r="67667" spans="1:6" x14ac:dyDescent="0.3">
      <c r="A67667" s="7">
        <v>206089</v>
      </c>
      <c r="B67667" s="7">
        <v>57329</v>
      </c>
      <c r="C67667" s="64">
        <v>44370.897436893203</v>
      </c>
      <c r="D67667" s="7">
        <v>262099</v>
      </c>
      <c r="E67667" s="64">
        <f>VLOOKUP('Просмотры (дано)'!B67667,'Подписчики (дано)'!A:C,3,0)</f>
        <v>44324.1139380698</v>
      </c>
      <c r="F67667" s="7">
        <f t="shared" si="1057"/>
        <v>21</v>
      </c>
    </row>
    <row r="67668" spans="1:6" x14ac:dyDescent="0.3">
      <c r="A67668" s="7">
        <v>206091</v>
      </c>
      <c r="B67668" s="7">
        <v>206574</v>
      </c>
      <c r="C67668" s="64">
        <v>44370.897436893203</v>
      </c>
      <c r="D67668" s="7">
        <v>172973</v>
      </c>
      <c r="E67668" s="64">
        <f>VLOOKUP('Просмотры (дано)'!B67668,'Подписчики (дано)'!A:C,3,0)</f>
        <v>44302.580561039889</v>
      </c>
      <c r="F67668" s="7">
        <f t="shared" si="1057"/>
        <v>21</v>
      </c>
    </row>
    <row r="67669" spans="1:6" x14ac:dyDescent="0.3">
      <c r="A67669" s="7">
        <v>206093</v>
      </c>
      <c r="B67669" s="7">
        <v>3297</v>
      </c>
      <c r="C67669" s="64">
        <v>44370.89824595469</v>
      </c>
      <c r="D67669" s="7">
        <v>112334</v>
      </c>
      <c r="E67669" s="64">
        <f>VLOOKUP('Просмотры (дано)'!B67669,'Подписчики (дано)'!A:C,3,0)</f>
        <v>44315.112933760684</v>
      </c>
      <c r="F67669" s="7">
        <f t="shared" si="1057"/>
        <v>21</v>
      </c>
    </row>
    <row r="67670" spans="1:6" x14ac:dyDescent="0.3">
      <c r="A67670" s="7">
        <v>206097</v>
      </c>
      <c r="B67670" s="7">
        <v>315256</v>
      </c>
      <c r="C67670" s="64">
        <v>44370.89824595469</v>
      </c>
      <c r="D67670" s="7">
        <v>351192</v>
      </c>
      <c r="E67670" s="64">
        <f>VLOOKUP('Просмотры (дано)'!B67670,'Подписчики (дано)'!A:C,3,0)</f>
        <v>44299.437926068378</v>
      </c>
      <c r="F67670" s="7">
        <f t="shared" si="1057"/>
        <v>21</v>
      </c>
    </row>
    <row r="67671" spans="1:6" x14ac:dyDescent="0.3">
      <c r="A67671" s="7">
        <v>206102</v>
      </c>
      <c r="B67671" s="7">
        <v>142888</v>
      </c>
      <c r="C67671" s="64">
        <v>44370.903504854374</v>
      </c>
      <c r="D67671" s="7">
        <v>405774</v>
      </c>
      <c r="E67671" s="64">
        <f>VLOOKUP('Просмотры (дано)'!B67671,'Подписчики (дано)'!A:C,3,0)</f>
        <v>44313.551944586899</v>
      </c>
      <c r="F67671" s="7">
        <f t="shared" si="1057"/>
        <v>21</v>
      </c>
    </row>
    <row r="67672" spans="1:6" x14ac:dyDescent="0.3">
      <c r="A67672" s="7">
        <v>206103</v>
      </c>
      <c r="B67672" s="7">
        <v>202770</v>
      </c>
      <c r="C67672" s="64">
        <v>44370.903504854374</v>
      </c>
      <c r="D67672" s="7">
        <v>473327</v>
      </c>
      <c r="E67672" s="64">
        <f>VLOOKUP('Просмотры (дано)'!B67672,'Подписчики (дано)'!A:C,3,0)</f>
        <v>44324.88682902421</v>
      </c>
      <c r="F67672" s="7">
        <f t="shared" si="1057"/>
        <v>21</v>
      </c>
    </row>
    <row r="67673" spans="1:6" x14ac:dyDescent="0.3">
      <c r="A67673" s="7">
        <v>206106</v>
      </c>
      <c r="B67673" s="7">
        <v>313402</v>
      </c>
      <c r="C67673" s="64">
        <v>44370.903504854374</v>
      </c>
      <c r="D67673" s="7">
        <v>311670</v>
      </c>
      <c r="E67673" s="64">
        <f>VLOOKUP('Просмотры (дано)'!B67673,'Подписчики (дано)'!A:C,3,0)</f>
        <v>44307.657194871797</v>
      </c>
      <c r="F67673" s="7">
        <f t="shared" si="1057"/>
        <v>21</v>
      </c>
    </row>
    <row r="67674" spans="1:6" x14ac:dyDescent="0.3">
      <c r="A67674" s="7">
        <v>206110</v>
      </c>
      <c r="B67674" s="7">
        <v>292019</v>
      </c>
      <c r="C67674" s="64">
        <v>44370.904718446604</v>
      </c>
      <c r="D67674" s="7">
        <v>97294</v>
      </c>
      <c r="E67674" s="64">
        <f>VLOOKUP('Просмотры (дано)'!B67674,'Подписчики (дано)'!A:C,3,0)</f>
        <v>44357.445404772079</v>
      </c>
      <c r="F67674" s="7">
        <f t="shared" si="1057"/>
        <v>21</v>
      </c>
    </row>
    <row r="67675" spans="1:6" x14ac:dyDescent="0.3">
      <c r="A67675" s="7">
        <v>206112</v>
      </c>
      <c r="B67675" s="7">
        <v>172356</v>
      </c>
      <c r="C67675" s="64">
        <v>44370.906999999999</v>
      </c>
      <c r="D67675" s="7">
        <v>351192</v>
      </c>
      <c r="E67675" s="64">
        <f>VLOOKUP('Просмотры (дано)'!B67675,'Подписчики (дано)'!A:C,3,0)</f>
        <v>44343.115086930193</v>
      </c>
      <c r="F67675" s="7">
        <f t="shared" si="1057"/>
        <v>21</v>
      </c>
    </row>
    <row r="67676" spans="1:6" x14ac:dyDescent="0.3">
      <c r="A67676" s="7">
        <v>206116</v>
      </c>
      <c r="B67676" s="7">
        <v>70293</v>
      </c>
      <c r="C67676" s="64">
        <v>44370.907954692557</v>
      </c>
      <c r="D67676" s="7">
        <v>439981</v>
      </c>
      <c r="E67676" s="64">
        <f>VLOOKUP('Просмотры (дано)'!B67676,'Подписчики (дано)'!A:C,3,0)</f>
        <v>44340.355800641024</v>
      </c>
      <c r="F67676" s="7">
        <f t="shared" si="1057"/>
        <v>21</v>
      </c>
    </row>
    <row r="67677" spans="1:6" x14ac:dyDescent="0.3">
      <c r="A67677" s="7">
        <v>206117</v>
      </c>
      <c r="B67677" s="7">
        <v>176423</v>
      </c>
      <c r="C67677" s="64">
        <v>44370.907954692557</v>
      </c>
      <c r="D67677" s="7">
        <v>304722</v>
      </c>
      <c r="E67677" s="64">
        <f>VLOOKUP('Просмотры (дано)'!B67677,'Подписчики (дано)'!A:C,3,0)</f>
        <v>44308.814128098289</v>
      </c>
      <c r="F67677" s="7">
        <f t="shared" si="1057"/>
        <v>21</v>
      </c>
    </row>
    <row r="67678" spans="1:6" x14ac:dyDescent="0.3">
      <c r="A67678" s="7">
        <v>206120</v>
      </c>
      <c r="B67678" s="7">
        <v>282444</v>
      </c>
      <c r="C67678" s="64">
        <v>44370.908763754043</v>
      </c>
      <c r="D67678" s="7">
        <v>158978</v>
      </c>
      <c r="E67678" s="64">
        <f>VLOOKUP('Просмотры (дано)'!B67678,'Подписчики (дано)'!A:C,3,0)</f>
        <v>44343.011722827636</v>
      </c>
      <c r="F67678" s="7">
        <f t="shared" si="1057"/>
        <v>21</v>
      </c>
    </row>
    <row r="67679" spans="1:6" x14ac:dyDescent="0.3">
      <c r="A67679" s="7">
        <v>206124</v>
      </c>
      <c r="B67679" s="7">
        <v>2198</v>
      </c>
      <c r="C67679" s="64">
        <v>44370.909572815537</v>
      </c>
      <c r="D67679" s="7">
        <v>258251</v>
      </c>
      <c r="E67679" s="64">
        <f>VLOOKUP('Просмотры (дано)'!B67679,'Подписчики (дано)'!A:C,3,0)</f>
        <v>44368.370032371793</v>
      </c>
      <c r="F67679" s="7">
        <f t="shared" si="1057"/>
        <v>21</v>
      </c>
    </row>
    <row r="67680" spans="1:6" x14ac:dyDescent="0.3">
      <c r="A67680" s="7">
        <v>206126</v>
      </c>
      <c r="B67680" s="7">
        <v>127891</v>
      </c>
      <c r="C67680" s="64">
        <v>44370.909572815537</v>
      </c>
      <c r="D67680" s="7">
        <v>449379</v>
      </c>
      <c r="E67680" s="64">
        <f>VLOOKUP('Просмотры (дано)'!B67680,'Подписчики (дано)'!A:C,3,0)</f>
        <v>44314.790539031339</v>
      </c>
      <c r="F67680" s="7">
        <f t="shared" si="1057"/>
        <v>21</v>
      </c>
    </row>
    <row r="67681" spans="1:6" x14ac:dyDescent="0.3">
      <c r="A67681" s="7">
        <v>206127</v>
      </c>
      <c r="B67681" s="7">
        <v>69757</v>
      </c>
      <c r="C67681" s="64">
        <v>44370.910381877024</v>
      </c>
      <c r="D67681" s="7">
        <v>104958</v>
      </c>
      <c r="E67681" s="64">
        <f>VLOOKUP('Просмотры (дано)'!B67681,'Подписчики (дано)'!A:C,3,0)</f>
        <v>44330.111252955845</v>
      </c>
      <c r="F67681" s="7">
        <f t="shared" si="1057"/>
        <v>21</v>
      </c>
    </row>
    <row r="67682" spans="1:6" x14ac:dyDescent="0.3">
      <c r="A67682" s="7">
        <v>206129</v>
      </c>
      <c r="B67682" s="7">
        <v>252154</v>
      </c>
      <c r="C67682" s="64">
        <v>44370.910381877024</v>
      </c>
      <c r="D67682" s="7">
        <v>341692</v>
      </c>
      <c r="E67682" s="64">
        <f>VLOOKUP('Просмотры (дано)'!B67682,'Подписчики (дано)'!A:C,3,0)</f>
        <v>44345.203603205126</v>
      </c>
      <c r="F67682" s="7">
        <f t="shared" si="1057"/>
        <v>21</v>
      </c>
    </row>
    <row r="67683" spans="1:6" x14ac:dyDescent="0.3">
      <c r="A67683" s="7">
        <v>206130</v>
      </c>
      <c r="B67683" s="7">
        <v>76017</v>
      </c>
      <c r="C67683" s="64">
        <v>44370.910786407767</v>
      </c>
      <c r="D67683" s="7">
        <v>250679</v>
      </c>
      <c r="E67683" s="64">
        <f>VLOOKUP('Просмотры (дано)'!B67683,'Подписчики (дано)'!A:C,3,0)</f>
        <v>44343.290893340454</v>
      </c>
      <c r="F67683" s="7">
        <f t="shared" si="1057"/>
        <v>21</v>
      </c>
    </row>
    <row r="67684" spans="1:6" x14ac:dyDescent="0.3">
      <c r="A67684" s="7">
        <v>206135</v>
      </c>
      <c r="B67684" s="7">
        <v>260139</v>
      </c>
      <c r="C67684" s="64">
        <v>44370.91119093851</v>
      </c>
      <c r="D67684" s="7">
        <v>411922</v>
      </c>
      <c r="E67684" s="64">
        <f>VLOOKUP('Просмотры (дано)'!B67684,'Подписчики (дано)'!A:C,3,0)</f>
        <v>44340.75191752136</v>
      </c>
      <c r="F67684" s="7">
        <f t="shared" si="1057"/>
        <v>21</v>
      </c>
    </row>
    <row r="67685" spans="1:6" x14ac:dyDescent="0.3">
      <c r="A67685" s="7">
        <v>206137</v>
      </c>
      <c r="B67685" s="7">
        <v>277999</v>
      </c>
      <c r="C67685" s="64">
        <v>44370.91119093851</v>
      </c>
      <c r="D67685" s="7">
        <v>351192</v>
      </c>
      <c r="E67685" s="64">
        <f>VLOOKUP('Просмотры (дано)'!B67685,'Подписчики (дано)'!A:C,3,0)</f>
        <v>44342.222365918802</v>
      </c>
      <c r="F67685" s="7">
        <f t="shared" si="1057"/>
        <v>21</v>
      </c>
    </row>
    <row r="67686" spans="1:6" x14ac:dyDescent="0.3">
      <c r="A67686" s="7">
        <v>206138</v>
      </c>
      <c r="B67686" s="7">
        <v>249247</v>
      </c>
      <c r="C67686" s="64">
        <v>44370.911595469253</v>
      </c>
      <c r="D67686" s="7">
        <v>155428</v>
      </c>
      <c r="E67686" s="64">
        <f>VLOOKUP('Просмотры (дано)'!B67686,'Подписчики (дано)'!A:C,3,0)</f>
        <v>44318.454032300564</v>
      </c>
      <c r="F67686" s="7">
        <f t="shared" si="1057"/>
        <v>21</v>
      </c>
    </row>
    <row r="67687" spans="1:6" x14ac:dyDescent="0.3">
      <c r="A67687" s="7">
        <v>206142</v>
      </c>
      <c r="B67687" s="7">
        <v>137423</v>
      </c>
      <c r="C67687" s="64">
        <v>44370.911999999997</v>
      </c>
      <c r="D67687" s="7">
        <v>362123</v>
      </c>
      <c r="E67687" s="64">
        <f>VLOOKUP('Просмотры (дано)'!B67687,'Подписчики (дано)'!A:C,3,0)</f>
        <v>44309.52412058405</v>
      </c>
      <c r="F67687" s="7">
        <f t="shared" si="1057"/>
        <v>21</v>
      </c>
    </row>
    <row r="67688" spans="1:6" x14ac:dyDescent="0.3">
      <c r="A67688" s="7">
        <v>206146</v>
      </c>
      <c r="B67688" s="7">
        <v>90565</v>
      </c>
      <c r="C67688" s="64">
        <v>44370.912000000004</v>
      </c>
      <c r="D67688" s="7">
        <v>381626</v>
      </c>
      <c r="E67688" s="64">
        <f>VLOOKUP('Просмотры (дано)'!B67688,'Подписчики (дано)'!A:C,3,0)</f>
        <v>44370.590933084044</v>
      </c>
      <c r="F67688" s="7">
        <f t="shared" si="1057"/>
        <v>21</v>
      </c>
    </row>
    <row r="67689" spans="1:6" x14ac:dyDescent="0.3">
      <c r="A67689" s="7">
        <v>206147</v>
      </c>
      <c r="B67689" s="7">
        <v>160344</v>
      </c>
      <c r="C67689" s="64">
        <v>44370.912333333334</v>
      </c>
      <c r="D67689" s="7">
        <v>321534</v>
      </c>
      <c r="E67689" s="64">
        <f>VLOOKUP('Просмотры (дано)'!B67689,'Подписчики (дано)'!A:C,3,0)</f>
        <v>44362.112199501418</v>
      </c>
      <c r="F67689" s="7">
        <f t="shared" si="1057"/>
        <v>21</v>
      </c>
    </row>
    <row r="67690" spans="1:6" x14ac:dyDescent="0.3">
      <c r="A67690" s="7">
        <v>206148</v>
      </c>
      <c r="B67690" s="7">
        <v>100728</v>
      </c>
      <c r="C67690" s="64">
        <v>44370.913213592234</v>
      </c>
      <c r="D67690" s="7">
        <v>62570</v>
      </c>
      <c r="E67690" s="64">
        <f>VLOOKUP('Просмотры (дано)'!B67690,'Подписчики (дано)'!A:C,3,0)</f>
        <v>44314.828121011393</v>
      </c>
      <c r="F67690" s="7">
        <f t="shared" si="1057"/>
        <v>21</v>
      </c>
    </row>
    <row r="67691" spans="1:6" x14ac:dyDescent="0.3">
      <c r="A67691" s="7">
        <v>206151</v>
      </c>
      <c r="B67691" s="7">
        <v>143345</v>
      </c>
      <c r="C67691" s="64">
        <v>44370.913618122977</v>
      </c>
      <c r="D67691" s="7">
        <v>21407</v>
      </c>
      <c r="E67691" s="64">
        <f>VLOOKUP('Просмотры (дано)'!B67691,'Подписчики (дано)'!A:C,3,0)</f>
        <v>44298.187925427352</v>
      </c>
      <c r="F67691" s="7">
        <f t="shared" si="1057"/>
        <v>21</v>
      </c>
    </row>
    <row r="67692" spans="1:6" x14ac:dyDescent="0.3">
      <c r="A67692" s="7">
        <v>206152</v>
      </c>
      <c r="B67692" s="7">
        <v>70264</v>
      </c>
      <c r="C67692" s="64">
        <v>44370.914427184463</v>
      </c>
      <c r="D67692" s="7">
        <v>88863</v>
      </c>
      <c r="E67692" s="64">
        <f>VLOOKUP('Просмотры (дано)'!B67692,'Подписчики (дано)'!A:C,3,0)</f>
        <v>44340.98294900285</v>
      </c>
      <c r="F67692" s="7">
        <f t="shared" si="1057"/>
        <v>21</v>
      </c>
    </row>
    <row r="67693" spans="1:6" x14ac:dyDescent="0.3">
      <c r="A67693" s="7">
        <v>206153</v>
      </c>
      <c r="B67693" s="7">
        <v>23862</v>
      </c>
      <c r="C67693" s="64">
        <v>44370.914831715214</v>
      </c>
      <c r="D67693" s="7">
        <v>301811</v>
      </c>
      <c r="E67693" s="64">
        <f>VLOOKUP('Просмотры (дано)'!B67693,'Подписчики (дано)'!A:C,3,0)</f>
        <v>44297.562185327639</v>
      </c>
      <c r="F67693" s="7">
        <f t="shared" si="1057"/>
        <v>21</v>
      </c>
    </row>
    <row r="67694" spans="1:6" x14ac:dyDescent="0.3">
      <c r="A67694" s="7">
        <v>206154</v>
      </c>
      <c r="B67694" s="7">
        <v>163206</v>
      </c>
      <c r="C67694" s="64">
        <v>44370.914831715214</v>
      </c>
      <c r="D67694" s="7">
        <v>112119</v>
      </c>
      <c r="E67694" s="64">
        <f>VLOOKUP('Просмотры (дано)'!B67694,'Подписчики (дано)'!A:C,3,0)</f>
        <v>44317.270634401713</v>
      </c>
      <c r="F67694" s="7">
        <f t="shared" si="1057"/>
        <v>21</v>
      </c>
    </row>
    <row r="67695" spans="1:6" x14ac:dyDescent="0.3">
      <c r="A67695" s="7">
        <v>206156</v>
      </c>
      <c r="B67695" s="7">
        <v>200505</v>
      </c>
      <c r="C67695" s="64">
        <v>44370.914831715214</v>
      </c>
      <c r="D67695" s="7">
        <v>470762</v>
      </c>
      <c r="E67695" s="64">
        <f>VLOOKUP('Просмотры (дано)'!B67695,'Подписчики (дано)'!A:C,3,0)</f>
        <v>44359.789644123935</v>
      </c>
      <c r="F67695" s="7">
        <f t="shared" si="1057"/>
        <v>21</v>
      </c>
    </row>
    <row r="67696" spans="1:6" x14ac:dyDescent="0.3">
      <c r="A67696" s="7">
        <v>206160</v>
      </c>
      <c r="B67696" s="7">
        <v>304452</v>
      </c>
      <c r="C67696" s="64">
        <v>44370.91523624595</v>
      </c>
      <c r="D67696" s="7">
        <v>158978</v>
      </c>
      <c r="E67696" s="64">
        <f>VLOOKUP('Просмотры (дано)'!B67696,'Подписчики (дано)'!A:C,3,0)</f>
        <v>44303.368291168095</v>
      </c>
      <c r="F67696" s="7">
        <f t="shared" si="1057"/>
        <v>21</v>
      </c>
    </row>
    <row r="67697" spans="1:6" x14ac:dyDescent="0.3">
      <c r="A67697" s="7">
        <v>206164</v>
      </c>
      <c r="B67697" s="7">
        <v>329436</v>
      </c>
      <c r="C67697" s="64">
        <v>44370.91523624595</v>
      </c>
      <c r="D67697" s="7">
        <v>411922</v>
      </c>
      <c r="E67697" s="64">
        <f>VLOOKUP('Просмотры (дано)'!B67697,'Подписчики (дано)'!A:C,3,0)</f>
        <v>44366.677402920235</v>
      </c>
      <c r="F67697" s="7">
        <f t="shared" si="1057"/>
        <v>21</v>
      </c>
    </row>
    <row r="67698" spans="1:6" x14ac:dyDescent="0.3">
      <c r="A67698" s="7">
        <v>206167</v>
      </c>
      <c r="B67698" s="7">
        <v>290991</v>
      </c>
      <c r="C67698" s="64">
        <v>44370.916449838187</v>
      </c>
      <c r="D67698" s="7">
        <v>470762</v>
      </c>
      <c r="E67698" s="64">
        <f>VLOOKUP('Просмотры (дано)'!B67698,'Подписчики (дано)'!A:C,3,0)</f>
        <v>44364.713510327638</v>
      </c>
      <c r="F67698" s="7">
        <f t="shared" si="1057"/>
        <v>21</v>
      </c>
    </row>
    <row r="67699" spans="1:6" x14ac:dyDescent="0.3">
      <c r="A67699" s="7">
        <v>206170</v>
      </c>
      <c r="B67699" s="7">
        <v>247489</v>
      </c>
      <c r="C67699" s="64">
        <v>44370.918067961167</v>
      </c>
      <c r="D67699" s="7">
        <v>239248</v>
      </c>
      <c r="E67699" s="64">
        <f>VLOOKUP('Просмотры (дано)'!B67699,'Подписчики (дано)'!A:C,3,0)</f>
        <v>44335.812216381768</v>
      </c>
      <c r="F67699" s="7">
        <f t="shared" si="1057"/>
        <v>22</v>
      </c>
    </row>
    <row r="67700" spans="1:6" x14ac:dyDescent="0.3">
      <c r="A67700" s="7">
        <v>206171</v>
      </c>
      <c r="B67700" s="7">
        <v>315265</v>
      </c>
      <c r="C67700" s="64">
        <v>44370.918067961167</v>
      </c>
      <c r="D67700" s="7">
        <v>158978</v>
      </c>
      <c r="E67700" s="64">
        <f>VLOOKUP('Просмотры (дано)'!B67700,'Подписчики (дано)'!A:C,3,0)</f>
        <v>44344.515244658127</v>
      </c>
      <c r="F67700" s="7">
        <f t="shared" si="1057"/>
        <v>22</v>
      </c>
    </row>
    <row r="67701" spans="1:6" x14ac:dyDescent="0.3">
      <c r="A67701" s="7">
        <v>206175</v>
      </c>
      <c r="B67701" s="7">
        <v>53693</v>
      </c>
      <c r="C67701" s="64">
        <v>44370.919281553397</v>
      </c>
      <c r="D67701" s="7">
        <v>88863</v>
      </c>
      <c r="E67701" s="64">
        <f>VLOOKUP('Просмотры (дано)'!B67701,'Подписчики (дано)'!A:C,3,0)</f>
        <v>44309.941123076926</v>
      </c>
      <c r="F67701" s="7">
        <f t="shared" si="1057"/>
        <v>22</v>
      </c>
    </row>
    <row r="67702" spans="1:6" x14ac:dyDescent="0.3">
      <c r="A67702" s="7">
        <v>206180</v>
      </c>
      <c r="B67702" s="7">
        <v>314547</v>
      </c>
      <c r="C67702" s="64">
        <v>44370.920090614884</v>
      </c>
      <c r="D67702" s="7">
        <v>230507</v>
      </c>
      <c r="E67702" s="64">
        <f>VLOOKUP('Просмотры (дано)'!B67702,'Подписчики (дано)'!A:C,3,0)</f>
        <v>44294.451706445871</v>
      </c>
      <c r="F67702" s="7">
        <f t="shared" si="1057"/>
        <v>22</v>
      </c>
    </row>
    <row r="67703" spans="1:6" x14ac:dyDescent="0.3">
      <c r="A67703" s="7">
        <v>206185</v>
      </c>
      <c r="B67703" s="7">
        <v>345784</v>
      </c>
      <c r="C67703" s="64">
        <v>44370.920495145634</v>
      </c>
      <c r="D67703" s="7">
        <v>148570</v>
      </c>
      <c r="E67703" s="64">
        <f>VLOOKUP('Просмотры (дано)'!B67703,'Подписчики (дано)'!A:C,3,0)</f>
        <v>44295.671078632477</v>
      </c>
      <c r="F67703" s="7">
        <f t="shared" si="1057"/>
        <v>22</v>
      </c>
    </row>
    <row r="67704" spans="1:6" x14ac:dyDescent="0.3">
      <c r="A67704" s="7">
        <v>206187</v>
      </c>
      <c r="B67704" s="7">
        <v>187417</v>
      </c>
      <c r="C67704" s="64">
        <v>44370.92089967637</v>
      </c>
      <c r="D67704" s="7">
        <v>351192</v>
      </c>
      <c r="E67704" s="64">
        <f>VLOOKUP('Просмотры (дано)'!B67704,'Подписчики (дано)'!A:C,3,0)</f>
        <v>44308.020999679487</v>
      </c>
      <c r="F67704" s="7">
        <f t="shared" si="1057"/>
        <v>22</v>
      </c>
    </row>
    <row r="67705" spans="1:6" x14ac:dyDescent="0.3">
      <c r="A67705" s="7">
        <v>206192</v>
      </c>
      <c r="B67705" s="7">
        <v>203817</v>
      </c>
      <c r="C67705" s="64">
        <v>44370.920899676377</v>
      </c>
      <c r="D67705" s="7">
        <v>258219</v>
      </c>
      <c r="E67705" s="64">
        <f>VLOOKUP('Просмотры (дано)'!B67705,'Подписчики (дано)'!A:C,3,0)</f>
        <v>44337.208655947288</v>
      </c>
      <c r="F67705" s="7">
        <f t="shared" si="1057"/>
        <v>22</v>
      </c>
    </row>
    <row r="67706" spans="1:6" x14ac:dyDescent="0.3">
      <c r="A67706" s="7">
        <v>206197</v>
      </c>
      <c r="B67706" s="7">
        <v>204625</v>
      </c>
      <c r="C67706" s="64">
        <v>44370.921708737864</v>
      </c>
      <c r="D67706" s="7">
        <v>182191</v>
      </c>
      <c r="E67706" s="64">
        <f>VLOOKUP('Просмотры (дано)'!B67706,'Подписчики (дано)'!A:C,3,0)</f>
        <v>44341.258450356123</v>
      </c>
      <c r="F67706" s="7">
        <f t="shared" si="1057"/>
        <v>22</v>
      </c>
    </row>
    <row r="67707" spans="1:6" x14ac:dyDescent="0.3">
      <c r="A67707" s="7">
        <v>206201</v>
      </c>
      <c r="B67707" s="7">
        <v>86179</v>
      </c>
      <c r="C67707" s="64">
        <v>44370.922922330101</v>
      </c>
      <c r="D67707" s="7">
        <v>149335</v>
      </c>
      <c r="E67707" s="64">
        <f>VLOOKUP('Просмотры (дано)'!B67707,'Подписчики (дано)'!A:C,3,0)</f>
        <v>44344.766903098287</v>
      </c>
      <c r="F67707" s="7">
        <f t="shared" si="1057"/>
        <v>22</v>
      </c>
    </row>
    <row r="67708" spans="1:6" x14ac:dyDescent="0.3">
      <c r="A67708" s="7">
        <v>206203</v>
      </c>
      <c r="B67708" s="7">
        <v>144507</v>
      </c>
      <c r="C67708" s="64">
        <v>44370.922922330101</v>
      </c>
      <c r="D67708" s="7">
        <v>96633</v>
      </c>
      <c r="E67708" s="64">
        <f>VLOOKUP('Просмотры (дано)'!B67708,'Подписчики (дано)'!A:C,3,0)</f>
        <v>44343.174540705128</v>
      </c>
      <c r="F67708" s="7">
        <f t="shared" si="1057"/>
        <v>22</v>
      </c>
    </row>
    <row r="67709" spans="1:6" x14ac:dyDescent="0.3">
      <c r="A67709" s="7">
        <v>206204</v>
      </c>
      <c r="B67709" s="7">
        <v>292933</v>
      </c>
      <c r="C67709" s="64">
        <v>44370.922922330101</v>
      </c>
      <c r="D67709" s="7">
        <v>84382</v>
      </c>
      <c r="E67709" s="64">
        <f>VLOOKUP('Просмотры (дано)'!B67709,'Подписчики (дано)'!A:C,3,0)</f>
        <v>44345.076584900286</v>
      </c>
      <c r="F67709" s="7">
        <f t="shared" si="1057"/>
        <v>22</v>
      </c>
    </row>
    <row r="67710" spans="1:6" x14ac:dyDescent="0.3">
      <c r="A67710" s="7">
        <v>206206</v>
      </c>
      <c r="B67710" s="7">
        <v>178960</v>
      </c>
      <c r="C67710" s="64">
        <v>44370.923326860837</v>
      </c>
      <c r="D67710" s="7">
        <v>155428</v>
      </c>
      <c r="E67710" s="64">
        <f>VLOOKUP('Просмотры (дано)'!B67710,'Подписчики (дано)'!A:C,3,0)</f>
        <v>44345.706846225075</v>
      </c>
      <c r="F67710" s="7">
        <f t="shared" si="1057"/>
        <v>22</v>
      </c>
    </row>
    <row r="67711" spans="1:6" x14ac:dyDescent="0.3">
      <c r="A67711" s="7">
        <v>206211</v>
      </c>
      <c r="B67711" s="7">
        <v>244062</v>
      </c>
      <c r="C67711" s="64">
        <v>44370.924540453074</v>
      </c>
      <c r="D67711" s="7">
        <v>182191</v>
      </c>
      <c r="E67711" s="64">
        <f>VLOOKUP('Просмотры (дано)'!B67711,'Подписчики (дано)'!A:C,3,0)</f>
        <v>44342.283044195159</v>
      </c>
      <c r="F67711" s="7">
        <f t="shared" si="1057"/>
        <v>22</v>
      </c>
    </row>
    <row r="67712" spans="1:6" x14ac:dyDescent="0.3">
      <c r="A67712" s="7">
        <v>206212</v>
      </c>
      <c r="B67712" s="7">
        <v>268979</v>
      </c>
      <c r="C67712" s="64">
        <v>44370.924540453074</v>
      </c>
      <c r="D67712" s="7">
        <v>122902</v>
      </c>
      <c r="E67712" s="64">
        <f>VLOOKUP('Просмотры (дано)'!B67712,'Подписчики (дано)'!A:C,3,0)</f>
        <v>44328.209093019941</v>
      </c>
      <c r="F67712" s="7">
        <f t="shared" si="1057"/>
        <v>22</v>
      </c>
    </row>
    <row r="67713" spans="1:6" x14ac:dyDescent="0.3">
      <c r="A67713" s="7">
        <v>206215</v>
      </c>
      <c r="B67713" s="7">
        <v>317969</v>
      </c>
      <c r="C67713" s="64">
        <v>44370.924540453074</v>
      </c>
      <c r="D67713" s="7">
        <v>343712</v>
      </c>
      <c r="E67713" s="64">
        <f>VLOOKUP('Просмотры (дано)'!B67713,'Подписчики (дано)'!A:C,3,0)</f>
        <v>44334.293674501423</v>
      </c>
      <c r="F67713" s="7">
        <f t="shared" si="1057"/>
        <v>22</v>
      </c>
    </row>
    <row r="67714" spans="1:6" x14ac:dyDescent="0.3">
      <c r="A67714" s="7">
        <v>206217</v>
      </c>
      <c r="B67714" s="7">
        <v>198308</v>
      </c>
      <c r="C67714" s="64">
        <v>44370.924944983817</v>
      </c>
      <c r="D67714" s="7">
        <v>53136</v>
      </c>
      <c r="E67714" s="64">
        <f>VLOOKUP('Просмотры (дано)'!B67714,'Подписчики (дано)'!A:C,3,0)</f>
        <v>44325.272959152418</v>
      </c>
      <c r="F67714" s="7">
        <f t="shared" si="1057"/>
        <v>22</v>
      </c>
    </row>
    <row r="67715" spans="1:6" x14ac:dyDescent="0.3">
      <c r="A67715" s="7">
        <v>206220</v>
      </c>
      <c r="B67715" s="7">
        <v>297487</v>
      </c>
      <c r="C67715" s="64">
        <v>44370.924944983817</v>
      </c>
      <c r="D67715" s="7">
        <v>124881</v>
      </c>
      <c r="E67715" s="64">
        <f>VLOOKUP('Просмотры (дано)'!B67715,'Подписчики (дано)'!A:C,3,0)</f>
        <v>44309.750256659543</v>
      </c>
      <c r="F67715" s="7">
        <f t="shared" ref="F67715:F67778" si="1058">HOUR(C67715)</f>
        <v>22</v>
      </c>
    </row>
    <row r="67716" spans="1:6" x14ac:dyDescent="0.3">
      <c r="A67716" s="7">
        <v>206222</v>
      </c>
      <c r="B67716" s="7">
        <v>147621</v>
      </c>
      <c r="C67716" s="64">
        <v>44370.926158576054</v>
      </c>
      <c r="D67716" s="7">
        <v>357547</v>
      </c>
      <c r="E67716" s="64">
        <f>VLOOKUP('Просмотры (дано)'!B67716,'Подписчики (дано)'!A:C,3,0)</f>
        <v>44343.764023326214</v>
      </c>
      <c r="F67716" s="7">
        <f t="shared" si="1058"/>
        <v>22</v>
      </c>
    </row>
    <row r="67717" spans="1:6" x14ac:dyDescent="0.3">
      <c r="A67717" s="7">
        <v>206226</v>
      </c>
      <c r="B67717" s="7">
        <v>311899</v>
      </c>
      <c r="C67717" s="64">
        <v>44370.926563106797</v>
      </c>
      <c r="D67717" s="7">
        <v>250679</v>
      </c>
      <c r="E67717" s="64">
        <f>VLOOKUP('Просмотры (дано)'!B67717,'Подписчики (дано)'!A:C,3,0)</f>
        <v>44295.856353881769</v>
      </c>
      <c r="F67717" s="7">
        <f t="shared" si="1058"/>
        <v>22</v>
      </c>
    </row>
    <row r="67718" spans="1:6" x14ac:dyDescent="0.3">
      <c r="A67718" s="7">
        <v>206227</v>
      </c>
      <c r="B67718" s="7">
        <v>230935</v>
      </c>
      <c r="C67718" s="64">
        <v>44370.926967637541</v>
      </c>
      <c r="D67718" s="7">
        <v>226626</v>
      </c>
      <c r="E67718" s="64">
        <f>VLOOKUP('Просмотры (дано)'!B67718,'Подписчики (дано)'!A:C,3,0)</f>
        <v>44346.925589529914</v>
      </c>
      <c r="F67718" s="7">
        <f t="shared" si="1058"/>
        <v>22</v>
      </c>
    </row>
    <row r="67719" spans="1:6" x14ac:dyDescent="0.3">
      <c r="A67719" s="7">
        <v>206230</v>
      </c>
      <c r="B67719" s="7">
        <v>133047</v>
      </c>
      <c r="C67719" s="64">
        <v>44370.927372168284</v>
      </c>
      <c r="D67719" s="7">
        <v>118549</v>
      </c>
      <c r="E67719" s="64">
        <f>VLOOKUP('Просмотры (дано)'!B67719,'Подписчики (дано)'!A:C,3,0)</f>
        <v>44307.667895299142</v>
      </c>
      <c r="F67719" s="7">
        <f t="shared" si="1058"/>
        <v>22</v>
      </c>
    </row>
    <row r="67720" spans="1:6" x14ac:dyDescent="0.3">
      <c r="A67720" s="7">
        <v>206235</v>
      </c>
      <c r="B67720" s="7">
        <v>168892</v>
      </c>
      <c r="C67720" s="64">
        <v>44370.927372168284</v>
      </c>
      <c r="D67720" s="7">
        <v>250679</v>
      </c>
      <c r="E67720" s="64">
        <f>VLOOKUP('Просмотры (дано)'!B67720,'Подписчики (дано)'!A:C,3,0)</f>
        <v>44345.594737927349</v>
      </c>
      <c r="F67720" s="7">
        <f t="shared" si="1058"/>
        <v>22</v>
      </c>
    </row>
    <row r="67721" spans="1:6" x14ac:dyDescent="0.3">
      <c r="A67721" s="7">
        <v>206239</v>
      </c>
      <c r="B67721" s="7">
        <v>30758</v>
      </c>
      <c r="C67721" s="64">
        <v>44370.927776699034</v>
      </c>
      <c r="D67721" s="7">
        <v>214224</v>
      </c>
      <c r="E67721" s="64">
        <f>VLOOKUP('Просмотры (дано)'!B67721,'Подписчики (дано)'!A:C,3,0)</f>
        <v>44309.233694088318</v>
      </c>
      <c r="F67721" s="7">
        <f t="shared" si="1058"/>
        <v>22</v>
      </c>
    </row>
    <row r="67722" spans="1:6" x14ac:dyDescent="0.3">
      <c r="A67722" s="7">
        <v>206240</v>
      </c>
      <c r="B67722" s="7">
        <v>235696</v>
      </c>
      <c r="C67722" s="64">
        <v>44370.927776699034</v>
      </c>
      <c r="D67722" s="7">
        <v>191893</v>
      </c>
      <c r="E67722" s="64">
        <f>VLOOKUP('Просмотры (дано)'!B67722,'Подписчики (дано)'!A:C,3,0)</f>
        <v>44344.745850890307</v>
      </c>
      <c r="F67722" s="7">
        <f t="shared" si="1058"/>
        <v>22</v>
      </c>
    </row>
    <row r="67723" spans="1:6" x14ac:dyDescent="0.3">
      <c r="A67723" s="7">
        <v>206242</v>
      </c>
      <c r="B67723" s="7">
        <v>14660</v>
      </c>
      <c r="C67723" s="64">
        <v>44370.930333333337</v>
      </c>
      <c r="D67723" s="7">
        <v>357407</v>
      </c>
      <c r="E67723" s="64">
        <f>VLOOKUP('Просмотры (дано)'!B67723,'Подписчики (дано)'!A:C,3,0)</f>
        <v>44342.578031695157</v>
      </c>
      <c r="F67723" s="7">
        <f t="shared" si="1058"/>
        <v>22</v>
      </c>
    </row>
    <row r="67724" spans="1:6" x14ac:dyDescent="0.3">
      <c r="A67724" s="7">
        <v>206245</v>
      </c>
      <c r="B67724" s="7">
        <v>94625</v>
      </c>
      <c r="C67724" s="64">
        <v>44370.932631067961</v>
      </c>
      <c r="D67724" s="7">
        <v>1106</v>
      </c>
      <c r="E67724" s="64">
        <f>VLOOKUP('Просмотры (дано)'!B67724,'Подписчики (дано)'!A:C,3,0)</f>
        <v>44312.070583262102</v>
      </c>
      <c r="F67724" s="7">
        <f t="shared" si="1058"/>
        <v>22</v>
      </c>
    </row>
    <row r="67725" spans="1:6" x14ac:dyDescent="0.3">
      <c r="A67725" s="7">
        <v>206248</v>
      </c>
      <c r="B67725" s="7">
        <v>139945</v>
      </c>
      <c r="C67725" s="64">
        <v>44370.934249190941</v>
      </c>
      <c r="D67725" s="7">
        <v>158978</v>
      </c>
      <c r="E67725" s="64">
        <f>VLOOKUP('Просмотры (дано)'!B67725,'Подписчики (дано)'!A:C,3,0)</f>
        <v>44323.630595726492</v>
      </c>
      <c r="F67725" s="7">
        <f t="shared" si="1058"/>
        <v>22</v>
      </c>
    </row>
    <row r="67726" spans="1:6" x14ac:dyDescent="0.3">
      <c r="A67726" s="7">
        <v>206252</v>
      </c>
      <c r="B67726" s="7">
        <v>93450</v>
      </c>
      <c r="C67726" s="64">
        <v>44370.935462783171</v>
      </c>
      <c r="D67726" s="7">
        <v>246549</v>
      </c>
      <c r="E67726" s="64">
        <f>VLOOKUP('Просмотры (дано)'!B67726,'Подписчики (дано)'!A:C,3,0)</f>
        <v>44352.254736538467</v>
      </c>
      <c r="F67726" s="7">
        <f t="shared" si="1058"/>
        <v>22</v>
      </c>
    </row>
    <row r="67727" spans="1:6" x14ac:dyDescent="0.3">
      <c r="A67727" s="7">
        <v>206253</v>
      </c>
      <c r="B67727" s="7">
        <v>98530</v>
      </c>
      <c r="C67727" s="64">
        <v>44370.935462783171</v>
      </c>
      <c r="D67727" s="7">
        <v>452381</v>
      </c>
      <c r="E67727" s="64">
        <f>VLOOKUP('Просмотры (дано)'!B67727,'Подписчики (дано)'!A:C,3,0)</f>
        <v>44367.195934615382</v>
      </c>
      <c r="F67727" s="7">
        <f t="shared" si="1058"/>
        <v>22</v>
      </c>
    </row>
    <row r="67728" spans="1:6" x14ac:dyDescent="0.3">
      <c r="A67728" s="7">
        <v>206255</v>
      </c>
      <c r="B67728" s="7">
        <v>296665</v>
      </c>
      <c r="C67728" s="64">
        <v>44370.935462783171</v>
      </c>
      <c r="D67728" s="7">
        <v>347393</v>
      </c>
      <c r="E67728" s="64">
        <f>VLOOKUP('Просмотры (дано)'!B67728,'Подписчики (дано)'!A:C,3,0)</f>
        <v>44350.40515345442</v>
      </c>
      <c r="F67728" s="7">
        <f t="shared" si="1058"/>
        <v>22</v>
      </c>
    </row>
    <row r="67729" spans="1:6" x14ac:dyDescent="0.3">
      <c r="A67729" s="7">
        <v>206260</v>
      </c>
      <c r="B67729" s="7">
        <v>303928</v>
      </c>
      <c r="C67729" s="64">
        <v>44370.939333333336</v>
      </c>
      <c r="D67729" s="7">
        <v>75550</v>
      </c>
      <c r="E67729" s="64">
        <f>VLOOKUP('Просмотры (дано)'!B67729,'Подписчики (дано)'!A:C,3,0)</f>
        <v>44327.018890918807</v>
      </c>
      <c r="F67729" s="7">
        <f t="shared" si="1058"/>
        <v>22</v>
      </c>
    </row>
    <row r="67730" spans="1:6" x14ac:dyDescent="0.3">
      <c r="A67730" s="7">
        <v>206265</v>
      </c>
      <c r="B67730" s="7">
        <v>98785</v>
      </c>
      <c r="C67730" s="64">
        <v>44370.940721682848</v>
      </c>
      <c r="D67730" s="7">
        <v>379466</v>
      </c>
      <c r="E67730" s="64">
        <f>VLOOKUP('Просмотры (дано)'!B67730,'Подписчики (дано)'!A:C,3,0)</f>
        <v>44343.030173254985</v>
      </c>
      <c r="F67730" s="7">
        <f t="shared" si="1058"/>
        <v>22</v>
      </c>
    </row>
    <row r="67731" spans="1:6" x14ac:dyDescent="0.3">
      <c r="A67731" s="7">
        <v>206270</v>
      </c>
      <c r="B67731" s="7">
        <v>210464</v>
      </c>
      <c r="C67731" s="64">
        <v>44370.940721682848</v>
      </c>
      <c r="D67731" s="7">
        <v>122982</v>
      </c>
      <c r="E67731" s="64">
        <f>VLOOKUP('Просмотры (дано)'!B67731,'Подписчики (дано)'!A:C,3,0)</f>
        <v>44342.490133084051</v>
      </c>
      <c r="F67731" s="7">
        <f t="shared" si="1058"/>
        <v>22</v>
      </c>
    </row>
    <row r="67732" spans="1:6" x14ac:dyDescent="0.3">
      <c r="A67732" s="7">
        <v>206274</v>
      </c>
      <c r="B67732" s="7">
        <v>341846</v>
      </c>
      <c r="C67732" s="64">
        <v>44370.940721682848</v>
      </c>
      <c r="D67732" s="7">
        <v>227775</v>
      </c>
      <c r="E67732" s="64">
        <f>VLOOKUP('Просмотры (дано)'!B67732,'Подписчики (дано)'!A:C,3,0)</f>
        <v>44353.15203970798</v>
      </c>
      <c r="F67732" s="7">
        <f t="shared" si="1058"/>
        <v>22</v>
      </c>
    </row>
    <row r="67733" spans="1:6" x14ac:dyDescent="0.3">
      <c r="A67733" s="7">
        <v>206276</v>
      </c>
      <c r="B67733" s="7">
        <v>50302</v>
      </c>
      <c r="C67733" s="64">
        <v>44370.941666666666</v>
      </c>
      <c r="D67733" s="7">
        <v>244574</v>
      </c>
      <c r="E67733" s="64">
        <f>VLOOKUP('Просмотры (дано)'!B67733,'Подписчики (дано)'!A:C,3,0)</f>
        <v>44360.734827706554</v>
      </c>
      <c r="F67733" s="7">
        <f t="shared" si="1058"/>
        <v>22</v>
      </c>
    </row>
    <row r="67734" spans="1:6" x14ac:dyDescent="0.3">
      <c r="A67734" s="7">
        <v>206279</v>
      </c>
      <c r="B67734" s="7">
        <v>156540</v>
      </c>
      <c r="C67734" s="64">
        <v>44370.941935275077</v>
      </c>
      <c r="D67734" s="7">
        <v>214179</v>
      </c>
      <c r="E67734" s="64">
        <f>VLOOKUP('Просмотры (дано)'!B67734,'Подписчики (дано)'!A:C,3,0)</f>
        <v>44344.753387428776</v>
      </c>
      <c r="F67734" s="7">
        <f t="shared" si="1058"/>
        <v>22</v>
      </c>
    </row>
    <row r="67735" spans="1:6" x14ac:dyDescent="0.3">
      <c r="A67735" s="7">
        <v>206282</v>
      </c>
      <c r="B67735" s="7">
        <v>133358</v>
      </c>
      <c r="C67735" s="64">
        <v>44370.942339805828</v>
      </c>
      <c r="D67735" s="7">
        <v>349014</v>
      </c>
      <c r="E67735" s="64">
        <f>VLOOKUP('Просмотры (дано)'!B67735,'Подписчики (дано)'!A:C,3,0)</f>
        <v>44345.547576816236</v>
      </c>
      <c r="F67735" s="7">
        <f t="shared" si="1058"/>
        <v>22</v>
      </c>
    </row>
    <row r="67736" spans="1:6" x14ac:dyDescent="0.3">
      <c r="A67736" s="7">
        <v>206284</v>
      </c>
      <c r="B67736" s="7">
        <v>286942</v>
      </c>
      <c r="C67736" s="64">
        <v>44370.944362459544</v>
      </c>
      <c r="D67736" s="7">
        <v>88863</v>
      </c>
      <c r="E67736" s="64">
        <f>VLOOKUP('Просмотры (дано)'!B67736,'Подписчики (дано)'!A:C,3,0)</f>
        <v>44297.249025641031</v>
      </c>
      <c r="F67736" s="7">
        <f t="shared" si="1058"/>
        <v>22</v>
      </c>
    </row>
    <row r="67737" spans="1:6" x14ac:dyDescent="0.3">
      <c r="A67737" s="7">
        <v>206288</v>
      </c>
      <c r="B67737" s="7">
        <v>348033</v>
      </c>
      <c r="C67737" s="64">
        <v>44370.944362459544</v>
      </c>
      <c r="D67737" s="7">
        <v>308796</v>
      </c>
      <c r="E67737" s="64">
        <f>VLOOKUP('Просмотры (дано)'!B67737,'Подписчики (дано)'!A:C,3,0)</f>
        <v>44342.173954807695</v>
      </c>
      <c r="F67737" s="7">
        <f t="shared" si="1058"/>
        <v>22</v>
      </c>
    </row>
    <row r="67738" spans="1:6" x14ac:dyDescent="0.3">
      <c r="A67738" s="7">
        <v>206289</v>
      </c>
      <c r="B67738" s="7">
        <v>272569</v>
      </c>
      <c r="C67738" s="64">
        <v>44370.946385113268</v>
      </c>
      <c r="D67738" s="7">
        <v>301748</v>
      </c>
      <c r="E67738" s="64">
        <f>VLOOKUP('Просмотры (дано)'!B67738,'Подписчики (дано)'!A:C,3,0)</f>
        <v>44342.204661752141</v>
      </c>
      <c r="F67738" s="7">
        <f t="shared" si="1058"/>
        <v>22</v>
      </c>
    </row>
    <row r="67739" spans="1:6" x14ac:dyDescent="0.3">
      <c r="A67739" s="7">
        <v>206292</v>
      </c>
      <c r="B67739" s="7">
        <v>206689</v>
      </c>
      <c r="C67739" s="64">
        <v>44370.949216828478</v>
      </c>
      <c r="D67739" s="7">
        <v>419338</v>
      </c>
      <c r="E67739" s="64">
        <f>VLOOKUP('Просмотры (дано)'!B67739,'Подписчики (дано)'!A:C,3,0)</f>
        <v>44344.351922400288</v>
      </c>
      <c r="F67739" s="7">
        <f t="shared" si="1058"/>
        <v>22</v>
      </c>
    </row>
    <row r="67740" spans="1:6" x14ac:dyDescent="0.3">
      <c r="A67740" s="7">
        <v>206297</v>
      </c>
      <c r="B67740" s="7">
        <v>326448</v>
      </c>
      <c r="C67740" s="64">
        <v>44370.949216828478</v>
      </c>
      <c r="D67740" s="7">
        <v>172263</v>
      </c>
      <c r="E67740" s="64">
        <f>VLOOKUP('Просмотры (дано)'!B67740,'Подписчики (дано)'!A:C,3,0)</f>
        <v>44343.751298539886</v>
      </c>
      <c r="F67740" s="7">
        <f t="shared" si="1058"/>
        <v>22</v>
      </c>
    </row>
    <row r="67741" spans="1:6" x14ac:dyDescent="0.3">
      <c r="A67741" s="7">
        <v>206302</v>
      </c>
      <c r="B67741" s="7">
        <v>276800</v>
      </c>
      <c r="C67741" s="64">
        <v>44370.950430420715</v>
      </c>
      <c r="D67741" s="7">
        <v>111320</v>
      </c>
      <c r="E67741" s="64">
        <f>VLOOKUP('Просмотры (дано)'!B67741,'Подписчики (дано)'!A:C,3,0)</f>
        <v>44347.897079558403</v>
      </c>
      <c r="F67741" s="7">
        <f t="shared" si="1058"/>
        <v>22</v>
      </c>
    </row>
    <row r="67742" spans="1:6" x14ac:dyDescent="0.3">
      <c r="A67742" s="7">
        <v>206303</v>
      </c>
      <c r="B67742" s="7">
        <v>135386</v>
      </c>
      <c r="C67742" s="64">
        <v>44370.951239482201</v>
      </c>
      <c r="D67742" s="7">
        <v>182191</v>
      </c>
      <c r="E67742" s="64">
        <f>VLOOKUP('Просмотры (дано)'!B67742,'Подписчики (дано)'!A:C,3,0)</f>
        <v>44310.697001282053</v>
      </c>
      <c r="F67742" s="7">
        <f t="shared" si="1058"/>
        <v>22</v>
      </c>
    </row>
    <row r="67743" spans="1:6" x14ac:dyDescent="0.3">
      <c r="A67743" s="7">
        <v>206305</v>
      </c>
      <c r="B67743" s="7">
        <v>303346</v>
      </c>
      <c r="C67743" s="64">
        <v>44370.952048543695</v>
      </c>
      <c r="D67743" s="7">
        <v>472712</v>
      </c>
      <c r="E67743" s="64">
        <f>VLOOKUP('Просмотры (дано)'!B67743,'Подписчики (дано)'!A:C,3,0)</f>
        <v>44342.747560719377</v>
      </c>
      <c r="F67743" s="7">
        <f t="shared" si="1058"/>
        <v>22</v>
      </c>
    </row>
    <row r="67744" spans="1:6" x14ac:dyDescent="0.3">
      <c r="A67744" s="7">
        <v>206308</v>
      </c>
      <c r="B67744" s="7">
        <v>331812</v>
      </c>
      <c r="C67744" s="64">
        <v>44370.953262135925</v>
      </c>
      <c r="D67744" s="7">
        <v>411922</v>
      </c>
      <c r="E67744" s="64">
        <f>VLOOKUP('Просмотры (дано)'!B67744,'Подписчики (дано)'!A:C,3,0)</f>
        <v>44341.299350819085</v>
      </c>
      <c r="F67744" s="7">
        <f t="shared" si="1058"/>
        <v>22</v>
      </c>
    </row>
    <row r="67745" spans="1:6" x14ac:dyDescent="0.3">
      <c r="A67745" s="7">
        <v>206310</v>
      </c>
      <c r="B67745" s="7">
        <v>193298</v>
      </c>
      <c r="C67745" s="64">
        <v>44370.953666666668</v>
      </c>
      <c r="D67745" s="7">
        <v>230507</v>
      </c>
      <c r="E67745" s="64">
        <f>VLOOKUP('Просмотры (дано)'!B67745,'Подписчики (дано)'!A:C,3,0)</f>
        <v>44341.656484864674</v>
      </c>
      <c r="F67745" s="7">
        <f t="shared" si="1058"/>
        <v>22</v>
      </c>
    </row>
    <row r="67746" spans="1:6" x14ac:dyDescent="0.3">
      <c r="A67746" s="7">
        <v>206313</v>
      </c>
      <c r="B67746" s="7">
        <v>116440</v>
      </c>
      <c r="C67746" s="64">
        <v>44370.954071197411</v>
      </c>
      <c r="D67746" s="7">
        <v>154228</v>
      </c>
      <c r="E67746" s="64">
        <f>VLOOKUP('Просмотры (дано)'!B67746,'Подписчики (дано)'!A:C,3,0)</f>
        <v>44345.118477421653</v>
      </c>
      <c r="F67746" s="7">
        <f t="shared" si="1058"/>
        <v>22</v>
      </c>
    </row>
    <row r="67747" spans="1:6" x14ac:dyDescent="0.3">
      <c r="A67747" s="7">
        <v>206318</v>
      </c>
      <c r="B67747" s="7">
        <v>165939</v>
      </c>
      <c r="C67747" s="64">
        <v>44370.955284789648</v>
      </c>
      <c r="D67747" s="7">
        <v>154228</v>
      </c>
      <c r="E67747" s="64">
        <f>VLOOKUP('Просмотры (дано)'!B67747,'Подписчики (дано)'!A:C,3,0)</f>
        <v>44316.276530982905</v>
      </c>
      <c r="F67747" s="7">
        <f t="shared" si="1058"/>
        <v>22</v>
      </c>
    </row>
    <row r="67748" spans="1:6" x14ac:dyDescent="0.3">
      <c r="A67748" s="7">
        <v>206319</v>
      </c>
      <c r="B67748" s="7">
        <v>57741</v>
      </c>
      <c r="C67748" s="64">
        <v>44370.956902912621</v>
      </c>
      <c r="D67748" s="7">
        <v>149755</v>
      </c>
      <c r="E67748" s="64">
        <f>VLOOKUP('Просмотры (дано)'!B67748,'Подписчики (дано)'!A:C,3,0)</f>
        <v>44345.406400142456</v>
      </c>
      <c r="F67748" s="7">
        <f t="shared" si="1058"/>
        <v>22</v>
      </c>
    </row>
    <row r="67749" spans="1:6" x14ac:dyDescent="0.3">
      <c r="A67749" s="7">
        <v>206323</v>
      </c>
      <c r="B67749" s="7">
        <v>241961</v>
      </c>
      <c r="C67749" s="64">
        <v>44370.956902912621</v>
      </c>
      <c r="D67749" s="7">
        <v>213333</v>
      </c>
      <c r="E67749" s="64">
        <f>VLOOKUP('Просмотры (дано)'!B67749,'Подписчики (дано)'!A:C,3,0)</f>
        <v>44315.850106659549</v>
      </c>
      <c r="F67749" s="7">
        <f t="shared" si="1058"/>
        <v>22</v>
      </c>
    </row>
    <row r="67750" spans="1:6" x14ac:dyDescent="0.3">
      <c r="A67750" s="7">
        <v>206324</v>
      </c>
      <c r="B67750" s="7">
        <v>250489</v>
      </c>
      <c r="C67750" s="64">
        <v>44370.956902912621</v>
      </c>
      <c r="D67750" s="7">
        <v>181651</v>
      </c>
      <c r="E67750" s="64">
        <f>VLOOKUP('Просмотры (дано)'!B67750,'Подписчики (дано)'!A:C,3,0)</f>
        <v>44345.273933475786</v>
      </c>
      <c r="F67750" s="7">
        <f t="shared" si="1058"/>
        <v>22</v>
      </c>
    </row>
    <row r="67751" spans="1:6" x14ac:dyDescent="0.3">
      <c r="A67751" s="7">
        <v>206325</v>
      </c>
      <c r="B67751" s="7">
        <v>14876</v>
      </c>
      <c r="C67751" s="64">
        <v>44370.960139158582</v>
      </c>
      <c r="D67751" s="7">
        <v>137327</v>
      </c>
      <c r="E67751" s="64">
        <f>VLOOKUP('Просмотры (дано)'!B67751,'Подписчики (дано)'!A:C,3,0)</f>
        <v>44340.934188354702</v>
      </c>
      <c r="F67751" s="7">
        <f t="shared" si="1058"/>
        <v>23</v>
      </c>
    </row>
    <row r="67752" spans="1:6" x14ac:dyDescent="0.3">
      <c r="A67752" s="7">
        <v>206327</v>
      </c>
      <c r="B67752" s="7">
        <v>118126</v>
      </c>
      <c r="C67752" s="64">
        <v>44370.960139158582</v>
      </c>
      <c r="D67752" s="7">
        <v>387595</v>
      </c>
      <c r="E67752" s="64">
        <f>VLOOKUP('Просмотры (дано)'!B67752,'Подписчики (дано)'!A:C,3,0)</f>
        <v>44310.426589494302</v>
      </c>
      <c r="F67752" s="7">
        <f t="shared" si="1058"/>
        <v>23</v>
      </c>
    </row>
    <row r="67753" spans="1:6" x14ac:dyDescent="0.3">
      <c r="A67753" s="7">
        <v>206331</v>
      </c>
      <c r="B67753" s="7">
        <v>247480</v>
      </c>
      <c r="C67753" s="64">
        <v>44370.960139158582</v>
      </c>
      <c r="D67753" s="7">
        <v>5151</v>
      </c>
      <c r="E67753" s="64">
        <f>VLOOKUP('Просмотры (дано)'!B67753,'Подписчики (дано)'!A:C,3,0)</f>
        <v>44333.256671652416</v>
      </c>
      <c r="F67753" s="7">
        <f t="shared" si="1058"/>
        <v>23</v>
      </c>
    </row>
    <row r="67754" spans="1:6" x14ac:dyDescent="0.3">
      <c r="A67754" s="7">
        <v>206336</v>
      </c>
      <c r="B67754" s="7">
        <v>37112</v>
      </c>
      <c r="C67754" s="64">
        <v>44370.960543689318</v>
      </c>
      <c r="D67754" s="7">
        <v>97867</v>
      </c>
      <c r="E67754" s="64">
        <f>VLOOKUP('Просмотры (дано)'!B67754,'Подписчики (дано)'!A:C,3,0)</f>
        <v>44316.375584009977</v>
      </c>
      <c r="F67754" s="7">
        <f t="shared" si="1058"/>
        <v>23</v>
      </c>
    </row>
    <row r="67755" spans="1:6" x14ac:dyDescent="0.3">
      <c r="A67755" s="7">
        <v>206339</v>
      </c>
      <c r="B67755" s="7">
        <v>147554</v>
      </c>
      <c r="C67755" s="64">
        <v>44370.961352750812</v>
      </c>
      <c r="D67755" s="7">
        <v>137327</v>
      </c>
      <c r="E67755" s="64">
        <f>VLOOKUP('Просмотры (дано)'!B67755,'Подписчики (дано)'!A:C,3,0)</f>
        <v>44305.851673682337</v>
      </c>
      <c r="F67755" s="7">
        <f t="shared" si="1058"/>
        <v>23</v>
      </c>
    </row>
    <row r="67756" spans="1:6" x14ac:dyDescent="0.3">
      <c r="A67756" s="7">
        <v>206340</v>
      </c>
      <c r="B67756" s="7">
        <v>247035</v>
      </c>
      <c r="C67756" s="64">
        <v>44370.962970873785</v>
      </c>
      <c r="D67756" s="7">
        <v>88863</v>
      </c>
      <c r="E67756" s="64">
        <f>VLOOKUP('Просмотры (дано)'!B67756,'Подписчики (дано)'!A:C,3,0)</f>
        <v>44325.106123326215</v>
      </c>
      <c r="F67756" s="7">
        <f t="shared" si="1058"/>
        <v>23</v>
      </c>
    </row>
    <row r="67757" spans="1:6" x14ac:dyDescent="0.3">
      <c r="A67757" s="7">
        <v>206343</v>
      </c>
      <c r="B67757" s="7">
        <v>25822</v>
      </c>
      <c r="C67757" s="64">
        <v>44370.963375404535</v>
      </c>
      <c r="D67757" s="7">
        <v>333426</v>
      </c>
      <c r="E67757" s="64">
        <f>VLOOKUP('Просмотры (дано)'!B67757,'Подписчики (дано)'!A:C,3,0)</f>
        <v>44308.782542984329</v>
      </c>
      <c r="F67757" s="7">
        <f t="shared" si="1058"/>
        <v>23</v>
      </c>
    </row>
    <row r="67758" spans="1:6" x14ac:dyDescent="0.3">
      <c r="A67758" s="7">
        <v>206346</v>
      </c>
      <c r="B67758" s="7">
        <v>300932</v>
      </c>
      <c r="C67758" s="64">
        <v>44370.964588996765</v>
      </c>
      <c r="D67758" s="7">
        <v>387595</v>
      </c>
      <c r="E67758" s="64">
        <f>VLOOKUP('Просмотры (дано)'!B67758,'Подписчики (дано)'!A:C,3,0)</f>
        <v>44302.847392307696</v>
      </c>
      <c r="F67758" s="7">
        <f t="shared" si="1058"/>
        <v>23</v>
      </c>
    </row>
    <row r="67759" spans="1:6" x14ac:dyDescent="0.3">
      <c r="A67759" s="7">
        <v>206349</v>
      </c>
      <c r="B67759" s="7">
        <v>4114</v>
      </c>
      <c r="C67759" s="64">
        <v>44370.965398058252</v>
      </c>
      <c r="D67759" s="7">
        <v>286726</v>
      </c>
      <c r="E67759" s="64">
        <f>VLOOKUP('Просмотры (дано)'!B67759,'Подписчики (дано)'!A:C,3,0)</f>
        <v>44299.121132514243</v>
      </c>
      <c r="F67759" s="7">
        <f t="shared" si="1058"/>
        <v>23</v>
      </c>
    </row>
    <row r="67760" spans="1:6" x14ac:dyDescent="0.3">
      <c r="A67760" s="7">
        <v>206350</v>
      </c>
      <c r="B67760" s="7">
        <v>340058</v>
      </c>
      <c r="C67760" s="64">
        <v>44370.967825242718</v>
      </c>
      <c r="D67760" s="7">
        <v>343712</v>
      </c>
      <c r="E67760" s="64">
        <f>VLOOKUP('Просмотры (дано)'!B67760,'Подписчики (дано)'!A:C,3,0)</f>
        <v>44344.026696937326</v>
      </c>
      <c r="F67760" s="7">
        <f t="shared" si="1058"/>
        <v>23</v>
      </c>
    </row>
    <row r="67761" spans="1:6" x14ac:dyDescent="0.3">
      <c r="A67761" s="7">
        <v>206353</v>
      </c>
      <c r="B67761" s="7">
        <v>303740</v>
      </c>
      <c r="C67761" s="64">
        <v>44370.968229773462</v>
      </c>
      <c r="D67761" s="7">
        <v>16170</v>
      </c>
      <c r="E67761" s="64">
        <f>VLOOKUP('Просмотры (дано)'!B67761,'Подписчики (дано)'!A:C,3,0)</f>
        <v>44343.806705947289</v>
      </c>
      <c r="F67761" s="7">
        <f t="shared" si="1058"/>
        <v>23</v>
      </c>
    </row>
    <row r="67762" spans="1:6" x14ac:dyDescent="0.3">
      <c r="A67762" s="7">
        <v>206357</v>
      </c>
      <c r="B67762" s="7">
        <v>294493</v>
      </c>
      <c r="C67762" s="64">
        <v>44370.969847896442</v>
      </c>
      <c r="D67762" s="7">
        <v>243473</v>
      </c>
      <c r="E67762" s="64">
        <f>VLOOKUP('Просмотры (дано)'!B67762,'Подписчики (дано)'!A:C,3,0)</f>
        <v>44343.874489494301</v>
      </c>
      <c r="F67762" s="7">
        <f t="shared" si="1058"/>
        <v>23</v>
      </c>
    </row>
    <row r="67763" spans="1:6" x14ac:dyDescent="0.3">
      <c r="A67763" s="7">
        <v>206359</v>
      </c>
      <c r="B67763" s="7">
        <v>326631</v>
      </c>
      <c r="C67763" s="64">
        <v>44370.971466019422</v>
      </c>
      <c r="D67763" s="7">
        <v>230507</v>
      </c>
      <c r="E67763" s="64">
        <f>VLOOKUP('Просмотры (дано)'!B67763,'Подписчики (дано)'!A:C,3,0)</f>
        <v>44356.474627955839</v>
      </c>
      <c r="F67763" s="7">
        <f t="shared" si="1058"/>
        <v>23</v>
      </c>
    </row>
    <row r="67764" spans="1:6" x14ac:dyDescent="0.3">
      <c r="A67764" s="7">
        <v>206364</v>
      </c>
      <c r="B67764" s="7">
        <v>31199</v>
      </c>
      <c r="C67764" s="64">
        <v>44370.974702265376</v>
      </c>
      <c r="D67764" s="7">
        <v>118549</v>
      </c>
      <c r="E67764" s="64">
        <f>VLOOKUP('Просмотры (дано)'!B67764,'Подписчики (дано)'!A:C,3,0)</f>
        <v>44311.130777742168</v>
      </c>
      <c r="F67764" s="7">
        <f t="shared" si="1058"/>
        <v>23</v>
      </c>
    </row>
    <row r="67765" spans="1:6" x14ac:dyDescent="0.3">
      <c r="A67765" s="7">
        <v>206367</v>
      </c>
      <c r="B67765" s="7">
        <v>326206</v>
      </c>
      <c r="C67765" s="64">
        <v>44370.976320388349</v>
      </c>
      <c r="D67765" s="7">
        <v>388677</v>
      </c>
      <c r="E67765" s="64">
        <f>VLOOKUP('Просмотры (дано)'!B67765,'Подписчики (дано)'!A:C,3,0)</f>
        <v>44352.746413817666</v>
      </c>
      <c r="F67765" s="7">
        <f t="shared" si="1058"/>
        <v>23</v>
      </c>
    </row>
    <row r="67766" spans="1:6" x14ac:dyDescent="0.3">
      <c r="A67766" s="7">
        <v>206368</v>
      </c>
      <c r="B67766" s="7">
        <v>244641</v>
      </c>
      <c r="C67766" s="64">
        <v>44370.977129449835</v>
      </c>
      <c r="D67766" s="7">
        <v>4316</v>
      </c>
      <c r="E67766" s="64">
        <f>VLOOKUP('Просмотры (дано)'!B67766,'Подписчики (дано)'!A:C,3,0)</f>
        <v>44330.797705199438</v>
      </c>
      <c r="F67766" s="7">
        <f t="shared" si="1058"/>
        <v>23</v>
      </c>
    </row>
    <row r="67767" spans="1:6" x14ac:dyDescent="0.3">
      <c r="A67767" s="7">
        <v>206371</v>
      </c>
      <c r="B67767" s="7">
        <v>58627</v>
      </c>
      <c r="C67767" s="64">
        <v>44370.977129449842</v>
      </c>
      <c r="D67767" s="7">
        <v>163865</v>
      </c>
      <c r="E67767" s="64">
        <f>VLOOKUP('Просмотры (дано)'!B67767,'Подписчики (дано)'!A:C,3,0)</f>
        <v>44333.664570049863</v>
      </c>
      <c r="F67767" s="7">
        <f t="shared" si="1058"/>
        <v>23</v>
      </c>
    </row>
    <row r="67768" spans="1:6" x14ac:dyDescent="0.3">
      <c r="A67768" s="7">
        <v>206374</v>
      </c>
      <c r="B67768" s="7">
        <v>230055</v>
      </c>
      <c r="C67768" s="64">
        <v>44370.977129449842</v>
      </c>
      <c r="D67768" s="7">
        <v>452568</v>
      </c>
      <c r="E67768" s="64">
        <f>VLOOKUP('Просмотры (дано)'!B67768,'Подписчики (дано)'!A:C,3,0)</f>
        <v>44296.249902635325</v>
      </c>
      <c r="F67768" s="7">
        <f t="shared" si="1058"/>
        <v>23</v>
      </c>
    </row>
    <row r="67769" spans="1:6" x14ac:dyDescent="0.3">
      <c r="A67769" s="7">
        <v>206378</v>
      </c>
      <c r="B67769" s="7">
        <v>215629</v>
      </c>
      <c r="C67769" s="64">
        <v>44370.977533980586</v>
      </c>
      <c r="D67769" s="7">
        <v>351192</v>
      </c>
      <c r="E67769" s="64">
        <f>VLOOKUP('Просмотры (дано)'!B67769,'Подписчики (дано)'!A:C,3,0)</f>
        <v>44359.260426816239</v>
      </c>
      <c r="F67769" s="7">
        <f t="shared" si="1058"/>
        <v>23</v>
      </c>
    </row>
    <row r="67770" spans="1:6" x14ac:dyDescent="0.3">
      <c r="A67770" s="7">
        <v>206382</v>
      </c>
      <c r="B67770" s="7">
        <v>130732</v>
      </c>
      <c r="C67770" s="64">
        <v>44370.977938511329</v>
      </c>
      <c r="D67770" s="7">
        <v>341333</v>
      </c>
      <c r="E67770" s="64">
        <f>VLOOKUP('Просмотры (дано)'!B67770,'Подписчики (дано)'!A:C,3,0)</f>
        <v>44313.530195049854</v>
      </c>
      <c r="F67770" s="7">
        <f t="shared" si="1058"/>
        <v>23</v>
      </c>
    </row>
    <row r="67771" spans="1:6" x14ac:dyDescent="0.3">
      <c r="A67771" s="7">
        <v>206383</v>
      </c>
      <c r="B67771" s="7">
        <v>198804</v>
      </c>
      <c r="C67771" s="64">
        <v>44370.977938511329</v>
      </c>
      <c r="D67771" s="7">
        <v>179378</v>
      </c>
      <c r="E67771" s="64">
        <f>VLOOKUP('Просмотры (дано)'!B67771,'Подписчики (дано)'!A:C,3,0)</f>
        <v>44322.933681196584</v>
      </c>
      <c r="F67771" s="7">
        <f t="shared" si="1058"/>
        <v>23</v>
      </c>
    </row>
    <row r="67772" spans="1:6" x14ac:dyDescent="0.3">
      <c r="A67772" s="7">
        <v>206388</v>
      </c>
      <c r="B67772" s="7">
        <v>219635</v>
      </c>
      <c r="C67772" s="64">
        <v>44370.979556634302</v>
      </c>
      <c r="D67772" s="7">
        <v>36482</v>
      </c>
      <c r="E67772" s="64">
        <f>VLOOKUP('Просмотры (дано)'!B67772,'Подписчики (дано)'!A:C,3,0)</f>
        <v>44294.754593411679</v>
      </c>
      <c r="F67772" s="7">
        <f t="shared" si="1058"/>
        <v>23</v>
      </c>
    </row>
    <row r="67773" spans="1:6" x14ac:dyDescent="0.3">
      <c r="A67773" s="7">
        <v>206391</v>
      </c>
      <c r="B67773" s="7">
        <v>158159</v>
      </c>
      <c r="C67773" s="64">
        <v>44370.982388349512</v>
      </c>
      <c r="D67773" s="7">
        <v>119030</v>
      </c>
      <c r="E67773" s="64">
        <f>VLOOKUP('Просмотры (дано)'!B67773,'Подписчики (дано)'!A:C,3,0)</f>
        <v>44303.956717699431</v>
      </c>
      <c r="F67773" s="7">
        <f t="shared" si="1058"/>
        <v>23</v>
      </c>
    </row>
    <row r="67774" spans="1:6" x14ac:dyDescent="0.3">
      <c r="A67774" s="7">
        <v>206393</v>
      </c>
      <c r="B67774" s="7">
        <v>36759</v>
      </c>
      <c r="C67774" s="64">
        <v>44370.983601941749</v>
      </c>
      <c r="D67774" s="7">
        <v>398027</v>
      </c>
      <c r="E67774" s="64">
        <f>VLOOKUP('Просмотры (дано)'!B67774,'Подписчики (дано)'!A:C,3,0)</f>
        <v>44342.878828632478</v>
      </c>
      <c r="F67774" s="7">
        <f t="shared" si="1058"/>
        <v>23</v>
      </c>
    </row>
    <row r="67775" spans="1:6" x14ac:dyDescent="0.3">
      <c r="A67775" s="7">
        <v>206395</v>
      </c>
      <c r="B67775" s="7">
        <v>149843</v>
      </c>
      <c r="C67775" s="64">
        <v>44370.984411003235</v>
      </c>
      <c r="D67775" s="7">
        <v>439981</v>
      </c>
      <c r="E67775" s="64">
        <f>VLOOKUP('Просмотры (дано)'!B67775,'Подписчики (дано)'!A:C,3,0)</f>
        <v>44344.825158725071</v>
      </c>
      <c r="F67775" s="7">
        <f t="shared" si="1058"/>
        <v>23</v>
      </c>
    </row>
    <row r="67776" spans="1:6" x14ac:dyDescent="0.3">
      <c r="A67776" s="7">
        <v>206399</v>
      </c>
      <c r="B67776" s="7">
        <v>269328</v>
      </c>
      <c r="C67776" s="64">
        <v>44370.985666666667</v>
      </c>
      <c r="D67776" s="7">
        <v>227775</v>
      </c>
      <c r="E67776" s="64">
        <f>VLOOKUP('Просмотры (дано)'!B67776,'Подписчики (дано)'!A:C,3,0)</f>
        <v>44308.724555235043</v>
      </c>
      <c r="F67776" s="7">
        <f t="shared" si="1058"/>
        <v>23</v>
      </c>
    </row>
    <row r="67777" spans="1:6" x14ac:dyDescent="0.3">
      <c r="A67777" s="7">
        <v>206400</v>
      </c>
      <c r="B67777" s="7">
        <v>308830</v>
      </c>
      <c r="C67777" s="64">
        <v>44370.988666666664</v>
      </c>
      <c r="D67777" s="7">
        <v>411922</v>
      </c>
      <c r="E67777" s="64">
        <f>VLOOKUP('Просмотры (дано)'!B67777,'Подписчики (дано)'!A:C,3,0)</f>
        <v>44339.495566346151</v>
      </c>
      <c r="F67777" s="7">
        <f t="shared" si="1058"/>
        <v>23</v>
      </c>
    </row>
    <row r="67778" spans="1:6" x14ac:dyDescent="0.3">
      <c r="A67778" s="7">
        <v>206404</v>
      </c>
      <c r="B67778" s="7">
        <v>131374</v>
      </c>
      <c r="C67778" s="64">
        <v>44370.990074433656</v>
      </c>
      <c r="D67778" s="7">
        <v>285680</v>
      </c>
      <c r="E67778" s="64">
        <f>VLOOKUP('Просмотры (дано)'!B67778,'Подписчики (дано)'!A:C,3,0)</f>
        <v>44343.935361289172</v>
      </c>
      <c r="F67778" s="7">
        <f t="shared" si="1058"/>
        <v>23</v>
      </c>
    </row>
    <row r="67779" spans="1:6" x14ac:dyDescent="0.3">
      <c r="A67779" s="7">
        <v>206405</v>
      </c>
      <c r="B67779" s="7">
        <v>62086</v>
      </c>
      <c r="C67779" s="64">
        <v>44370.990883495142</v>
      </c>
      <c r="D67779" s="7">
        <v>411922</v>
      </c>
      <c r="E67779" s="64">
        <f>VLOOKUP('Просмотры (дано)'!B67779,'Подписчики (дано)'!A:C,3,0)</f>
        <v>44307.330757122516</v>
      </c>
      <c r="F67779" s="7">
        <f t="shared" ref="F67779:F67842" si="1059">HOUR(C67779)</f>
        <v>23</v>
      </c>
    </row>
    <row r="67780" spans="1:6" x14ac:dyDescent="0.3">
      <c r="A67780" s="7">
        <v>206409</v>
      </c>
      <c r="B67780" s="7">
        <v>132270</v>
      </c>
      <c r="C67780" s="64">
        <v>44370.991333333339</v>
      </c>
      <c r="D67780" s="7">
        <v>158978</v>
      </c>
      <c r="E67780" s="64">
        <f>VLOOKUP('Просмотры (дано)'!B67780,'Подписчики (дано)'!A:C,3,0)</f>
        <v>44309.379922578344</v>
      </c>
      <c r="F67780" s="7">
        <f t="shared" si="1059"/>
        <v>23</v>
      </c>
    </row>
    <row r="67781" spans="1:6" x14ac:dyDescent="0.3">
      <c r="A67781" s="7">
        <v>206410</v>
      </c>
      <c r="B67781" s="7">
        <v>294254</v>
      </c>
      <c r="C67781" s="64">
        <v>44370.991999999998</v>
      </c>
      <c r="D67781" s="7">
        <v>455631</v>
      </c>
      <c r="E67781" s="64">
        <f>VLOOKUP('Просмотры (дано)'!B67781,'Подписчики (дано)'!A:C,3,0)</f>
        <v>44345.182516524219</v>
      </c>
      <c r="F67781" s="7">
        <f t="shared" si="1059"/>
        <v>23</v>
      </c>
    </row>
    <row r="67782" spans="1:6" x14ac:dyDescent="0.3">
      <c r="A67782" s="7">
        <v>206413</v>
      </c>
      <c r="B67782" s="7">
        <v>154037</v>
      </c>
      <c r="C67782" s="64">
        <v>44370.993666666662</v>
      </c>
      <c r="D67782" s="7">
        <v>146115</v>
      </c>
      <c r="E67782" s="64">
        <f>VLOOKUP('Просмотры (дано)'!B67782,'Подписчики (дано)'!A:C,3,0)</f>
        <v>44299.018446474365</v>
      </c>
      <c r="F67782" s="7">
        <f t="shared" si="1059"/>
        <v>23</v>
      </c>
    </row>
    <row r="67783" spans="1:6" x14ac:dyDescent="0.3">
      <c r="A67783" s="7">
        <v>206416</v>
      </c>
      <c r="B67783" s="7">
        <v>44385</v>
      </c>
      <c r="C67783" s="64">
        <v>44370.995333333332</v>
      </c>
      <c r="D67783" s="7">
        <v>145779</v>
      </c>
      <c r="E67783" s="64">
        <f>VLOOKUP('Просмотры (дано)'!B67783,'Подписчики (дано)'!A:C,3,0)</f>
        <v>44312.414025427352</v>
      </c>
      <c r="F67783" s="7">
        <f t="shared" si="1059"/>
        <v>23</v>
      </c>
    </row>
    <row r="67784" spans="1:6" x14ac:dyDescent="0.3">
      <c r="A67784" s="7">
        <v>206417</v>
      </c>
      <c r="B67784" s="7">
        <v>154841</v>
      </c>
      <c r="C67784" s="64">
        <v>44370.998569579286</v>
      </c>
      <c r="D67784" s="7">
        <v>397</v>
      </c>
      <c r="E67784" s="64">
        <f>VLOOKUP('Просмотры (дано)'!B67784,'Подписчики (дано)'!A:C,3,0)</f>
        <v>44349.192273789173</v>
      </c>
      <c r="F67784" s="7">
        <f t="shared" si="1059"/>
        <v>23</v>
      </c>
    </row>
    <row r="67785" spans="1:6" x14ac:dyDescent="0.3">
      <c r="A67785" s="7">
        <v>206421</v>
      </c>
      <c r="B67785" s="7">
        <v>32596</v>
      </c>
      <c r="C67785" s="64">
        <v>44370.998666666666</v>
      </c>
      <c r="D67785" s="7">
        <v>250679</v>
      </c>
      <c r="E67785" s="64">
        <f>VLOOKUP('Просмотры (дано)'!B67785,'Подписчики (дано)'!A:C,3,0)</f>
        <v>44360.496296652418</v>
      </c>
      <c r="F67785" s="7">
        <f t="shared" si="1059"/>
        <v>23</v>
      </c>
    </row>
    <row r="67786" spans="1:6" x14ac:dyDescent="0.3">
      <c r="A67786" s="7">
        <v>206422</v>
      </c>
      <c r="B67786" s="7">
        <v>217096</v>
      </c>
      <c r="C67786" s="64">
        <v>44371.000666666667</v>
      </c>
      <c r="D67786" s="7">
        <v>191893</v>
      </c>
      <c r="E67786" s="64">
        <f>VLOOKUP('Просмотры (дано)'!B67786,'Подписчики (дано)'!A:C,3,0)</f>
        <v>44319.220995548436</v>
      </c>
      <c r="F67786" s="7">
        <f t="shared" si="1059"/>
        <v>0</v>
      </c>
    </row>
    <row r="67787" spans="1:6" x14ac:dyDescent="0.3">
      <c r="A67787" s="7">
        <v>206424</v>
      </c>
      <c r="B67787" s="7">
        <v>94511</v>
      </c>
      <c r="C67787" s="64">
        <v>44371.00221035599</v>
      </c>
      <c r="D67787" s="7">
        <v>351192</v>
      </c>
      <c r="E67787" s="64">
        <f>VLOOKUP('Просмотры (дано)'!B67787,'Подписчики (дано)'!A:C,3,0)</f>
        <v>44370.534572186611</v>
      </c>
      <c r="F67787" s="7">
        <f t="shared" si="1059"/>
        <v>0</v>
      </c>
    </row>
    <row r="67788" spans="1:6" x14ac:dyDescent="0.3">
      <c r="A67788" s="7">
        <v>206425</v>
      </c>
      <c r="B67788" s="7">
        <v>102114</v>
      </c>
      <c r="C67788" s="64">
        <v>44371.00221035599</v>
      </c>
      <c r="D67788" s="7">
        <v>237</v>
      </c>
      <c r="E67788" s="64">
        <f>VLOOKUP('Просмотры (дано)'!B67788,'Подписчики (дано)'!A:C,3,0)</f>
        <v>44345.131152742164</v>
      </c>
      <c r="F67788" s="7">
        <f t="shared" si="1059"/>
        <v>0</v>
      </c>
    </row>
    <row r="67789" spans="1:6" x14ac:dyDescent="0.3">
      <c r="A67789" s="7">
        <v>206430</v>
      </c>
      <c r="B67789" s="7">
        <v>186482</v>
      </c>
      <c r="C67789" s="64">
        <v>44371.003333333334</v>
      </c>
      <c r="D67789" s="7">
        <v>43842</v>
      </c>
      <c r="E67789" s="64">
        <f>VLOOKUP('Просмотры (дано)'!B67789,'Подписчики (дано)'!A:C,3,0)</f>
        <v>44369.535317948714</v>
      </c>
      <c r="F67789" s="7">
        <f t="shared" si="1059"/>
        <v>0</v>
      </c>
    </row>
    <row r="67790" spans="1:6" x14ac:dyDescent="0.3">
      <c r="A67790" s="7">
        <v>206435</v>
      </c>
      <c r="B67790" s="7">
        <v>153885</v>
      </c>
      <c r="C67790" s="64">
        <v>44371.004000000001</v>
      </c>
      <c r="D67790" s="7">
        <v>276845</v>
      </c>
      <c r="E67790" s="64">
        <f>VLOOKUP('Просмотры (дано)'!B67790,'Подписчики (дано)'!A:C,3,0)</f>
        <v>44295.810285826214</v>
      </c>
      <c r="F67790" s="7">
        <f t="shared" si="1059"/>
        <v>0</v>
      </c>
    </row>
    <row r="67791" spans="1:6" x14ac:dyDescent="0.3">
      <c r="A67791" s="7">
        <v>206436</v>
      </c>
      <c r="B67791" s="7">
        <v>261813</v>
      </c>
      <c r="C67791" s="64">
        <v>44371.005446601943</v>
      </c>
      <c r="D67791" s="7">
        <v>389195</v>
      </c>
      <c r="E67791" s="64">
        <f>VLOOKUP('Просмотры (дано)'!B67791,'Подписчики (дано)'!A:C,3,0)</f>
        <v>44342.255622400291</v>
      </c>
      <c r="F67791" s="7">
        <f t="shared" si="1059"/>
        <v>0</v>
      </c>
    </row>
    <row r="67792" spans="1:6" x14ac:dyDescent="0.3">
      <c r="A67792" s="7">
        <v>206441</v>
      </c>
      <c r="B67792" s="7">
        <v>22640</v>
      </c>
      <c r="C67792" s="64">
        <v>44371.006660194173</v>
      </c>
      <c r="D67792" s="7">
        <v>250679</v>
      </c>
      <c r="E67792" s="64">
        <f>VLOOKUP('Просмотры (дано)'!B67792,'Подписчики (дано)'!A:C,3,0)</f>
        <v>44303.998139209398</v>
      </c>
      <c r="F67792" s="7">
        <f t="shared" si="1059"/>
        <v>0</v>
      </c>
    </row>
    <row r="67793" spans="1:6" x14ac:dyDescent="0.3">
      <c r="A67793" s="7">
        <v>206444</v>
      </c>
      <c r="B67793" s="7">
        <v>188297</v>
      </c>
      <c r="C67793" s="64">
        <v>44371.00949190939</v>
      </c>
      <c r="D67793" s="7">
        <v>428248</v>
      </c>
      <c r="E67793" s="64">
        <f>VLOOKUP('Просмотры (дано)'!B67793,'Подписчики (дано)'!A:C,3,0)</f>
        <v>44303.353660327637</v>
      </c>
      <c r="F67793" s="7">
        <f t="shared" si="1059"/>
        <v>0</v>
      </c>
    </row>
    <row r="67794" spans="1:6" x14ac:dyDescent="0.3">
      <c r="A67794" s="7">
        <v>206448</v>
      </c>
      <c r="B67794" s="7">
        <v>56805</v>
      </c>
      <c r="C67794" s="64">
        <v>44371.011919093857</v>
      </c>
      <c r="D67794" s="7">
        <v>241927</v>
      </c>
      <c r="E67794" s="64">
        <f>VLOOKUP('Просмотры (дано)'!B67794,'Подписчики (дано)'!A:C,3,0)</f>
        <v>44369.316136680914</v>
      </c>
      <c r="F67794" s="7">
        <f t="shared" si="1059"/>
        <v>0</v>
      </c>
    </row>
    <row r="67795" spans="1:6" x14ac:dyDescent="0.3">
      <c r="A67795" s="7">
        <v>206449</v>
      </c>
      <c r="B67795" s="7">
        <v>224973</v>
      </c>
      <c r="C67795" s="64">
        <v>44371.012323624593</v>
      </c>
      <c r="D67795" s="7">
        <v>268989</v>
      </c>
      <c r="E67795" s="64">
        <f>VLOOKUP('Просмотры (дано)'!B67795,'Подписчики (дано)'!A:C,3,0)</f>
        <v>44369.601711004274</v>
      </c>
      <c r="F67795" s="7">
        <f t="shared" si="1059"/>
        <v>0</v>
      </c>
    </row>
    <row r="67796" spans="1:6" x14ac:dyDescent="0.3">
      <c r="A67796" s="7">
        <v>206453</v>
      </c>
      <c r="B67796" s="7">
        <v>162154</v>
      </c>
      <c r="C67796" s="64">
        <v>44371.013132686079</v>
      </c>
      <c r="D67796" s="7">
        <v>1019</v>
      </c>
      <c r="E67796" s="64">
        <f>VLOOKUP('Просмотры (дано)'!B67796,'Подписчики (дано)'!A:C,3,0)</f>
        <v>44314.097971937328</v>
      </c>
      <c r="F67796" s="7">
        <f t="shared" si="1059"/>
        <v>0</v>
      </c>
    </row>
    <row r="67797" spans="1:6" x14ac:dyDescent="0.3">
      <c r="A67797" s="7">
        <v>206457</v>
      </c>
      <c r="B67797" s="7">
        <v>181202</v>
      </c>
      <c r="C67797" s="64">
        <v>44371.090398058252</v>
      </c>
      <c r="D67797" s="7">
        <v>154815</v>
      </c>
      <c r="E67797" s="64">
        <f>VLOOKUP('Просмотры (дано)'!B67797,'Подписчики (дано)'!A:C,3,0)</f>
        <v>44344.631165705126</v>
      </c>
      <c r="F67797" s="7">
        <f t="shared" si="1059"/>
        <v>2</v>
      </c>
    </row>
    <row r="67798" spans="1:6" x14ac:dyDescent="0.3">
      <c r="A67798" s="7">
        <v>206460</v>
      </c>
      <c r="B67798" s="7">
        <v>188353</v>
      </c>
      <c r="C67798" s="64">
        <v>44371.092016181232</v>
      </c>
      <c r="D67798" s="7">
        <v>473323</v>
      </c>
      <c r="E67798" s="64">
        <f>VLOOKUP('Просмотры (дано)'!B67798,'Подписчики (дано)'!A:C,3,0)</f>
        <v>44303.010722792023</v>
      </c>
      <c r="F67798" s="7">
        <f t="shared" si="1059"/>
        <v>2</v>
      </c>
    </row>
    <row r="67799" spans="1:6" x14ac:dyDescent="0.3">
      <c r="A67799" s="7">
        <v>206465</v>
      </c>
      <c r="B67799" s="7">
        <v>273260</v>
      </c>
      <c r="C67799" s="64">
        <v>44371.092825242718</v>
      </c>
      <c r="D67799" s="7">
        <v>131571</v>
      </c>
      <c r="E67799" s="64">
        <f>VLOOKUP('Просмотры (дано)'!B67799,'Подписчики (дано)'!A:C,3,0)</f>
        <v>44286.466387678069</v>
      </c>
      <c r="F67799" s="7">
        <f t="shared" si="1059"/>
        <v>2</v>
      </c>
    </row>
    <row r="67800" spans="1:6" x14ac:dyDescent="0.3">
      <c r="A67800" s="7">
        <v>206467</v>
      </c>
      <c r="B67800" s="7">
        <v>326786</v>
      </c>
      <c r="C67800" s="64">
        <v>44371.098893203882</v>
      </c>
      <c r="D67800" s="7">
        <v>148630</v>
      </c>
      <c r="E67800" s="64">
        <f>VLOOKUP('Просмотры (дано)'!B67800,'Подписчики (дано)'!A:C,3,0)</f>
        <v>44370.556650427352</v>
      </c>
      <c r="F67800" s="7">
        <f t="shared" si="1059"/>
        <v>2</v>
      </c>
    </row>
    <row r="67801" spans="1:6" x14ac:dyDescent="0.3">
      <c r="A67801" s="7">
        <v>206470</v>
      </c>
      <c r="B67801" s="7">
        <v>21624</v>
      </c>
      <c r="C67801" s="64">
        <v>44371.103999999999</v>
      </c>
      <c r="D67801" s="7">
        <v>56396</v>
      </c>
      <c r="E67801" s="64">
        <f>VLOOKUP('Просмотры (дано)'!B67801,'Подписчики (дано)'!A:C,3,0)</f>
        <v>44344.678939992882</v>
      </c>
      <c r="F67801" s="7">
        <f t="shared" si="1059"/>
        <v>2</v>
      </c>
    </row>
    <row r="67802" spans="1:6" x14ac:dyDescent="0.3">
      <c r="A67802" s="7">
        <v>206473</v>
      </c>
      <c r="B67802" s="7">
        <v>347988</v>
      </c>
      <c r="C67802" s="64">
        <v>44371.106333333337</v>
      </c>
      <c r="D67802" s="7">
        <v>351192</v>
      </c>
      <c r="E67802" s="64">
        <f>VLOOKUP('Просмотры (дано)'!B67802,'Подписчики (дано)'!A:C,3,0)</f>
        <v>44311.285963141032</v>
      </c>
      <c r="F67802" s="7">
        <f t="shared" si="1059"/>
        <v>2</v>
      </c>
    </row>
    <row r="67803" spans="1:6" x14ac:dyDescent="0.3">
      <c r="A67803" s="7">
        <v>206476</v>
      </c>
      <c r="B67803" s="7">
        <v>38892</v>
      </c>
      <c r="C67803" s="64">
        <v>44371.107388349512</v>
      </c>
      <c r="D67803" s="7">
        <v>411922</v>
      </c>
      <c r="E67803" s="64">
        <f>VLOOKUP('Просмотры (дано)'!B67803,'Подписчики (дано)'!A:C,3,0)</f>
        <v>44342.782692735047</v>
      </c>
      <c r="F67803" s="7">
        <f t="shared" si="1059"/>
        <v>2</v>
      </c>
    </row>
    <row r="67804" spans="1:6" x14ac:dyDescent="0.3">
      <c r="A67804" s="7">
        <v>206478</v>
      </c>
      <c r="B67804" s="7">
        <v>287979</v>
      </c>
      <c r="C67804" s="64">
        <v>44371.108</v>
      </c>
      <c r="D67804" s="7">
        <v>86587</v>
      </c>
      <c r="E67804" s="64">
        <f>VLOOKUP('Просмотры (дано)'!B67804,'Подписчики (дано)'!A:C,3,0)</f>
        <v>44360.726953169513</v>
      </c>
      <c r="F67804" s="7">
        <f t="shared" si="1059"/>
        <v>2</v>
      </c>
    </row>
    <row r="67805" spans="1:6" x14ac:dyDescent="0.3">
      <c r="A67805" s="7">
        <v>206483</v>
      </c>
      <c r="B67805" s="7">
        <v>277631</v>
      </c>
      <c r="C67805" s="64">
        <v>44371.108999999997</v>
      </c>
      <c r="D67805" s="7">
        <v>43842</v>
      </c>
      <c r="E67805" s="64">
        <f>VLOOKUP('Просмотры (дано)'!B67805,'Подписчики (дано)'!A:C,3,0)</f>
        <v>44301.185546652414</v>
      </c>
      <c r="F67805" s="7">
        <f t="shared" si="1059"/>
        <v>2</v>
      </c>
    </row>
    <row r="67806" spans="1:6" x14ac:dyDescent="0.3">
      <c r="A67806" s="7">
        <v>206484</v>
      </c>
      <c r="B67806" s="7">
        <v>295966</v>
      </c>
      <c r="C67806" s="64">
        <v>44371.109815533986</v>
      </c>
      <c r="D67806" s="7">
        <v>21760</v>
      </c>
      <c r="E67806" s="64">
        <f>VLOOKUP('Просмотры (дано)'!B67806,'Подписчики (дано)'!A:C,3,0)</f>
        <v>44346.244551103991</v>
      </c>
      <c r="F67806" s="7">
        <f t="shared" si="1059"/>
        <v>2</v>
      </c>
    </row>
    <row r="67807" spans="1:6" x14ac:dyDescent="0.3">
      <c r="A67807" s="7">
        <v>206486</v>
      </c>
      <c r="B67807" s="7">
        <v>197652</v>
      </c>
      <c r="C67807" s="64">
        <v>44371.113051779939</v>
      </c>
      <c r="D67807" s="7">
        <v>153893</v>
      </c>
      <c r="E67807" s="64">
        <f>VLOOKUP('Просмотры (дано)'!B67807,'Подписчики (дано)'!A:C,3,0)</f>
        <v>44339.320289494302</v>
      </c>
      <c r="F67807" s="7">
        <f t="shared" si="1059"/>
        <v>2</v>
      </c>
    </row>
    <row r="67808" spans="1:6" x14ac:dyDescent="0.3">
      <c r="A67808" s="7">
        <v>206490</v>
      </c>
      <c r="B67808" s="7">
        <v>54074</v>
      </c>
      <c r="C67808" s="64">
        <v>44371.117906148873</v>
      </c>
      <c r="D67808" s="7">
        <v>241927</v>
      </c>
      <c r="E67808" s="64">
        <f>VLOOKUP('Просмотры (дано)'!B67808,'Подписчики (дано)'!A:C,3,0)</f>
        <v>44352.696935149572</v>
      </c>
      <c r="F67808" s="7">
        <f t="shared" si="1059"/>
        <v>2</v>
      </c>
    </row>
    <row r="67809" spans="1:6" x14ac:dyDescent="0.3">
      <c r="A67809" s="7">
        <v>206492</v>
      </c>
      <c r="B67809" s="7">
        <v>345899</v>
      </c>
      <c r="C67809" s="64">
        <v>44371.119119741103</v>
      </c>
      <c r="D67809" s="7">
        <v>226229</v>
      </c>
      <c r="E67809" s="64">
        <f>VLOOKUP('Просмотры (дано)'!B67809,'Подписчики (дано)'!A:C,3,0)</f>
        <v>44345.255887891733</v>
      </c>
      <c r="F67809" s="7">
        <f t="shared" si="1059"/>
        <v>2</v>
      </c>
    </row>
    <row r="67810" spans="1:6" x14ac:dyDescent="0.3">
      <c r="A67810" s="7">
        <v>206497</v>
      </c>
      <c r="B67810" s="7">
        <v>348116</v>
      </c>
      <c r="C67810" s="64">
        <v>44371.119928802589</v>
      </c>
      <c r="D67810" s="7">
        <v>111368</v>
      </c>
      <c r="E67810" s="64">
        <f>VLOOKUP('Просмотры (дано)'!B67810,'Подписчики (дано)'!A:C,3,0)</f>
        <v>44312.592831837603</v>
      </c>
      <c r="F67810" s="7">
        <f t="shared" si="1059"/>
        <v>2</v>
      </c>
    </row>
    <row r="67811" spans="1:6" x14ac:dyDescent="0.3">
      <c r="A67811" s="7">
        <v>206500</v>
      </c>
      <c r="B67811" s="7">
        <v>196169</v>
      </c>
      <c r="C67811" s="64">
        <v>44371.122666666663</v>
      </c>
      <c r="D67811" s="7">
        <v>351192</v>
      </c>
      <c r="E67811" s="64">
        <f>VLOOKUP('Просмотры (дано)'!B67811,'Подписчики (дано)'!A:C,3,0)</f>
        <v>44313.272606908831</v>
      </c>
      <c r="F67811" s="7">
        <f t="shared" si="1059"/>
        <v>2</v>
      </c>
    </row>
    <row r="67812" spans="1:6" x14ac:dyDescent="0.3">
      <c r="A67812" s="7">
        <v>206501</v>
      </c>
      <c r="B67812" s="7">
        <v>188649</v>
      </c>
      <c r="C67812" s="64">
        <v>44371.139000000003</v>
      </c>
      <c r="D67812" s="7">
        <v>249086</v>
      </c>
      <c r="E67812" s="64">
        <f>VLOOKUP('Просмотры (дано)'!B67812,'Подписчики (дано)'!A:C,3,0)</f>
        <v>44298.906249679487</v>
      </c>
      <c r="F67812" s="7">
        <f t="shared" si="1059"/>
        <v>3</v>
      </c>
    </row>
    <row r="67813" spans="1:6" x14ac:dyDescent="0.3">
      <c r="A67813" s="7">
        <v>206503</v>
      </c>
      <c r="B67813" s="7">
        <v>335190</v>
      </c>
      <c r="C67813" s="64">
        <v>44371.142582524277</v>
      </c>
      <c r="D67813" s="7">
        <v>279337</v>
      </c>
      <c r="E67813" s="64">
        <f>VLOOKUP('Просмотры (дано)'!B67813,'Подписчики (дано)'!A:C,3,0)</f>
        <v>44350.666212678065</v>
      </c>
      <c r="F67813" s="7">
        <f t="shared" si="1059"/>
        <v>3</v>
      </c>
    </row>
    <row r="67814" spans="1:6" x14ac:dyDescent="0.3">
      <c r="A67814" s="7">
        <v>206505</v>
      </c>
      <c r="B67814" s="7">
        <v>259864</v>
      </c>
      <c r="C67814" s="64">
        <v>44371.149666666664</v>
      </c>
      <c r="D67814" s="7">
        <v>105200</v>
      </c>
      <c r="E67814" s="64">
        <f>VLOOKUP('Просмотры (дано)'!B67814,'Подписчики (дано)'!A:C,3,0)</f>
        <v>44314.312928205123</v>
      </c>
      <c r="F67814" s="7">
        <f t="shared" si="1059"/>
        <v>3</v>
      </c>
    </row>
    <row r="67815" spans="1:6" x14ac:dyDescent="0.3">
      <c r="A67815" s="7">
        <v>206509</v>
      </c>
      <c r="B67815" s="7">
        <v>85682</v>
      </c>
      <c r="C67815" s="64">
        <v>44371.150673139156</v>
      </c>
      <c r="D67815" s="7">
        <v>5151</v>
      </c>
      <c r="E67815" s="64">
        <f>VLOOKUP('Просмотры (дано)'!B67815,'Подписчики (дано)'!A:C,3,0)</f>
        <v>44354.693753917381</v>
      </c>
      <c r="F67815" s="7">
        <f t="shared" si="1059"/>
        <v>3</v>
      </c>
    </row>
    <row r="67816" spans="1:6" x14ac:dyDescent="0.3">
      <c r="A67816" s="7">
        <v>206514</v>
      </c>
      <c r="B67816" s="7">
        <v>221247</v>
      </c>
      <c r="C67816" s="64">
        <v>44371.155932038833</v>
      </c>
      <c r="D67816" s="7">
        <v>339039</v>
      </c>
      <c r="E67816" s="64">
        <f>VLOOKUP('Просмотры (дано)'!B67816,'Подписчики (дано)'!A:C,3,0)</f>
        <v>44312.719890954417</v>
      </c>
      <c r="F67816" s="7">
        <f t="shared" si="1059"/>
        <v>3</v>
      </c>
    </row>
    <row r="67817" spans="1:6" x14ac:dyDescent="0.3">
      <c r="A67817" s="7">
        <v>206515</v>
      </c>
      <c r="B67817" s="7">
        <v>299451</v>
      </c>
      <c r="C67817" s="64">
        <v>44371.158666666663</v>
      </c>
      <c r="D67817" s="7">
        <v>411922</v>
      </c>
      <c r="E67817" s="64">
        <f>VLOOKUP('Просмотры (дано)'!B67817,'Подписчики (дано)'!A:C,3,0)</f>
        <v>44349.855003169519</v>
      </c>
      <c r="F67817" s="7">
        <f t="shared" si="1059"/>
        <v>3</v>
      </c>
    </row>
    <row r="67818" spans="1:6" x14ac:dyDescent="0.3">
      <c r="A67818" s="7">
        <v>206520</v>
      </c>
      <c r="B67818" s="7">
        <v>223948</v>
      </c>
      <c r="C67818" s="64">
        <v>44371.160666666663</v>
      </c>
      <c r="D67818" s="7">
        <v>81220</v>
      </c>
      <c r="E67818" s="64">
        <f>VLOOKUP('Просмотры (дано)'!B67818,'Подписчики (дано)'!A:C,3,0)</f>
        <v>44341.293129059828</v>
      </c>
      <c r="F67818" s="7">
        <f t="shared" si="1059"/>
        <v>3</v>
      </c>
    </row>
    <row r="67819" spans="1:6" x14ac:dyDescent="0.3">
      <c r="A67819" s="7">
        <v>206524</v>
      </c>
      <c r="B67819" s="7">
        <v>166123</v>
      </c>
      <c r="C67819" s="64">
        <v>44371.162404530747</v>
      </c>
      <c r="D67819" s="7">
        <v>157591</v>
      </c>
      <c r="E67819" s="64">
        <f>VLOOKUP('Просмотры (дано)'!B67819,'Подписчики (дано)'!A:C,3,0)</f>
        <v>44294.930314957266</v>
      </c>
      <c r="F67819" s="7">
        <f t="shared" si="1059"/>
        <v>3</v>
      </c>
    </row>
    <row r="67820" spans="1:6" x14ac:dyDescent="0.3">
      <c r="A67820" s="7">
        <v>206528</v>
      </c>
      <c r="B67820" s="7">
        <v>204830</v>
      </c>
      <c r="C67820" s="64">
        <v>44371.164831715214</v>
      </c>
      <c r="D67820" s="7">
        <v>217497</v>
      </c>
      <c r="E67820" s="64">
        <f>VLOOKUP('Просмотры (дано)'!B67820,'Подписчики (дано)'!A:C,3,0)</f>
        <v>44341.82092521368</v>
      </c>
      <c r="F67820" s="7">
        <f t="shared" si="1059"/>
        <v>3</v>
      </c>
    </row>
    <row r="67821" spans="1:6" x14ac:dyDescent="0.3">
      <c r="A67821" s="7">
        <v>206532</v>
      </c>
      <c r="B67821" s="7">
        <v>4182</v>
      </c>
      <c r="C67821" s="64">
        <v>44371.174135922331</v>
      </c>
      <c r="D67821" s="7">
        <v>104958</v>
      </c>
      <c r="E67821" s="64">
        <f>VLOOKUP('Просмотры (дано)'!B67821,'Подписчики (дано)'!A:C,3,0)</f>
        <v>44343.463418447296</v>
      </c>
      <c r="F67821" s="7">
        <f t="shared" si="1059"/>
        <v>4</v>
      </c>
    </row>
    <row r="67822" spans="1:6" x14ac:dyDescent="0.3">
      <c r="A67822" s="7">
        <v>206535</v>
      </c>
      <c r="B67822" s="7">
        <v>172170</v>
      </c>
      <c r="C67822" s="64">
        <v>44371.183440129447</v>
      </c>
      <c r="D67822" s="7">
        <v>253546</v>
      </c>
      <c r="E67822" s="64">
        <f>VLOOKUP('Просмотры (дано)'!B67822,'Подписчики (дано)'!A:C,3,0)</f>
        <v>44335.532912428775</v>
      </c>
      <c r="F67822" s="7">
        <f t="shared" si="1059"/>
        <v>4</v>
      </c>
    </row>
    <row r="67823" spans="1:6" x14ac:dyDescent="0.3">
      <c r="A67823" s="7">
        <v>206537</v>
      </c>
      <c r="B67823" s="7">
        <v>132055</v>
      </c>
      <c r="C67823" s="64">
        <v>44371.183844660198</v>
      </c>
      <c r="D67823" s="7">
        <v>344776</v>
      </c>
      <c r="E67823" s="64">
        <f>VLOOKUP('Просмотры (дано)'!B67823,'Подписчики (дано)'!A:C,3,0)</f>
        <v>44324.022785113957</v>
      </c>
      <c r="F67823" s="7">
        <f t="shared" si="1059"/>
        <v>4</v>
      </c>
    </row>
    <row r="67824" spans="1:6" x14ac:dyDescent="0.3">
      <c r="A67824" s="7">
        <v>206540</v>
      </c>
      <c r="B67824" s="7">
        <v>291769</v>
      </c>
      <c r="C67824" s="64">
        <v>44371.187889967638</v>
      </c>
      <c r="D67824" s="7">
        <v>324410</v>
      </c>
      <c r="E67824" s="64">
        <f>VLOOKUP('Просмотры (дано)'!B67824,'Подписчики (дано)'!A:C,3,0)</f>
        <v>44293.598292307695</v>
      </c>
      <c r="F67824" s="7">
        <f t="shared" si="1059"/>
        <v>4</v>
      </c>
    </row>
    <row r="67825" spans="1:6" x14ac:dyDescent="0.3">
      <c r="A67825" s="7">
        <v>206542</v>
      </c>
      <c r="B67825" s="7">
        <v>57578</v>
      </c>
      <c r="C67825" s="64">
        <v>44371.192333333332</v>
      </c>
      <c r="D67825" s="7">
        <v>436459</v>
      </c>
      <c r="E67825" s="64">
        <f>VLOOKUP('Просмотры (дано)'!B67825,'Подписчики (дано)'!A:C,3,0)</f>
        <v>44294.900629736469</v>
      </c>
      <c r="F67825" s="7">
        <f t="shared" si="1059"/>
        <v>4</v>
      </c>
    </row>
    <row r="67826" spans="1:6" x14ac:dyDescent="0.3">
      <c r="A67826" s="7">
        <v>206546</v>
      </c>
      <c r="B67826" s="7">
        <v>325719</v>
      </c>
      <c r="C67826" s="64">
        <v>44371.193553398058</v>
      </c>
      <c r="D67826" s="7">
        <v>411922</v>
      </c>
      <c r="E67826" s="64">
        <f>VLOOKUP('Просмотры (дано)'!B67826,'Подписчики (дано)'!A:C,3,0)</f>
        <v>44370.467745548442</v>
      </c>
      <c r="F67826" s="7">
        <f t="shared" si="1059"/>
        <v>4</v>
      </c>
    </row>
    <row r="67827" spans="1:6" x14ac:dyDescent="0.3">
      <c r="A67827" s="7">
        <v>206548</v>
      </c>
      <c r="B67827" s="7">
        <v>269476</v>
      </c>
      <c r="C67827" s="64">
        <v>44371.195666666667</v>
      </c>
      <c r="D67827" s="7">
        <v>118549</v>
      </c>
      <c r="E67827" s="64">
        <f>VLOOKUP('Просмотры (дано)'!B67827,'Подписчики (дано)'!A:C,3,0)</f>
        <v>44340.05035886752</v>
      </c>
      <c r="F67827" s="7">
        <f t="shared" si="1059"/>
        <v>4</v>
      </c>
    </row>
    <row r="67828" spans="1:6" x14ac:dyDescent="0.3">
      <c r="A67828" s="7">
        <v>206551</v>
      </c>
      <c r="B67828" s="7">
        <v>330102</v>
      </c>
      <c r="C67828" s="64">
        <v>44371.197</v>
      </c>
      <c r="D67828" s="7">
        <v>347008</v>
      </c>
      <c r="E67828" s="64">
        <f>VLOOKUP('Просмотры (дано)'!B67828,'Подписчики (дано)'!A:C,3,0)</f>
        <v>44312.687381623931</v>
      </c>
      <c r="F67828" s="7">
        <f t="shared" si="1059"/>
        <v>4</v>
      </c>
    </row>
    <row r="67829" spans="1:6" x14ac:dyDescent="0.3">
      <c r="A67829" s="7">
        <v>206552</v>
      </c>
      <c r="B67829" s="7">
        <v>315826</v>
      </c>
      <c r="C67829" s="64">
        <v>44371.203999999998</v>
      </c>
      <c r="D67829" s="7">
        <v>128523</v>
      </c>
      <c r="E67829" s="64">
        <f>VLOOKUP('Просмотры (дано)'!B67829,'Подписчики (дано)'!A:C,3,0)</f>
        <v>44298.347749216526</v>
      </c>
      <c r="F67829" s="7">
        <f t="shared" si="1059"/>
        <v>4</v>
      </c>
    </row>
    <row r="67830" spans="1:6" x14ac:dyDescent="0.3">
      <c r="A67830" s="7">
        <v>206554</v>
      </c>
      <c r="B67830" s="7">
        <v>153782</v>
      </c>
      <c r="C67830" s="64">
        <v>44371.21</v>
      </c>
      <c r="D67830" s="7">
        <v>250679</v>
      </c>
      <c r="E67830" s="64">
        <f>VLOOKUP('Просмотры (дано)'!B67830,'Подписчики (дано)'!A:C,3,0)</f>
        <v>44317.083874715099</v>
      </c>
      <c r="F67830" s="7">
        <f t="shared" si="1059"/>
        <v>5</v>
      </c>
    </row>
    <row r="67831" spans="1:6" x14ac:dyDescent="0.3">
      <c r="A67831" s="7">
        <v>206556</v>
      </c>
      <c r="B67831" s="7">
        <v>348294</v>
      </c>
      <c r="C67831" s="64">
        <v>44371.217333333334</v>
      </c>
      <c r="D67831" s="7">
        <v>394154</v>
      </c>
      <c r="E67831" s="64">
        <f>VLOOKUP('Просмотры (дано)'!B67831,'Подписчики (дано)'!A:C,3,0)</f>
        <v>44301.804164494308</v>
      </c>
      <c r="F67831" s="7">
        <f t="shared" si="1059"/>
        <v>5</v>
      </c>
    </row>
    <row r="67832" spans="1:6" x14ac:dyDescent="0.3">
      <c r="A67832" s="7">
        <v>206560</v>
      </c>
      <c r="B67832" s="7">
        <v>15931</v>
      </c>
      <c r="C67832" s="64">
        <v>44371.218999999997</v>
      </c>
      <c r="D67832" s="7">
        <v>26847</v>
      </c>
      <c r="E67832" s="64">
        <f>VLOOKUP('Просмотры (дано)'!B67832,'Подписчики (дано)'!A:C,3,0)</f>
        <v>44357.057390954418</v>
      </c>
      <c r="F67832" s="7">
        <f t="shared" si="1059"/>
        <v>5</v>
      </c>
    </row>
    <row r="67833" spans="1:6" x14ac:dyDescent="0.3">
      <c r="A67833" s="7">
        <v>206564</v>
      </c>
      <c r="B67833" s="7">
        <v>152087</v>
      </c>
      <c r="C67833" s="64">
        <v>44371.223893203882</v>
      </c>
      <c r="D67833" s="7">
        <v>281056</v>
      </c>
      <c r="E67833" s="64">
        <f>VLOOKUP('Просмотры (дано)'!B67833,'Подписчики (дано)'!A:C,3,0)</f>
        <v>44369.601604273506</v>
      </c>
      <c r="F67833" s="7">
        <f t="shared" si="1059"/>
        <v>5</v>
      </c>
    </row>
    <row r="67834" spans="1:6" x14ac:dyDescent="0.3">
      <c r="A67834" s="7">
        <v>206567</v>
      </c>
      <c r="B67834" s="7">
        <v>286651</v>
      </c>
      <c r="C67834" s="64">
        <v>44371.226724919099</v>
      </c>
      <c r="D67834" s="7">
        <v>454525</v>
      </c>
      <c r="E67834" s="64">
        <f>VLOOKUP('Просмотры (дано)'!B67834,'Подписчики (дано)'!A:C,3,0)</f>
        <v>44329.887189245012</v>
      </c>
      <c r="F67834" s="7">
        <f t="shared" si="1059"/>
        <v>5</v>
      </c>
    </row>
    <row r="67835" spans="1:6" x14ac:dyDescent="0.3">
      <c r="A67835" s="7">
        <v>206570</v>
      </c>
      <c r="B67835" s="7">
        <v>258959</v>
      </c>
      <c r="C67835" s="64">
        <v>44371.230365695796</v>
      </c>
      <c r="D67835" s="7">
        <v>204220</v>
      </c>
      <c r="E67835" s="64">
        <f>VLOOKUP('Просмотры (дано)'!B67835,'Подписчики (дано)'!A:C,3,0)</f>
        <v>44343.82732001425</v>
      </c>
      <c r="F67835" s="7">
        <f t="shared" si="1059"/>
        <v>5</v>
      </c>
    </row>
    <row r="67836" spans="1:6" x14ac:dyDescent="0.3">
      <c r="A67836" s="7">
        <v>206573</v>
      </c>
      <c r="B67836" s="7">
        <v>247659</v>
      </c>
      <c r="C67836" s="64">
        <v>44371.234666666664</v>
      </c>
      <c r="D67836" s="7">
        <v>433247</v>
      </c>
      <c r="E67836" s="64">
        <f>VLOOKUP('Просмотры (дано)'!B67836,'Подписчики (дано)'!A:C,3,0)</f>
        <v>44345.02751798433</v>
      </c>
      <c r="F67836" s="7">
        <f t="shared" si="1059"/>
        <v>5</v>
      </c>
    </row>
    <row r="67837" spans="1:6" x14ac:dyDescent="0.3">
      <c r="A67837" s="7">
        <v>206576</v>
      </c>
      <c r="B67837" s="7">
        <v>225078</v>
      </c>
      <c r="C67837" s="64">
        <v>44371.236029126216</v>
      </c>
      <c r="D67837" s="7">
        <v>162482</v>
      </c>
      <c r="E67837" s="64">
        <f>VLOOKUP('Просмотры (дано)'!B67837,'Подписчики (дано)'!A:C,3,0)</f>
        <v>44287.208540170941</v>
      </c>
      <c r="F67837" s="7">
        <f t="shared" si="1059"/>
        <v>5</v>
      </c>
    </row>
    <row r="67838" spans="1:6" x14ac:dyDescent="0.3">
      <c r="A67838" s="7">
        <v>206581</v>
      </c>
      <c r="B67838" s="7">
        <v>136874</v>
      </c>
      <c r="C67838" s="64">
        <v>44371.237242718445</v>
      </c>
      <c r="D67838" s="7">
        <v>312509</v>
      </c>
      <c r="E67838" s="64">
        <f>VLOOKUP('Просмотры (дано)'!B67838,'Подписчики (дано)'!A:C,3,0)</f>
        <v>44322.994382300567</v>
      </c>
      <c r="F67838" s="7">
        <f t="shared" si="1059"/>
        <v>5</v>
      </c>
    </row>
    <row r="67839" spans="1:6" x14ac:dyDescent="0.3">
      <c r="A67839" s="7">
        <v>206585</v>
      </c>
      <c r="B67839" s="7">
        <v>323980</v>
      </c>
      <c r="C67839" s="64">
        <v>44371.239666666661</v>
      </c>
      <c r="D67839" s="7">
        <v>387595</v>
      </c>
      <c r="E67839" s="64">
        <f>VLOOKUP('Просмотры (дано)'!B67839,'Подписчики (дано)'!A:C,3,0)</f>
        <v>44348.759309900284</v>
      </c>
      <c r="F67839" s="7">
        <f t="shared" si="1059"/>
        <v>5</v>
      </c>
    </row>
    <row r="67840" spans="1:6" x14ac:dyDescent="0.3">
      <c r="A67840" s="7">
        <v>206589</v>
      </c>
      <c r="B67840" s="7">
        <v>104770</v>
      </c>
      <c r="C67840" s="64">
        <v>44371.241333333339</v>
      </c>
      <c r="D67840" s="7">
        <v>470762</v>
      </c>
      <c r="E67840" s="64">
        <f>VLOOKUP('Просмотры (дано)'!B67840,'Подписчики (дано)'!A:C,3,0)</f>
        <v>44316.303895334757</v>
      </c>
      <c r="F67840" s="7">
        <f t="shared" si="1059"/>
        <v>5</v>
      </c>
    </row>
    <row r="67841" spans="1:6" x14ac:dyDescent="0.3">
      <c r="A67841" s="7">
        <v>206591</v>
      </c>
      <c r="B67841" s="7">
        <v>107686</v>
      </c>
      <c r="C67841" s="64">
        <v>44371.241999999998</v>
      </c>
      <c r="D67841" s="7">
        <v>103966</v>
      </c>
      <c r="E67841" s="64">
        <f>VLOOKUP('Просмотры (дано)'!B67841,'Подписчики (дано)'!A:C,3,0)</f>
        <v>44343.698949465805</v>
      </c>
      <c r="F67841" s="7">
        <f t="shared" si="1059"/>
        <v>5</v>
      </c>
    </row>
    <row r="67842" spans="1:6" x14ac:dyDescent="0.3">
      <c r="A67842" s="7">
        <v>206596</v>
      </c>
      <c r="B67842" s="7">
        <v>287866</v>
      </c>
      <c r="C67842" s="64">
        <v>44371.243000000002</v>
      </c>
      <c r="D67842" s="7">
        <v>405278</v>
      </c>
      <c r="E67842" s="64">
        <f>VLOOKUP('Просмотры (дано)'!B67842,'Подписчики (дано)'!A:C,3,0)</f>
        <v>44292.15662496438</v>
      </c>
      <c r="F67842" s="7">
        <f t="shared" si="1059"/>
        <v>5</v>
      </c>
    </row>
    <row r="67843" spans="1:6" x14ac:dyDescent="0.3">
      <c r="A67843" s="7">
        <v>206598</v>
      </c>
      <c r="B67843" s="7">
        <v>231904</v>
      </c>
      <c r="C67843" s="64">
        <v>44371.243310679609</v>
      </c>
      <c r="D67843" s="7">
        <v>404226</v>
      </c>
      <c r="E67843" s="64">
        <f>VLOOKUP('Просмотры (дано)'!B67843,'Подписчики (дано)'!A:C,3,0)</f>
        <v>44343.905680484328</v>
      </c>
      <c r="F67843" s="7">
        <f t="shared" ref="F67843:F67906" si="1060">HOUR(C67843)</f>
        <v>5</v>
      </c>
    </row>
    <row r="67844" spans="1:6" x14ac:dyDescent="0.3">
      <c r="A67844" s="7">
        <v>206603</v>
      </c>
      <c r="B67844" s="7">
        <v>286181</v>
      </c>
      <c r="C67844" s="64">
        <v>44371.25</v>
      </c>
      <c r="D67844" s="7">
        <v>391572</v>
      </c>
      <c r="E67844" s="64">
        <f>VLOOKUP('Просмотры (дано)'!B67844,'Подписчики (дано)'!A:C,3,0)</f>
        <v>44340.119373717956</v>
      </c>
      <c r="F67844" s="7">
        <f t="shared" si="1060"/>
        <v>6</v>
      </c>
    </row>
    <row r="67845" spans="1:6" x14ac:dyDescent="0.3">
      <c r="A67845" s="7">
        <v>206605</v>
      </c>
      <c r="B67845" s="7">
        <v>293008</v>
      </c>
      <c r="C67845" s="64">
        <v>44371.255333333334</v>
      </c>
      <c r="D67845" s="7">
        <v>470762</v>
      </c>
      <c r="E67845" s="64">
        <f>VLOOKUP('Просмотры (дано)'!B67845,'Подписчики (дано)'!A:C,3,0)</f>
        <v>44347.105825890314</v>
      </c>
      <c r="F67845" s="7">
        <f t="shared" si="1060"/>
        <v>6</v>
      </c>
    </row>
    <row r="67846" spans="1:6" x14ac:dyDescent="0.3">
      <c r="A67846" s="7">
        <v>206609</v>
      </c>
      <c r="B67846" s="7">
        <v>304087</v>
      </c>
      <c r="C67846" s="64">
        <v>44371.262333333332</v>
      </c>
      <c r="D67846" s="7">
        <v>86587</v>
      </c>
      <c r="E67846" s="64">
        <f>VLOOKUP('Просмотры (дано)'!B67846,'Подписчики (дано)'!A:C,3,0)</f>
        <v>44360.431848967237</v>
      </c>
      <c r="F67846" s="7">
        <f t="shared" si="1060"/>
        <v>6</v>
      </c>
    </row>
    <row r="67847" spans="1:6" x14ac:dyDescent="0.3">
      <c r="A67847" s="7">
        <v>206610</v>
      </c>
      <c r="B67847" s="7">
        <v>292934</v>
      </c>
      <c r="C67847" s="64">
        <v>44371.264000000003</v>
      </c>
      <c r="D67847" s="7">
        <v>411922</v>
      </c>
      <c r="E67847" s="64">
        <f>VLOOKUP('Просмотры (дано)'!B67847,'Подписчики (дано)'!A:C,3,0)</f>
        <v>44345.923303418807</v>
      </c>
      <c r="F67847" s="7">
        <f t="shared" si="1060"/>
        <v>6</v>
      </c>
    </row>
    <row r="67848" spans="1:6" x14ac:dyDescent="0.3">
      <c r="A67848" s="7">
        <v>206615</v>
      </c>
      <c r="B67848" s="7">
        <v>172893</v>
      </c>
      <c r="C67848" s="64">
        <v>44371.265559870546</v>
      </c>
      <c r="D67848" s="7">
        <v>4199</v>
      </c>
      <c r="E67848" s="64">
        <f>VLOOKUP('Просмотры (дано)'!B67848,'Подписчики (дано)'!A:C,3,0)</f>
        <v>44329.678256196588</v>
      </c>
      <c r="F67848" s="7">
        <f t="shared" si="1060"/>
        <v>6</v>
      </c>
    </row>
    <row r="67849" spans="1:6" x14ac:dyDescent="0.3">
      <c r="A67849" s="7">
        <v>206620</v>
      </c>
      <c r="B67849" s="7">
        <v>135515</v>
      </c>
      <c r="C67849" s="64">
        <v>44371.27890938511</v>
      </c>
      <c r="D67849" s="7">
        <v>158978</v>
      </c>
      <c r="E67849" s="64">
        <f>VLOOKUP('Просмотры (дано)'!B67849,'Подписчики (дано)'!A:C,3,0)</f>
        <v>44343.832747400287</v>
      </c>
      <c r="F67849" s="7">
        <f t="shared" si="1060"/>
        <v>6</v>
      </c>
    </row>
    <row r="67850" spans="1:6" x14ac:dyDescent="0.3">
      <c r="A67850" s="7">
        <v>206624</v>
      </c>
      <c r="B67850" s="7">
        <v>45067</v>
      </c>
      <c r="C67850" s="64">
        <v>44371.281666666662</v>
      </c>
      <c r="D67850" s="7">
        <v>154256</v>
      </c>
      <c r="E67850" s="64">
        <f>VLOOKUP('Просмотры (дано)'!B67850,'Подписчики (дано)'!A:C,3,0)</f>
        <v>44307.313039066954</v>
      </c>
      <c r="F67850" s="7">
        <f t="shared" si="1060"/>
        <v>6</v>
      </c>
    </row>
    <row r="67851" spans="1:6" x14ac:dyDescent="0.3">
      <c r="A67851" s="7">
        <v>206629</v>
      </c>
      <c r="B67851" s="7">
        <v>106895</v>
      </c>
      <c r="C67851" s="64">
        <v>44371.28174110032</v>
      </c>
      <c r="D67851" s="7">
        <v>158978</v>
      </c>
      <c r="E67851" s="64">
        <f>VLOOKUP('Просмотры (дано)'!B67851,'Подписчики (дано)'!A:C,3,0)</f>
        <v>44369.596051495726</v>
      </c>
      <c r="F67851" s="7">
        <f t="shared" si="1060"/>
        <v>6</v>
      </c>
    </row>
    <row r="67852" spans="1:6" x14ac:dyDescent="0.3">
      <c r="A67852" s="7">
        <v>206633</v>
      </c>
      <c r="B67852" s="7">
        <v>132341</v>
      </c>
      <c r="C67852" s="64">
        <v>44371.284333333337</v>
      </c>
      <c r="D67852" s="7">
        <v>347393</v>
      </c>
      <c r="E67852" s="64">
        <f>VLOOKUP('Просмотры (дано)'!B67852,'Подписчики (дано)'!A:C,3,0)</f>
        <v>44364.284384864673</v>
      </c>
      <c r="F67852" s="7">
        <f t="shared" si="1060"/>
        <v>6</v>
      </c>
    </row>
    <row r="67853" spans="1:6" x14ac:dyDescent="0.3">
      <c r="A67853" s="7">
        <v>206637</v>
      </c>
      <c r="B67853" s="7">
        <v>193903</v>
      </c>
      <c r="C67853" s="64">
        <v>44371.287666666663</v>
      </c>
      <c r="D67853" s="7">
        <v>392434</v>
      </c>
      <c r="E67853" s="64">
        <f>VLOOKUP('Просмотры (дано)'!B67853,'Подписчики (дано)'!A:C,3,0)</f>
        <v>44310.496802955844</v>
      </c>
      <c r="F67853" s="7">
        <f t="shared" si="1060"/>
        <v>6</v>
      </c>
    </row>
    <row r="67854" spans="1:6" x14ac:dyDescent="0.3">
      <c r="A67854" s="7">
        <v>206642</v>
      </c>
      <c r="B67854" s="7">
        <v>221247</v>
      </c>
      <c r="C67854" s="64">
        <v>44371.288618122977</v>
      </c>
      <c r="D67854" s="7">
        <v>96007</v>
      </c>
      <c r="E67854" s="64">
        <f>VLOOKUP('Просмотры (дано)'!B67854,'Подписчики (дано)'!A:C,3,0)</f>
        <v>44312.719890954417</v>
      </c>
      <c r="F67854" s="7">
        <f t="shared" si="1060"/>
        <v>6</v>
      </c>
    </row>
    <row r="67855" spans="1:6" x14ac:dyDescent="0.3">
      <c r="A67855" s="7">
        <v>206647</v>
      </c>
      <c r="B67855" s="7">
        <v>245142</v>
      </c>
      <c r="C67855" s="64">
        <v>44371.289427184463</v>
      </c>
      <c r="D67855" s="7">
        <v>311565</v>
      </c>
      <c r="E67855" s="64">
        <f>VLOOKUP('Просмотры (дано)'!B67855,'Подписчики (дано)'!A:C,3,0)</f>
        <v>44323.570049216527</v>
      </c>
      <c r="F67855" s="7">
        <f t="shared" si="1060"/>
        <v>6</v>
      </c>
    </row>
    <row r="67856" spans="1:6" x14ac:dyDescent="0.3">
      <c r="A67856" s="7">
        <v>206652</v>
      </c>
      <c r="B67856" s="7">
        <v>341344</v>
      </c>
      <c r="C67856" s="64">
        <v>44371.292258899673</v>
      </c>
      <c r="D67856" s="7">
        <v>305608</v>
      </c>
      <c r="E67856" s="64">
        <f>VLOOKUP('Просмотры (дано)'!B67856,'Подписчики (дано)'!A:C,3,0)</f>
        <v>44345.150093482902</v>
      </c>
      <c r="F67856" s="7">
        <f t="shared" si="1060"/>
        <v>7</v>
      </c>
    </row>
    <row r="67857" spans="1:6" x14ac:dyDescent="0.3">
      <c r="A67857" s="7">
        <v>206653</v>
      </c>
      <c r="B67857" s="7">
        <v>63381</v>
      </c>
      <c r="C67857" s="64">
        <v>44371.29751779935</v>
      </c>
      <c r="D67857" s="7">
        <v>347008</v>
      </c>
      <c r="E67857" s="64">
        <f>VLOOKUP('Просмотры (дано)'!B67857,'Подписчики (дано)'!A:C,3,0)</f>
        <v>44344.334315491455</v>
      </c>
      <c r="F67857" s="7">
        <f t="shared" si="1060"/>
        <v>7</v>
      </c>
    </row>
    <row r="67858" spans="1:6" x14ac:dyDescent="0.3">
      <c r="A67858" s="7">
        <v>206654</v>
      </c>
      <c r="B67858" s="7">
        <v>17985</v>
      </c>
      <c r="C67858" s="64">
        <v>44371.298000000003</v>
      </c>
      <c r="D67858" s="7">
        <v>128523</v>
      </c>
      <c r="E67858" s="64">
        <f>VLOOKUP('Просмотры (дано)'!B67858,'Подписчики (дано)'!A:C,3,0)</f>
        <v>44317.179359188034</v>
      </c>
      <c r="F67858" s="7">
        <f t="shared" si="1060"/>
        <v>7</v>
      </c>
    </row>
    <row r="67859" spans="1:6" x14ac:dyDescent="0.3">
      <c r="A67859" s="7">
        <v>206658</v>
      </c>
      <c r="B67859" s="7">
        <v>144457</v>
      </c>
      <c r="C67859" s="64">
        <v>44371.298000000003</v>
      </c>
      <c r="D67859" s="7">
        <v>48813</v>
      </c>
      <c r="E67859" s="64">
        <f>VLOOKUP('Просмотры (дано)'!B67859,'Подписчики (дано)'!A:C,3,0)</f>
        <v>44285.315680698011</v>
      </c>
      <c r="F67859" s="7">
        <f t="shared" si="1060"/>
        <v>7</v>
      </c>
    </row>
    <row r="67860" spans="1:6" x14ac:dyDescent="0.3">
      <c r="A67860" s="7">
        <v>206660</v>
      </c>
      <c r="B67860" s="7">
        <v>13268</v>
      </c>
      <c r="C67860" s="64">
        <v>44371.299666666666</v>
      </c>
      <c r="D67860" s="7">
        <v>343712</v>
      </c>
      <c r="E67860" s="64">
        <f>VLOOKUP('Просмотры (дано)'!B67860,'Подписчики (дано)'!A:C,3,0)</f>
        <v>44293.253146652416</v>
      </c>
      <c r="F67860" s="7">
        <f t="shared" si="1060"/>
        <v>7</v>
      </c>
    </row>
    <row r="67861" spans="1:6" x14ac:dyDescent="0.3">
      <c r="A67861" s="7">
        <v>206662</v>
      </c>
      <c r="B67861" s="7">
        <v>268917</v>
      </c>
      <c r="C67861" s="64">
        <v>44371.305608414237</v>
      </c>
      <c r="D67861" s="7">
        <v>343712</v>
      </c>
      <c r="E67861" s="64">
        <f>VLOOKUP('Просмотры (дано)'!B67861,'Подписчики (дано)'!A:C,3,0)</f>
        <v>44309.201666132474</v>
      </c>
      <c r="F67861" s="7">
        <f t="shared" si="1060"/>
        <v>7</v>
      </c>
    </row>
    <row r="67862" spans="1:6" x14ac:dyDescent="0.3">
      <c r="A67862" s="7">
        <v>206667</v>
      </c>
      <c r="B67862" s="7">
        <v>333773</v>
      </c>
      <c r="C67862" s="64">
        <v>44371.307999999997</v>
      </c>
      <c r="D67862" s="7">
        <v>394154</v>
      </c>
      <c r="E67862" s="64">
        <f>VLOOKUP('Просмотры (дано)'!B67862,'Подписчики (дано)'!A:C,3,0)</f>
        <v>44302.278625427352</v>
      </c>
      <c r="F67862" s="7">
        <f t="shared" si="1060"/>
        <v>7</v>
      </c>
    </row>
    <row r="67863" spans="1:6" x14ac:dyDescent="0.3">
      <c r="A67863" s="7">
        <v>206672</v>
      </c>
      <c r="B67863" s="7">
        <v>101355</v>
      </c>
      <c r="C67863" s="64">
        <v>44371.308035598704</v>
      </c>
      <c r="D67863" s="7">
        <v>219309</v>
      </c>
      <c r="E67863" s="64">
        <f>VLOOKUP('Просмотры (дано)'!B67863,'Подписчики (дано)'!A:C,3,0)</f>
        <v>44352.233911965806</v>
      </c>
      <c r="F67863" s="7">
        <f t="shared" si="1060"/>
        <v>7</v>
      </c>
    </row>
    <row r="67864" spans="1:6" x14ac:dyDescent="0.3">
      <c r="A67864" s="7">
        <v>206677</v>
      </c>
      <c r="B67864" s="7">
        <v>103965</v>
      </c>
      <c r="C67864" s="64">
        <v>44371.31</v>
      </c>
      <c r="D67864" s="7">
        <v>122982</v>
      </c>
      <c r="E67864" s="64">
        <f>VLOOKUP('Просмотры (дано)'!B67864,'Подписчики (дано)'!A:C,3,0)</f>
        <v>44352.178427706553</v>
      </c>
      <c r="F67864" s="7">
        <f t="shared" si="1060"/>
        <v>7</v>
      </c>
    </row>
    <row r="67865" spans="1:6" x14ac:dyDescent="0.3">
      <c r="A67865" s="7">
        <v>206679</v>
      </c>
      <c r="B67865" s="7">
        <v>311383</v>
      </c>
      <c r="C67865" s="64">
        <v>44371.311999999998</v>
      </c>
      <c r="D67865" s="7">
        <v>264901</v>
      </c>
      <c r="E67865" s="64">
        <f>VLOOKUP('Просмотры (дано)'!B67865,'Подписчики (дано)'!A:C,3,0)</f>
        <v>44314.900202279197</v>
      </c>
      <c r="F67865" s="7">
        <f t="shared" si="1060"/>
        <v>7</v>
      </c>
    </row>
    <row r="67866" spans="1:6" x14ac:dyDescent="0.3">
      <c r="A67866" s="7">
        <v>206683</v>
      </c>
      <c r="B67866" s="7">
        <v>334974</v>
      </c>
      <c r="C67866" s="64">
        <v>44371.313294498381</v>
      </c>
      <c r="D67866" s="7">
        <v>327633</v>
      </c>
      <c r="E67866" s="64">
        <f>VLOOKUP('Просмотры (дано)'!B67866,'Подписчики (дано)'!A:C,3,0)</f>
        <v>44305.608346652421</v>
      </c>
      <c r="F67866" s="7">
        <f t="shared" si="1060"/>
        <v>7</v>
      </c>
    </row>
    <row r="67867" spans="1:6" x14ac:dyDescent="0.3">
      <c r="A67867" s="7">
        <v>206686</v>
      </c>
      <c r="B67867" s="7">
        <v>176198</v>
      </c>
      <c r="C67867" s="64">
        <v>44371.318957928801</v>
      </c>
      <c r="D67867" s="7">
        <v>143150</v>
      </c>
      <c r="E67867" s="64">
        <f>VLOOKUP('Просмотры (дано)'!B67867,'Подписчики (дано)'!A:C,3,0)</f>
        <v>44363.993976531347</v>
      </c>
      <c r="F67867" s="7">
        <f t="shared" si="1060"/>
        <v>7</v>
      </c>
    </row>
    <row r="67868" spans="1:6" x14ac:dyDescent="0.3">
      <c r="A67868" s="7">
        <v>206689</v>
      </c>
      <c r="B67868" s="7">
        <v>305135</v>
      </c>
      <c r="C67868" s="64">
        <v>44371.320333333337</v>
      </c>
      <c r="D67868" s="7">
        <v>392434</v>
      </c>
      <c r="E67868" s="64">
        <f>VLOOKUP('Просмотры (дано)'!B67868,'Подписчики (дано)'!A:C,3,0)</f>
        <v>44305.103886930199</v>
      </c>
      <c r="F67868" s="7">
        <f t="shared" si="1060"/>
        <v>7</v>
      </c>
    </row>
    <row r="67869" spans="1:6" x14ac:dyDescent="0.3">
      <c r="A67869" s="7">
        <v>206691</v>
      </c>
      <c r="B67869" s="7">
        <v>165711</v>
      </c>
      <c r="C67869" s="64">
        <v>44371.320980582524</v>
      </c>
      <c r="D67869" s="7">
        <v>113183</v>
      </c>
      <c r="E67869" s="64">
        <f>VLOOKUP('Просмотры (дано)'!B67869,'Подписчики (дано)'!A:C,3,0)</f>
        <v>44322.637986431619</v>
      </c>
      <c r="F67869" s="7">
        <f t="shared" si="1060"/>
        <v>7</v>
      </c>
    </row>
    <row r="67870" spans="1:6" x14ac:dyDescent="0.3">
      <c r="A67870" s="7">
        <v>206696</v>
      </c>
      <c r="B67870" s="7">
        <v>26182</v>
      </c>
      <c r="C67870" s="64">
        <v>44371.321000000004</v>
      </c>
      <c r="D67870" s="7">
        <v>347008</v>
      </c>
      <c r="E67870" s="64">
        <f>VLOOKUP('Просмотры (дано)'!B67870,'Подписчики (дано)'!A:C,3,0)</f>
        <v>44358.846086894584</v>
      </c>
      <c r="F67870" s="7">
        <f t="shared" si="1060"/>
        <v>7</v>
      </c>
    </row>
    <row r="67871" spans="1:6" x14ac:dyDescent="0.3">
      <c r="A67871" s="7">
        <v>206697</v>
      </c>
      <c r="B67871" s="7">
        <v>82528</v>
      </c>
      <c r="C67871" s="64">
        <v>44371.321385113268</v>
      </c>
      <c r="D67871" s="7">
        <v>37644</v>
      </c>
      <c r="E67871" s="64">
        <f>VLOOKUP('Просмотры (дано)'!B67871,'Подписчики (дано)'!A:C,3,0)</f>
        <v>44309.249876531343</v>
      </c>
      <c r="F67871" s="7">
        <f t="shared" si="1060"/>
        <v>7</v>
      </c>
    </row>
    <row r="67872" spans="1:6" x14ac:dyDescent="0.3">
      <c r="A67872" s="7">
        <v>206702</v>
      </c>
      <c r="B67872" s="7">
        <v>11162</v>
      </c>
      <c r="C67872" s="64">
        <v>44371.323333333334</v>
      </c>
      <c r="D67872" s="7">
        <v>53640</v>
      </c>
      <c r="E67872" s="64">
        <f>VLOOKUP('Просмотры (дано)'!B67872,'Подписчики (дано)'!A:C,3,0)</f>
        <v>44343.131430021363</v>
      </c>
      <c r="F67872" s="7">
        <f t="shared" si="1060"/>
        <v>7</v>
      </c>
    </row>
    <row r="67873" spans="1:6" x14ac:dyDescent="0.3">
      <c r="A67873" s="7">
        <v>206705</v>
      </c>
      <c r="B67873" s="7">
        <v>170175</v>
      </c>
      <c r="C67873" s="64">
        <v>44371.330689320392</v>
      </c>
      <c r="D67873" s="7">
        <v>217307</v>
      </c>
      <c r="E67873" s="64">
        <f>VLOOKUP('Просмотры (дано)'!B67873,'Подписчики (дано)'!A:C,3,0)</f>
        <v>44354.945070975788</v>
      </c>
      <c r="F67873" s="7">
        <f t="shared" si="1060"/>
        <v>7</v>
      </c>
    </row>
    <row r="67874" spans="1:6" x14ac:dyDescent="0.3">
      <c r="A67874" s="7">
        <v>206710</v>
      </c>
      <c r="B67874" s="7">
        <v>20000</v>
      </c>
      <c r="C67874" s="64">
        <v>44371.334000000003</v>
      </c>
      <c r="D67874" s="7">
        <v>201884</v>
      </c>
      <c r="E67874" s="64">
        <f>VLOOKUP('Просмотры (дано)'!B67874,'Подписчики (дано)'!A:C,3,0)</f>
        <v>44342.59347998575</v>
      </c>
      <c r="F67874" s="7">
        <f t="shared" si="1060"/>
        <v>8</v>
      </c>
    </row>
    <row r="67875" spans="1:6" x14ac:dyDescent="0.3">
      <c r="A67875" s="7">
        <v>206711</v>
      </c>
      <c r="B67875" s="7">
        <v>203493</v>
      </c>
      <c r="C67875" s="64">
        <v>44371.335666666666</v>
      </c>
      <c r="D67875" s="7">
        <v>284491</v>
      </c>
      <c r="E67875" s="64">
        <f>VLOOKUP('Просмотры (дано)'!B67875,'Подписчики (дано)'!A:C,3,0)</f>
        <v>44322.287368269237</v>
      </c>
      <c r="F67875" s="7">
        <f t="shared" si="1060"/>
        <v>8</v>
      </c>
    </row>
    <row r="67876" spans="1:6" x14ac:dyDescent="0.3">
      <c r="A67876" s="7">
        <v>206714</v>
      </c>
      <c r="B67876" s="7">
        <v>266744</v>
      </c>
      <c r="C67876" s="64">
        <v>44371.339</v>
      </c>
      <c r="D67876" s="7">
        <v>51713</v>
      </c>
      <c r="E67876" s="64">
        <f>VLOOKUP('Просмотры (дано)'!B67876,'Подписчики (дано)'!A:C,3,0)</f>
        <v>44318.539317521369</v>
      </c>
      <c r="F67876" s="7">
        <f t="shared" si="1060"/>
        <v>8</v>
      </c>
    </row>
    <row r="67877" spans="1:6" x14ac:dyDescent="0.3">
      <c r="A67877" s="7">
        <v>206716</v>
      </c>
      <c r="B67877" s="7">
        <v>112660</v>
      </c>
      <c r="C67877" s="64">
        <v>44371.341207119738</v>
      </c>
      <c r="D67877" s="7">
        <v>449379</v>
      </c>
      <c r="E67877" s="64">
        <f>VLOOKUP('Просмотры (дано)'!B67877,'Подписчики (дано)'!A:C,3,0)</f>
        <v>44330.905208262106</v>
      </c>
      <c r="F67877" s="7">
        <f t="shared" si="1060"/>
        <v>8</v>
      </c>
    </row>
    <row r="67878" spans="1:6" x14ac:dyDescent="0.3">
      <c r="A67878" s="7">
        <v>206717</v>
      </c>
      <c r="B67878" s="7">
        <v>88733</v>
      </c>
      <c r="C67878" s="64">
        <v>44371.341611650489</v>
      </c>
      <c r="D67878" s="7">
        <v>12149</v>
      </c>
      <c r="E67878" s="64">
        <f>VLOOKUP('Просмотры (дано)'!B67878,'Подписчики (дано)'!A:C,3,0)</f>
        <v>44298.76083554131</v>
      </c>
      <c r="F67878" s="7">
        <f t="shared" si="1060"/>
        <v>8</v>
      </c>
    </row>
    <row r="67879" spans="1:6" x14ac:dyDescent="0.3">
      <c r="A67879" s="7">
        <v>206720</v>
      </c>
      <c r="B67879" s="7">
        <v>253129</v>
      </c>
      <c r="C67879" s="64">
        <v>44371.342016181232</v>
      </c>
      <c r="D67879" s="7">
        <v>276751</v>
      </c>
      <c r="E67879" s="64">
        <f>VLOOKUP('Просмотры (дано)'!B67879,'Подписчики (дано)'!A:C,3,0)</f>
        <v>44315.041292485752</v>
      </c>
      <c r="F67879" s="7">
        <f t="shared" si="1060"/>
        <v>8</v>
      </c>
    </row>
    <row r="67880" spans="1:6" x14ac:dyDescent="0.3">
      <c r="A67880" s="7">
        <v>206721</v>
      </c>
      <c r="B67880" s="7">
        <v>61594</v>
      </c>
      <c r="C67880" s="64">
        <v>44371.354666666666</v>
      </c>
      <c r="D67880" s="7">
        <v>420955</v>
      </c>
      <c r="E67880" s="64">
        <f>VLOOKUP('Просмотры (дано)'!B67880,'Подписчики (дано)'!A:C,3,0)</f>
        <v>44301.138946652427</v>
      </c>
      <c r="F67880" s="7">
        <f t="shared" si="1060"/>
        <v>8</v>
      </c>
    </row>
    <row r="67881" spans="1:6" x14ac:dyDescent="0.3">
      <c r="A67881" s="7">
        <v>206726</v>
      </c>
      <c r="B67881" s="7">
        <v>87140</v>
      </c>
      <c r="C67881" s="64">
        <v>44371.357666666663</v>
      </c>
      <c r="D67881" s="7">
        <v>149737</v>
      </c>
      <c r="E67881" s="64">
        <f>VLOOKUP('Просмотры (дано)'!B67881,'Подписчики (дано)'!A:C,3,0)</f>
        <v>44310.520646901714</v>
      </c>
      <c r="F67881" s="7">
        <f t="shared" si="1060"/>
        <v>8</v>
      </c>
    </row>
    <row r="67882" spans="1:6" x14ac:dyDescent="0.3">
      <c r="A67882" s="7">
        <v>206731</v>
      </c>
      <c r="B67882" s="7">
        <v>265388</v>
      </c>
      <c r="C67882" s="64">
        <v>44371.359006472492</v>
      </c>
      <c r="D67882" s="7">
        <v>250679</v>
      </c>
      <c r="E67882" s="64">
        <f>VLOOKUP('Просмотры (дано)'!B67882,'Подписчики (дано)'!A:C,3,0)</f>
        <v>44340.681089066951</v>
      </c>
      <c r="F67882" s="7">
        <f t="shared" si="1060"/>
        <v>8</v>
      </c>
    </row>
    <row r="67883" spans="1:6" x14ac:dyDescent="0.3">
      <c r="A67883" s="7">
        <v>206736</v>
      </c>
      <c r="B67883" s="7">
        <v>286568</v>
      </c>
      <c r="C67883" s="64">
        <v>44371.368310679609</v>
      </c>
      <c r="D67883" s="7">
        <v>154256</v>
      </c>
      <c r="E67883" s="64">
        <f>VLOOKUP('Просмотры (дано)'!B67883,'Подписчики (дано)'!A:C,3,0)</f>
        <v>44312.043610363253</v>
      </c>
      <c r="F67883" s="7">
        <f t="shared" si="1060"/>
        <v>8</v>
      </c>
    </row>
    <row r="67884" spans="1:6" x14ac:dyDescent="0.3">
      <c r="A67884" s="7">
        <v>206740</v>
      </c>
      <c r="B67884" s="7">
        <v>143307</v>
      </c>
      <c r="C67884" s="64">
        <v>44371.373569579286</v>
      </c>
      <c r="D67884" s="7">
        <v>250679</v>
      </c>
      <c r="E67884" s="64">
        <f>VLOOKUP('Просмотры (дано)'!B67884,'Подписчики (дано)'!A:C,3,0)</f>
        <v>44330.69202375356</v>
      </c>
      <c r="F67884" s="7">
        <f t="shared" si="1060"/>
        <v>8</v>
      </c>
    </row>
    <row r="67885" spans="1:6" x14ac:dyDescent="0.3">
      <c r="A67885" s="7">
        <v>206744</v>
      </c>
      <c r="B67885" s="7">
        <v>335563</v>
      </c>
      <c r="C67885" s="64">
        <v>44371.373974110036</v>
      </c>
      <c r="D67885" s="7">
        <v>285680</v>
      </c>
      <c r="E67885" s="64">
        <f>VLOOKUP('Просмотры (дано)'!B67885,'Подписчики (дано)'!A:C,3,0)</f>
        <v>44345.503573575501</v>
      </c>
      <c r="F67885" s="7">
        <f t="shared" si="1060"/>
        <v>8</v>
      </c>
    </row>
    <row r="67886" spans="1:6" x14ac:dyDescent="0.3">
      <c r="A67886" s="7">
        <v>206745</v>
      </c>
      <c r="B67886" s="7">
        <v>230990</v>
      </c>
      <c r="C67886" s="64">
        <v>44371.374378640772</v>
      </c>
      <c r="D67886" s="7">
        <v>411922</v>
      </c>
      <c r="E67886" s="64">
        <f>VLOOKUP('Просмотры (дано)'!B67886,'Подписчики (дано)'!A:C,3,0)</f>
        <v>44343.477980698008</v>
      </c>
      <c r="F67886" s="7">
        <f t="shared" si="1060"/>
        <v>8</v>
      </c>
    </row>
    <row r="67887" spans="1:6" x14ac:dyDescent="0.3">
      <c r="A67887" s="7">
        <v>206747</v>
      </c>
      <c r="B67887" s="7">
        <v>14401</v>
      </c>
      <c r="C67887" s="64">
        <v>44371.38</v>
      </c>
      <c r="D67887" s="7">
        <v>2030</v>
      </c>
      <c r="E67887" s="64">
        <f>VLOOKUP('Просмотры (дано)'!B67887,'Подписчики (дано)'!A:C,3,0)</f>
        <v>44312.559436253563</v>
      </c>
      <c r="F67887" s="7">
        <f t="shared" si="1060"/>
        <v>9</v>
      </c>
    </row>
    <row r="67888" spans="1:6" x14ac:dyDescent="0.3">
      <c r="A67888" s="7">
        <v>206749</v>
      </c>
      <c r="B67888" s="7">
        <v>189045</v>
      </c>
      <c r="C67888" s="64">
        <v>44371.384491909383</v>
      </c>
      <c r="D67888" s="7">
        <v>88863</v>
      </c>
      <c r="E67888" s="64">
        <f>VLOOKUP('Просмотры (дано)'!B67888,'Подписчики (дано)'!A:C,3,0)</f>
        <v>44314.996385149578</v>
      </c>
      <c r="F67888" s="7">
        <f t="shared" si="1060"/>
        <v>9</v>
      </c>
    </row>
    <row r="67889" spans="1:6" x14ac:dyDescent="0.3">
      <c r="A67889" s="7">
        <v>206752</v>
      </c>
      <c r="B67889" s="7">
        <v>226573</v>
      </c>
      <c r="C67889" s="64">
        <v>44371.396627831717</v>
      </c>
      <c r="D67889" s="7">
        <v>321129</v>
      </c>
      <c r="E67889" s="64">
        <f>VLOOKUP('Просмотры (дано)'!B67889,'Подписчики (дано)'!A:C,3,0)</f>
        <v>44312.402972115378</v>
      </c>
      <c r="F67889" s="7">
        <f t="shared" si="1060"/>
        <v>9</v>
      </c>
    </row>
    <row r="67890" spans="1:6" x14ac:dyDescent="0.3">
      <c r="A67890" s="7">
        <v>206756</v>
      </c>
      <c r="B67890" s="7">
        <v>46906</v>
      </c>
      <c r="C67890" s="64">
        <v>44371.399459546927</v>
      </c>
      <c r="D67890" s="7">
        <v>261368</v>
      </c>
      <c r="E67890" s="64">
        <f>VLOOKUP('Просмотры (дано)'!B67890,'Подписчики (дано)'!A:C,3,0)</f>
        <v>44343.985513603991</v>
      </c>
      <c r="F67890" s="7">
        <f t="shared" si="1060"/>
        <v>9</v>
      </c>
    </row>
    <row r="67891" spans="1:6" x14ac:dyDescent="0.3">
      <c r="A67891" s="7">
        <v>206757</v>
      </c>
      <c r="B67891" s="7">
        <v>254283</v>
      </c>
      <c r="C67891" s="64">
        <v>44371.400268608413</v>
      </c>
      <c r="D67891" s="7">
        <v>347393</v>
      </c>
      <c r="E67891" s="64">
        <f>VLOOKUP('Просмотры (дано)'!B67891,'Подписчики (дано)'!A:C,3,0)</f>
        <v>44344.412987678072</v>
      </c>
      <c r="F67891" s="7">
        <f t="shared" si="1060"/>
        <v>9</v>
      </c>
    </row>
    <row r="67892" spans="1:6" x14ac:dyDescent="0.3">
      <c r="A67892" s="7">
        <v>206759</v>
      </c>
      <c r="B67892" s="7">
        <v>73459</v>
      </c>
      <c r="C67892" s="64">
        <v>44371.40148220065</v>
      </c>
      <c r="D67892" s="7">
        <v>454525</v>
      </c>
      <c r="E67892" s="64">
        <f>VLOOKUP('Просмотры (дано)'!B67892,'Подписчики (дано)'!A:C,3,0)</f>
        <v>44341.698127243588</v>
      </c>
      <c r="F67892" s="7">
        <f t="shared" si="1060"/>
        <v>9</v>
      </c>
    </row>
    <row r="67893" spans="1:6" x14ac:dyDescent="0.3">
      <c r="A67893" s="7">
        <v>206761</v>
      </c>
      <c r="B67893" s="7">
        <v>247761</v>
      </c>
      <c r="C67893" s="64">
        <v>44371.40269579288</v>
      </c>
      <c r="D67893" s="7">
        <v>331056</v>
      </c>
      <c r="E67893" s="64">
        <f>VLOOKUP('Просмотры (дано)'!B67893,'Подписчики (дано)'!A:C,3,0)</f>
        <v>44309.445501246439</v>
      </c>
      <c r="F67893" s="7">
        <f t="shared" si="1060"/>
        <v>9</v>
      </c>
    </row>
    <row r="67894" spans="1:6" x14ac:dyDescent="0.3">
      <c r="A67894" s="7">
        <v>206765</v>
      </c>
      <c r="B67894" s="7">
        <v>263237</v>
      </c>
      <c r="C67894" s="64">
        <v>44371.404666666662</v>
      </c>
      <c r="D67894" s="7">
        <v>106952</v>
      </c>
      <c r="E67894" s="64">
        <f>VLOOKUP('Просмотры (дано)'!B67894,'Подписчики (дано)'!A:C,3,0)</f>
        <v>44306.948861894583</v>
      </c>
      <c r="F67894" s="7">
        <f t="shared" si="1060"/>
        <v>9</v>
      </c>
    </row>
    <row r="67895" spans="1:6" x14ac:dyDescent="0.3">
      <c r="A67895" s="7">
        <v>206768</v>
      </c>
      <c r="B67895" s="7">
        <v>127116</v>
      </c>
      <c r="C67895" s="64">
        <v>44371.406666666662</v>
      </c>
      <c r="D67895" s="7">
        <v>250679</v>
      </c>
      <c r="E67895" s="64">
        <f>VLOOKUP('Просмотры (дано)'!B67895,'Подписчики (дано)'!A:C,3,0)</f>
        <v>44310.670964743586</v>
      </c>
      <c r="F67895" s="7">
        <f t="shared" si="1060"/>
        <v>9</v>
      </c>
    </row>
    <row r="67896" spans="1:6" x14ac:dyDescent="0.3">
      <c r="A67896" s="7">
        <v>206770</v>
      </c>
      <c r="B67896" s="7">
        <v>65828</v>
      </c>
      <c r="C67896" s="64">
        <v>44371.406741100327</v>
      </c>
      <c r="D67896" s="7">
        <v>158978</v>
      </c>
      <c r="E67896" s="64">
        <f>VLOOKUP('Просмотры (дано)'!B67896,'Подписчики (дано)'!A:C,3,0)</f>
        <v>44306.780173005696</v>
      </c>
      <c r="F67896" s="7">
        <f t="shared" si="1060"/>
        <v>9</v>
      </c>
    </row>
    <row r="67897" spans="1:6" x14ac:dyDescent="0.3">
      <c r="A67897" s="7">
        <v>206772</v>
      </c>
      <c r="B67897" s="7">
        <v>58398</v>
      </c>
      <c r="C67897" s="64">
        <v>44371.407954692557</v>
      </c>
      <c r="D67897" s="7">
        <v>135843</v>
      </c>
      <c r="E67897" s="64">
        <f>VLOOKUP('Просмотры (дано)'!B67897,'Подписчики (дано)'!A:C,3,0)</f>
        <v>44341.391404558402</v>
      </c>
      <c r="F67897" s="7">
        <f t="shared" si="1060"/>
        <v>9</v>
      </c>
    </row>
    <row r="67898" spans="1:6" x14ac:dyDescent="0.3">
      <c r="A67898" s="7">
        <v>206776</v>
      </c>
      <c r="B67898" s="7">
        <v>25953</v>
      </c>
      <c r="C67898" s="64">
        <v>44371.411333333337</v>
      </c>
      <c r="D67898" s="7">
        <v>217497</v>
      </c>
      <c r="E67898" s="64">
        <f>VLOOKUP('Просмотры (дано)'!B67898,'Подписчики (дано)'!A:C,3,0)</f>
        <v>44310.590345584053</v>
      </c>
      <c r="F67898" s="7">
        <f t="shared" si="1060"/>
        <v>9</v>
      </c>
    </row>
    <row r="67899" spans="1:6" x14ac:dyDescent="0.3">
      <c r="A67899" s="7">
        <v>206777</v>
      </c>
      <c r="B67899" s="7">
        <v>277115</v>
      </c>
      <c r="C67899" s="64">
        <v>44371.411666666667</v>
      </c>
      <c r="D67899" s="7">
        <v>347008</v>
      </c>
      <c r="E67899" s="64">
        <f>VLOOKUP('Просмотры (дано)'!B67899,'Подписчики (дано)'!A:C,3,0)</f>
        <v>44315.884693447297</v>
      </c>
      <c r="F67899" s="7">
        <f t="shared" si="1060"/>
        <v>9</v>
      </c>
    </row>
    <row r="67900" spans="1:6" x14ac:dyDescent="0.3">
      <c r="A67900" s="7">
        <v>206781</v>
      </c>
      <c r="B67900" s="7">
        <v>270641</v>
      </c>
      <c r="C67900" s="64">
        <v>44371.412666666663</v>
      </c>
      <c r="D67900" s="7">
        <v>245650</v>
      </c>
      <c r="E67900" s="64">
        <f>VLOOKUP('Просмотры (дано)'!B67900,'Подписчики (дано)'!A:C,3,0)</f>
        <v>44331.521040669511</v>
      </c>
      <c r="F67900" s="7">
        <f t="shared" si="1060"/>
        <v>9</v>
      </c>
    </row>
    <row r="67901" spans="1:6" x14ac:dyDescent="0.3">
      <c r="A67901" s="7">
        <v>206783</v>
      </c>
      <c r="B67901" s="7">
        <v>38738</v>
      </c>
      <c r="C67901" s="64">
        <v>44371.414831715214</v>
      </c>
      <c r="D67901" s="7">
        <v>470762</v>
      </c>
      <c r="E67901" s="64">
        <f>VLOOKUP('Просмотры (дано)'!B67901,'Подписчики (дано)'!A:C,3,0)</f>
        <v>44316.762581873219</v>
      </c>
      <c r="F67901" s="7">
        <f t="shared" si="1060"/>
        <v>9</v>
      </c>
    </row>
    <row r="67902" spans="1:6" x14ac:dyDescent="0.3">
      <c r="A67902" s="7">
        <v>206787</v>
      </c>
      <c r="B67902" s="7">
        <v>75418</v>
      </c>
      <c r="C67902" s="64">
        <v>44371.417999999998</v>
      </c>
      <c r="D67902" s="7">
        <v>180863</v>
      </c>
      <c r="E67902" s="64">
        <f>VLOOKUP('Просмотры (дано)'!B67902,'Подписчики (дано)'!A:C,3,0)</f>
        <v>44340.912416559826</v>
      </c>
      <c r="F67902" s="7">
        <f t="shared" si="1060"/>
        <v>10</v>
      </c>
    </row>
    <row r="67903" spans="1:6" x14ac:dyDescent="0.3">
      <c r="A67903" s="7">
        <v>206791</v>
      </c>
      <c r="B67903" s="7">
        <v>193579</v>
      </c>
      <c r="C67903" s="64">
        <v>44371.425754045304</v>
      </c>
      <c r="D67903" s="7">
        <v>108167</v>
      </c>
      <c r="E67903" s="64">
        <f>VLOOKUP('Просмотры (дано)'!B67903,'Подписчики (дано)'!A:C,3,0)</f>
        <v>44344.995297115383</v>
      </c>
      <c r="F67903" s="7">
        <f t="shared" si="1060"/>
        <v>10</v>
      </c>
    </row>
    <row r="67904" spans="1:6" x14ac:dyDescent="0.3">
      <c r="A67904" s="7">
        <v>206795</v>
      </c>
      <c r="B67904" s="7">
        <v>206536</v>
      </c>
      <c r="C67904" s="64">
        <v>44371.42656310679</v>
      </c>
      <c r="D67904" s="7">
        <v>253722</v>
      </c>
      <c r="E67904" s="64">
        <f>VLOOKUP('Просмотры (дано)'!B67904,'Подписчики (дано)'!A:C,3,0)</f>
        <v>44315.150525356126</v>
      </c>
      <c r="F67904" s="7">
        <f t="shared" si="1060"/>
        <v>10</v>
      </c>
    </row>
    <row r="67905" spans="1:6" x14ac:dyDescent="0.3">
      <c r="A67905" s="7">
        <v>206798</v>
      </c>
      <c r="B67905" s="7">
        <v>49206</v>
      </c>
      <c r="C67905" s="64">
        <v>44371.427333333333</v>
      </c>
      <c r="D67905" s="7">
        <v>258219</v>
      </c>
      <c r="E67905" s="64">
        <f>VLOOKUP('Просмотры (дано)'!B67905,'Подписчики (дано)'!A:C,3,0)</f>
        <v>44308.736320049858</v>
      </c>
      <c r="F67905" s="7">
        <f t="shared" si="1060"/>
        <v>10</v>
      </c>
    </row>
    <row r="67906" spans="1:6" x14ac:dyDescent="0.3">
      <c r="A67906" s="7">
        <v>206803</v>
      </c>
      <c r="B67906" s="7">
        <v>16748</v>
      </c>
      <c r="C67906" s="64">
        <v>44371.431822006474</v>
      </c>
      <c r="D67906" s="7">
        <v>158978</v>
      </c>
      <c r="E67906" s="64">
        <f>VLOOKUP('Просмотры (дано)'!B67906,'Подписчики (дано)'!A:C,3,0)</f>
        <v>44359.701368019945</v>
      </c>
      <c r="F67906" s="7">
        <f t="shared" si="1060"/>
        <v>10</v>
      </c>
    </row>
    <row r="67907" spans="1:6" x14ac:dyDescent="0.3">
      <c r="A67907" s="7">
        <v>206805</v>
      </c>
      <c r="B67907" s="7">
        <v>277500</v>
      </c>
      <c r="C67907" s="64">
        <v>44371.445666666667</v>
      </c>
      <c r="D67907" s="7">
        <v>343712</v>
      </c>
      <c r="E67907" s="64">
        <f>VLOOKUP('Просмотры (дано)'!B67907,'Подписчики (дано)'!A:C,3,0)</f>
        <v>44332.287958974361</v>
      </c>
      <c r="F67907" s="7">
        <f t="shared" ref="F67907:F67970" si="1061">HOUR(C67907)</f>
        <v>10</v>
      </c>
    </row>
    <row r="67908" spans="1:6" x14ac:dyDescent="0.3">
      <c r="A67908" s="7">
        <v>206810</v>
      </c>
      <c r="B67908" s="7">
        <v>46924</v>
      </c>
      <c r="C67908" s="64">
        <v>44371.445980582524</v>
      </c>
      <c r="D67908" s="7">
        <v>313862</v>
      </c>
      <c r="E67908" s="64">
        <f>VLOOKUP('Просмотры (дано)'!B67908,'Подписчики (дано)'!A:C,3,0)</f>
        <v>44323.197946723652</v>
      </c>
      <c r="F67908" s="7">
        <f t="shared" si="1061"/>
        <v>10</v>
      </c>
    </row>
    <row r="67909" spans="1:6" x14ac:dyDescent="0.3">
      <c r="A67909" s="7">
        <v>206814</v>
      </c>
      <c r="B67909" s="7">
        <v>323421</v>
      </c>
      <c r="C67909" s="64">
        <v>44371.447999999997</v>
      </c>
      <c r="D67909" s="7">
        <v>444546</v>
      </c>
      <c r="E67909" s="64">
        <f>VLOOKUP('Просмотры (дано)'!B67909,'Подписчики (дано)'!A:C,3,0)</f>
        <v>44340.227968874642</v>
      </c>
      <c r="F67909" s="7">
        <f t="shared" si="1061"/>
        <v>10</v>
      </c>
    </row>
    <row r="67910" spans="1:6" x14ac:dyDescent="0.3">
      <c r="A67910" s="7">
        <v>206819</v>
      </c>
      <c r="B67910" s="7">
        <v>337186</v>
      </c>
      <c r="C67910" s="64">
        <v>44371.448407766991</v>
      </c>
      <c r="D67910" s="7">
        <v>239565</v>
      </c>
      <c r="E67910" s="64">
        <f>VLOOKUP('Просмотры (дано)'!B67910,'Подписчики (дано)'!A:C,3,0)</f>
        <v>44351.834741381768</v>
      </c>
      <c r="F67910" s="7">
        <f t="shared" si="1061"/>
        <v>10</v>
      </c>
    </row>
    <row r="67911" spans="1:6" x14ac:dyDescent="0.3">
      <c r="A67911" s="7">
        <v>206823</v>
      </c>
      <c r="B67911" s="7">
        <v>297732</v>
      </c>
      <c r="C67911" s="64">
        <v>44371.451239482201</v>
      </c>
      <c r="D67911" s="7">
        <v>118549</v>
      </c>
      <c r="E67911" s="64">
        <f>VLOOKUP('Просмотры (дано)'!B67911,'Подписчики (дано)'!A:C,3,0)</f>
        <v>44314.358849002849</v>
      </c>
      <c r="F67911" s="7">
        <f t="shared" si="1061"/>
        <v>10</v>
      </c>
    </row>
    <row r="67912" spans="1:6" x14ac:dyDescent="0.3">
      <c r="A67912" s="7">
        <v>206824</v>
      </c>
      <c r="B67912" s="7">
        <v>88571</v>
      </c>
      <c r="C67912" s="64">
        <v>44371.451644012945</v>
      </c>
      <c r="D67912" s="7">
        <v>233731</v>
      </c>
      <c r="E67912" s="64">
        <f>VLOOKUP('Просмотры (дано)'!B67912,'Подписчики (дано)'!A:C,3,0)</f>
        <v>44302.043340491458</v>
      </c>
      <c r="F67912" s="7">
        <f t="shared" si="1061"/>
        <v>10</v>
      </c>
    </row>
    <row r="67913" spans="1:6" x14ac:dyDescent="0.3">
      <c r="A67913" s="7">
        <v>206829</v>
      </c>
      <c r="B67913" s="7">
        <v>194365</v>
      </c>
      <c r="C67913" s="64">
        <v>44371.452048543688</v>
      </c>
      <c r="D67913" s="7">
        <v>411922</v>
      </c>
      <c r="E67913" s="64">
        <f>VLOOKUP('Просмотры (дано)'!B67913,'Подписчики (дано)'!A:C,3,0)</f>
        <v>44366.951379344733</v>
      </c>
      <c r="F67913" s="7">
        <f t="shared" si="1061"/>
        <v>10</v>
      </c>
    </row>
    <row r="67914" spans="1:6" x14ac:dyDescent="0.3">
      <c r="A67914" s="7">
        <v>206832</v>
      </c>
      <c r="B67914" s="7">
        <v>35193</v>
      </c>
      <c r="C67914" s="64">
        <v>44371.452453074431</v>
      </c>
      <c r="D67914" s="7">
        <v>280115</v>
      </c>
      <c r="E67914" s="64">
        <f>VLOOKUP('Просмотры (дано)'!B67914,'Подписчики (дано)'!A:C,3,0)</f>
        <v>44306.959807514242</v>
      </c>
      <c r="F67914" s="7">
        <f t="shared" si="1061"/>
        <v>10</v>
      </c>
    </row>
    <row r="67915" spans="1:6" x14ac:dyDescent="0.3">
      <c r="A67915" s="7">
        <v>206836</v>
      </c>
      <c r="B67915" s="7">
        <v>308876</v>
      </c>
      <c r="C67915" s="64">
        <v>44371.452453074431</v>
      </c>
      <c r="D67915" s="7">
        <v>86587</v>
      </c>
      <c r="E67915" s="64">
        <f>VLOOKUP('Просмотры (дано)'!B67915,'Подписчики (дано)'!A:C,3,0)</f>
        <v>44314.282938782053</v>
      </c>
      <c r="F67915" s="7">
        <f t="shared" si="1061"/>
        <v>10</v>
      </c>
    </row>
    <row r="67916" spans="1:6" x14ac:dyDescent="0.3">
      <c r="A67916" s="7">
        <v>206841</v>
      </c>
      <c r="B67916" s="7">
        <v>219499</v>
      </c>
      <c r="C67916" s="64">
        <v>44371.453666666668</v>
      </c>
      <c r="D67916" s="7">
        <v>73643</v>
      </c>
      <c r="E67916" s="64">
        <f>VLOOKUP('Просмотры (дано)'!B67916,'Подписчики (дано)'!A:C,3,0)</f>
        <v>44316.242910612535</v>
      </c>
      <c r="F67916" s="7">
        <f t="shared" si="1061"/>
        <v>10</v>
      </c>
    </row>
    <row r="67917" spans="1:6" x14ac:dyDescent="0.3">
      <c r="A67917" s="7">
        <v>206845</v>
      </c>
      <c r="B67917" s="7">
        <v>250263</v>
      </c>
      <c r="C67917" s="64">
        <v>44371.454071197411</v>
      </c>
      <c r="D67917" s="7">
        <v>452383</v>
      </c>
      <c r="E67917" s="64">
        <f>VLOOKUP('Просмотры (дано)'!B67917,'Подписчики (дано)'!A:C,3,0)</f>
        <v>44370.938835612542</v>
      </c>
      <c r="F67917" s="7">
        <f t="shared" si="1061"/>
        <v>10</v>
      </c>
    </row>
    <row r="67918" spans="1:6" x14ac:dyDescent="0.3">
      <c r="A67918" s="7">
        <v>206846</v>
      </c>
      <c r="B67918" s="7">
        <v>42887</v>
      </c>
      <c r="C67918" s="64">
        <v>44371.457307443365</v>
      </c>
      <c r="D67918" s="7">
        <v>343712</v>
      </c>
      <c r="E67918" s="64">
        <f>VLOOKUP('Просмотры (дано)'!B67918,'Подписчики (дано)'!A:C,3,0)</f>
        <v>44309.581776068379</v>
      </c>
      <c r="F67918" s="7">
        <f t="shared" si="1061"/>
        <v>10</v>
      </c>
    </row>
    <row r="67919" spans="1:6" x14ac:dyDescent="0.3">
      <c r="A67919" s="7">
        <v>206847</v>
      </c>
      <c r="B67919" s="7">
        <v>270646</v>
      </c>
      <c r="C67919" s="64">
        <v>44371.457307443365</v>
      </c>
      <c r="D67919" s="7">
        <v>470762</v>
      </c>
      <c r="E67919" s="64">
        <f>VLOOKUP('Просмотры (дано)'!B67919,'Подписчики (дано)'!A:C,3,0)</f>
        <v>44340.61302193733</v>
      </c>
      <c r="F67919" s="7">
        <f t="shared" si="1061"/>
        <v>10</v>
      </c>
    </row>
    <row r="67920" spans="1:6" x14ac:dyDescent="0.3">
      <c r="A67920" s="7">
        <v>206848</v>
      </c>
      <c r="B67920" s="7">
        <v>302847</v>
      </c>
      <c r="C67920" s="64">
        <v>44371.458521035602</v>
      </c>
      <c r="D67920" s="7">
        <v>392434</v>
      </c>
      <c r="E67920" s="64">
        <f>VLOOKUP('Просмотры (дано)'!B67920,'Подписчики (дано)'!A:C,3,0)</f>
        <v>44344.455368233619</v>
      </c>
      <c r="F67920" s="7">
        <f t="shared" si="1061"/>
        <v>11</v>
      </c>
    </row>
    <row r="67921" spans="1:6" x14ac:dyDescent="0.3">
      <c r="A67921" s="7">
        <v>206853</v>
      </c>
      <c r="B67921" s="7">
        <v>336527</v>
      </c>
      <c r="C67921" s="64">
        <v>44371.459666666662</v>
      </c>
      <c r="D67921" s="7">
        <v>157591</v>
      </c>
      <c r="E67921" s="64">
        <f>VLOOKUP('Просмотры (дано)'!B67921,'Подписчики (дано)'!A:C,3,0)</f>
        <v>44367.200323575496</v>
      </c>
      <c r="F67921" s="7">
        <f t="shared" si="1061"/>
        <v>11</v>
      </c>
    </row>
    <row r="67922" spans="1:6" x14ac:dyDescent="0.3">
      <c r="A67922" s="7">
        <v>206858</v>
      </c>
      <c r="B67922" s="7">
        <v>226959</v>
      </c>
      <c r="C67922" s="64">
        <v>44371.461000000003</v>
      </c>
      <c r="D67922" s="7">
        <v>408587</v>
      </c>
      <c r="E67922" s="64">
        <f>VLOOKUP('Просмотры (дано)'!B67922,'Подписчики (дано)'!A:C,3,0)</f>
        <v>44311.413244408832</v>
      </c>
      <c r="F67922" s="7">
        <f t="shared" si="1061"/>
        <v>11</v>
      </c>
    </row>
    <row r="67923" spans="1:6" x14ac:dyDescent="0.3">
      <c r="A67923" s="7">
        <v>206863</v>
      </c>
      <c r="B67923" s="7">
        <v>323508</v>
      </c>
      <c r="C67923" s="64">
        <v>44371.462161812298</v>
      </c>
      <c r="D67923" s="7">
        <v>176181</v>
      </c>
      <c r="E67923" s="64">
        <f>VLOOKUP('Просмотры (дано)'!B67923,'Подписчики (дано)'!A:C,3,0)</f>
        <v>44341.478417022787</v>
      </c>
      <c r="F67923" s="7">
        <f t="shared" si="1061"/>
        <v>11</v>
      </c>
    </row>
    <row r="67924" spans="1:6" x14ac:dyDescent="0.3">
      <c r="A67924" s="7">
        <v>206868</v>
      </c>
      <c r="B67924" s="7">
        <v>209643</v>
      </c>
      <c r="C67924" s="64">
        <v>44371.464993527508</v>
      </c>
      <c r="D67924" s="7">
        <v>411922</v>
      </c>
      <c r="E67924" s="64">
        <f>VLOOKUP('Просмотры (дано)'!B67924,'Подписчики (дано)'!A:C,3,0)</f>
        <v>44295.923641381771</v>
      </c>
      <c r="F67924" s="7">
        <f t="shared" si="1061"/>
        <v>11</v>
      </c>
    </row>
    <row r="67925" spans="1:6" x14ac:dyDescent="0.3">
      <c r="A67925" s="7">
        <v>206872</v>
      </c>
      <c r="B67925" s="7">
        <v>244537</v>
      </c>
      <c r="C67925" s="64">
        <v>44371.467420711975</v>
      </c>
      <c r="D67925" s="7">
        <v>308796</v>
      </c>
      <c r="E67925" s="64">
        <f>VLOOKUP('Просмотры (дано)'!B67925,'Подписчики (дано)'!A:C,3,0)</f>
        <v>44322.852978668088</v>
      </c>
      <c r="F67925" s="7">
        <f t="shared" si="1061"/>
        <v>11</v>
      </c>
    </row>
    <row r="67926" spans="1:6" x14ac:dyDescent="0.3">
      <c r="A67926" s="7">
        <v>206874</v>
      </c>
      <c r="B67926" s="7">
        <v>336154</v>
      </c>
      <c r="C67926" s="64">
        <v>44371.468634304205</v>
      </c>
      <c r="D67926" s="7">
        <v>112334</v>
      </c>
      <c r="E67926" s="64">
        <f>VLOOKUP('Просмотры (дано)'!B67926,'Подписчики (дано)'!A:C,3,0)</f>
        <v>44347.306138853273</v>
      </c>
      <c r="F67926" s="7">
        <f t="shared" si="1061"/>
        <v>11</v>
      </c>
    </row>
    <row r="67927" spans="1:6" x14ac:dyDescent="0.3">
      <c r="A67927" s="7">
        <v>206876</v>
      </c>
      <c r="B67927" s="7">
        <v>233579</v>
      </c>
      <c r="C67927" s="64">
        <v>44371.471870550158</v>
      </c>
      <c r="D67927" s="7">
        <v>182191</v>
      </c>
      <c r="E67927" s="64">
        <f>VLOOKUP('Просмотры (дано)'!B67927,'Подписчики (дано)'!A:C,3,0)</f>
        <v>44299.821780235048</v>
      </c>
      <c r="F67927" s="7">
        <f t="shared" si="1061"/>
        <v>11</v>
      </c>
    </row>
    <row r="67928" spans="1:6" x14ac:dyDescent="0.3">
      <c r="A67928" s="7">
        <v>206877</v>
      </c>
      <c r="B67928" s="7">
        <v>291173</v>
      </c>
      <c r="C67928" s="64">
        <v>44371.475106796119</v>
      </c>
      <c r="D67928" s="7">
        <v>347008</v>
      </c>
      <c r="E67928" s="64">
        <f>VLOOKUP('Просмотры (дано)'!B67928,'Подписчики (дано)'!A:C,3,0)</f>
        <v>44320.311268732199</v>
      </c>
      <c r="F67928" s="7">
        <f t="shared" si="1061"/>
        <v>11</v>
      </c>
    </row>
    <row r="67929" spans="1:6" x14ac:dyDescent="0.3">
      <c r="A67929" s="7">
        <v>206882</v>
      </c>
      <c r="B67929" s="7">
        <v>90708</v>
      </c>
      <c r="C67929" s="64">
        <v>44371.476724919092</v>
      </c>
      <c r="D67929" s="7">
        <v>230507</v>
      </c>
      <c r="E67929" s="64">
        <f>VLOOKUP('Просмотры (дано)'!B67929,'Подписчики (дано)'!A:C,3,0)</f>
        <v>44346.242992307692</v>
      </c>
      <c r="F67929" s="7">
        <f t="shared" si="1061"/>
        <v>11</v>
      </c>
    </row>
    <row r="67930" spans="1:6" x14ac:dyDescent="0.3">
      <c r="A67930" s="7">
        <v>206883</v>
      </c>
      <c r="B67930" s="7">
        <v>112580</v>
      </c>
      <c r="C67930" s="64">
        <v>44371.476724919092</v>
      </c>
      <c r="D67930" s="7">
        <v>336616</v>
      </c>
      <c r="E67930" s="64">
        <f>VLOOKUP('Просмотры (дано)'!B67930,'Подписчики (дано)'!A:C,3,0)</f>
        <v>44342.848660434465</v>
      </c>
      <c r="F67930" s="7">
        <f t="shared" si="1061"/>
        <v>11</v>
      </c>
    </row>
    <row r="67931" spans="1:6" x14ac:dyDescent="0.3">
      <c r="A67931" s="7">
        <v>206888</v>
      </c>
      <c r="B67931" s="7">
        <v>142725</v>
      </c>
      <c r="C67931" s="64">
        <v>44371.478747572815</v>
      </c>
      <c r="D67931" s="7">
        <v>208723</v>
      </c>
      <c r="E67931" s="64">
        <f>VLOOKUP('Просмотры (дано)'!B67931,'Подписчики (дано)'!A:C,3,0)</f>
        <v>44304.985740206554</v>
      </c>
      <c r="F67931" s="7">
        <f t="shared" si="1061"/>
        <v>11</v>
      </c>
    </row>
    <row r="67932" spans="1:6" x14ac:dyDescent="0.3">
      <c r="A67932" s="7">
        <v>206892</v>
      </c>
      <c r="B67932" s="7">
        <v>131570</v>
      </c>
      <c r="C67932" s="64">
        <v>44371.479556634309</v>
      </c>
      <c r="D67932" s="7">
        <v>227775</v>
      </c>
      <c r="E67932" s="64">
        <f>VLOOKUP('Просмотры (дано)'!B67932,'Подписчики (дано)'!A:C,3,0)</f>
        <v>44345.228637215099</v>
      </c>
      <c r="F67932" s="7">
        <f t="shared" si="1061"/>
        <v>11</v>
      </c>
    </row>
    <row r="67933" spans="1:6" x14ac:dyDescent="0.3">
      <c r="A67933" s="7">
        <v>206895</v>
      </c>
      <c r="B67933" s="7">
        <v>127269</v>
      </c>
      <c r="C67933" s="64">
        <v>44371.480365695796</v>
      </c>
      <c r="D67933" s="7">
        <v>250679</v>
      </c>
      <c r="E67933" s="64">
        <f>VLOOKUP('Просмотры (дано)'!B67933,'Подписчики (дано)'!A:C,3,0)</f>
        <v>44311.826497400289</v>
      </c>
      <c r="F67933" s="7">
        <f t="shared" si="1061"/>
        <v>11</v>
      </c>
    </row>
    <row r="67934" spans="1:6" x14ac:dyDescent="0.3">
      <c r="A67934" s="7">
        <v>206897</v>
      </c>
      <c r="B67934" s="7">
        <v>28076</v>
      </c>
      <c r="C67934" s="64">
        <v>44371.481983818769</v>
      </c>
      <c r="D67934" s="7">
        <v>119030</v>
      </c>
      <c r="E67934" s="64">
        <f>VLOOKUP('Просмотры (дано)'!B67934,'Подписчики (дано)'!A:C,3,0)</f>
        <v>44309.294595548439</v>
      </c>
      <c r="F67934" s="7">
        <f t="shared" si="1061"/>
        <v>11</v>
      </c>
    </row>
    <row r="67935" spans="1:6" x14ac:dyDescent="0.3">
      <c r="A67935" s="7">
        <v>206900</v>
      </c>
      <c r="B67935" s="7">
        <v>211337</v>
      </c>
      <c r="C67935" s="64">
        <v>44371.481983818769</v>
      </c>
      <c r="D67935" s="7">
        <v>250679</v>
      </c>
      <c r="E67935" s="64">
        <f>VLOOKUP('Просмотры (дано)'!B67935,'Подписчики (дано)'!A:C,3,0)</f>
        <v>44313.970901032764</v>
      </c>
      <c r="F67935" s="7">
        <f t="shared" si="1061"/>
        <v>11</v>
      </c>
    </row>
    <row r="67936" spans="1:6" x14ac:dyDescent="0.3">
      <c r="A67936" s="7">
        <v>206904</v>
      </c>
      <c r="B67936" s="7">
        <v>139629</v>
      </c>
      <c r="C67936" s="64">
        <v>44371.482792880255</v>
      </c>
      <c r="D67936" s="7">
        <v>182191</v>
      </c>
      <c r="E67936" s="64">
        <f>VLOOKUP('Просмотры (дано)'!B67936,'Подписчики (дано)'!A:C,3,0)</f>
        <v>44309.633608262113</v>
      </c>
      <c r="F67936" s="7">
        <f t="shared" si="1061"/>
        <v>11</v>
      </c>
    </row>
    <row r="67937" spans="1:6" x14ac:dyDescent="0.3">
      <c r="A67937" s="7">
        <v>206908</v>
      </c>
      <c r="B67937" s="7">
        <v>101788</v>
      </c>
      <c r="C67937" s="64">
        <v>44371.483601941749</v>
      </c>
      <c r="D67937" s="7">
        <v>347008</v>
      </c>
      <c r="E67937" s="64">
        <f>VLOOKUP('Просмотры (дано)'!B67937,'Подписчики (дано)'!A:C,3,0)</f>
        <v>44320.607536253563</v>
      </c>
      <c r="F67937" s="7">
        <f t="shared" si="1061"/>
        <v>11</v>
      </c>
    </row>
    <row r="67938" spans="1:6" x14ac:dyDescent="0.3">
      <c r="A67938" s="7">
        <v>206912</v>
      </c>
      <c r="B67938" s="7">
        <v>342246</v>
      </c>
      <c r="C67938" s="64">
        <v>44371.485220064722</v>
      </c>
      <c r="D67938" s="7">
        <v>74638</v>
      </c>
      <c r="E67938" s="64">
        <f>VLOOKUP('Просмотры (дано)'!B67938,'Подписчики (дано)'!A:C,3,0)</f>
        <v>44302.839807336182</v>
      </c>
      <c r="F67938" s="7">
        <f t="shared" si="1061"/>
        <v>11</v>
      </c>
    </row>
    <row r="67939" spans="1:6" x14ac:dyDescent="0.3">
      <c r="A67939" s="7">
        <v>206917</v>
      </c>
      <c r="B67939" s="7">
        <v>163817</v>
      </c>
      <c r="C67939" s="64">
        <v>44371.485624595472</v>
      </c>
      <c r="D67939" s="7">
        <v>398945</v>
      </c>
      <c r="E67939" s="64">
        <f>VLOOKUP('Просмотры (дано)'!B67939,'Подписчики (дано)'!A:C,3,0)</f>
        <v>44310.467024287755</v>
      </c>
      <c r="F67939" s="7">
        <f t="shared" si="1061"/>
        <v>11</v>
      </c>
    </row>
    <row r="67940" spans="1:6" x14ac:dyDescent="0.3">
      <c r="A67940" s="7">
        <v>206918</v>
      </c>
      <c r="B67940" s="7">
        <v>180699</v>
      </c>
      <c r="C67940" s="64">
        <v>44371.487000000001</v>
      </c>
      <c r="D67940" s="7">
        <v>58674</v>
      </c>
      <c r="E67940" s="64">
        <f>VLOOKUP('Просмотры (дано)'!B67940,'Подписчики (дано)'!A:C,3,0)</f>
        <v>44344.576004309121</v>
      </c>
      <c r="F67940" s="7">
        <f t="shared" si="1061"/>
        <v>11</v>
      </c>
    </row>
    <row r="67941" spans="1:6" x14ac:dyDescent="0.3">
      <c r="A67941" s="7">
        <v>206922</v>
      </c>
      <c r="B67941" s="7">
        <v>58924</v>
      </c>
      <c r="C67941" s="64">
        <v>44371.488051779932</v>
      </c>
      <c r="D67941" s="7">
        <v>278148</v>
      </c>
      <c r="E67941" s="64">
        <f>VLOOKUP('Просмотры (дано)'!B67941,'Подписчики (дано)'!A:C,3,0)</f>
        <v>44319.834689743584</v>
      </c>
      <c r="F67941" s="7">
        <f t="shared" si="1061"/>
        <v>11</v>
      </c>
    </row>
    <row r="67942" spans="1:6" x14ac:dyDescent="0.3">
      <c r="A67942" s="7">
        <v>206924</v>
      </c>
      <c r="B67942" s="7">
        <v>216352</v>
      </c>
      <c r="C67942" s="64">
        <v>44371.488456310683</v>
      </c>
      <c r="D67942" s="7">
        <v>175401</v>
      </c>
      <c r="E67942" s="64">
        <f>VLOOKUP('Просмотры (дано)'!B67942,'Подписчики (дано)'!A:C,3,0)</f>
        <v>44309.281031445869</v>
      </c>
      <c r="F67942" s="7">
        <f t="shared" si="1061"/>
        <v>11</v>
      </c>
    </row>
    <row r="67943" spans="1:6" x14ac:dyDescent="0.3">
      <c r="A67943" s="7">
        <v>206926</v>
      </c>
      <c r="B67943" s="7">
        <v>342321</v>
      </c>
      <c r="C67943" s="64">
        <v>44371.489265372169</v>
      </c>
      <c r="D67943" s="7">
        <v>76511</v>
      </c>
      <c r="E67943" s="64">
        <f>VLOOKUP('Просмотры (дано)'!B67943,'Подписчики (дано)'!A:C,3,0)</f>
        <v>44343.62216566952</v>
      </c>
      <c r="F67943" s="7">
        <f t="shared" si="1061"/>
        <v>11</v>
      </c>
    </row>
    <row r="67944" spans="1:6" x14ac:dyDescent="0.3">
      <c r="A67944" s="7">
        <v>206928</v>
      </c>
      <c r="B67944" s="7">
        <v>321696</v>
      </c>
      <c r="C67944" s="64">
        <v>44371.490478964406</v>
      </c>
      <c r="D67944" s="7">
        <v>453926</v>
      </c>
      <c r="E67944" s="64">
        <f>VLOOKUP('Просмотры (дано)'!B67944,'Подписчики (дано)'!A:C,3,0)</f>
        <v>44307.898592058402</v>
      </c>
      <c r="F67944" s="7">
        <f t="shared" si="1061"/>
        <v>11</v>
      </c>
    </row>
    <row r="67945" spans="1:6" x14ac:dyDescent="0.3">
      <c r="A67945" s="7">
        <v>206933</v>
      </c>
      <c r="B67945" s="7">
        <v>263474</v>
      </c>
      <c r="C67945" s="64">
        <v>44371.492097087379</v>
      </c>
      <c r="D67945" s="7">
        <v>473323</v>
      </c>
      <c r="E67945" s="64">
        <f>VLOOKUP('Просмотры (дано)'!B67945,'Подписчики (дано)'!A:C,3,0)</f>
        <v>44342.91573507835</v>
      </c>
      <c r="F67945" s="7">
        <f t="shared" si="1061"/>
        <v>11</v>
      </c>
    </row>
    <row r="67946" spans="1:6" x14ac:dyDescent="0.3">
      <c r="A67946" s="7">
        <v>206935</v>
      </c>
      <c r="B67946" s="7">
        <v>107830</v>
      </c>
      <c r="C67946" s="64">
        <v>44371.492501618122</v>
      </c>
      <c r="D67946" s="7">
        <v>241927</v>
      </c>
      <c r="E67946" s="64">
        <f>VLOOKUP('Просмотры (дано)'!B67946,'Подписчики (дано)'!A:C,3,0)</f>
        <v>44366.203311538462</v>
      </c>
      <c r="F67946" s="7">
        <f t="shared" si="1061"/>
        <v>11</v>
      </c>
    </row>
    <row r="67947" spans="1:6" x14ac:dyDescent="0.3">
      <c r="A67947" s="7">
        <v>206939</v>
      </c>
      <c r="B67947" s="7">
        <v>284653</v>
      </c>
      <c r="C67947" s="64">
        <v>44371.492906148866</v>
      </c>
      <c r="D67947" s="7">
        <v>230507</v>
      </c>
      <c r="E67947" s="64">
        <f>VLOOKUP('Просмотры (дано)'!B67947,'Подписчики (дано)'!A:C,3,0)</f>
        <v>44339.568879344733</v>
      </c>
      <c r="F67947" s="7">
        <f t="shared" si="1061"/>
        <v>11</v>
      </c>
    </row>
    <row r="67948" spans="1:6" x14ac:dyDescent="0.3">
      <c r="A67948" s="7">
        <v>206940</v>
      </c>
      <c r="B67948" s="7">
        <v>94344</v>
      </c>
      <c r="C67948" s="64">
        <v>44371.493310679609</v>
      </c>
      <c r="D67948" s="7">
        <v>171702</v>
      </c>
      <c r="E67948" s="64">
        <f>VLOOKUP('Просмотры (дано)'!B67948,'Подписчики (дано)'!A:C,3,0)</f>
        <v>44313.158459686609</v>
      </c>
      <c r="F67948" s="7">
        <f t="shared" si="1061"/>
        <v>11</v>
      </c>
    </row>
    <row r="67949" spans="1:6" x14ac:dyDescent="0.3">
      <c r="A67949" s="7">
        <v>206942</v>
      </c>
      <c r="B67949" s="7">
        <v>260136</v>
      </c>
      <c r="C67949" s="64">
        <v>44371.493310679609</v>
      </c>
      <c r="D67949" s="7">
        <v>336965</v>
      </c>
      <c r="E67949" s="64">
        <f>VLOOKUP('Просмотры (дано)'!B67949,'Подписчики (дано)'!A:C,3,0)</f>
        <v>44336.623389280627</v>
      </c>
      <c r="F67949" s="7">
        <f t="shared" si="1061"/>
        <v>11</v>
      </c>
    </row>
    <row r="67950" spans="1:6" x14ac:dyDescent="0.3">
      <c r="A67950" s="7">
        <v>206946</v>
      </c>
      <c r="B67950" s="7">
        <v>339475</v>
      </c>
      <c r="C67950" s="64">
        <v>44371.495333333332</v>
      </c>
      <c r="D67950" s="7">
        <v>153893</v>
      </c>
      <c r="E67950" s="64">
        <f>VLOOKUP('Просмотры (дано)'!B67950,'Подписчики (дано)'!A:C,3,0)</f>
        <v>44285.562818910257</v>
      </c>
      <c r="F67950" s="7">
        <f t="shared" si="1061"/>
        <v>11</v>
      </c>
    </row>
    <row r="67951" spans="1:6" x14ac:dyDescent="0.3">
      <c r="A67951" s="7">
        <v>206947</v>
      </c>
      <c r="B67951" s="7">
        <v>152805</v>
      </c>
      <c r="C67951" s="64">
        <v>44371.497760517799</v>
      </c>
      <c r="D67951" s="7">
        <v>287170</v>
      </c>
      <c r="E67951" s="64">
        <f>VLOOKUP('Просмотры (дано)'!B67951,'Подписчики (дано)'!A:C,3,0)</f>
        <v>44316.975186075499</v>
      </c>
      <c r="F67951" s="7">
        <f t="shared" si="1061"/>
        <v>11</v>
      </c>
    </row>
    <row r="67952" spans="1:6" x14ac:dyDescent="0.3">
      <c r="A67952" s="7">
        <v>206948</v>
      </c>
      <c r="B67952" s="7">
        <v>167489</v>
      </c>
      <c r="C67952" s="64">
        <v>44371.498974110036</v>
      </c>
      <c r="D67952" s="7">
        <v>242428</v>
      </c>
      <c r="E67952" s="64">
        <f>VLOOKUP('Просмотры (дано)'!B67952,'Подписчики (дано)'!A:C,3,0)</f>
        <v>44308.747081873218</v>
      </c>
      <c r="F67952" s="7">
        <f t="shared" si="1061"/>
        <v>11</v>
      </c>
    </row>
    <row r="67953" spans="1:6" x14ac:dyDescent="0.3">
      <c r="A67953" s="7">
        <v>206952</v>
      </c>
      <c r="B67953" s="7">
        <v>314195</v>
      </c>
      <c r="C67953" s="64">
        <v>44371.499783171523</v>
      </c>
      <c r="D67953" s="7">
        <v>21760</v>
      </c>
      <c r="E67953" s="64">
        <f>VLOOKUP('Просмотры (дано)'!B67953,'Подписчики (дано)'!A:C,3,0)</f>
        <v>44339.730603418808</v>
      </c>
      <c r="F67953" s="7">
        <f t="shared" si="1061"/>
        <v>11</v>
      </c>
    </row>
    <row r="67954" spans="1:6" x14ac:dyDescent="0.3">
      <c r="A67954" s="7">
        <v>206955</v>
      </c>
      <c r="B67954" s="7">
        <v>341846</v>
      </c>
      <c r="C67954" s="64">
        <v>44371.500592233009</v>
      </c>
      <c r="D67954" s="7">
        <v>458081</v>
      </c>
      <c r="E67954" s="64">
        <f>VLOOKUP('Просмотры (дано)'!B67954,'Подписчики (дано)'!A:C,3,0)</f>
        <v>44353.15203970798</v>
      </c>
      <c r="F67954" s="7">
        <f t="shared" si="1061"/>
        <v>12</v>
      </c>
    </row>
    <row r="67955" spans="1:6" x14ac:dyDescent="0.3">
      <c r="A67955" s="7">
        <v>206956</v>
      </c>
      <c r="B67955" s="7">
        <v>66855</v>
      </c>
      <c r="C67955" s="64">
        <v>44371.502614886725</v>
      </c>
      <c r="D67955" s="7">
        <v>264283</v>
      </c>
      <c r="E67955" s="64">
        <f>VLOOKUP('Просмотры (дано)'!B67955,'Подписчики (дано)'!A:C,3,0)</f>
        <v>44337.247576317663</v>
      </c>
      <c r="F67955" s="7">
        <f t="shared" si="1061"/>
        <v>12</v>
      </c>
    </row>
    <row r="67956" spans="1:6" x14ac:dyDescent="0.3">
      <c r="A67956" s="7">
        <v>206960</v>
      </c>
      <c r="B67956" s="7">
        <v>303914</v>
      </c>
      <c r="C67956" s="64">
        <v>44371.504637540449</v>
      </c>
      <c r="D67956" s="7">
        <v>154256</v>
      </c>
      <c r="E67956" s="64">
        <f>VLOOKUP('Просмотры (дано)'!B67956,'Подписчики (дано)'!A:C,3,0)</f>
        <v>44338.141018198003</v>
      </c>
      <c r="F67956" s="7">
        <f t="shared" si="1061"/>
        <v>12</v>
      </c>
    </row>
    <row r="67957" spans="1:6" x14ac:dyDescent="0.3">
      <c r="A67957" s="7">
        <v>206963</v>
      </c>
      <c r="B67957" s="7">
        <v>304028</v>
      </c>
      <c r="C67957" s="64">
        <v>44371.506660194173</v>
      </c>
      <c r="D67957" s="7">
        <v>472908</v>
      </c>
      <c r="E67957" s="64">
        <f>VLOOKUP('Просмотры (дано)'!B67957,'Подписчики (дано)'!A:C,3,0)</f>
        <v>44314.398853846156</v>
      </c>
      <c r="F67957" s="7">
        <f t="shared" si="1061"/>
        <v>12</v>
      </c>
    </row>
    <row r="67958" spans="1:6" x14ac:dyDescent="0.3">
      <c r="A67958" s="7">
        <v>206967</v>
      </c>
      <c r="B67958" s="7">
        <v>327733</v>
      </c>
      <c r="C67958" s="64">
        <v>44371.508000000002</v>
      </c>
      <c r="D67958" s="7">
        <v>158978</v>
      </c>
      <c r="E67958" s="64">
        <f>VLOOKUP('Просмотры (дано)'!B67958,'Подписчики (дано)'!A:C,3,0)</f>
        <v>44340.234164245019</v>
      </c>
      <c r="F67958" s="7">
        <f t="shared" si="1061"/>
        <v>12</v>
      </c>
    </row>
    <row r="67959" spans="1:6" x14ac:dyDescent="0.3">
      <c r="A67959" s="7">
        <v>206971</v>
      </c>
      <c r="B67959" s="7">
        <v>62538</v>
      </c>
      <c r="C67959" s="64">
        <v>44371.508682847896</v>
      </c>
      <c r="D67959" s="7">
        <v>244574</v>
      </c>
      <c r="E67959" s="64">
        <f>VLOOKUP('Просмотры (дано)'!B67959,'Подписчики (дано)'!A:C,3,0)</f>
        <v>44316.366358547013</v>
      </c>
      <c r="F67959" s="7">
        <f t="shared" si="1061"/>
        <v>12</v>
      </c>
    </row>
    <row r="67960" spans="1:6" x14ac:dyDescent="0.3">
      <c r="A67960" s="7">
        <v>206976</v>
      </c>
      <c r="B67960" s="7">
        <v>175649</v>
      </c>
      <c r="C67960" s="64">
        <v>44371.508682847896</v>
      </c>
      <c r="D67960" s="7">
        <v>478377</v>
      </c>
      <c r="E67960" s="64">
        <f>VLOOKUP('Просмотры (дано)'!B67960,'Подписчики (дано)'!A:C,3,0)</f>
        <v>44346.142377742166</v>
      </c>
      <c r="F67960" s="7">
        <f t="shared" si="1061"/>
        <v>12</v>
      </c>
    </row>
    <row r="67961" spans="1:6" x14ac:dyDescent="0.3">
      <c r="A67961" s="7">
        <v>206977</v>
      </c>
      <c r="B67961" s="7">
        <v>301401</v>
      </c>
      <c r="C67961" s="64">
        <v>44371.509087378639</v>
      </c>
      <c r="D67961" s="7">
        <v>304128</v>
      </c>
      <c r="E67961" s="64">
        <f>VLOOKUP('Просмотры (дано)'!B67961,'Подписчики (дано)'!A:C,3,0)</f>
        <v>44304.258677670943</v>
      </c>
      <c r="F67961" s="7">
        <f t="shared" si="1061"/>
        <v>12</v>
      </c>
    </row>
    <row r="67962" spans="1:6" x14ac:dyDescent="0.3">
      <c r="A67962" s="7">
        <v>206979</v>
      </c>
      <c r="B67962" s="7">
        <v>288864</v>
      </c>
      <c r="C67962" s="64">
        <v>44371.509896440133</v>
      </c>
      <c r="D67962" s="7">
        <v>230507</v>
      </c>
      <c r="E67962" s="64">
        <f>VLOOKUP('Просмотры (дано)'!B67962,'Подписчики (дано)'!A:C,3,0)</f>
        <v>44344.768764316235</v>
      </c>
      <c r="F67962" s="7">
        <f t="shared" si="1061"/>
        <v>12</v>
      </c>
    </row>
    <row r="67963" spans="1:6" x14ac:dyDescent="0.3">
      <c r="A67963" s="7">
        <v>206981</v>
      </c>
      <c r="B67963" s="7">
        <v>59985</v>
      </c>
      <c r="C67963" s="64">
        <v>44371.510300970876</v>
      </c>
      <c r="D67963" s="7">
        <v>440811</v>
      </c>
      <c r="E67963" s="64">
        <f>VLOOKUP('Просмотры (дано)'!B67963,'Подписчики (дано)'!A:C,3,0)</f>
        <v>44339.882319159551</v>
      </c>
      <c r="F67963" s="7">
        <f t="shared" si="1061"/>
        <v>12</v>
      </c>
    </row>
    <row r="67964" spans="1:6" x14ac:dyDescent="0.3">
      <c r="A67964" s="7">
        <v>206982</v>
      </c>
      <c r="B67964" s="7">
        <v>124407</v>
      </c>
      <c r="C67964" s="64">
        <v>44371.510300970876</v>
      </c>
      <c r="D67964" s="7">
        <v>226229</v>
      </c>
      <c r="E67964" s="64">
        <f>VLOOKUP('Просмотры (дано)'!B67964,'Подписчики (дано)'!A:C,3,0)</f>
        <v>44343.292703668085</v>
      </c>
      <c r="F67964" s="7">
        <f t="shared" si="1061"/>
        <v>12</v>
      </c>
    </row>
    <row r="67965" spans="1:6" x14ac:dyDescent="0.3">
      <c r="A67965" s="7">
        <v>206986</v>
      </c>
      <c r="B67965" s="7">
        <v>243138</v>
      </c>
      <c r="C67965" s="64">
        <v>44371.512666666662</v>
      </c>
      <c r="D67965" s="7">
        <v>271139</v>
      </c>
      <c r="E67965" s="64">
        <f>VLOOKUP('Просмотры (дано)'!B67965,'Подписчики (дано)'!A:C,3,0)</f>
        <v>44339.904886289172</v>
      </c>
      <c r="F67965" s="7">
        <f t="shared" si="1061"/>
        <v>12</v>
      </c>
    </row>
    <row r="67966" spans="1:6" x14ac:dyDescent="0.3">
      <c r="A67966" s="7">
        <v>206988</v>
      </c>
      <c r="B67966" s="7">
        <v>110285</v>
      </c>
      <c r="C67966" s="64">
        <v>44371.513537216822</v>
      </c>
      <c r="D67966" s="7">
        <v>145779</v>
      </c>
      <c r="E67966" s="64">
        <f>VLOOKUP('Просмотры (дано)'!B67966,'Подписчики (дано)'!A:C,3,0)</f>
        <v>44348.257861004269</v>
      </c>
      <c r="F67966" s="7">
        <f t="shared" si="1061"/>
        <v>12</v>
      </c>
    </row>
    <row r="67967" spans="1:6" x14ac:dyDescent="0.3">
      <c r="A67967" s="7">
        <v>206993</v>
      </c>
      <c r="B67967" s="7">
        <v>276096</v>
      </c>
      <c r="C67967" s="64">
        <v>44371.51353721683</v>
      </c>
      <c r="D67967" s="7">
        <v>411922</v>
      </c>
      <c r="E67967" s="64">
        <f>VLOOKUP('Просмотры (дано)'!B67967,'Подписчики (дано)'!A:C,3,0)</f>
        <v>44341.37453653846</v>
      </c>
      <c r="F67967" s="7">
        <f t="shared" si="1061"/>
        <v>12</v>
      </c>
    </row>
    <row r="67968" spans="1:6" x14ac:dyDescent="0.3">
      <c r="A67968" s="7">
        <v>206998</v>
      </c>
      <c r="B67968" s="7">
        <v>348553</v>
      </c>
      <c r="C67968" s="64">
        <v>44371.51353721683</v>
      </c>
      <c r="D67968" s="7">
        <v>76405</v>
      </c>
      <c r="E67968" s="64">
        <f>VLOOKUP('Просмотры (дано)'!B67968,'Подписчики (дано)'!A:C,3,0)</f>
        <v>44344.055298539883</v>
      </c>
      <c r="F67968" s="7">
        <f t="shared" si="1061"/>
        <v>12</v>
      </c>
    </row>
    <row r="67969" spans="1:6" x14ac:dyDescent="0.3">
      <c r="A67969" s="7">
        <v>207001</v>
      </c>
      <c r="B67969" s="7">
        <v>52602</v>
      </c>
      <c r="C67969" s="64">
        <v>44371.514346278316</v>
      </c>
      <c r="D67969" s="7">
        <v>330333</v>
      </c>
      <c r="E67969" s="64">
        <f>VLOOKUP('Просмотры (дано)'!B67969,'Подписчики (дано)'!A:C,3,0)</f>
        <v>44304.285653383195</v>
      </c>
      <c r="F67969" s="7">
        <f t="shared" si="1061"/>
        <v>12</v>
      </c>
    </row>
    <row r="67970" spans="1:6" x14ac:dyDescent="0.3">
      <c r="A67970" s="7">
        <v>207002</v>
      </c>
      <c r="B67970" s="7">
        <v>137196</v>
      </c>
      <c r="C67970" s="64">
        <v>44371.514346278316</v>
      </c>
      <c r="D67970" s="7">
        <v>330333</v>
      </c>
      <c r="E67970" s="64">
        <f>VLOOKUP('Просмотры (дано)'!B67970,'Подписчики (дано)'!A:C,3,0)</f>
        <v>44343.668800142455</v>
      </c>
      <c r="F67970" s="7">
        <f t="shared" si="1061"/>
        <v>12</v>
      </c>
    </row>
    <row r="67971" spans="1:6" x14ac:dyDescent="0.3">
      <c r="A67971" s="7">
        <v>207006</v>
      </c>
      <c r="B67971" s="7">
        <v>270633</v>
      </c>
      <c r="C67971" s="64">
        <v>44371.514346278316</v>
      </c>
      <c r="D67971" s="7">
        <v>133985</v>
      </c>
      <c r="E67971" s="64">
        <f>VLOOKUP('Просмотры (дано)'!B67971,'Подписчики (дано)'!A:C,3,0)</f>
        <v>44343.896887678064</v>
      </c>
      <c r="F67971" s="7">
        <f t="shared" ref="F67971:F68034" si="1062">HOUR(C67971)</f>
        <v>12</v>
      </c>
    </row>
    <row r="67972" spans="1:6" x14ac:dyDescent="0.3">
      <c r="A67972" s="7">
        <v>207009</v>
      </c>
      <c r="B67972" s="7">
        <v>50302</v>
      </c>
      <c r="C67972" s="64">
        <v>44371.515559870546</v>
      </c>
      <c r="D67972" s="7">
        <v>347393</v>
      </c>
      <c r="E67972" s="64">
        <f>VLOOKUP('Просмотры (дано)'!B67972,'Подписчики (дано)'!A:C,3,0)</f>
        <v>44360.734827706554</v>
      </c>
      <c r="F67972" s="7">
        <f t="shared" si="1062"/>
        <v>12</v>
      </c>
    </row>
    <row r="67973" spans="1:6" x14ac:dyDescent="0.3">
      <c r="A67973" s="7">
        <v>207014</v>
      </c>
      <c r="B67973" s="7">
        <v>345828</v>
      </c>
      <c r="C67973" s="64">
        <v>44371.515559870546</v>
      </c>
      <c r="D67973" s="7">
        <v>182676</v>
      </c>
      <c r="E67973" s="64">
        <f>VLOOKUP('Просмотры (дано)'!B67973,'Подписчики (дано)'!A:C,3,0)</f>
        <v>44343.958406873215</v>
      </c>
      <c r="F67973" s="7">
        <f t="shared" si="1062"/>
        <v>12</v>
      </c>
    </row>
    <row r="67974" spans="1:6" x14ac:dyDescent="0.3">
      <c r="A67974" s="7">
        <v>207019</v>
      </c>
      <c r="B67974" s="7">
        <v>3806</v>
      </c>
      <c r="C67974" s="64">
        <v>44371.515964401297</v>
      </c>
      <c r="D67974" s="7">
        <v>230507</v>
      </c>
      <c r="E67974" s="64">
        <f>VLOOKUP('Просмотры (дано)'!B67974,'Подписчики (дано)'!A:C,3,0)</f>
        <v>44343.823274252136</v>
      </c>
      <c r="F67974" s="7">
        <f t="shared" si="1062"/>
        <v>12</v>
      </c>
    </row>
    <row r="67975" spans="1:6" x14ac:dyDescent="0.3">
      <c r="A67975" s="7">
        <v>207022</v>
      </c>
      <c r="B67975" s="7">
        <v>71004</v>
      </c>
      <c r="C67975" s="64">
        <v>44371.515964401297</v>
      </c>
      <c r="D67975" s="7">
        <v>154256</v>
      </c>
      <c r="E67975" s="64">
        <f>VLOOKUP('Просмотры (дано)'!B67975,'Подписчики (дано)'!A:C,3,0)</f>
        <v>44336.978028383193</v>
      </c>
      <c r="F67975" s="7">
        <f t="shared" si="1062"/>
        <v>12</v>
      </c>
    </row>
    <row r="67976" spans="1:6" x14ac:dyDescent="0.3">
      <c r="A67976" s="7">
        <v>207024</v>
      </c>
      <c r="B67976" s="7">
        <v>298849</v>
      </c>
      <c r="C67976" s="64">
        <v>44371.515964401297</v>
      </c>
      <c r="D67976" s="7">
        <v>241713</v>
      </c>
      <c r="E67976" s="64">
        <f>VLOOKUP('Просмотры (дано)'!B67976,'Подписчики (дано)'!A:C,3,0)</f>
        <v>44345.384056160969</v>
      </c>
      <c r="F67976" s="7">
        <f t="shared" si="1062"/>
        <v>12</v>
      </c>
    </row>
    <row r="67977" spans="1:6" x14ac:dyDescent="0.3">
      <c r="A67977" s="7">
        <v>207029</v>
      </c>
      <c r="B67977" s="7">
        <v>317204</v>
      </c>
      <c r="C67977" s="64">
        <v>44371.517177993526</v>
      </c>
      <c r="D67977" s="7">
        <v>82181</v>
      </c>
      <c r="E67977" s="64">
        <f>VLOOKUP('Просмотры (дано)'!B67977,'Подписчики (дано)'!A:C,3,0)</f>
        <v>44370.995837464383</v>
      </c>
      <c r="F67977" s="7">
        <f t="shared" si="1062"/>
        <v>12</v>
      </c>
    </row>
    <row r="67978" spans="1:6" x14ac:dyDescent="0.3">
      <c r="A67978" s="7">
        <v>207033</v>
      </c>
      <c r="B67978" s="7">
        <v>302421</v>
      </c>
      <c r="C67978" s="64">
        <v>44371.51758252427</v>
      </c>
      <c r="D67978" s="7">
        <v>266419</v>
      </c>
      <c r="E67978" s="64">
        <f>VLOOKUP('Просмотры (дано)'!B67978,'Подписчики (дано)'!A:C,3,0)</f>
        <v>44323.184369800569</v>
      </c>
      <c r="F67978" s="7">
        <f t="shared" si="1062"/>
        <v>12</v>
      </c>
    </row>
    <row r="67979" spans="1:6" x14ac:dyDescent="0.3">
      <c r="A67979" s="7">
        <v>207035</v>
      </c>
      <c r="B67979" s="7">
        <v>125102</v>
      </c>
      <c r="C67979" s="64">
        <v>44371.517582524277</v>
      </c>
      <c r="D67979" s="7">
        <v>13404</v>
      </c>
      <c r="E67979" s="64">
        <f>VLOOKUP('Просмотры (дано)'!B67979,'Подписчики (дано)'!A:C,3,0)</f>
        <v>44310.11377820513</v>
      </c>
      <c r="F67979" s="7">
        <f t="shared" si="1062"/>
        <v>12</v>
      </c>
    </row>
    <row r="67980" spans="1:6" x14ac:dyDescent="0.3">
      <c r="A67980" s="7">
        <v>207036</v>
      </c>
      <c r="B67980" s="7">
        <v>211431</v>
      </c>
      <c r="C67980" s="64">
        <v>44371.51798705502</v>
      </c>
      <c r="D67980" s="7">
        <v>213333</v>
      </c>
      <c r="E67980" s="64">
        <f>VLOOKUP('Просмотры (дано)'!B67980,'Подписчики (дано)'!A:C,3,0)</f>
        <v>44309.514229095439</v>
      </c>
      <c r="F67980" s="7">
        <f t="shared" si="1062"/>
        <v>12</v>
      </c>
    </row>
    <row r="67981" spans="1:6" x14ac:dyDescent="0.3">
      <c r="A67981" s="7">
        <v>207041</v>
      </c>
      <c r="B67981" s="7">
        <v>232178</v>
      </c>
      <c r="C67981" s="64">
        <v>44371.51920064725</v>
      </c>
      <c r="D67981" s="7">
        <v>301549</v>
      </c>
      <c r="E67981" s="64">
        <f>VLOOKUP('Просмотры (дано)'!B67981,'Подписчики (дано)'!A:C,3,0)</f>
        <v>44341.938489529915</v>
      </c>
      <c r="F67981" s="7">
        <f t="shared" si="1062"/>
        <v>12</v>
      </c>
    </row>
    <row r="67982" spans="1:6" x14ac:dyDescent="0.3">
      <c r="A67982" s="7">
        <v>207044</v>
      </c>
      <c r="B67982" s="7">
        <v>133016</v>
      </c>
      <c r="C67982" s="64">
        <v>44371.521627831717</v>
      </c>
      <c r="D67982" s="7">
        <v>62068</v>
      </c>
      <c r="E67982" s="64">
        <f>VLOOKUP('Просмотры (дано)'!B67982,'Подписчики (дано)'!A:C,3,0)</f>
        <v>44294.178641631057</v>
      </c>
      <c r="F67982" s="7">
        <f t="shared" si="1062"/>
        <v>12</v>
      </c>
    </row>
    <row r="67983" spans="1:6" x14ac:dyDescent="0.3">
      <c r="A67983" s="7">
        <v>207046</v>
      </c>
      <c r="B67983" s="7">
        <v>205787</v>
      </c>
      <c r="C67983" s="64">
        <v>44371.521627831717</v>
      </c>
      <c r="D67983" s="7">
        <v>313862</v>
      </c>
      <c r="E67983" s="64">
        <f>VLOOKUP('Просмотры (дано)'!B67983,'Подписчики (дано)'!A:C,3,0)</f>
        <v>44346.067537215102</v>
      </c>
      <c r="F67983" s="7">
        <f t="shared" si="1062"/>
        <v>12</v>
      </c>
    </row>
    <row r="67984" spans="1:6" x14ac:dyDescent="0.3">
      <c r="A67984" s="7">
        <v>207047</v>
      </c>
      <c r="B67984" s="7">
        <v>327390</v>
      </c>
      <c r="C67984" s="64">
        <v>44371.523245954697</v>
      </c>
      <c r="D67984" s="7">
        <v>78646</v>
      </c>
      <c r="E67984" s="64">
        <f>VLOOKUP('Просмотры (дано)'!B67984,'Подписчики (дано)'!A:C,3,0)</f>
        <v>44319.37910730057</v>
      </c>
      <c r="F67984" s="7">
        <f t="shared" si="1062"/>
        <v>12</v>
      </c>
    </row>
    <row r="67985" spans="1:6" x14ac:dyDescent="0.3">
      <c r="A67985" s="7">
        <v>207051</v>
      </c>
      <c r="B67985" s="7">
        <v>258366</v>
      </c>
      <c r="C67985" s="64">
        <v>44371.524055016183</v>
      </c>
      <c r="D67985" s="7">
        <v>41557</v>
      </c>
      <c r="E67985" s="64">
        <f>VLOOKUP('Просмотры (дано)'!B67985,'Подписчики (дано)'!A:C,3,0)</f>
        <v>44370.749643233619</v>
      </c>
      <c r="F67985" s="7">
        <f t="shared" si="1062"/>
        <v>12</v>
      </c>
    </row>
    <row r="67986" spans="1:6" x14ac:dyDescent="0.3">
      <c r="A67986" s="7">
        <v>207052</v>
      </c>
      <c r="B67986" s="7">
        <v>158384</v>
      </c>
      <c r="C67986" s="64">
        <v>44371.52648220065</v>
      </c>
      <c r="D67986" s="7">
        <v>257392</v>
      </c>
      <c r="E67986" s="64">
        <f>VLOOKUP('Просмотры (дано)'!B67986,'Подписчики (дано)'!A:C,3,0)</f>
        <v>44345.209832621083</v>
      </c>
      <c r="F67986" s="7">
        <f t="shared" si="1062"/>
        <v>12</v>
      </c>
    </row>
    <row r="67987" spans="1:6" x14ac:dyDescent="0.3">
      <c r="A67987" s="7">
        <v>207055</v>
      </c>
      <c r="B67987" s="7">
        <v>237696</v>
      </c>
      <c r="C67987" s="64">
        <v>44371.52648220065</v>
      </c>
      <c r="D67987" s="7">
        <v>435151</v>
      </c>
      <c r="E67987" s="64">
        <f>VLOOKUP('Просмотры (дано)'!B67987,'Подписчики (дано)'!A:C,3,0)</f>
        <v>44370.964943019942</v>
      </c>
      <c r="F67987" s="7">
        <f t="shared" si="1062"/>
        <v>12</v>
      </c>
    </row>
    <row r="67988" spans="1:6" x14ac:dyDescent="0.3">
      <c r="A67988" s="7">
        <v>207060</v>
      </c>
      <c r="B67988" s="7">
        <v>266283</v>
      </c>
      <c r="C67988" s="64">
        <v>44371.528504854366</v>
      </c>
      <c r="D67988" s="7">
        <v>153808</v>
      </c>
      <c r="E67988" s="64">
        <f>VLOOKUP('Просмотры (дано)'!B67988,'Подписчики (дано)'!A:C,3,0)</f>
        <v>44343.63487467949</v>
      </c>
      <c r="F67988" s="7">
        <f t="shared" si="1062"/>
        <v>12</v>
      </c>
    </row>
    <row r="67989" spans="1:6" x14ac:dyDescent="0.3">
      <c r="A67989" s="7">
        <v>207063</v>
      </c>
      <c r="B67989" s="7">
        <v>314326</v>
      </c>
      <c r="C67989" s="64">
        <v>44371.52890938511</v>
      </c>
      <c r="D67989" s="7">
        <v>135479</v>
      </c>
      <c r="E67989" s="64">
        <f>VLOOKUP('Просмотры (дано)'!B67989,'Подписчики (дано)'!A:C,3,0)</f>
        <v>44302.182538568384</v>
      </c>
      <c r="F67989" s="7">
        <f t="shared" si="1062"/>
        <v>12</v>
      </c>
    </row>
    <row r="67990" spans="1:6" x14ac:dyDescent="0.3">
      <c r="A67990" s="7">
        <v>207068</v>
      </c>
      <c r="B67990" s="7">
        <v>109069</v>
      </c>
      <c r="C67990" s="64">
        <v>44371.528909385117</v>
      </c>
      <c r="D67990" s="7">
        <v>182984</v>
      </c>
      <c r="E67990" s="64">
        <f>VLOOKUP('Просмотры (дано)'!B67990,'Подписчики (дано)'!A:C,3,0)</f>
        <v>44309.960681196586</v>
      </c>
      <c r="F67990" s="7">
        <f t="shared" si="1062"/>
        <v>12</v>
      </c>
    </row>
    <row r="67991" spans="1:6" x14ac:dyDescent="0.3">
      <c r="A67991" s="7">
        <v>207072</v>
      </c>
      <c r="B67991" s="7">
        <v>11353</v>
      </c>
      <c r="C67991" s="64">
        <v>44371.529718446604</v>
      </c>
      <c r="D67991" s="7">
        <v>75080</v>
      </c>
      <c r="E67991" s="64">
        <f>VLOOKUP('Просмотры (дано)'!B67991,'Подписчики (дано)'!A:C,3,0)</f>
        <v>44339.892209437327</v>
      </c>
      <c r="F67991" s="7">
        <f t="shared" si="1062"/>
        <v>12</v>
      </c>
    </row>
    <row r="67992" spans="1:6" x14ac:dyDescent="0.3">
      <c r="A67992" s="7">
        <v>207076</v>
      </c>
      <c r="B67992" s="7">
        <v>197220</v>
      </c>
      <c r="C67992" s="64">
        <v>44371.529718446604</v>
      </c>
      <c r="D67992" s="7">
        <v>241134</v>
      </c>
      <c r="E67992" s="64">
        <f>VLOOKUP('Просмотры (дано)'!B67992,'Подписчики (дано)'!A:C,3,0)</f>
        <v>44315.37356727208</v>
      </c>
      <c r="F67992" s="7">
        <f t="shared" si="1062"/>
        <v>12</v>
      </c>
    </row>
    <row r="67993" spans="1:6" x14ac:dyDescent="0.3">
      <c r="A67993" s="7">
        <v>207078</v>
      </c>
      <c r="B67993" s="7">
        <v>69276</v>
      </c>
      <c r="C67993" s="64">
        <v>44371.53214563107</v>
      </c>
      <c r="D67993" s="7">
        <v>119655</v>
      </c>
      <c r="E67993" s="64">
        <f>VLOOKUP('Просмотры (дано)'!B67993,'Подписчики (дано)'!A:C,3,0)</f>
        <v>44350.6474795584</v>
      </c>
      <c r="F67993" s="7">
        <f t="shared" si="1062"/>
        <v>12</v>
      </c>
    </row>
    <row r="67994" spans="1:6" x14ac:dyDescent="0.3">
      <c r="A67994" s="7">
        <v>207081</v>
      </c>
      <c r="B67994" s="7">
        <v>211722</v>
      </c>
      <c r="C67994" s="64">
        <v>44371.5333592233</v>
      </c>
      <c r="D67994" s="7">
        <v>154256</v>
      </c>
      <c r="E67994" s="64">
        <f>VLOOKUP('Просмотры (дано)'!B67994,'Подписчики (дано)'!A:C,3,0)</f>
        <v>44331.515743910255</v>
      </c>
      <c r="F67994" s="7">
        <f t="shared" si="1062"/>
        <v>12</v>
      </c>
    </row>
    <row r="67995" spans="1:6" x14ac:dyDescent="0.3">
      <c r="A67995" s="7">
        <v>207085</v>
      </c>
      <c r="B67995" s="7">
        <v>330592</v>
      </c>
      <c r="C67995" s="64">
        <v>44371.5333592233</v>
      </c>
      <c r="D67995" s="7">
        <v>74982</v>
      </c>
      <c r="E67995" s="64">
        <f>VLOOKUP('Просмотры (дано)'!B67995,'Подписчики (дано)'!A:C,3,0)</f>
        <v>44345.622941809117</v>
      </c>
      <c r="F67995" s="7">
        <f t="shared" si="1062"/>
        <v>12</v>
      </c>
    </row>
    <row r="67996" spans="1:6" x14ac:dyDescent="0.3">
      <c r="A67996" s="7">
        <v>207090</v>
      </c>
      <c r="B67996" s="7">
        <v>339021</v>
      </c>
      <c r="C67996" s="64">
        <v>44371.533666666663</v>
      </c>
      <c r="D67996" s="7">
        <v>411922</v>
      </c>
      <c r="E67996" s="64">
        <f>VLOOKUP('Просмотры (дано)'!B67996,'Подписчики (дано)'!A:C,3,0)</f>
        <v>44310.02161755698</v>
      </c>
      <c r="F67996" s="7">
        <f t="shared" si="1062"/>
        <v>12</v>
      </c>
    </row>
    <row r="67997" spans="1:6" x14ac:dyDescent="0.3">
      <c r="A67997" s="7">
        <v>207094</v>
      </c>
      <c r="B67997" s="7">
        <v>226924</v>
      </c>
      <c r="C67997" s="64">
        <v>44371.533763754051</v>
      </c>
      <c r="D67997" s="7">
        <v>367342</v>
      </c>
      <c r="E67997" s="64">
        <f>VLOOKUP('Просмотры (дано)'!B67997,'Подписчики (дано)'!A:C,3,0)</f>
        <v>44298.403569515671</v>
      </c>
      <c r="F67997" s="7">
        <f t="shared" si="1062"/>
        <v>12</v>
      </c>
    </row>
    <row r="67998" spans="1:6" x14ac:dyDescent="0.3">
      <c r="A67998" s="7">
        <v>207096</v>
      </c>
      <c r="B67998" s="7">
        <v>102698</v>
      </c>
      <c r="C67998" s="64">
        <v>44371.535381877024</v>
      </c>
      <c r="D67998" s="7">
        <v>21760</v>
      </c>
      <c r="E67998" s="64">
        <f>VLOOKUP('Просмотры (дано)'!B67998,'Подписчики (дано)'!A:C,3,0)</f>
        <v>44346.339283760681</v>
      </c>
      <c r="F67998" s="7">
        <f t="shared" si="1062"/>
        <v>12</v>
      </c>
    </row>
    <row r="67999" spans="1:6" x14ac:dyDescent="0.3">
      <c r="A67999" s="7">
        <v>207099</v>
      </c>
      <c r="B67999" s="7">
        <v>179001</v>
      </c>
      <c r="C67999" s="64">
        <v>44371.537000000004</v>
      </c>
      <c r="D67999" s="7">
        <v>82901</v>
      </c>
      <c r="E67999" s="64">
        <f>VLOOKUP('Просмотры (дано)'!B67999,'Подписчики (дано)'!A:C,3,0)</f>
        <v>44346.346026780629</v>
      </c>
      <c r="F67999" s="7">
        <f t="shared" si="1062"/>
        <v>12</v>
      </c>
    </row>
    <row r="68000" spans="1:6" x14ac:dyDescent="0.3">
      <c r="A68000" s="7">
        <v>207100</v>
      </c>
      <c r="B68000" s="7">
        <v>85281</v>
      </c>
      <c r="C68000" s="64">
        <v>44371.53740453074</v>
      </c>
      <c r="D68000" s="7">
        <v>371545</v>
      </c>
      <c r="E68000" s="64">
        <f>VLOOKUP('Просмотры (дано)'!B68000,'Подписчики (дано)'!A:C,3,0)</f>
        <v>44340.447116132476</v>
      </c>
      <c r="F68000" s="7">
        <f t="shared" si="1062"/>
        <v>12</v>
      </c>
    </row>
    <row r="68001" spans="1:6" x14ac:dyDescent="0.3">
      <c r="A68001" s="7">
        <v>207105</v>
      </c>
      <c r="B68001" s="7">
        <v>233546</v>
      </c>
      <c r="C68001" s="64">
        <v>44371.538618122977</v>
      </c>
      <c r="D68001" s="7">
        <v>154228</v>
      </c>
      <c r="E68001" s="64">
        <f>VLOOKUP('Просмотры (дано)'!B68001,'Подписчики (дано)'!A:C,3,0)</f>
        <v>44312.083747186611</v>
      </c>
      <c r="F68001" s="7">
        <f t="shared" si="1062"/>
        <v>12</v>
      </c>
    </row>
    <row r="68002" spans="1:6" x14ac:dyDescent="0.3">
      <c r="A68002" s="7">
        <v>207108</v>
      </c>
      <c r="B68002" s="7">
        <v>138344</v>
      </c>
      <c r="C68002" s="64">
        <v>44371.540236245957</v>
      </c>
      <c r="D68002" s="7">
        <v>178411</v>
      </c>
      <c r="E68002" s="64">
        <f>VLOOKUP('Просмотры (дано)'!B68002,'Подписчики (дано)'!A:C,3,0)</f>
        <v>44306.995964707981</v>
      </c>
      <c r="F68002" s="7">
        <f t="shared" si="1062"/>
        <v>12</v>
      </c>
    </row>
    <row r="68003" spans="1:6" x14ac:dyDescent="0.3">
      <c r="A68003" s="7">
        <v>207111</v>
      </c>
      <c r="B68003" s="7">
        <v>263469</v>
      </c>
      <c r="C68003" s="64">
        <v>44371.540236245957</v>
      </c>
      <c r="D68003" s="7">
        <v>351192</v>
      </c>
      <c r="E68003" s="64">
        <f>VLOOKUP('Просмотры (дано)'!B68003,'Подписчики (дано)'!A:C,3,0)</f>
        <v>44289.864288390316</v>
      </c>
      <c r="F68003" s="7">
        <f t="shared" si="1062"/>
        <v>12</v>
      </c>
    </row>
    <row r="68004" spans="1:6" x14ac:dyDescent="0.3">
      <c r="A68004" s="7">
        <v>207113</v>
      </c>
      <c r="B68004" s="7">
        <v>256740</v>
      </c>
      <c r="C68004" s="64">
        <v>44371.541045307444</v>
      </c>
      <c r="D68004" s="7">
        <v>25985</v>
      </c>
      <c r="E68004" s="64">
        <f>VLOOKUP('Просмотры (дано)'!B68004,'Подписчики (дано)'!A:C,3,0)</f>
        <v>44352.510922400288</v>
      </c>
      <c r="F68004" s="7">
        <f t="shared" si="1062"/>
        <v>12</v>
      </c>
    </row>
    <row r="68005" spans="1:6" x14ac:dyDescent="0.3">
      <c r="A68005" s="7">
        <v>207115</v>
      </c>
      <c r="B68005" s="7">
        <v>181241</v>
      </c>
      <c r="C68005" s="64">
        <v>44371.545090614884</v>
      </c>
      <c r="D68005" s="7">
        <v>311201</v>
      </c>
      <c r="E68005" s="64">
        <f>VLOOKUP('Просмотры (дано)'!B68005,'Подписчики (дано)'!A:C,3,0)</f>
        <v>44314.129863853275</v>
      </c>
      <c r="F68005" s="7">
        <f t="shared" si="1062"/>
        <v>13</v>
      </c>
    </row>
    <row r="68006" spans="1:6" x14ac:dyDescent="0.3">
      <c r="A68006" s="7">
        <v>207120</v>
      </c>
      <c r="B68006" s="7">
        <v>96165</v>
      </c>
      <c r="C68006" s="64">
        <v>44371.545899676377</v>
      </c>
      <c r="D68006" s="7">
        <v>46923</v>
      </c>
      <c r="E68006" s="64">
        <f>VLOOKUP('Просмотры (дано)'!B68006,'Подписчики (дано)'!A:C,3,0)</f>
        <v>44315.077506196583</v>
      </c>
      <c r="F68006" s="7">
        <f t="shared" si="1062"/>
        <v>13</v>
      </c>
    </row>
    <row r="68007" spans="1:6" x14ac:dyDescent="0.3">
      <c r="A68007" s="7">
        <v>207123</v>
      </c>
      <c r="B68007" s="7">
        <v>157329</v>
      </c>
      <c r="C68007" s="64">
        <v>44371.546708737864</v>
      </c>
      <c r="D68007" s="7">
        <v>230507</v>
      </c>
      <c r="E68007" s="64">
        <f>VLOOKUP('Просмотры (дано)'!B68007,'Подписчики (дано)'!A:C,3,0)</f>
        <v>44342.670976994305</v>
      </c>
      <c r="F68007" s="7">
        <f t="shared" si="1062"/>
        <v>13</v>
      </c>
    </row>
    <row r="68008" spans="1:6" x14ac:dyDescent="0.3">
      <c r="A68008" s="7">
        <v>207124</v>
      </c>
      <c r="B68008" s="7">
        <v>241183</v>
      </c>
      <c r="C68008" s="64">
        <v>44371.546708737864</v>
      </c>
      <c r="D68008" s="7">
        <v>411922</v>
      </c>
      <c r="E68008" s="64">
        <f>VLOOKUP('Просмотры (дано)'!B68008,'Подписчики (дано)'!A:C,3,0)</f>
        <v>44327.443089957262</v>
      </c>
      <c r="F68008" s="7">
        <f t="shared" si="1062"/>
        <v>13</v>
      </c>
    </row>
    <row r="68009" spans="1:6" x14ac:dyDescent="0.3">
      <c r="A68009" s="7">
        <v>207129</v>
      </c>
      <c r="B68009" s="7">
        <v>339573</v>
      </c>
      <c r="C68009" s="64">
        <v>44371.548666666662</v>
      </c>
      <c r="D68009" s="7">
        <v>97699</v>
      </c>
      <c r="E68009" s="64">
        <f>VLOOKUP('Просмотры (дано)'!B68009,'Подписчики (дано)'!A:C,3,0)</f>
        <v>44346.659773539883</v>
      </c>
      <c r="F68009" s="7">
        <f t="shared" si="1062"/>
        <v>13</v>
      </c>
    </row>
    <row r="68010" spans="1:6" x14ac:dyDescent="0.3">
      <c r="A68010" s="7">
        <v>207132</v>
      </c>
      <c r="B68010" s="7">
        <v>248558</v>
      </c>
      <c r="C68010" s="64">
        <v>44371.549135922331</v>
      </c>
      <c r="D68010" s="7">
        <v>465849</v>
      </c>
      <c r="E68010" s="64">
        <f>VLOOKUP('Просмотры (дано)'!B68010,'Подписчики (дано)'!A:C,3,0)</f>
        <v>44313.229270085467</v>
      </c>
      <c r="F68010" s="7">
        <f t="shared" si="1062"/>
        <v>13</v>
      </c>
    </row>
    <row r="68011" spans="1:6" x14ac:dyDescent="0.3">
      <c r="A68011" s="7">
        <v>207137</v>
      </c>
      <c r="B68011" s="7">
        <v>177332</v>
      </c>
      <c r="C68011" s="64">
        <v>44371.549944983817</v>
      </c>
      <c r="D68011" s="7">
        <v>405774</v>
      </c>
      <c r="E68011" s="64">
        <f>VLOOKUP('Просмотры (дано)'!B68011,'Подписчики (дано)'!A:C,3,0)</f>
        <v>44303.080425427346</v>
      </c>
      <c r="F68011" s="7">
        <f t="shared" si="1062"/>
        <v>13</v>
      </c>
    </row>
    <row r="68012" spans="1:6" x14ac:dyDescent="0.3">
      <c r="A68012" s="7">
        <v>207142</v>
      </c>
      <c r="B68012" s="7">
        <v>183684</v>
      </c>
      <c r="C68012" s="64">
        <v>44371.55034951456</v>
      </c>
      <c r="D68012" s="7">
        <v>227775</v>
      </c>
      <c r="E68012" s="64">
        <f>VLOOKUP('Просмотры (дано)'!B68012,'Подписчики (дано)'!A:C,3,0)</f>
        <v>44299.010307264951</v>
      </c>
      <c r="F68012" s="7">
        <f t="shared" si="1062"/>
        <v>13</v>
      </c>
    </row>
    <row r="68013" spans="1:6" x14ac:dyDescent="0.3">
      <c r="A68013" s="7">
        <v>207144</v>
      </c>
      <c r="B68013" s="7">
        <v>78164</v>
      </c>
      <c r="C68013" s="64">
        <v>44371.552776699027</v>
      </c>
      <c r="D68013" s="7">
        <v>385065</v>
      </c>
      <c r="E68013" s="64">
        <f>VLOOKUP('Просмотры (дано)'!B68013,'Подписчики (дано)'!A:C,3,0)</f>
        <v>44368.953466987179</v>
      </c>
      <c r="F68013" s="7">
        <f t="shared" si="1062"/>
        <v>13</v>
      </c>
    </row>
    <row r="68014" spans="1:6" x14ac:dyDescent="0.3">
      <c r="A68014" s="7">
        <v>207148</v>
      </c>
      <c r="B68014" s="7">
        <v>264160</v>
      </c>
      <c r="C68014" s="64">
        <v>44371.553990291264</v>
      </c>
      <c r="D68014" s="7">
        <v>109473</v>
      </c>
      <c r="E68014" s="64">
        <f>VLOOKUP('Просмотры (дано)'!B68014,'Подписчики (дано)'!A:C,3,0)</f>
        <v>44371.091354594013</v>
      </c>
      <c r="F68014" s="7">
        <f t="shared" si="1062"/>
        <v>13</v>
      </c>
    </row>
    <row r="68015" spans="1:6" x14ac:dyDescent="0.3">
      <c r="A68015" s="7">
        <v>207153</v>
      </c>
      <c r="B68015" s="7">
        <v>41502</v>
      </c>
      <c r="C68015" s="64">
        <v>44371.555608414244</v>
      </c>
      <c r="D68015" s="7">
        <v>218028</v>
      </c>
      <c r="E68015" s="64">
        <f>VLOOKUP('Просмотры (дано)'!B68015,'Подписчики (дано)'!A:C,3,0)</f>
        <v>44343.177151780626</v>
      </c>
      <c r="F68015" s="7">
        <f t="shared" si="1062"/>
        <v>13</v>
      </c>
    </row>
    <row r="68016" spans="1:6" x14ac:dyDescent="0.3">
      <c r="A68016" s="7">
        <v>207156</v>
      </c>
      <c r="B68016" s="7">
        <v>199710</v>
      </c>
      <c r="C68016" s="64">
        <v>44371.555608414244</v>
      </c>
      <c r="D68016" s="7">
        <v>80726</v>
      </c>
      <c r="E68016" s="64">
        <f>VLOOKUP('Просмотры (дано)'!B68016,'Подписчики (дано)'!A:C,3,0)</f>
        <v>44326.660528632478</v>
      </c>
      <c r="F68016" s="7">
        <f t="shared" si="1062"/>
        <v>13</v>
      </c>
    </row>
    <row r="68017" spans="1:6" x14ac:dyDescent="0.3">
      <c r="A68017" s="7">
        <v>207160</v>
      </c>
      <c r="B68017" s="7">
        <v>349416</v>
      </c>
      <c r="C68017" s="64">
        <v>44371.556417475731</v>
      </c>
      <c r="D68017" s="7">
        <v>258251</v>
      </c>
      <c r="E68017" s="64">
        <f>VLOOKUP('Просмотры (дано)'!B68017,'Подписчики (дано)'!A:C,3,0)</f>
        <v>44338.034502314811</v>
      </c>
      <c r="F68017" s="7">
        <f t="shared" si="1062"/>
        <v>13</v>
      </c>
    </row>
    <row r="68018" spans="1:6" x14ac:dyDescent="0.3">
      <c r="A68018" s="7">
        <v>207162</v>
      </c>
      <c r="B68018" s="7">
        <v>262051</v>
      </c>
      <c r="C68018" s="64">
        <v>44371.557226537218</v>
      </c>
      <c r="D68018" s="7">
        <v>242428</v>
      </c>
      <c r="E68018" s="64">
        <f>VLOOKUP('Просмотры (дано)'!B68018,'Подписчики (дано)'!A:C,3,0)</f>
        <v>44303.902438603989</v>
      </c>
      <c r="F68018" s="7">
        <f t="shared" si="1062"/>
        <v>13</v>
      </c>
    </row>
    <row r="68019" spans="1:6" x14ac:dyDescent="0.3">
      <c r="A68019" s="7">
        <v>207165</v>
      </c>
      <c r="B68019" s="7">
        <v>15139</v>
      </c>
      <c r="C68019" s="64">
        <v>44371.558440129447</v>
      </c>
      <c r="D68019" s="7">
        <v>329362</v>
      </c>
      <c r="E68019" s="64">
        <f>VLOOKUP('Просмотры (дано)'!B68019,'Подписчики (дано)'!A:C,3,0)</f>
        <v>44310.522508974362</v>
      </c>
      <c r="F68019" s="7">
        <f t="shared" si="1062"/>
        <v>13</v>
      </c>
    </row>
    <row r="68020" spans="1:6" x14ac:dyDescent="0.3">
      <c r="A68020" s="7">
        <v>207170</v>
      </c>
      <c r="B68020" s="7">
        <v>106772</v>
      </c>
      <c r="C68020" s="64">
        <v>44371.562080906151</v>
      </c>
      <c r="D68020" s="7">
        <v>411922</v>
      </c>
      <c r="E68020" s="64">
        <f>VLOOKUP('Просмотры (дано)'!B68020,'Подписчики (дано)'!A:C,3,0)</f>
        <v>44346.240162215108</v>
      </c>
      <c r="F68020" s="7">
        <f t="shared" si="1062"/>
        <v>13</v>
      </c>
    </row>
    <row r="68021" spans="1:6" x14ac:dyDescent="0.3">
      <c r="A68021" s="7">
        <v>207174</v>
      </c>
      <c r="B68021" s="7">
        <v>68341</v>
      </c>
      <c r="C68021" s="64">
        <v>44371.562485436894</v>
      </c>
      <c r="D68021" s="7">
        <v>305103</v>
      </c>
      <c r="E68021" s="64">
        <f>VLOOKUP('Просмотры (дано)'!B68021,'Подписчики (дано)'!A:C,3,0)</f>
        <v>44341.220548504272</v>
      </c>
      <c r="F68021" s="7">
        <f t="shared" si="1062"/>
        <v>13</v>
      </c>
    </row>
    <row r="68022" spans="1:6" x14ac:dyDescent="0.3">
      <c r="A68022" s="7">
        <v>207179</v>
      </c>
      <c r="B68022" s="7">
        <v>220213</v>
      </c>
      <c r="C68022" s="64">
        <v>44371.562485436894</v>
      </c>
      <c r="D68022" s="7">
        <v>347008</v>
      </c>
      <c r="E68022" s="64">
        <f>VLOOKUP('Просмотры (дано)'!B68022,'Подписчики (дано)'!A:C,3,0)</f>
        <v>44339.080148967238</v>
      </c>
      <c r="F68022" s="7">
        <f t="shared" si="1062"/>
        <v>13</v>
      </c>
    </row>
    <row r="68023" spans="1:6" x14ac:dyDescent="0.3">
      <c r="A68023" s="7">
        <v>207184</v>
      </c>
      <c r="B68023" s="7">
        <v>129395</v>
      </c>
      <c r="C68023" s="64">
        <v>44371.562889967638</v>
      </c>
      <c r="D68023" s="7">
        <v>182191</v>
      </c>
      <c r="E68023" s="64">
        <f>VLOOKUP('Просмотры (дано)'!B68023,'Подписчики (дано)'!A:C,3,0)</f>
        <v>44310.61332631766</v>
      </c>
      <c r="F68023" s="7">
        <f t="shared" si="1062"/>
        <v>13</v>
      </c>
    </row>
    <row r="68024" spans="1:6" x14ac:dyDescent="0.3">
      <c r="A68024" s="7">
        <v>207188</v>
      </c>
      <c r="B68024" s="7">
        <v>284254</v>
      </c>
      <c r="C68024" s="64">
        <v>44371.567339805821</v>
      </c>
      <c r="D68024" s="7">
        <v>472712</v>
      </c>
      <c r="E68024" s="64">
        <f>VLOOKUP('Просмотры (дано)'!B68024,'Подписчики (дано)'!A:C,3,0)</f>
        <v>44307.36861310542</v>
      </c>
      <c r="F68024" s="7">
        <f t="shared" si="1062"/>
        <v>13</v>
      </c>
    </row>
    <row r="68025" spans="1:6" x14ac:dyDescent="0.3">
      <c r="A68025" s="7">
        <v>207189</v>
      </c>
      <c r="B68025" s="7">
        <v>244446</v>
      </c>
      <c r="C68025" s="64">
        <v>44371.567666666662</v>
      </c>
      <c r="D68025" s="7">
        <v>238334</v>
      </c>
      <c r="E68025" s="64">
        <f>VLOOKUP('Просмотры (дано)'!B68025,'Подписчики (дано)'!A:C,3,0)</f>
        <v>44369.354799893161</v>
      </c>
      <c r="F68025" s="7">
        <f t="shared" si="1062"/>
        <v>13</v>
      </c>
    </row>
    <row r="68026" spans="1:6" x14ac:dyDescent="0.3">
      <c r="A68026" s="7">
        <v>207193</v>
      </c>
      <c r="B68026" s="7">
        <v>258321</v>
      </c>
      <c r="C68026" s="64">
        <v>44371.568553398058</v>
      </c>
      <c r="D68026" s="7">
        <v>230507</v>
      </c>
      <c r="E68026" s="64">
        <f>VLOOKUP('Просмотры (дано)'!B68026,'Подписчики (дано)'!A:C,3,0)</f>
        <v>44309.175108903131</v>
      </c>
      <c r="F68026" s="7">
        <f t="shared" si="1062"/>
        <v>13</v>
      </c>
    </row>
    <row r="68027" spans="1:6" x14ac:dyDescent="0.3">
      <c r="A68027" s="7">
        <v>207194</v>
      </c>
      <c r="B68027" s="7">
        <v>5399</v>
      </c>
      <c r="C68027" s="64">
        <v>44371.570576051774</v>
      </c>
      <c r="D68027" s="7">
        <v>251574</v>
      </c>
      <c r="E68027" s="64">
        <f>VLOOKUP('Просмотры (дано)'!B68027,'Подписчики (дано)'!A:C,3,0)</f>
        <v>44320.293458297718</v>
      </c>
      <c r="F68027" s="7">
        <f t="shared" si="1062"/>
        <v>13</v>
      </c>
    </row>
    <row r="68028" spans="1:6" x14ac:dyDescent="0.3">
      <c r="A68028" s="7">
        <v>207195</v>
      </c>
      <c r="B68028" s="7">
        <v>169526</v>
      </c>
      <c r="C68028" s="64">
        <v>44371.570576051774</v>
      </c>
      <c r="D68028" s="7">
        <v>351192</v>
      </c>
      <c r="E68028" s="64">
        <f>VLOOKUP('Просмотры (дано)'!B68028,'Подписчики (дано)'!A:C,3,0)</f>
        <v>44342.238138853274</v>
      </c>
      <c r="F68028" s="7">
        <f t="shared" si="1062"/>
        <v>13</v>
      </c>
    </row>
    <row r="68029" spans="1:6" x14ac:dyDescent="0.3">
      <c r="A68029" s="7">
        <v>207200</v>
      </c>
      <c r="B68029" s="7">
        <v>143804</v>
      </c>
      <c r="C68029" s="64">
        <v>44371.572598705505</v>
      </c>
      <c r="D68029" s="7">
        <v>104958</v>
      </c>
      <c r="E68029" s="64">
        <f>VLOOKUP('Просмотры (дано)'!B68029,'Подписчики (дано)'!A:C,3,0)</f>
        <v>44320.294853454419</v>
      </c>
      <c r="F68029" s="7">
        <f t="shared" si="1062"/>
        <v>13</v>
      </c>
    </row>
    <row r="68030" spans="1:6" x14ac:dyDescent="0.3">
      <c r="A68030" s="7">
        <v>207201</v>
      </c>
      <c r="B68030" s="7">
        <v>321320</v>
      </c>
      <c r="C68030" s="64">
        <v>44371.572598705505</v>
      </c>
      <c r="D68030" s="7">
        <v>379466</v>
      </c>
      <c r="E68030" s="64">
        <f>VLOOKUP('Просмотры (дано)'!B68030,'Подписчики (дано)'!A:C,3,0)</f>
        <v>44309.356035790595</v>
      </c>
      <c r="F68030" s="7">
        <f t="shared" si="1062"/>
        <v>13</v>
      </c>
    </row>
    <row r="68031" spans="1:6" x14ac:dyDescent="0.3">
      <c r="A68031" s="7">
        <v>207204</v>
      </c>
      <c r="B68031" s="7">
        <v>289012</v>
      </c>
      <c r="C68031" s="64">
        <v>44371.573407766991</v>
      </c>
      <c r="D68031" s="7">
        <v>180017</v>
      </c>
      <c r="E68031" s="64">
        <f>VLOOKUP('Просмотры (дано)'!B68031,'Подписчики (дано)'!A:C,3,0)</f>
        <v>44290.05297603277</v>
      </c>
      <c r="F68031" s="7">
        <f t="shared" si="1062"/>
        <v>13</v>
      </c>
    </row>
    <row r="68032" spans="1:6" x14ac:dyDescent="0.3">
      <c r="A68032" s="7">
        <v>207209</v>
      </c>
      <c r="B68032" s="7">
        <v>342920</v>
      </c>
      <c r="C68032" s="64">
        <v>44371.574216828478</v>
      </c>
      <c r="D68032" s="7">
        <v>256093</v>
      </c>
      <c r="E68032" s="64">
        <f>VLOOKUP('Просмотры (дано)'!B68032,'Подписчики (дано)'!A:C,3,0)</f>
        <v>44311.396394622505</v>
      </c>
      <c r="F68032" s="7">
        <f t="shared" si="1062"/>
        <v>13</v>
      </c>
    </row>
    <row r="68033" spans="1:6" x14ac:dyDescent="0.3">
      <c r="A68033" s="7">
        <v>207214</v>
      </c>
      <c r="B68033" s="7">
        <v>326974</v>
      </c>
      <c r="C68033" s="64">
        <v>44371.574621359221</v>
      </c>
      <c r="D68033" s="7">
        <v>153893</v>
      </c>
      <c r="E68033" s="64">
        <f>VLOOKUP('Просмотры (дано)'!B68033,'Подписчики (дано)'!A:C,3,0)</f>
        <v>44293.383855448716</v>
      </c>
      <c r="F68033" s="7">
        <f t="shared" si="1062"/>
        <v>13</v>
      </c>
    </row>
    <row r="68034" spans="1:6" x14ac:dyDescent="0.3">
      <c r="A68034" s="7">
        <v>207219</v>
      </c>
      <c r="B68034" s="7">
        <v>295939</v>
      </c>
      <c r="C68034" s="64">
        <v>44371.575025889972</v>
      </c>
      <c r="D68034" s="7">
        <v>394819</v>
      </c>
      <c r="E68034" s="64">
        <f>VLOOKUP('Просмотры (дано)'!B68034,'Подписчики (дано)'!A:C,3,0)</f>
        <v>44309.009471652418</v>
      </c>
      <c r="F68034" s="7">
        <f t="shared" si="1062"/>
        <v>13</v>
      </c>
    </row>
    <row r="68035" spans="1:6" x14ac:dyDescent="0.3">
      <c r="A68035" s="7">
        <v>207223</v>
      </c>
      <c r="B68035" s="7">
        <v>321397</v>
      </c>
      <c r="C68035" s="64">
        <v>44371.577453074431</v>
      </c>
      <c r="D68035" s="7">
        <v>143750</v>
      </c>
      <c r="E68035" s="64">
        <f>VLOOKUP('Просмотры (дано)'!B68035,'Подписчики (дано)'!A:C,3,0)</f>
        <v>44324.397076745008</v>
      </c>
      <c r="F68035" s="7">
        <f t="shared" ref="F68035:F68098" si="1063">HOUR(C68035)</f>
        <v>13</v>
      </c>
    </row>
    <row r="68036" spans="1:6" x14ac:dyDescent="0.3">
      <c r="A68036" s="7">
        <v>207228</v>
      </c>
      <c r="B68036" s="7">
        <v>31199</v>
      </c>
      <c r="C68036" s="64">
        <v>44371.578262135925</v>
      </c>
      <c r="D68036" s="7">
        <v>296654</v>
      </c>
      <c r="E68036" s="64">
        <f>VLOOKUP('Просмотры (дано)'!B68036,'Подписчики (дано)'!A:C,3,0)</f>
        <v>44311.130777742168</v>
      </c>
      <c r="F68036" s="7">
        <f t="shared" si="1063"/>
        <v>13</v>
      </c>
    </row>
    <row r="68037" spans="1:6" x14ac:dyDescent="0.3">
      <c r="A68037" s="7">
        <v>207233</v>
      </c>
      <c r="B68037" s="7">
        <v>123373</v>
      </c>
      <c r="C68037" s="64">
        <v>44371.579071197411</v>
      </c>
      <c r="D68037" s="7">
        <v>230507</v>
      </c>
      <c r="E68037" s="64">
        <f>VLOOKUP('Просмотры (дано)'!B68037,'Подписчики (дано)'!A:C,3,0)</f>
        <v>44366.696311716521</v>
      </c>
      <c r="F68037" s="7">
        <f t="shared" si="1063"/>
        <v>13</v>
      </c>
    </row>
    <row r="68038" spans="1:6" x14ac:dyDescent="0.3">
      <c r="A68038" s="7">
        <v>207234</v>
      </c>
      <c r="B68038" s="7">
        <v>104590</v>
      </c>
      <c r="C68038" s="64">
        <v>44371.579880258905</v>
      </c>
      <c r="D68038" s="7">
        <v>131018</v>
      </c>
      <c r="E68038" s="64">
        <f>VLOOKUP('Просмотры (дано)'!B68038,'Подписчики (дано)'!A:C,3,0)</f>
        <v>44310.68399066951</v>
      </c>
      <c r="F68038" s="7">
        <f t="shared" si="1063"/>
        <v>13</v>
      </c>
    </row>
    <row r="68039" spans="1:6" x14ac:dyDescent="0.3">
      <c r="A68039" s="7">
        <v>207238</v>
      </c>
      <c r="B68039" s="7">
        <v>117510</v>
      </c>
      <c r="C68039" s="64">
        <v>44371.579880258905</v>
      </c>
      <c r="D68039" s="7">
        <v>258587</v>
      </c>
      <c r="E68039" s="64">
        <f>VLOOKUP('Просмотры (дано)'!B68039,'Подписчики (дано)'!A:C,3,0)</f>
        <v>44337.057922649568</v>
      </c>
      <c r="F68039" s="7">
        <f t="shared" si="1063"/>
        <v>13</v>
      </c>
    </row>
    <row r="68040" spans="1:6" x14ac:dyDescent="0.3">
      <c r="A68040" s="7">
        <v>207243</v>
      </c>
      <c r="B68040" s="7">
        <v>49384</v>
      </c>
      <c r="C68040" s="64">
        <v>44371.580284789641</v>
      </c>
      <c r="D68040" s="7">
        <v>95024</v>
      </c>
      <c r="E68040" s="64">
        <f>VLOOKUP('Просмотры (дано)'!B68040,'Подписчики (дано)'!A:C,3,0)</f>
        <v>44340.164355235043</v>
      </c>
      <c r="F68040" s="7">
        <f t="shared" si="1063"/>
        <v>13</v>
      </c>
    </row>
    <row r="68041" spans="1:6" x14ac:dyDescent="0.3">
      <c r="A68041" s="7">
        <v>207248</v>
      </c>
      <c r="B68041" s="7">
        <v>172662</v>
      </c>
      <c r="C68041" s="64">
        <v>44371.580689320392</v>
      </c>
      <c r="D68041" s="7">
        <v>4316</v>
      </c>
      <c r="E68041" s="64">
        <f>VLOOKUP('Просмотры (дано)'!B68041,'Подписчики (дано)'!A:C,3,0)</f>
        <v>44294.366216346156</v>
      </c>
      <c r="F68041" s="7">
        <f t="shared" si="1063"/>
        <v>13</v>
      </c>
    </row>
    <row r="68042" spans="1:6" x14ac:dyDescent="0.3">
      <c r="A68042" s="7">
        <v>207249</v>
      </c>
      <c r="B68042" s="7">
        <v>348754</v>
      </c>
      <c r="C68042" s="64">
        <v>44371.581093851135</v>
      </c>
      <c r="D68042" s="7">
        <v>242428</v>
      </c>
      <c r="E68042" s="64">
        <f>VLOOKUP('Просмотры (дано)'!B68042,'Подписчики (дано)'!A:C,3,0)</f>
        <v>44312.234736752143</v>
      </c>
      <c r="F68042" s="7">
        <f t="shared" si="1063"/>
        <v>13</v>
      </c>
    </row>
    <row r="68043" spans="1:6" x14ac:dyDescent="0.3">
      <c r="A68043" s="7">
        <v>207253</v>
      </c>
      <c r="B68043" s="7">
        <v>65123</v>
      </c>
      <c r="C68043" s="64">
        <v>44371.581902912621</v>
      </c>
      <c r="D68043" s="7">
        <v>220190</v>
      </c>
      <c r="E68043" s="64">
        <f>VLOOKUP('Просмотры (дано)'!B68043,'Подписчики (дано)'!A:C,3,0)</f>
        <v>44346.451795512825</v>
      </c>
      <c r="F68043" s="7">
        <f t="shared" si="1063"/>
        <v>13</v>
      </c>
    </row>
    <row r="68044" spans="1:6" x14ac:dyDescent="0.3">
      <c r="A68044" s="7">
        <v>207255</v>
      </c>
      <c r="B68044" s="7">
        <v>323868</v>
      </c>
      <c r="C68044" s="64">
        <v>44371.581902912621</v>
      </c>
      <c r="D68044" s="7">
        <v>439981</v>
      </c>
      <c r="E68044" s="64">
        <f>VLOOKUP('Просмотры (дано)'!B68044,'Подписчики (дано)'!A:C,3,0)</f>
        <v>44310.353720334759</v>
      </c>
      <c r="F68044" s="7">
        <f t="shared" si="1063"/>
        <v>13</v>
      </c>
    </row>
    <row r="68045" spans="1:6" x14ac:dyDescent="0.3">
      <c r="A68045" s="7">
        <v>207260</v>
      </c>
      <c r="B68045" s="7">
        <v>130497</v>
      </c>
      <c r="C68045" s="64">
        <v>44371.582307443365</v>
      </c>
      <c r="D68045" s="7">
        <v>240808</v>
      </c>
      <c r="E68045" s="64">
        <f>VLOOKUP('Просмотры (дано)'!B68045,'Подписчики (дано)'!A:C,3,0)</f>
        <v>44346.659729095438</v>
      </c>
      <c r="F68045" s="7">
        <f t="shared" si="1063"/>
        <v>13</v>
      </c>
    </row>
    <row r="68046" spans="1:6" x14ac:dyDescent="0.3">
      <c r="A68046" s="7">
        <v>207265</v>
      </c>
      <c r="B68046" s="7">
        <v>250107</v>
      </c>
      <c r="C68046" s="64">
        <v>44371.582711974115</v>
      </c>
      <c r="D68046" s="7">
        <v>182191</v>
      </c>
      <c r="E68046" s="64">
        <f>VLOOKUP('Просмотры (дано)'!B68046,'Подписчики (дано)'!A:C,3,0)</f>
        <v>44343.640403169513</v>
      </c>
      <c r="F68046" s="7">
        <f t="shared" si="1063"/>
        <v>13</v>
      </c>
    </row>
    <row r="68047" spans="1:6" x14ac:dyDescent="0.3">
      <c r="A68047" s="7">
        <v>207269</v>
      </c>
      <c r="B68047" s="7">
        <v>332835</v>
      </c>
      <c r="C68047" s="64">
        <v>44371.585139158575</v>
      </c>
      <c r="D68047" s="7">
        <v>347008</v>
      </c>
      <c r="E68047" s="64">
        <f>VLOOKUP('Просмотры (дано)'!B68047,'Подписчики (дано)'!A:C,3,0)</f>
        <v>44345.185784900292</v>
      </c>
      <c r="F68047" s="7">
        <f t="shared" si="1063"/>
        <v>14</v>
      </c>
    </row>
    <row r="68048" spans="1:6" x14ac:dyDescent="0.3">
      <c r="A68048" s="7">
        <v>207270</v>
      </c>
      <c r="B68048" s="7">
        <v>102243</v>
      </c>
      <c r="C68048" s="64">
        <v>44371.585543689318</v>
      </c>
      <c r="D68048" s="7">
        <v>122902</v>
      </c>
      <c r="E68048" s="64">
        <f>VLOOKUP('Просмотры (дано)'!B68048,'Подписчики (дано)'!A:C,3,0)</f>
        <v>44306.608207799145</v>
      </c>
      <c r="F68048" s="7">
        <f t="shared" si="1063"/>
        <v>14</v>
      </c>
    </row>
    <row r="68049" spans="1:6" x14ac:dyDescent="0.3">
      <c r="A68049" s="7">
        <v>207272</v>
      </c>
      <c r="B68049" s="7">
        <v>320664</v>
      </c>
      <c r="C68049" s="64">
        <v>44371.589588996765</v>
      </c>
      <c r="D68049" s="7">
        <v>179296</v>
      </c>
      <c r="E68049" s="64">
        <f>VLOOKUP('Просмотры (дано)'!B68049,'Подписчики (дано)'!A:C,3,0)</f>
        <v>44312.982050178063</v>
      </c>
      <c r="F68049" s="7">
        <f t="shared" si="1063"/>
        <v>14</v>
      </c>
    </row>
    <row r="68050" spans="1:6" x14ac:dyDescent="0.3">
      <c r="A68050" s="7">
        <v>207273</v>
      </c>
      <c r="B68050" s="7">
        <v>168137</v>
      </c>
      <c r="C68050" s="64">
        <v>44371.591207119738</v>
      </c>
      <c r="D68050" s="7">
        <v>271435</v>
      </c>
      <c r="E68050" s="64">
        <f>VLOOKUP('Просмотры (дано)'!B68050,'Подписчики (дано)'!A:C,3,0)</f>
        <v>44340.667630270662</v>
      </c>
      <c r="F68050" s="7">
        <f t="shared" si="1063"/>
        <v>14</v>
      </c>
    </row>
    <row r="68051" spans="1:6" x14ac:dyDescent="0.3">
      <c r="A68051" s="7">
        <v>207277</v>
      </c>
      <c r="B68051" s="7">
        <v>192912</v>
      </c>
      <c r="C68051" s="64">
        <v>44371.591207119745</v>
      </c>
      <c r="D68051" s="7">
        <v>250679</v>
      </c>
      <c r="E68051" s="64">
        <f>VLOOKUP('Просмотры (дано)'!B68051,'Подписчики (дано)'!A:C,3,0)</f>
        <v>44334.821874002846</v>
      </c>
      <c r="F68051" s="7">
        <f t="shared" si="1063"/>
        <v>14</v>
      </c>
    </row>
    <row r="68052" spans="1:6" x14ac:dyDescent="0.3">
      <c r="A68052" s="7">
        <v>207278</v>
      </c>
      <c r="B68052" s="7">
        <v>302149</v>
      </c>
      <c r="C68052" s="64">
        <v>44371.591207119745</v>
      </c>
      <c r="D68052" s="7">
        <v>78899</v>
      </c>
      <c r="E68052" s="64">
        <f>VLOOKUP('Просмотры (дано)'!B68052,'Подписчики (дано)'!A:C,3,0)</f>
        <v>44343.525596047017</v>
      </c>
      <c r="F68052" s="7">
        <f t="shared" si="1063"/>
        <v>14</v>
      </c>
    </row>
    <row r="68053" spans="1:6" x14ac:dyDescent="0.3">
      <c r="A68053" s="7">
        <v>207281</v>
      </c>
      <c r="B68053" s="7">
        <v>150798</v>
      </c>
      <c r="C68053" s="64">
        <v>44371.592420711975</v>
      </c>
      <c r="D68053" s="7">
        <v>411922</v>
      </c>
      <c r="E68053" s="64">
        <f>VLOOKUP('Просмотры (дано)'!B68053,'Подписчики (дано)'!A:C,3,0)</f>
        <v>44366.541087250713</v>
      </c>
      <c r="F68053" s="7">
        <f t="shared" si="1063"/>
        <v>14</v>
      </c>
    </row>
    <row r="68054" spans="1:6" x14ac:dyDescent="0.3">
      <c r="A68054" s="7">
        <v>207283</v>
      </c>
      <c r="B68054" s="7">
        <v>163796</v>
      </c>
      <c r="C68054" s="64">
        <v>44371.593000000001</v>
      </c>
      <c r="D68054" s="7">
        <v>250679</v>
      </c>
      <c r="E68054" s="64">
        <f>VLOOKUP('Просмотры (дано)'!B68054,'Подписчики (дано)'!A:C,3,0)</f>
        <v>44329.08805754986</v>
      </c>
      <c r="F68054" s="7">
        <f t="shared" si="1063"/>
        <v>14</v>
      </c>
    </row>
    <row r="68055" spans="1:6" x14ac:dyDescent="0.3">
      <c r="A68055" s="7">
        <v>207287</v>
      </c>
      <c r="B68055" s="7">
        <v>125874</v>
      </c>
      <c r="C68055" s="64">
        <v>44371.594847896442</v>
      </c>
      <c r="D68055" s="7">
        <v>330333</v>
      </c>
      <c r="E68055" s="64">
        <f>VLOOKUP('Просмотры (дано)'!B68055,'Подписчики (дано)'!A:C,3,0)</f>
        <v>44344.977066631051</v>
      </c>
      <c r="F68055" s="7">
        <f t="shared" si="1063"/>
        <v>14</v>
      </c>
    </row>
    <row r="68056" spans="1:6" x14ac:dyDescent="0.3">
      <c r="A68056" s="7">
        <v>207290</v>
      </c>
      <c r="B68056" s="7">
        <v>96280</v>
      </c>
      <c r="C68056" s="64">
        <v>44371.595252427185</v>
      </c>
      <c r="D68056" s="7">
        <v>249086</v>
      </c>
      <c r="E68056" s="64">
        <f>VLOOKUP('Просмотры (дано)'!B68056,'Подписчики (дано)'!A:C,3,0)</f>
        <v>44308.312396972942</v>
      </c>
      <c r="F68056" s="7">
        <f t="shared" si="1063"/>
        <v>14</v>
      </c>
    </row>
    <row r="68057" spans="1:6" x14ac:dyDescent="0.3">
      <c r="A68057" s="7">
        <v>207295</v>
      </c>
      <c r="B68057" s="7">
        <v>225444</v>
      </c>
      <c r="C68057" s="64">
        <v>44371.595252427185</v>
      </c>
      <c r="D68057" s="7">
        <v>182191</v>
      </c>
      <c r="E68057" s="64">
        <f>VLOOKUP('Просмотры (дано)'!B68057,'Подписчики (дано)'!A:C,3,0)</f>
        <v>44340.637356623934</v>
      </c>
      <c r="F68057" s="7">
        <f t="shared" si="1063"/>
        <v>14</v>
      </c>
    </row>
    <row r="68058" spans="1:6" x14ac:dyDescent="0.3">
      <c r="A68058" s="7">
        <v>207299</v>
      </c>
      <c r="B68058" s="7">
        <v>43091</v>
      </c>
      <c r="C68058" s="64">
        <v>44371.596466019415</v>
      </c>
      <c r="D68058" s="7">
        <v>365461</v>
      </c>
      <c r="E68058" s="64">
        <f>VLOOKUP('Просмотры (дано)'!B68058,'Подписчики (дано)'!A:C,3,0)</f>
        <v>44343.417002742164</v>
      </c>
      <c r="F68058" s="7">
        <f t="shared" si="1063"/>
        <v>14</v>
      </c>
    </row>
    <row r="68059" spans="1:6" x14ac:dyDescent="0.3">
      <c r="A68059" s="7">
        <v>207300</v>
      </c>
      <c r="B68059" s="7">
        <v>96942</v>
      </c>
      <c r="C68059" s="64">
        <v>44371.598084142395</v>
      </c>
      <c r="D68059" s="7">
        <v>158978</v>
      </c>
      <c r="E68059" s="64">
        <f>VLOOKUP('Просмотры (дано)'!B68059,'Подписчики (дано)'!A:C,3,0)</f>
        <v>44323.213777670935</v>
      </c>
      <c r="F68059" s="7">
        <f t="shared" si="1063"/>
        <v>14</v>
      </c>
    </row>
    <row r="68060" spans="1:6" x14ac:dyDescent="0.3">
      <c r="A68060" s="7">
        <v>207304</v>
      </c>
      <c r="B68060" s="7">
        <v>26005</v>
      </c>
      <c r="C68060" s="64">
        <v>44371.598488673138</v>
      </c>
      <c r="D68060" s="7">
        <v>202914</v>
      </c>
      <c r="E68060" s="64">
        <f>VLOOKUP('Просмотры (дано)'!B68060,'Подписчики (дано)'!A:C,3,0)</f>
        <v>44366.882797329061</v>
      </c>
      <c r="F68060" s="7">
        <f t="shared" si="1063"/>
        <v>14</v>
      </c>
    </row>
    <row r="68061" spans="1:6" x14ac:dyDescent="0.3">
      <c r="A68061" s="7">
        <v>207306</v>
      </c>
      <c r="B68061" s="7">
        <v>106968</v>
      </c>
      <c r="C68061" s="64">
        <v>44371.599297734632</v>
      </c>
      <c r="D68061" s="7">
        <v>239565</v>
      </c>
      <c r="E68061" s="64">
        <f>VLOOKUP('Просмотры (дано)'!B68061,'Подписчики (дано)'!A:C,3,0)</f>
        <v>44313.936498717951</v>
      </c>
      <c r="F68061" s="7">
        <f t="shared" si="1063"/>
        <v>14</v>
      </c>
    </row>
    <row r="68062" spans="1:6" x14ac:dyDescent="0.3">
      <c r="A68062" s="7">
        <v>207309</v>
      </c>
      <c r="B68062" s="7">
        <v>155010</v>
      </c>
      <c r="C68062" s="64">
        <v>44371.600106796119</v>
      </c>
      <c r="D68062" s="7">
        <v>230347</v>
      </c>
      <c r="E68062" s="64">
        <f>VLOOKUP('Просмотры (дано)'!B68062,'Подписчики (дано)'!A:C,3,0)</f>
        <v>44370.834796474366</v>
      </c>
      <c r="F68062" s="7">
        <f t="shared" si="1063"/>
        <v>14</v>
      </c>
    </row>
    <row r="68063" spans="1:6" x14ac:dyDescent="0.3">
      <c r="A68063" s="7">
        <v>207312</v>
      </c>
      <c r="B68063" s="7">
        <v>293658</v>
      </c>
      <c r="C68063" s="64">
        <v>44371.600106796119</v>
      </c>
      <c r="D68063" s="7">
        <v>86587</v>
      </c>
      <c r="E68063" s="64">
        <f>VLOOKUP('Просмотры (дано)'!B68063,'Подписчики (дано)'!A:C,3,0)</f>
        <v>44326.393908760678</v>
      </c>
      <c r="F68063" s="7">
        <f t="shared" si="1063"/>
        <v>14</v>
      </c>
    </row>
    <row r="68064" spans="1:6" x14ac:dyDescent="0.3">
      <c r="A68064" s="7">
        <v>207317</v>
      </c>
      <c r="B68064" s="7">
        <v>270867</v>
      </c>
      <c r="C68064" s="64">
        <v>44371.600511326862</v>
      </c>
      <c r="D68064" s="7">
        <v>242428</v>
      </c>
      <c r="E68064" s="64">
        <f>VLOOKUP('Просмотры (дано)'!B68064,'Подписчики (дано)'!A:C,3,0)</f>
        <v>44369.953724643878</v>
      </c>
      <c r="F68064" s="7">
        <f t="shared" si="1063"/>
        <v>14</v>
      </c>
    </row>
    <row r="68065" spans="1:6" x14ac:dyDescent="0.3">
      <c r="A68065" s="7">
        <v>207319</v>
      </c>
      <c r="B68065" s="7">
        <v>254244</v>
      </c>
      <c r="C68065" s="64">
        <v>44371.601320388349</v>
      </c>
      <c r="D68065" s="7">
        <v>271445</v>
      </c>
      <c r="E68065" s="64">
        <f>VLOOKUP('Просмотры (дано)'!B68065,'Подписчики (дано)'!A:C,3,0)</f>
        <v>44370.400173290604</v>
      </c>
      <c r="F68065" s="7">
        <f t="shared" si="1063"/>
        <v>14</v>
      </c>
    </row>
    <row r="68066" spans="1:6" x14ac:dyDescent="0.3">
      <c r="A68066" s="7">
        <v>207324</v>
      </c>
      <c r="B68066" s="7">
        <v>31213</v>
      </c>
      <c r="C68066" s="64">
        <v>44371.602129449835</v>
      </c>
      <c r="D68066" s="7">
        <v>230507</v>
      </c>
      <c r="E68066" s="64">
        <f>VLOOKUP('Просмотры (дано)'!B68066,'Подписчики (дано)'!A:C,3,0)</f>
        <v>44344.261027207976</v>
      </c>
      <c r="F68066" s="7">
        <f t="shared" si="1063"/>
        <v>14</v>
      </c>
    </row>
    <row r="68067" spans="1:6" x14ac:dyDescent="0.3">
      <c r="A68067" s="7">
        <v>207325</v>
      </c>
      <c r="B68067" s="7">
        <v>184870</v>
      </c>
      <c r="C68067" s="64">
        <v>44371.602533980578</v>
      </c>
      <c r="D68067" s="7">
        <v>341333</v>
      </c>
      <c r="E68067" s="64">
        <f>VLOOKUP('Просмотры (дано)'!B68067,'Подписчики (дано)'!A:C,3,0)</f>
        <v>44345.914048326209</v>
      </c>
      <c r="F68067" s="7">
        <f t="shared" si="1063"/>
        <v>14</v>
      </c>
    </row>
    <row r="68068" spans="1:6" x14ac:dyDescent="0.3">
      <c r="A68068" s="7">
        <v>207329</v>
      </c>
      <c r="B68068" s="7">
        <v>147175</v>
      </c>
      <c r="C68068" s="64">
        <v>44371.603333333333</v>
      </c>
      <c r="D68068" s="7">
        <v>471409</v>
      </c>
      <c r="E68068" s="64">
        <f>VLOOKUP('Просмотры (дано)'!B68068,'Подписчики (дано)'!A:C,3,0)</f>
        <v>44347.083759223649</v>
      </c>
      <c r="F68068" s="7">
        <f t="shared" si="1063"/>
        <v>14</v>
      </c>
    </row>
    <row r="68069" spans="1:6" x14ac:dyDescent="0.3">
      <c r="A68069" s="7">
        <v>207332</v>
      </c>
      <c r="B68069" s="7">
        <v>154571</v>
      </c>
      <c r="C68069" s="64">
        <v>44371.605770226539</v>
      </c>
      <c r="D68069" s="7">
        <v>241713</v>
      </c>
      <c r="E68069" s="64">
        <f>VLOOKUP('Просмотры (дано)'!B68069,'Подписчики (дано)'!A:C,3,0)</f>
        <v>44313.369947115381</v>
      </c>
      <c r="F68069" s="7">
        <f t="shared" si="1063"/>
        <v>14</v>
      </c>
    </row>
    <row r="68070" spans="1:6" x14ac:dyDescent="0.3">
      <c r="A68070" s="7">
        <v>207337</v>
      </c>
      <c r="B68070" s="7">
        <v>191261</v>
      </c>
      <c r="C68070" s="64">
        <v>44371.605770226539</v>
      </c>
      <c r="D68070" s="7">
        <v>82901</v>
      </c>
      <c r="E68070" s="64">
        <f>VLOOKUP('Просмотры (дано)'!B68070,'Подписчики (дано)'!A:C,3,0)</f>
        <v>44344.714890883195</v>
      </c>
      <c r="F68070" s="7">
        <f t="shared" si="1063"/>
        <v>14</v>
      </c>
    </row>
    <row r="68071" spans="1:6" x14ac:dyDescent="0.3">
      <c r="A68071" s="7">
        <v>207339</v>
      </c>
      <c r="B68071" s="7">
        <v>281202</v>
      </c>
      <c r="C68071" s="64">
        <v>44371.606333333337</v>
      </c>
      <c r="D68071" s="7">
        <v>155383</v>
      </c>
      <c r="E68071" s="64">
        <f>VLOOKUP('Просмотры (дано)'!B68071,'Подписчики (дано)'!A:C,3,0)</f>
        <v>44370.124015633904</v>
      </c>
      <c r="F68071" s="7">
        <f t="shared" si="1063"/>
        <v>14</v>
      </c>
    </row>
    <row r="68072" spans="1:6" x14ac:dyDescent="0.3">
      <c r="A68072" s="7">
        <v>207344</v>
      </c>
      <c r="B68072" s="7">
        <v>159949</v>
      </c>
      <c r="C68072" s="64">
        <v>44371.609411003235</v>
      </c>
      <c r="D68072" s="7">
        <v>158978</v>
      </c>
      <c r="E68072" s="64">
        <f>VLOOKUP('Просмотры (дано)'!B68072,'Подписчики (дано)'!A:C,3,0)</f>
        <v>44309.183245762106</v>
      </c>
      <c r="F68072" s="7">
        <f t="shared" si="1063"/>
        <v>14</v>
      </c>
    </row>
    <row r="68073" spans="1:6" x14ac:dyDescent="0.3">
      <c r="A68073" s="7">
        <v>207347</v>
      </c>
      <c r="B68073" s="7">
        <v>212557</v>
      </c>
      <c r="C68073" s="64">
        <v>44371.609411003235</v>
      </c>
      <c r="D68073" s="7">
        <v>182191</v>
      </c>
      <c r="E68073" s="64">
        <f>VLOOKUP('Просмотры (дано)'!B68073,'Подписчики (дано)'!A:C,3,0)</f>
        <v>44309.883353881771</v>
      </c>
      <c r="F68073" s="7">
        <f t="shared" si="1063"/>
        <v>14</v>
      </c>
    </row>
    <row r="68074" spans="1:6" x14ac:dyDescent="0.3">
      <c r="A68074" s="7">
        <v>207348</v>
      </c>
      <c r="B68074" s="7">
        <v>332344</v>
      </c>
      <c r="C68074" s="64">
        <v>44371.609815533986</v>
      </c>
      <c r="D68074" s="7">
        <v>417856</v>
      </c>
      <c r="E68074" s="64">
        <f>VLOOKUP('Просмотры (дано)'!B68074,'Подписчики (дано)'!A:C,3,0)</f>
        <v>44359.036144337602</v>
      </c>
      <c r="F68074" s="7">
        <f t="shared" si="1063"/>
        <v>14</v>
      </c>
    </row>
    <row r="68075" spans="1:6" x14ac:dyDescent="0.3">
      <c r="A68075" s="7">
        <v>207353</v>
      </c>
      <c r="B68075" s="7">
        <v>115131</v>
      </c>
      <c r="C68075" s="64">
        <v>44371.610220064722</v>
      </c>
      <c r="D68075" s="7">
        <v>104958</v>
      </c>
      <c r="E68075" s="64">
        <f>VLOOKUP('Просмотры (дано)'!B68075,'Подписчики (дано)'!A:C,3,0)</f>
        <v>44309.317031445869</v>
      </c>
      <c r="F68075" s="7">
        <f t="shared" si="1063"/>
        <v>14</v>
      </c>
    </row>
    <row r="68076" spans="1:6" x14ac:dyDescent="0.3">
      <c r="A68076" s="7">
        <v>207354</v>
      </c>
      <c r="B68076" s="7">
        <v>171728</v>
      </c>
      <c r="C68076" s="64">
        <v>44371.611838187702</v>
      </c>
      <c r="D68076" s="7">
        <v>326533</v>
      </c>
      <c r="E68076" s="64">
        <f>VLOOKUP('Просмотры (дано)'!B68076,'Подписчики (дано)'!A:C,3,0)</f>
        <v>44370.899732585473</v>
      </c>
      <c r="F68076" s="7">
        <f t="shared" si="1063"/>
        <v>14</v>
      </c>
    </row>
    <row r="68077" spans="1:6" x14ac:dyDescent="0.3">
      <c r="A68077" s="7">
        <v>207355</v>
      </c>
      <c r="B68077" s="7">
        <v>237674</v>
      </c>
      <c r="C68077" s="64">
        <v>44371.612647249189</v>
      </c>
      <c r="D68077" s="7">
        <v>378749</v>
      </c>
      <c r="E68077" s="64">
        <f>VLOOKUP('Просмотры (дано)'!B68077,'Подписчики (дано)'!A:C,3,0)</f>
        <v>44308.360930163821</v>
      </c>
      <c r="F68077" s="7">
        <f t="shared" si="1063"/>
        <v>14</v>
      </c>
    </row>
    <row r="68078" spans="1:6" x14ac:dyDescent="0.3">
      <c r="A68078" s="7">
        <v>207358</v>
      </c>
      <c r="B68078" s="7">
        <v>283881</v>
      </c>
      <c r="C68078" s="64">
        <v>44371.613456310683</v>
      </c>
      <c r="D68078" s="7">
        <v>36482</v>
      </c>
      <c r="E68078" s="64">
        <f>VLOOKUP('Просмотры (дано)'!B68078,'Подписчики (дано)'!A:C,3,0)</f>
        <v>44345.416587678068</v>
      </c>
      <c r="F68078" s="7">
        <f t="shared" si="1063"/>
        <v>14</v>
      </c>
    </row>
    <row r="68079" spans="1:6" x14ac:dyDescent="0.3">
      <c r="A68079" s="7">
        <v>207362</v>
      </c>
      <c r="B68079" s="7">
        <v>20256</v>
      </c>
      <c r="C68079" s="64">
        <v>44371.613860841426</v>
      </c>
      <c r="D68079" s="7">
        <v>351192</v>
      </c>
      <c r="E68079" s="64">
        <f>VLOOKUP('Просмотры (дано)'!B68079,'Подписчики (дано)'!A:C,3,0)</f>
        <v>44295.217196901714</v>
      </c>
      <c r="F68079" s="7">
        <f t="shared" si="1063"/>
        <v>14</v>
      </c>
    </row>
    <row r="68080" spans="1:6" x14ac:dyDescent="0.3">
      <c r="A68080" s="7">
        <v>207363</v>
      </c>
      <c r="B68080" s="7">
        <v>230618</v>
      </c>
      <c r="C68080" s="64">
        <v>44371.613860841426</v>
      </c>
      <c r="D68080" s="7">
        <v>363218</v>
      </c>
      <c r="E68080" s="64">
        <f>VLOOKUP('Просмотры (дано)'!B68080,'Подписчики (дано)'!A:C,3,0)</f>
        <v>44314.841175854694</v>
      </c>
      <c r="F68080" s="7">
        <f t="shared" si="1063"/>
        <v>14</v>
      </c>
    </row>
    <row r="68081" spans="1:6" x14ac:dyDescent="0.3">
      <c r="A68081" s="7">
        <v>207364</v>
      </c>
      <c r="B68081" s="7">
        <v>15853</v>
      </c>
      <c r="C68081" s="64">
        <v>44371.614333333338</v>
      </c>
      <c r="D68081" s="7">
        <v>241927</v>
      </c>
      <c r="E68081" s="64">
        <f>VLOOKUP('Просмотры (дано)'!B68081,'Подписчики (дано)'!A:C,3,0)</f>
        <v>44310.651121011404</v>
      </c>
      <c r="F68081" s="7">
        <f t="shared" si="1063"/>
        <v>14</v>
      </c>
    </row>
    <row r="68082" spans="1:6" x14ac:dyDescent="0.3">
      <c r="A68082" s="7">
        <v>207367</v>
      </c>
      <c r="B68082" s="7">
        <v>89861</v>
      </c>
      <c r="C68082" s="64">
        <v>44371.615074433656</v>
      </c>
      <c r="D68082" s="7">
        <v>466283</v>
      </c>
      <c r="E68082" s="64">
        <f>VLOOKUP('Просмотры (дано)'!B68082,'Подписчики (дано)'!A:C,3,0)</f>
        <v>44295.217199893159</v>
      </c>
      <c r="F68082" s="7">
        <f t="shared" si="1063"/>
        <v>14</v>
      </c>
    </row>
    <row r="68083" spans="1:6" x14ac:dyDescent="0.3">
      <c r="A68083" s="7">
        <v>207370</v>
      </c>
      <c r="B68083" s="7">
        <v>129009</v>
      </c>
      <c r="C68083" s="64">
        <v>44371.615478964406</v>
      </c>
      <c r="D68083" s="7">
        <v>209122</v>
      </c>
      <c r="E68083" s="64">
        <f>VLOOKUP('Просмотры (дано)'!B68083,'Подписчики (дано)'!A:C,3,0)</f>
        <v>44319.679389957266</v>
      </c>
      <c r="F68083" s="7">
        <f t="shared" si="1063"/>
        <v>14</v>
      </c>
    </row>
    <row r="68084" spans="1:6" x14ac:dyDescent="0.3">
      <c r="A68084" s="7">
        <v>207373</v>
      </c>
      <c r="B68084" s="7">
        <v>134804</v>
      </c>
      <c r="C68084" s="64">
        <v>44371.615883495142</v>
      </c>
      <c r="D68084" s="7">
        <v>195811</v>
      </c>
      <c r="E68084" s="64">
        <f>VLOOKUP('Просмотры (дано)'!B68084,'Подписчики (дано)'!A:C,3,0)</f>
        <v>44353.327015135328</v>
      </c>
      <c r="F68084" s="7">
        <f t="shared" si="1063"/>
        <v>14</v>
      </c>
    </row>
    <row r="68085" spans="1:6" x14ac:dyDescent="0.3">
      <c r="A68085" s="7">
        <v>207377</v>
      </c>
      <c r="B68085" s="7">
        <v>69239</v>
      </c>
      <c r="C68085" s="64">
        <v>44371.616288025893</v>
      </c>
      <c r="D68085" s="7">
        <v>401297</v>
      </c>
      <c r="E68085" s="64">
        <f>VLOOKUP('Просмотры (дано)'!B68085,'Подписчики (дано)'!A:C,3,0)</f>
        <v>44310.181750427349</v>
      </c>
      <c r="F68085" s="7">
        <f t="shared" si="1063"/>
        <v>14</v>
      </c>
    </row>
    <row r="68086" spans="1:6" x14ac:dyDescent="0.3">
      <c r="A68086" s="7">
        <v>207378</v>
      </c>
      <c r="B68086" s="7">
        <v>185585</v>
      </c>
      <c r="C68086" s="64">
        <v>44371.616288025893</v>
      </c>
      <c r="D68086" s="7">
        <v>351192</v>
      </c>
      <c r="E68086" s="64">
        <f>VLOOKUP('Просмотры (дано)'!B68086,'Подписчики (дано)'!A:C,3,0)</f>
        <v>44292.104866631053</v>
      </c>
      <c r="F68086" s="7">
        <f t="shared" si="1063"/>
        <v>14</v>
      </c>
    </row>
    <row r="68087" spans="1:6" x14ac:dyDescent="0.3">
      <c r="A68087" s="7">
        <v>207383</v>
      </c>
      <c r="B68087" s="7">
        <v>277477</v>
      </c>
      <c r="C68087" s="64">
        <v>44371.616692556636</v>
      </c>
      <c r="D68087" s="7">
        <v>320206</v>
      </c>
      <c r="E68087" s="64">
        <f>VLOOKUP('Просмотры (дано)'!B68087,'Подписчики (дано)'!A:C,3,0)</f>
        <v>44298.864572400293</v>
      </c>
      <c r="F68087" s="7">
        <f t="shared" si="1063"/>
        <v>14</v>
      </c>
    </row>
    <row r="68088" spans="1:6" x14ac:dyDescent="0.3">
      <c r="A68088" s="7">
        <v>207385</v>
      </c>
      <c r="B68088" s="7">
        <v>123336</v>
      </c>
      <c r="C68088" s="64">
        <v>44371.617097087379</v>
      </c>
      <c r="D68088" s="7">
        <v>381626</v>
      </c>
      <c r="E68088" s="64">
        <f>VLOOKUP('Просмотры (дано)'!B68088,'Подписчики (дано)'!A:C,3,0)</f>
        <v>44343.735174002846</v>
      </c>
      <c r="F68088" s="7">
        <f t="shared" si="1063"/>
        <v>14</v>
      </c>
    </row>
    <row r="68089" spans="1:6" x14ac:dyDescent="0.3">
      <c r="A68089" s="7">
        <v>207390</v>
      </c>
      <c r="B68089" s="7">
        <v>143505</v>
      </c>
      <c r="C68089" s="64">
        <v>44371.617501618122</v>
      </c>
      <c r="D68089" s="7">
        <v>3528</v>
      </c>
      <c r="E68089" s="64">
        <f>VLOOKUP('Просмотры (дано)'!B68089,'Подписчики (дано)'!A:C,3,0)</f>
        <v>44292.784310113959</v>
      </c>
      <c r="F68089" s="7">
        <f t="shared" si="1063"/>
        <v>14</v>
      </c>
    </row>
    <row r="68090" spans="1:6" x14ac:dyDescent="0.3">
      <c r="A68090" s="7">
        <v>207392</v>
      </c>
      <c r="B68090" s="7">
        <v>190002</v>
      </c>
      <c r="C68090" s="64">
        <v>44371.618310679616</v>
      </c>
      <c r="D68090" s="7">
        <v>204218</v>
      </c>
      <c r="E68090" s="64">
        <f>VLOOKUP('Просмотры (дано)'!B68090,'Подписчики (дано)'!A:C,3,0)</f>
        <v>44302.748630519942</v>
      </c>
      <c r="F68090" s="7">
        <f t="shared" si="1063"/>
        <v>14</v>
      </c>
    </row>
    <row r="68091" spans="1:6" x14ac:dyDescent="0.3">
      <c r="A68091" s="7">
        <v>207397</v>
      </c>
      <c r="B68091" s="7">
        <v>273417</v>
      </c>
      <c r="C68091" s="64">
        <v>44371.619119741095</v>
      </c>
      <c r="D68091" s="7">
        <v>118549</v>
      </c>
      <c r="E68091" s="64">
        <f>VLOOKUP('Просмотры (дано)'!B68091,'Подписчики (дано)'!A:C,3,0)</f>
        <v>44345.816094658119</v>
      </c>
      <c r="F68091" s="7">
        <f t="shared" si="1063"/>
        <v>14</v>
      </c>
    </row>
    <row r="68092" spans="1:6" x14ac:dyDescent="0.3">
      <c r="A68092" s="7">
        <v>207402</v>
      </c>
      <c r="B68092" s="7">
        <v>335759</v>
      </c>
      <c r="C68092" s="64">
        <v>44371.621951456313</v>
      </c>
      <c r="D68092" s="7">
        <v>432277</v>
      </c>
      <c r="E68092" s="64">
        <f>VLOOKUP('Просмотры (дано)'!B68092,'Подписчики (дано)'!A:C,3,0)</f>
        <v>44347.402167343309</v>
      </c>
      <c r="F68092" s="7">
        <f t="shared" si="1063"/>
        <v>14</v>
      </c>
    </row>
    <row r="68093" spans="1:6" x14ac:dyDescent="0.3">
      <c r="A68093" s="7">
        <v>207406</v>
      </c>
      <c r="B68093" s="7">
        <v>104256</v>
      </c>
      <c r="C68093" s="64">
        <v>44371.623569579286</v>
      </c>
      <c r="D68093" s="7">
        <v>347393</v>
      </c>
      <c r="E68093" s="64">
        <f>VLOOKUP('Просмотры (дано)'!B68093,'Подписчики (дано)'!A:C,3,0)</f>
        <v>44315.779791559828</v>
      </c>
      <c r="F68093" s="7">
        <f t="shared" si="1063"/>
        <v>14</v>
      </c>
    </row>
    <row r="68094" spans="1:6" x14ac:dyDescent="0.3">
      <c r="A68094" s="7">
        <v>207408</v>
      </c>
      <c r="B68094" s="7">
        <v>247280</v>
      </c>
      <c r="C68094" s="64">
        <v>44371.623569579286</v>
      </c>
      <c r="D68094" s="7">
        <v>114865</v>
      </c>
      <c r="E68094" s="64">
        <f>VLOOKUP('Просмотры (дано)'!B68094,'Подписчики (дано)'!A:C,3,0)</f>
        <v>44295.265713603992</v>
      </c>
      <c r="F68094" s="7">
        <f t="shared" si="1063"/>
        <v>14</v>
      </c>
    </row>
    <row r="68095" spans="1:6" x14ac:dyDescent="0.3">
      <c r="A68095" s="7">
        <v>207413</v>
      </c>
      <c r="B68095" s="7">
        <v>45058</v>
      </c>
      <c r="C68095" s="64">
        <v>44371.623569579293</v>
      </c>
      <c r="D68095" s="7">
        <v>327633</v>
      </c>
      <c r="E68095" s="64">
        <f>VLOOKUP('Просмотры (дано)'!B68095,'Подписчики (дано)'!A:C,3,0)</f>
        <v>44344.731383012826</v>
      </c>
      <c r="F68095" s="7">
        <f t="shared" si="1063"/>
        <v>14</v>
      </c>
    </row>
    <row r="68096" spans="1:6" x14ac:dyDescent="0.3">
      <c r="A68096" s="7">
        <v>207415</v>
      </c>
      <c r="B68096" s="7">
        <v>933</v>
      </c>
      <c r="C68096" s="64">
        <v>44371.624378640779</v>
      </c>
      <c r="D68096" s="7">
        <v>276543</v>
      </c>
      <c r="E68096" s="64">
        <f>VLOOKUP('Просмотры (дано)'!B68096,'Подписчики (дано)'!A:C,3,0)</f>
        <v>44342.211880840448</v>
      </c>
      <c r="F68096" s="7">
        <f t="shared" si="1063"/>
        <v>14</v>
      </c>
    </row>
    <row r="68097" spans="1:6" x14ac:dyDescent="0.3">
      <c r="A68097" s="7">
        <v>207418</v>
      </c>
      <c r="B68097" s="7">
        <v>271948</v>
      </c>
      <c r="C68097" s="64">
        <v>44371.625187702266</v>
      </c>
      <c r="D68097" s="7">
        <v>250679</v>
      </c>
      <c r="E68097" s="64">
        <f>VLOOKUP('Просмотры (дано)'!B68097,'Подписчики (дано)'!A:C,3,0)</f>
        <v>44309.363785078349</v>
      </c>
      <c r="F68097" s="7">
        <f t="shared" si="1063"/>
        <v>15</v>
      </c>
    </row>
    <row r="68098" spans="1:6" x14ac:dyDescent="0.3">
      <c r="A68098" s="7">
        <v>207420</v>
      </c>
      <c r="B68098" s="7">
        <v>227281</v>
      </c>
      <c r="C68098" s="64">
        <v>44371.626401294503</v>
      </c>
      <c r="D68098" s="7">
        <v>207760</v>
      </c>
      <c r="E68098" s="64">
        <f>VLOOKUP('Просмотры (дано)'!B68098,'Подписчики (дано)'!A:C,3,0)</f>
        <v>44334.26545081909</v>
      </c>
      <c r="F68098" s="7">
        <f t="shared" si="1063"/>
        <v>15</v>
      </c>
    </row>
    <row r="68099" spans="1:6" x14ac:dyDescent="0.3">
      <c r="A68099" s="7">
        <v>207424</v>
      </c>
      <c r="B68099" s="7">
        <v>247442</v>
      </c>
      <c r="C68099" s="64">
        <v>44371.627614886733</v>
      </c>
      <c r="D68099" s="7">
        <v>411922</v>
      </c>
      <c r="E68099" s="64">
        <f>VLOOKUP('Просмотры (дано)'!B68099,'Подписчики (дано)'!A:C,3,0)</f>
        <v>44345.378738639607</v>
      </c>
      <c r="F68099" s="7">
        <f t="shared" ref="F68099:F68162" si="1064">HOUR(C68099)</f>
        <v>15</v>
      </c>
    </row>
    <row r="68100" spans="1:6" x14ac:dyDescent="0.3">
      <c r="A68100" s="7">
        <v>207428</v>
      </c>
      <c r="B68100" s="7">
        <v>78542</v>
      </c>
      <c r="C68100" s="64">
        <v>44371.628423948219</v>
      </c>
      <c r="D68100" s="7">
        <v>230507</v>
      </c>
      <c r="E68100" s="64">
        <f>VLOOKUP('Просмотры (дано)'!B68100,'Подписчики (дано)'!A:C,3,0)</f>
        <v>44371.117187464384</v>
      </c>
      <c r="F68100" s="7">
        <f t="shared" si="1064"/>
        <v>15</v>
      </c>
    </row>
    <row r="68101" spans="1:6" x14ac:dyDescent="0.3">
      <c r="A68101" s="7">
        <v>207433</v>
      </c>
      <c r="B68101" s="7">
        <v>120357</v>
      </c>
      <c r="C68101" s="64">
        <v>44371.628666666664</v>
      </c>
      <c r="D68101" s="7">
        <v>344776</v>
      </c>
      <c r="E68101" s="64">
        <f>VLOOKUP('Просмотры (дано)'!B68101,'Подписчики (дано)'!A:C,3,0)</f>
        <v>44344.597821474359</v>
      </c>
      <c r="F68101" s="7">
        <f t="shared" si="1064"/>
        <v>15</v>
      </c>
    </row>
    <row r="68102" spans="1:6" x14ac:dyDescent="0.3">
      <c r="A68102" s="7">
        <v>207438</v>
      </c>
      <c r="B68102" s="7">
        <v>99258</v>
      </c>
      <c r="C68102" s="64">
        <v>44371.630042071192</v>
      </c>
      <c r="D68102" s="7">
        <v>182984</v>
      </c>
      <c r="E68102" s="64">
        <f>VLOOKUP('Просмотры (дано)'!B68102,'Подписчики (дано)'!A:C,3,0)</f>
        <v>44307.038918198006</v>
      </c>
      <c r="F68102" s="7">
        <f t="shared" si="1064"/>
        <v>15</v>
      </c>
    </row>
    <row r="68103" spans="1:6" x14ac:dyDescent="0.3">
      <c r="A68103" s="7">
        <v>207443</v>
      </c>
      <c r="B68103" s="7">
        <v>333824</v>
      </c>
      <c r="C68103" s="64">
        <v>44371.6300420712</v>
      </c>
      <c r="D68103" s="7">
        <v>218028</v>
      </c>
      <c r="E68103" s="64">
        <f>VLOOKUP('Просмотры (дано)'!B68103,'Подписчики (дано)'!A:C,3,0)</f>
        <v>44347.482780982908</v>
      </c>
      <c r="F68103" s="7">
        <f t="shared" si="1064"/>
        <v>15</v>
      </c>
    </row>
    <row r="68104" spans="1:6" x14ac:dyDescent="0.3">
      <c r="A68104" s="7">
        <v>207447</v>
      </c>
      <c r="B68104" s="7">
        <v>86674</v>
      </c>
      <c r="C68104" s="64">
        <v>44371.630446601943</v>
      </c>
      <c r="D68104" s="7">
        <v>411922</v>
      </c>
      <c r="E68104" s="64">
        <f>VLOOKUP('Просмотры (дано)'!B68104,'Подписчики (дано)'!A:C,3,0)</f>
        <v>44308.912811930197</v>
      </c>
      <c r="F68104" s="7">
        <f t="shared" si="1064"/>
        <v>15</v>
      </c>
    </row>
    <row r="68105" spans="1:6" x14ac:dyDescent="0.3">
      <c r="A68105" s="7">
        <v>207450</v>
      </c>
      <c r="B68105" s="7">
        <v>99614</v>
      </c>
      <c r="C68105" s="64">
        <v>44371.630446601943</v>
      </c>
      <c r="D68105" s="7">
        <v>472712</v>
      </c>
      <c r="E68105" s="64">
        <f>VLOOKUP('Просмотры (дано)'!B68105,'Подписчики (дано)'!A:C,3,0)</f>
        <v>44341.611030519947</v>
      </c>
      <c r="F68105" s="7">
        <f t="shared" si="1064"/>
        <v>15</v>
      </c>
    </row>
    <row r="68106" spans="1:6" x14ac:dyDescent="0.3">
      <c r="A68106" s="7">
        <v>207451</v>
      </c>
      <c r="B68106" s="7">
        <v>165260</v>
      </c>
      <c r="C68106" s="64">
        <v>44371.630446601943</v>
      </c>
      <c r="D68106" s="7">
        <v>75550</v>
      </c>
      <c r="E68106" s="64">
        <f>VLOOKUP('Просмотры (дано)'!B68106,'Подписчики (дано)'!A:C,3,0)</f>
        <v>44341.345403240739</v>
      </c>
      <c r="F68106" s="7">
        <f t="shared" si="1064"/>
        <v>15</v>
      </c>
    </row>
    <row r="68107" spans="1:6" x14ac:dyDescent="0.3">
      <c r="A68107" s="7">
        <v>207453</v>
      </c>
      <c r="B68107" s="7">
        <v>10145</v>
      </c>
      <c r="C68107" s="64">
        <v>44371.630851132686</v>
      </c>
      <c r="D68107" s="7">
        <v>412293</v>
      </c>
      <c r="E68107" s="64">
        <f>VLOOKUP('Просмотры (дано)'!B68107,'Подписчики (дано)'!A:C,3,0)</f>
        <v>44339.297624216524</v>
      </c>
      <c r="F68107" s="7">
        <f t="shared" si="1064"/>
        <v>15</v>
      </c>
    </row>
    <row r="68108" spans="1:6" x14ac:dyDescent="0.3">
      <c r="A68108" s="7">
        <v>207457</v>
      </c>
      <c r="B68108" s="7">
        <v>297726</v>
      </c>
      <c r="C68108" s="64">
        <v>44371.630851132686</v>
      </c>
      <c r="D68108" s="7">
        <v>351192</v>
      </c>
      <c r="E68108" s="64">
        <f>VLOOKUP('Просмотры (дано)'!B68108,'Подписчики (дано)'!A:C,3,0)</f>
        <v>44323.281028169513</v>
      </c>
      <c r="F68108" s="7">
        <f t="shared" si="1064"/>
        <v>15</v>
      </c>
    </row>
    <row r="68109" spans="1:6" x14ac:dyDescent="0.3">
      <c r="A68109" s="7">
        <v>207462</v>
      </c>
      <c r="B68109" s="7">
        <v>51366</v>
      </c>
      <c r="C68109" s="64">
        <v>44371.631255663429</v>
      </c>
      <c r="D68109" s="7">
        <v>154256</v>
      </c>
      <c r="E68109" s="64">
        <f>VLOOKUP('Просмотры (дано)'!B68109,'Подписчики (дано)'!A:C,3,0)</f>
        <v>44297.623061716527</v>
      </c>
      <c r="F68109" s="7">
        <f t="shared" si="1064"/>
        <v>15</v>
      </c>
    </row>
    <row r="68110" spans="1:6" x14ac:dyDescent="0.3">
      <c r="A68110" s="7">
        <v>207463</v>
      </c>
      <c r="B68110" s="7">
        <v>47453</v>
      </c>
      <c r="C68110" s="64">
        <v>44371.63166019418</v>
      </c>
      <c r="D68110" s="7">
        <v>139440</v>
      </c>
      <c r="E68110" s="64">
        <f>VLOOKUP('Просмотры (дано)'!B68110,'Подписчики (дано)'!A:C,3,0)</f>
        <v>44344.258161289174</v>
      </c>
      <c r="F68110" s="7">
        <f t="shared" si="1064"/>
        <v>15</v>
      </c>
    </row>
    <row r="68111" spans="1:6" x14ac:dyDescent="0.3">
      <c r="A68111" s="7">
        <v>207464</v>
      </c>
      <c r="B68111" s="7">
        <v>119898</v>
      </c>
      <c r="C68111" s="64">
        <v>44371.63166019418</v>
      </c>
      <c r="D68111" s="7">
        <v>467667</v>
      </c>
      <c r="E68111" s="64">
        <f>VLOOKUP('Просмотры (дано)'!B68111,'Подписчики (дано)'!A:C,3,0)</f>
        <v>44328.878145762108</v>
      </c>
      <c r="F68111" s="7">
        <f t="shared" si="1064"/>
        <v>15</v>
      </c>
    </row>
    <row r="68112" spans="1:6" x14ac:dyDescent="0.3">
      <c r="A68112" s="7">
        <v>207468</v>
      </c>
      <c r="B68112" s="7">
        <v>108226</v>
      </c>
      <c r="C68112" s="64">
        <v>44371.633278317153</v>
      </c>
      <c r="D68112" s="7">
        <v>230507</v>
      </c>
      <c r="E68112" s="64">
        <f>VLOOKUP('Просмотры (дано)'!B68112,'Подписчики (дано)'!A:C,3,0)</f>
        <v>44312.822645762113</v>
      </c>
      <c r="F68112" s="7">
        <f t="shared" si="1064"/>
        <v>15</v>
      </c>
    </row>
    <row r="68113" spans="1:6" x14ac:dyDescent="0.3">
      <c r="A68113" s="7">
        <v>207469</v>
      </c>
      <c r="B68113" s="7">
        <v>255816</v>
      </c>
      <c r="C68113" s="64">
        <v>44371.633682847896</v>
      </c>
      <c r="D68113" s="7">
        <v>122902</v>
      </c>
      <c r="E68113" s="64">
        <f>VLOOKUP('Просмотры (дано)'!B68113,'Подписчики (дано)'!A:C,3,0)</f>
        <v>44343.087641310543</v>
      </c>
      <c r="F68113" s="7">
        <f t="shared" si="1064"/>
        <v>15</v>
      </c>
    </row>
    <row r="68114" spans="1:6" x14ac:dyDescent="0.3">
      <c r="A68114" s="7">
        <v>207470</v>
      </c>
      <c r="B68114" s="7">
        <v>308165</v>
      </c>
      <c r="C68114" s="64">
        <v>44371.63449190939</v>
      </c>
      <c r="D68114" s="7">
        <v>403878</v>
      </c>
      <c r="E68114" s="64">
        <f>VLOOKUP('Просмотры (дано)'!B68114,'Подписчики (дано)'!A:C,3,0)</f>
        <v>44353.198825890315</v>
      </c>
      <c r="F68114" s="7">
        <f t="shared" si="1064"/>
        <v>15</v>
      </c>
    </row>
    <row r="68115" spans="1:6" x14ac:dyDescent="0.3">
      <c r="A68115" s="7">
        <v>207471</v>
      </c>
      <c r="B68115" s="7">
        <v>67877</v>
      </c>
      <c r="C68115" s="64">
        <v>44371.634896440126</v>
      </c>
      <c r="D68115" s="7">
        <v>62570</v>
      </c>
      <c r="E68115" s="64">
        <f>VLOOKUP('Просмотры (дано)'!B68115,'Подписчики (дано)'!A:C,3,0)</f>
        <v>44322.771111965812</v>
      </c>
      <c r="F68115" s="7">
        <f t="shared" si="1064"/>
        <v>15</v>
      </c>
    </row>
    <row r="68116" spans="1:6" x14ac:dyDescent="0.3">
      <c r="A68116" s="7">
        <v>207475</v>
      </c>
      <c r="B68116" s="7">
        <v>200384</v>
      </c>
      <c r="C68116" s="64">
        <v>44371.63570550162</v>
      </c>
      <c r="D68116" s="7">
        <v>191893</v>
      </c>
      <c r="E68116" s="64">
        <f>VLOOKUP('Просмотры (дано)'!B68116,'Подписчики (дано)'!A:C,3,0)</f>
        <v>44342.202858974357</v>
      </c>
      <c r="F68116" s="7">
        <f t="shared" si="1064"/>
        <v>15</v>
      </c>
    </row>
    <row r="68117" spans="1:6" x14ac:dyDescent="0.3">
      <c r="A68117" s="7">
        <v>207478</v>
      </c>
      <c r="B68117" s="7">
        <v>297493</v>
      </c>
      <c r="C68117" s="64">
        <v>44371.63570550162</v>
      </c>
      <c r="D68117" s="7">
        <v>285680</v>
      </c>
      <c r="E68117" s="64">
        <f>VLOOKUP('Просмотры (дано)'!B68117,'Подписчики (дано)'!A:C,3,0)</f>
        <v>44309.186060612534</v>
      </c>
      <c r="F68117" s="7">
        <f t="shared" si="1064"/>
        <v>15</v>
      </c>
    </row>
    <row r="68118" spans="1:6" x14ac:dyDescent="0.3">
      <c r="A68118" s="7">
        <v>207482</v>
      </c>
      <c r="B68118" s="7">
        <v>80283</v>
      </c>
      <c r="C68118" s="64">
        <v>44371.636110032363</v>
      </c>
      <c r="D68118" s="7">
        <v>4199</v>
      </c>
      <c r="E68118" s="64">
        <f>VLOOKUP('Просмотры (дано)'!B68118,'Подписчики (дано)'!A:C,3,0)</f>
        <v>44309.564556659549</v>
      </c>
      <c r="F68118" s="7">
        <f t="shared" si="1064"/>
        <v>15</v>
      </c>
    </row>
    <row r="68119" spans="1:6" x14ac:dyDescent="0.3">
      <c r="A68119" s="7">
        <v>207485</v>
      </c>
      <c r="B68119" s="7">
        <v>66996</v>
      </c>
      <c r="C68119" s="64">
        <v>44371.636514563106</v>
      </c>
      <c r="D68119" s="7">
        <v>370651</v>
      </c>
      <c r="E68119" s="64">
        <f>VLOOKUP('Просмотры (дано)'!B68119,'Подписчики (дано)'!A:C,3,0)</f>
        <v>44370.177661075497</v>
      </c>
      <c r="F68119" s="7">
        <f t="shared" si="1064"/>
        <v>15</v>
      </c>
    </row>
    <row r="68120" spans="1:6" x14ac:dyDescent="0.3">
      <c r="A68120" s="7">
        <v>207487</v>
      </c>
      <c r="B68120" s="7">
        <v>201538</v>
      </c>
      <c r="C68120" s="64">
        <v>44371.636514563106</v>
      </c>
      <c r="D68120" s="7">
        <v>49074</v>
      </c>
      <c r="E68120" s="64">
        <f>VLOOKUP('Просмотры (дано)'!B68120,'Подписчики (дано)'!A:C,3,0)</f>
        <v>44323.404427955844</v>
      </c>
      <c r="F68120" s="7">
        <f t="shared" si="1064"/>
        <v>15</v>
      </c>
    </row>
    <row r="68121" spans="1:6" x14ac:dyDescent="0.3">
      <c r="A68121" s="7">
        <v>207491</v>
      </c>
      <c r="B68121" s="7">
        <v>69390</v>
      </c>
      <c r="C68121" s="64">
        <v>44371.636919093849</v>
      </c>
      <c r="D68121" s="7">
        <v>470762</v>
      </c>
      <c r="E68121" s="64">
        <f>VLOOKUP('Просмотры (дано)'!B68121,'Подписчики (дано)'!A:C,3,0)</f>
        <v>44342.599202136749</v>
      </c>
      <c r="F68121" s="7">
        <f t="shared" si="1064"/>
        <v>15</v>
      </c>
    </row>
    <row r="68122" spans="1:6" x14ac:dyDescent="0.3">
      <c r="A68122" s="7">
        <v>207495</v>
      </c>
      <c r="B68122" s="7">
        <v>24183</v>
      </c>
      <c r="C68122" s="64">
        <v>44371.638132686086</v>
      </c>
      <c r="D68122" s="7">
        <v>297015</v>
      </c>
      <c r="E68122" s="64">
        <f>VLOOKUP('Просмотры (дано)'!B68122,'Подписчики (дано)'!A:C,3,0)</f>
        <v>44340.89345641026</v>
      </c>
      <c r="F68122" s="7">
        <f t="shared" si="1064"/>
        <v>15</v>
      </c>
    </row>
    <row r="68123" spans="1:6" x14ac:dyDescent="0.3">
      <c r="A68123" s="7">
        <v>207496</v>
      </c>
      <c r="B68123" s="7">
        <v>61774</v>
      </c>
      <c r="C68123" s="64">
        <v>44371.63853721683</v>
      </c>
      <c r="D68123" s="7">
        <v>462425</v>
      </c>
      <c r="E68123" s="64">
        <f>VLOOKUP('Просмотры (дано)'!B68123,'Подписчики (дано)'!A:C,3,0)</f>
        <v>44344.482805306274</v>
      </c>
      <c r="F68123" s="7">
        <f t="shared" si="1064"/>
        <v>15</v>
      </c>
    </row>
    <row r="68124" spans="1:6" x14ac:dyDescent="0.3">
      <c r="A68124" s="7">
        <v>207501</v>
      </c>
      <c r="B68124" s="7">
        <v>343552</v>
      </c>
      <c r="C68124" s="64">
        <v>44371.63853721683</v>
      </c>
      <c r="D68124" s="7">
        <v>153893</v>
      </c>
      <c r="E68124" s="64">
        <f>VLOOKUP('Просмотры (дано)'!B68124,'Подписчики (дано)'!A:C,3,0)</f>
        <v>44309.844631908833</v>
      </c>
      <c r="F68124" s="7">
        <f t="shared" si="1064"/>
        <v>15</v>
      </c>
    </row>
    <row r="68125" spans="1:6" x14ac:dyDescent="0.3">
      <c r="A68125" s="7">
        <v>207506</v>
      </c>
      <c r="B68125" s="7">
        <v>191656</v>
      </c>
      <c r="C68125" s="64">
        <v>44371.638941747573</v>
      </c>
      <c r="D68125" s="7">
        <v>380039</v>
      </c>
      <c r="E68125" s="64">
        <f>VLOOKUP('Просмотры (дано)'!B68125,'Подписчики (дано)'!A:C,3,0)</f>
        <v>44300.542193660971</v>
      </c>
      <c r="F68125" s="7">
        <f t="shared" si="1064"/>
        <v>15</v>
      </c>
    </row>
    <row r="68126" spans="1:6" x14ac:dyDescent="0.3">
      <c r="A68126" s="7">
        <v>207509</v>
      </c>
      <c r="B68126" s="7">
        <v>205283</v>
      </c>
      <c r="C68126" s="64">
        <v>44371.639666666662</v>
      </c>
      <c r="D68126" s="7">
        <v>470762</v>
      </c>
      <c r="E68126" s="64">
        <f>VLOOKUP('Просмотры (дано)'!B68126,'Подписчики (дано)'!A:C,3,0)</f>
        <v>44299.885197435899</v>
      </c>
      <c r="F68126" s="7">
        <f t="shared" si="1064"/>
        <v>15</v>
      </c>
    </row>
    <row r="68127" spans="1:6" x14ac:dyDescent="0.3">
      <c r="A68127" s="7">
        <v>207510</v>
      </c>
      <c r="B68127" s="7">
        <v>244616</v>
      </c>
      <c r="C68127" s="64">
        <v>44371.639750809059</v>
      </c>
      <c r="D68127" s="7">
        <v>259049</v>
      </c>
      <c r="E68127" s="64">
        <f>VLOOKUP('Просмотры (дано)'!B68127,'Подписчики (дано)'!A:C,3,0)</f>
        <v>44344.394688639601</v>
      </c>
      <c r="F68127" s="7">
        <f t="shared" si="1064"/>
        <v>15</v>
      </c>
    </row>
    <row r="68128" spans="1:6" x14ac:dyDescent="0.3">
      <c r="A68128" s="7">
        <v>207515</v>
      </c>
      <c r="B68128" s="7">
        <v>324791</v>
      </c>
      <c r="C68128" s="64">
        <v>44371.640155339803</v>
      </c>
      <c r="D68128" s="7">
        <v>356531</v>
      </c>
      <c r="E68128" s="64">
        <f>VLOOKUP('Просмотры (дано)'!B68128,'Подписчики (дано)'!A:C,3,0)</f>
        <v>44333.676435719375</v>
      </c>
      <c r="F68128" s="7">
        <f t="shared" si="1064"/>
        <v>15</v>
      </c>
    </row>
    <row r="68129" spans="1:6" x14ac:dyDescent="0.3">
      <c r="A68129" s="7">
        <v>207519</v>
      </c>
      <c r="B68129" s="7">
        <v>80455</v>
      </c>
      <c r="C68129" s="64">
        <v>44371.64136893204</v>
      </c>
      <c r="D68129" s="7">
        <v>180055</v>
      </c>
      <c r="E68129" s="64">
        <f>VLOOKUP('Просмотры (дано)'!B68129,'Подписчики (дано)'!A:C,3,0)</f>
        <v>44304.482710790595</v>
      </c>
      <c r="F68129" s="7">
        <f t="shared" si="1064"/>
        <v>15</v>
      </c>
    </row>
    <row r="68130" spans="1:6" x14ac:dyDescent="0.3">
      <c r="A68130" s="7">
        <v>207521</v>
      </c>
      <c r="B68130" s="7">
        <v>323518</v>
      </c>
      <c r="C68130" s="64">
        <v>44371.64136893204</v>
      </c>
      <c r="D68130" s="7">
        <v>182648</v>
      </c>
      <c r="E68130" s="64">
        <f>VLOOKUP('Просмотры (дано)'!B68130,'Подписчики (дано)'!A:C,3,0)</f>
        <v>44347.525142806269</v>
      </c>
      <c r="F68130" s="7">
        <f t="shared" si="1064"/>
        <v>15</v>
      </c>
    </row>
    <row r="68131" spans="1:6" x14ac:dyDescent="0.3">
      <c r="A68131" s="7">
        <v>207523</v>
      </c>
      <c r="B68131" s="7">
        <v>145942</v>
      </c>
      <c r="C68131" s="64">
        <v>44371.642177993526</v>
      </c>
      <c r="D68131" s="7">
        <v>394819</v>
      </c>
      <c r="E68131" s="64">
        <f>VLOOKUP('Просмотры (дано)'!B68131,'Подписчики (дано)'!A:C,3,0)</f>
        <v>44286.154128881768</v>
      </c>
      <c r="F68131" s="7">
        <f t="shared" si="1064"/>
        <v>15</v>
      </c>
    </row>
    <row r="68132" spans="1:6" x14ac:dyDescent="0.3">
      <c r="A68132" s="7">
        <v>207524</v>
      </c>
      <c r="B68132" s="7">
        <v>239909</v>
      </c>
      <c r="C68132" s="64">
        <v>44371.64298705502</v>
      </c>
      <c r="D68132" s="7">
        <v>327633</v>
      </c>
      <c r="E68132" s="64">
        <f>VLOOKUP('Просмотры (дано)'!B68132,'Подписчики (дано)'!A:C,3,0)</f>
        <v>44341.645658725072</v>
      </c>
      <c r="F68132" s="7">
        <f t="shared" si="1064"/>
        <v>15</v>
      </c>
    </row>
    <row r="68133" spans="1:6" x14ac:dyDescent="0.3">
      <c r="A68133" s="7">
        <v>207526</v>
      </c>
      <c r="B68133" s="7">
        <v>144086</v>
      </c>
      <c r="C68133" s="64">
        <v>44371.643391585756</v>
      </c>
      <c r="D68133" s="7">
        <v>394819</v>
      </c>
      <c r="E68133" s="64">
        <f>VLOOKUP('Просмотры (дано)'!B68133,'Подписчики (дано)'!A:C,3,0)</f>
        <v>44345.18876709402</v>
      </c>
      <c r="F68133" s="7">
        <f t="shared" si="1064"/>
        <v>15</v>
      </c>
    </row>
    <row r="68134" spans="1:6" x14ac:dyDescent="0.3">
      <c r="A68134" s="7">
        <v>207527</v>
      </c>
      <c r="B68134" s="7">
        <v>37505</v>
      </c>
      <c r="C68134" s="64">
        <v>44371.64420064725</v>
      </c>
      <c r="D68134" s="7">
        <v>88863</v>
      </c>
      <c r="E68134" s="64">
        <f>VLOOKUP('Просмотры (дано)'!B68134,'Подписчики (дано)'!A:C,3,0)</f>
        <v>44346.743397364677</v>
      </c>
      <c r="F68134" s="7">
        <f t="shared" si="1064"/>
        <v>15</v>
      </c>
    </row>
    <row r="68135" spans="1:6" x14ac:dyDescent="0.3">
      <c r="A68135" s="7">
        <v>207531</v>
      </c>
      <c r="B68135" s="7">
        <v>59985</v>
      </c>
      <c r="C68135" s="64">
        <v>44371.644605177993</v>
      </c>
      <c r="D68135" s="7">
        <v>347008</v>
      </c>
      <c r="E68135" s="64">
        <f>VLOOKUP('Просмотры (дано)'!B68135,'Подписчики (дано)'!A:C,3,0)</f>
        <v>44339.882319159551</v>
      </c>
      <c r="F68135" s="7">
        <f t="shared" si="1064"/>
        <v>15</v>
      </c>
    </row>
    <row r="68136" spans="1:6" x14ac:dyDescent="0.3">
      <c r="A68136" s="7">
        <v>207533</v>
      </c>
      <c r="B68136" s="7">
        <v>311678</v>
      </c>
      <c r="C68136" s="64">
        <v>44371.645009708736</v>
      </c>
      <c r="D68136" s="7">
        <v>241927</v>
      </c>
      <c r="E68136" s="64">
        <f>VLOOKUP('Просмотры (дано)'!B68136,'Подписчики (дано)'!A:C,3,0)</f>
        <v>44350.451925391739</v>
      </c>
      <c r="F68136" s="7">
        <f t="shared" si="1064"/>
        <v>15</v>
      </c>
    </row>
    <row r="68137" spans="1:6" x14ac:dyDescent="0.3">
      <c r="A68137" s="7">
        <v>207536</v>
      </c>
      <c r="B68137" s="7">
        <v>149891</v>
      </c>
      <c r="C68137" s="64">
        <v>44371.64581877023</v>
      </c>
      <c r="D68137" s="7">
        <v>88863</v>
      </c>
      <c r="E68137" s="64">
        <f>VLOOKUP('Просмотры (дано)'!B68137,'Подписчики (дано)'!A:C,3,0)</f>
        <v>44312.559148290602</v>
      </c>
      <c r="F68137" s="7">
        <f t="shared" si="1064"/>
        <v>15</v>
      </c>
    </row>
    <row r="68138" spans="1:6" x14ac:dyDescent="0.3">
      <c r="A68138" s="7">
        <v>207541</v>
      </c>
      <c r="B68138" s="7">
        <v>3470</v>
      </c>
      <c r="C68138" s="64">
        <v>44371.646223300973</v>
      </c>
      <c r="D68138" s="7">
        <v>168327</v>
      </c>
      <c r="E68138" s="64">
        <f>VLOOKUP('Просмотры (дано)'!B68138,'Подписчики (дано)'!A:C,3,0)</f>
        <v>44370.631249928774</v>
      </c>
      <c r="F68138" s="7">
        <f t="shared" si="1064"/>
        <v>15</v>
      </c>
    </row>
    <row r="68139" spans="1:6" x14ac:dyDescent="0.3">
      <c r="A68139" s="7">
        <v>207543</v>
      </c>
      <c r="B68139" s="7">
        <v>99628</v>
      </c>
      <c r="C68139" s="64">
        <v>44371.64703236246</v>
      </c>
      <c r="D68139" s="7">
        <v>104958</v>
      </c>
      <c r="E68139" s="64">
        <f>VLOOKUP('Просмотры (дано)'!B68139,'Подписчики (дано)'!A:C,3,0)</f>
        <v>44295.123850356125</v>
      </c>
      <c r="F68139" s="7">
        <f t="shared" si="1064"/>
        <v>15</v>
      </c>
    </row>
    <row r="68140" spans="1:6" x14ac:dyDescent="0.3">
      <c r="A68140" s="7">
        <v>207548</v>
      </c>
      <c r="B68140" s="7">
        <v>60227</v>
      </c>
      <c r="C68140" s="64">
        <v>44371.647841423946</v>
      </c>
      <c r="D68140" s="7">
        <v>294042</v>
      </c>
      <c r="E68140" s="64">
        <f>VLOOKUP('Просмотры (дано)'!B68140,'Подписчики (дано)'!A:C,3,0)</f>
        <v>44322.574043945868</v>
      </c>
      <c r="F68140" s="7">
        <f t="shared" si="1064"/>
        <v>15</v>
      </c>
    </row>
    <row r="68141" spans="1:6" x14ac:dyDescent="0.3">
      <c r="A68141" s="7">
        <v>207552</v>
      </c>
      <c r="B68141" s="7">
        <v>116688</v>
      </c>
      <c r="C68141" s="64">
        <v>44371.647841423954</v>
      </c>
      <c r="D68141" s="7">
        <v>154256</v>
      </c>
      <c r="E68141" s="64">
        <f>VLOOKUP('Просмотры (дано)'!B68141,'Подписчики (дано)'!A:C,3,0)</f>
        <v>44340.496992984328</v>
      </c>
      <c r="F68141" s="7">
        <f t="shared" si="1064"/>
        <v>15</v>
      </c>
    </row>
    <row r="68142" spans="1:6" x14ac:dyDescent="0.3">
      <c r="A68142" s="7">
        <v>207554</v>
      </c>
      <c r="B68142" s="7">
        <v>71833</v>
      </c>
      <c r="C68142" s="64">
        <v>44371.64865048544</v>
      </c>
      <c r="D68142" s="7">
        <v>417467</v>
      </c>
      <c r="E68142" s="64">
        <f>VLOOKUP('Просмотры (дано)'!B68142,'Подписчики (дано)'!A:C,3,0)</f>
        <v>44340.149058475785</v>
      </c>
      <c r="F68142" s="7">
        <f t="shared" si="1064"/>
        <v>15</v>
      </c>
    </row>
    <row r="68143" spans="1:6" x14ac:dyDescent="0.3">
      <c r="A68143" s="7">
        <v>207555</v>
      </c>
      <c r="B68143" s="7">
        <v>254402</v>
      </c>
      <c r="C68143" s="64">
        <v>44371.64865048544</v>
      </c>
      <c r="D68143" s="7">
        <v>411922</v>
      </c>
      <c r="E68143" s="64">
        <f>VLOOKUP('Просмотры (дано)'!B68143,'Подписчики (дано)'!A:C,3,0)</f>
        <v>44310.010739992882</v>
      </c>
      <c r="F68143" s="7">
        <f t="shared" si="1064"/>
        <v>15</v>
      </c>
    </row>
    <row r="68144" spans="1:6" x14ac:dyDescent="0.3">
      <c r="A68144" s="7">
        <v>207558</v>
      </c>
      <c r="B68144" s="7">
        <v>313128</v>
      </c>
      <c r="C68144" s="64">
        <v>44371.64865048544</v>
      </c>
      <c r="D68144" s="7">
        <v>387595</v>
      </c>
      <c r="E68144" s="64">
        <f>VLOOKUP('Просмотры (дано)'!B68144,'Подписчики (дано)'!A:C,3,0)</f>
        <v>44293.984920762108</v>
      </c>
      <c r="F68144" s="7">
        <f t="shared" si="1064"/>
        <v>15</v>
      </c>
    </row>
    <row r="68145" spans="1:6" x14ac:dyDescent="0.3">
      <c r="A68145" s="7">
        <v>207560</v>
      </c>
      <c r="B68145" s="7">
        <v>3297</v>
      </c>
      <c r="C68145" s="64">
        <v>44371.649055016183</v>
      </c>
      <c r="D68145" s="7">
        <v>54565</v>
      </c>
      <c r="E68145" s="64">
        <f>VLOOKUP('Просмотры (дано)'!B68145,'Подписчики (дано)'!A:C,3,0)</f>
        <v>44315.112933760684</v>
      </c>
      <c r="F68145" s="7">
        <f t="shared" si="1064"/>
        <v>15</v>
      </c>
    </row>
    <row r="68146" spans="1:6" x14ac:dyDescent="0.3">
      <c r="A68146" s="7">
        <v>207562</v>
      </c>
      <c r="B68146" s="7">
        <v>59535</v>
      </c>
      <c r="C68146" s="64">
        <v>44371.649459546927</v>
      </c>
      <c r="D68146" s="7">
        <v>305103</v>
      </c>
      <c r="E68146" s="64">
        <f>VLOOKUP('Просмотры (дано)'!B68146,'Подписчики (дано)'!A:C,3,0)</f>
        <v>44341.074976317665</v>
      </c>
      <c r="F68146" s="7">
        <f t="shared" si="1064"/>
        <v>15</v>
      </c>
    </row>
    <row r="68147" spans="1:6" x14ac:dyDescent="0.3">
      <c r="A68147" s="7">
        <v>207564</v>
      </c>
      <c r="B68147" s="7">
        <v>279032</v>
      </c>
      <c r="C68147" s="64">
        <v>44371.649459546927</v>
      </c>
      <c r="D68147" s="7">
        <v>323966</v>
      </c>
      <c r="E68147" s="64">
        <f>VLOOKUP('Просмотры (дано)'!B68147,'Подписчики (дано)'!A:C,3,0)</f>
        <v>44307.524052457265</v>
      </c>
      <c r="F68147" s="7">
        <f t="shared" si="1064"/>
        <v>15</v>
      </c>
    </row>
    <row r="68148" spans="1:6" x14ac:dyDescent="0.3">
      <c r="A68148" s="7">
        <v>207566</v>
      </c>
      <c r="B68148" s="7">
        <v>308830</v>
      </c>
      <c r="C68148" s="64">
        <v>44371.64986407767</v>
      </c>
      <c r="D68148" s="7">
        <v>196571</v>
      </c>
      <c r="E68148" s="64">
        <f>VLOOKUP('Просмотры (дано)'!B68148,'Подписчики (дано)'!A:C,3,0)</f>
        <v>44339.495566346151</v>
      </c>
      <c r="F68148" s="7">
        <f t="shared" si="1064"/>
        <v>15</v>
      </c>
    </row>
    <row r="68149" spans="1:6" x14ac:dyDescent="0.3">
      <c r="A68149" s="7">
        <v>207569</v>
      </c>
      <c r="B68149" s="7">
        <v>243731</v>
      </c>
      <c r="C68149" s="64">
        <v>44371.650268608413</v>
      </c>
      <c r="D68149" s="7">
        <v>304128</v>
      </c>
      <c r="E68149" s="64">
        <f>VLOOKUP('Просмотры (дано)'!B68149,'Подписчики (дано)'!A:C,3,0)</f>
        <v>44340.146680199432</v>
      </c>
      <c r="F68149" s="7">
        <f t="shared" si="1064"/>
        <v>15</v>
      </c>
    </row>
    <row r="68150" spans="1:6" x14ac:dyDescent="0.3">
      <c r="A68150" s="7">
        <v>207573</v>
      </c>
      <c r="B68150" s="7">
        <v>193890</v>
      </c>
      <c r="C68150" s="64">
        <v>44371.650673139164</v>
      </c>
      <c r="D68150" s="7">
        <v>411922</v>
      </c>
      <c r="E68150" s="64">
        <f>VLOOKUP('Просмотры (дано)'!B68150,'Подписчики (дано)'!A:C,3,0)</f>
        <v>44344.139554059831</v>
      </c>
      <c r="F68150" s="7">
        <f t="shared" si="1064"/>
        <v>15</v>
      </c>
    </row>
    <row r="68151" spans="1:6" x14ac:dyDescent="0.3">
      <c r="A68151" s="7">
        <v>207577</v>
      </c>
      <c r="B68151" s="7">
        <v>280496</v>
      </c>
      <c r="C68151" s="64">
        <v>44371.6510776699</v>
      </c>
      <c r="D68151" s="7">
        <v>215228</v>
      </c>
      <c r="E68151" s="64">
        <f>VLOOKUP('Просмотры (дано)'!B68151,'Подписчики (дано)'!A:C,3,0)</f>
        <v>44350.564985113953</v>
      </c>
      <c r="F68151" s="7">
        <f t="shared" si="1064"/>
        <v>15</v>
      </c>
    </row>
    <row r="68152" spans="1:6" x14ac:dyDescent="0.3">
      <c r="A68152" s="7">
        <v>207580</v>
      </c>
      <c r="B68152" s="7">
        <v>28378</v>
      </c>
      <c r="C68152" s="64">
        <v>44371.651077669907</v>
      </c>
      <c r="D68152" s="7">
        <v>43842</v>
      </c>
      <c r="E68152" s="64">
        <f>VLOOKUP('Просмотры (дано)'!B68152,'Подписчики (дано)'!A:C,3,0)</f>
        <v>44328.071104273506</v>
      </c>
      <c r="F68152" s="7">
        <f t="shared" si="1064"/>
        <v>15</v>
      </c>
    </row>
    <row r="68153" spans="1:6" x14ac:dyDescent="0.3">
      <c r="A68153" s="7">
        <v>207581</v>
      </c>
      <c r="B68153" s="7">
        <v>164923</v>
      </c>
      <c r="C68153" s="64">
        <v>44371.651077669907</v>
      </c>
      <c r="D68153" s="7">
        <v>182191</v>
      </c>
      <c r="E68153" s="64">
        <f>VLOOKUP('Просмотры (дано)'!B68153,'Подписчики (дано)'!A:C,3,0)</f>
        <v>44343.125959437319</v>
      </c>
      <c r="F68153" s="7">
        <f t="shared" si="1064"/>
        <v>15</v>
      </c>
    </row>
    <row r="68154" spans="1:6" x14ac:dyDescent="0.3">
      <c r="A68154" s="7">
        <v>207585</v>
      </c>
      <c r="B68154" s="7">
        <v>209681</v>
      </c>
      <c r="C68154" s="64">
        <v>44371.651077669907</v>
      </c>
      <c r="D68154" s="7">
        <v>217504</v>
      </c>
      <c r="E68154" s="64">
        <f>VLOOKUP('Просмотры (дано)'!B68154,'Подписчики (дано)'!A:C,3,0)</f>
        <v>44315.663047364673</v>
      </c>
      <c r="F68154" s="7">
        <f t="shared" si="1064"/>
        <v>15</v>
      </c>
    </row>
    <row r="68155" spans="1:6" x14ac:dyDescent="0.3">
      <c r="A68155" s="7">
        <v>207588</v>
      </c>
      <c r="B68155" s="7">
        <v>307860</v>
      </c>
      <c r="C68155" s="64">
        <v>44371.651077669907</v>
      </c>
      <c r="D68155" s="7">
        <v>330333</v>
      </c>
      <c r="E68155" s="64">
        <f>VLOOKUP('Просмотры (дано)'!B68155,'Подписчики (дано)'!A:C,3,0)</f>
        <v>44305.557225356119</v>
      </c>
      <c r="F68155" s="7">
        <f t="shared" si="1064"/>
        <v>15</v>
      </c>
    </row>
    <row r="68156" spans="1:6" x14ac:dyDescent="0.3">
      <c r="A68156" s="7">
        <v>207590</v>
      </c>
      <c r="B68156" s="7">
        <v>309061</v>
      </c>
      <c r="C68156" s="64">
        <v>44371.651077669907</v>
      </c>
      <c r="D68156" s="7">
        <v>357547</v>
      </c>
      <c r="E68156" s="64">
        <f>VLOOKUP('Просмотры (дано)'!B68156,'Подписчики (дано)'!A:C,3,0)</f>
        <v>44342.131138141027</v>
      </c>
      <c r="F68156" s="7">
        <f t="shared" si="1064"/>
        <v>15</v>
      </c>
    </row>
    <row r="68157" spans="1:6" x14ac:dyDescent="0.3">
      <c r="A68157" s="7">
        <v>207594</v>
      </c>
      <c r="B68157" s="7">
        <v>58738</v>
      </c>
      <c r="C68157" s="64">
        <v>44371.65148220065</v>
      </c>
      <c r="D68157" s="7">
        <v>258251</v>
      </c>
      <c r="E68157" s="64">
        <f>VLOOKUP('Просмотры (дано)'!B68157,'Подписчики (дано)'!A:C,3,0)</f>
        <v>44360.390664494305</v>
      </c>
      <c r="F68157" s="7">
        <f t="shared" si="1064"/>
        <v>15</v>
      </c>
    </row>
    <row r="68158" spans="1:6" x14ac:dyDescent="0.3">
      <c r="A68158" s="7">
        <v>207597</v>
      </c>
      <c r="B68158" s="7">
        <v>305435</v>
      </c>
      <c r="C68158" s="64">
        <v>44371.65269579288</v>
      </c>
      <c r="D68158" s="7">
        <v>411922</v>
      </c>
      <c r="E68158" s="64">
        <f>VLOOKUP('Просмотры (дано)'!B68158,'Подписчики (дано)'!A:C,3,0)</f>
        <v>44344.968015455845</v>
      </c>
      <c r="F68158" s="7">
        <f t="shared" si="1064"/>
        <v>15</v>
      </c>
    </row>
    <row r="68159" spans="1:6" x14ac:dyDescent="0.3">
      <c r="A68159" s="7">
        <v>207601</v>
      </c>
      <c r="B68159" s="7">
        <v>304823</v>
      </c>
      <c r="C68159" s="64">
        <v>44371.65390938511</v>
      </c>
      <c r="D68159" s="7">
        <v>158978</v>
      </c>
      <c r="E68159" s="64">
        <f>VLOOKUP('Просмотры (дано)'!B68159,'Подписчики (дано)'!A:C,3,0)</f>
        <v>44359.596139707974</v>
      </c>
      <c r="F68159" s="7">
        <f t="shared" si="1064"/>
        <v>15</v>
      </c>
    </row>
    <row r="68160" spans="1:6" x14ac:dyDescent="0.3">
      <c r="A68160" s="7">
        <v>207604</v>
      </c>
      <c r="B68160" s="7">
        <v>124118</v>
      </c>
      <c r="C68160" s="64">
        <v>44371.653909385117</v>
      </c>
      <c r="D68160" s="7">
        <v>86587</v>
      </c>
      <c r="E68160" s="64">
        <f>VLOOKUP('Просмотры (дано)'!B68160,'Подписчики (дано)'!A:C,3,0)</f>
        <v>44344.105263639605</v>
      </c>
      <c r="F68160" s="7">
        <f t="shared" si="1064"/>
        <v>15</v>
      </c>
    </row>
    <row r="68161" spans="1:6" x14ac:dyDescent="0.3">
      <c r="A68161" s="7">
        <v>207605</v>
      </c>
      <c r="B68161" s="7">
        <v>138353</v>
      </c>
      <c r="C68161" s="64">
        <v>44371.65431391586</v>
      </c>
      <c r="D68161" s="7">
        <v>4199</v>
      </c>
      <c r="E68161" s="64">
        <f>VLOOKUP('Просмотры (дано)'!B68161,'Подписчики (дано)'!A:C,3,0)</f>
        <v>44341.481880982908</v>
      </c>
      <c r="F68161" s="7">
        <f t="shared" si="1064"/>
        <v>15</v>
      </c>
    </row>
    <row r="68162" spans="1:6" x14ac:dyDescent="0.3">
      <c r="A68162" s="7">
        <v>207607</v>
      </c>
      <c r="B68162" s="7">
        <v>168809</v>
      </c>
      <c r="C68162" s="64">
        <v>44371.65431391586</v>
      </c>
      <c r="D68162" s="7">
        <v>37644</v>
      </c>
      <c r="E68162" s="64">
        <f>VLOOKUP('Просмотры (дано)'!B68162,'Подписчики (дано)'!A:C,3,0)</f>
        <v>44345.015983974357</v>
      </c>
      <c r="F68162" s="7">
        <f t="shared" si="1064"/>
        <v>15</v>
      </c>
    </row>
    <row r="68163" spans="1:6" x14ac:dyDescent="0.3">
      <c r="A68163" s="7">
        <v>207609</v>
      </c>
      <c r="B68163" s="7">
        <v>145510</v>
      </c>
      <c r="C68163" s="64">
        <v>44371.655932038841</v>
      </c>
      <c r="D68163" s="7">
        <v>158978</v>
      </c>
      <c r="E68163" s="64">
        <f>VLOOKUP('Просмотры (дано)'!B68163,'Подписчики (дано)'!A:C,3,0)</f>
        <v>44340.541584686609</v>
      </c>
      <c r="F68163" s="7">
        <f t="shared" ref="F68163:F68226" si="1065">HOUR(C68163)</f>
        <v>15</v>
      </c>
    </row>
    <row r="68164" spans="1:6" x14ac:dyDescent="0.3">
      <c r="A68164" s="7">
        <v>207613</v>
      </c>
      <c r="B68164" s="7">
        <v>316957</v>
      </c>
      <c r="C68164" s="64">
        <v>44371.655932038841</v>
      </c>
      <c r="D68164" s="7">
        <v>250679</v>
      </c>
      <c r="E68164" s="64">
        <f>VLOOKUP('Просмотры (дано)'!B68164,'Подписчики (дано)'!A:C,3,0)</f>
        <v>44310.494091346154</v>
      </c>
      <c r="F68164" s="7">
        <f t="shared" si="1065"/>
        <v>15</v>
      </c>
    </row>
    <row r="68165" spans="1:6" x14ac:dyDescent="0.3">
      <c r="A68165" s="7">
        <v>207618</v>
      </c>
      <c r="B68165" s="7">
        <v>187930</v>
      </c>
      <c r="C68165" s="64">
        <v>44371.656741100327</v>
      </c>
      <c r="D68165" s="7">
        <v>270101</v>
      </c>
      <c r="E68165" s="64">
        <f>VLOOKUP('Просмотры (дано)'!B68165,'Подписчики (дано)'!A:C,3,0)</f>
        <v>44293.720841595437</v>
      </c>
      <c r="F68165" s="7">
        <f t="shared" si="1065"/>
        <v>15</v>
      </c>
    </row>
    <row r="68166" spans="1:6" x14ac:dyDescent="0.3">
      <c r="A68166" s="7">
        <v>207623</v>
      </c>
      <c r="B68166" s="7">
        <v>254335</v>
      </c>
      <c r="C68166" s="64">
        <v>44371.656741100327</v>
      </c>
      <c r="D68166" s="7">
        <v>109473</v>
      </c>
      <c r="E68166" s="64">
        <f>VLOOKUP('Просмотры (дано)'!B68166,'Подписчики (дано)'!A:C,3,0)</f>
        <v>44317.487590954421</v>
      </c>
      <c r="F68166" s="7">
        <f t="shared" si="1065"/>
        <v>15</v>
      </c>
    </row>
    <row r="68167" spans="1:6" x14ac:dyDescent="0.3">
      <c r="A68167" s="7">
        <v>207627</v>
      </c>
      <c r="B68167" s="7">
        <v>260143</v>
      </c>
      <c r="C68167" s="64">
        <v>44371.657550161814</v>
      </c>
      <c r="D68167" s="7">
        <v>472712</v>
      </c>
      <c r="E68167" s="64">
        <f>VLOOKUP('Просмотры (дано)'!B68167,'Подписчики (дано)'!A:C,3,0)</f>
        <v>44312.698669159545</v>
      </c>
      <c r="F68167" s="7">
        <f t="shared" si="1065"/>
        <v>15</v>
      </c>
    </row>
    <row r="68168" spans="1:6" x14ac:dyDescent="0.3">
      <c r="A68168" s="7">
        <v>207630</v>
      </c>
      <c r="B68168" s="7">
        <v>21019</v>
      </c>
      <c r="C68168" s="64">
        <v>44371.6583592233</v>
      </c>
      <c r="D68168" s="7">
        <v>88863</v>
      </c>
      <c r="E68168" s="64">
        <f>VLOOKUP('Просмотры (дано)'!B68168,'Подписчики (дано)'!A:C,3,0)</f>
        <v>44293.312175605417</v>
      </c>
      <c r="F68168" s="7">
        <f t="shared" si="1065"/>
        <v>15</v>
      </c>
    </row>
    <row r="68169" spans="1:6" x14ac:dyDescent="0.3">
      <c r="A68169" s="7">
        <v>207635</v>
      </c>
      <c r="B68169" s="7">
        <v>43617</v>
      </c>
      <c r="C68169" s="64">
        <v>44371.6583592233</v>
      </c>
      <c r="D68169" s="7">
        <v>455878</v>
      </c>
      <c r="E68169" s="64">
        <f>VLOOKUP('Просмотры (дано)'!B68169,'Подписчики (дано)'!A:C,3,0)</f>
        <v>44286.058606232196</v>
      </c>
      <c r="F68169" s="7">
        <f t="shared" si="1065"/>
        <v>15</v>
      </c>
    </row>
    <row r="68170" spans="1:6" x14ac:dyDescent="0.3">
      <c r="A68170" s="7">
        <v>207639</v>
      </c>
      <c r="B68170" s="7">
        <v>235472</v>
      </c>
      <c r="C68170" s="64">
        <v>44371.658763754043</v>
      </c>
      <c r="D68170" s="7">
        <v>411922</v>
      </c>
      <c r="E68170" s="64">
        <f>VLOOKUP('Просмотры (дано)'!B68170,'Подписчики (дано)'!A:C,3,0)</f>
        <v>44308.168545477209</v>
      </c>
      <c r="F68170" s="7">
        <f t="shared" si="1065"/>
        <v>15</v>
      </c>
    </row>
    <row r="68171" spans="1:6" x14ac:dyDescent="0.3">
      <c r="A68171" s="7">
        <v>207641</v>
      </c>
      <c r="B68171" s="7">
        <v>249031</v>
      </c>
      <c r="C68171" s="64">
        <v>44371.659168284794</v>
      </c>
      <c r="D68171" s="7">
        <v>325852</v>
      </c>
      <c r="E68171" s="64">
        <f>VLOOKUP('Просмотры (дано)'!B68171,'Подписчики (дано)'!A:C,3,0)</f>
        <v>44309.329610576926</v>
      </c>
      <c r="F68171" s="7">
        <f t="shared" si="1065"/>
        <v>15</v>
      </c>
    </row>
    <row r="68172" spans="1:6" x14ac:dyDescent="0.3">
      <c r="A68172" s="7">
        <v>207642</v>
      </c>
      <c r="B68172" s="7">
        <v>287316</v>
      </c>
      <c r="C68172" s="64">
        <v>44371.659168284794</v>
      </c>
      <c r="D68172" s="7">
        <v>343712</v>
      </c>
      <c r="E68172" s="64">
        <f>VLOOKUP('Просмотры (дано)'!B68172,'Подписчики (дано)'!A:C,3,0)</f>
        <v>44346.249821260681</v>
      </c>
      <c r="F68172" s="7">
        <f t="shared" si="1065"/>
        <v>15</v>
      </c>
    </row>
    <row r="68173" spans="1:6" x14ac:dyDescent="0.3">
      <c r="A68173" s="7">
        <v>207646</v>
      </c>
      <c r="B68173" s="7">
        <v>7857</v>
      </c>
      <c r="C68173" s="64">
        <v>44371.65957281553</v>
      </c>
      <c r="D68173" s="7">
        <v>411922</v>
      </c>
      <c r="E68173" s="64">
        <f>VLOOKUP('Просмотры (дано)'!B68173,'Подписчики (дано)'!A:C,3,0)</f>
        <v>44315.953084437322</v>
      </c>
      <c r="F68173" s="7">
        <f t="shared" si="1065"/>
        <v>15</v>
      </c>
    </row>
    <row r="68174" spans="1:6" x14ac:dyDescent="0.3">
      <c r="A68174" s="7">
        <v>207649</v>
      </c>
      <c r="B68174" s="7">
        <v>94344</v>
      </c>
      <c r="C68174" s="64">
        <v>44371.65997734628</v>
      </c>
      <c r="D68174" s="7">
        <v>230507</v>
      </c>
      <c r="E68174" s="64">
        <f>VLOOKUP('Просмотры (дано)'!B68174,'Подписчики (дано)'!A:C,3,0)</f>
        <v>44313.158459686609</v>
      </c>
      <c r="F68174" s="7">
        <f t="shared" si="1065"/>
        <v>15</v>
      </c>
    </row>
    <row r="68175" spans="1:6" x14ac:dyDescent="0.3">
      <c r="A68175" s="7">
        <v>207652</v>
      </c>
      <c r="B68175" s="7">
        <v>130262</v>
      </c>
      <c r="C68175" s="64">
        <v>44371.660786407767</v>
      </c>
      <c r="D68175" s="7">
        <v>286726</v>
      </c>
      <c r="E68175" s="64">
        <f>VLOOKUP('Просмотры (дано)'!B68175,'Подписчики (дано)'!A:C,3,0)</f>
        <v>44345.304857549854</v>
      </c>
      <c r="F68175" s="7">
        <f t="shared" si="1065"/>
        <v>15</v>
      </c>
    </row>
    <row r="68176" spans="1:6" x14ac:dyDescent="0.3">
      <c r="A68176" s="7">
        <v>207657</v>
      </c>
      <c r="B68176" s="7">
        <v>125012</v>
      </c>
      <c r="C68176" s="64">
        <v>44371.661999999997</v>
      </c>
      <c r="D68176" s="7">
        <v>301309</v>
      </c>
      <c r="E68176" s="64">
        <f>VLOOKUP('Просмотры (дано)'!B68176,'Подписчики (дано)'!A:C,3,0)</f>
        <v>44315.250009294876</v>
      </c>
      <c r="F68176" s="7">
        <f t="shared" si="1065"/>
        <v>15</v>
      </c>
    </row>
    <row r="68177" spans="1:6" x14ac:dyDescent="0.3">
      <c r="A68177" s="7">
        <v>207660</v>
      </c>
      <c r="B68177" s="7">
        <v>247489</v>
      </c>
      <c r="C68177" s="64">
        <v>44371.662404530747</v>
      </c>
      <c r="D68177" s="7">
        <v>439981</v>
      </c>
      <c r="E68177" s="64">
        <f>VLOOKUP('Просмотры (дано)'!B68177,'Подписчики (дано)'!A:C,3,0)</f>
        <v>44335.812216381768</v>
      </c>
      <c r="F68177" s="7">
        <f t="shared" si="1065"/>
        <v>15</v>
      </c>
    </row>
    <row r="68178" spans="1:6" x14ac:dyDescent="0.3">
      <c r="A68178" s="7">
        <v>207661</v>
      </c>
      <c r="B68178" s="7">
        <v>286907</v>
      </c>
      <c r="C68178" s="64">
        <v>44371.662404530747</v>
      </c>
      <c r="D68178" s="7">
        <v>242428</v>
      </c>
      <c r="E68178" s="64">
        <f>VLOOKUP('Просмотры (дано)'!B68178,'Подписчики (дано)'!A:C,3,0)</f>
        <v>44343.138327492881</v>
      </c>
      <c r="F68178" s="7">
        <f t="shared" si="1065"/>
        <v>15</v>
      </c>
    </row>
    <row r="68179" spans="1:6" x14ac:dyDescent="0.3">
      <c r="A68179" s="7">
        <v>207663</v>
      </c>
      <c r="B68179" s="7">
        <v>149031</v>
      </c>
      <c r="C68179" s="64">
        <v>44371.662809061483</v>
      </c>
      <c r="D68179" s="7">
        <v>191893</v>
      </c>
      <c r="E68179" s="64">
        <f>VLOOKUP('Просмотры (дано)'!B68179,'Подписчики (дано)'!A:C,3,0)</f>
        <v>44308.524819586899</v>
      </c>
      <c r="F68179" s="7">
        <f t="shared" si="1065"/>
        <v>15</v>
      </c>
    </row>
    <row r="68180" spans="1:6" x14ac:dyDescent="0.3">
      <c r="A68180" s="7">
        <v>207666</v>
      </c>
      <c r="B68180" s="7">
        <v>247601</v>
      </c>
      <c r="C68180" s="64">
        <v>44371.663213592234</v>
      </c>
      <c r="D68180" s="7">
        <v>411922</v>
      </c>
      <c r="E68180" s="64">
        <f>VLOOKUP('Просмотры (дано)'!B68180,'Подписчики (дано)'!A:C,3,0)</f>
        <v>44342.319494408832</v>
      </c>
      <c r="F68180" s="7">
        <f t="shared" si="1065"/>
        <v>15</v>
      </c>
    </row>
    <row r="68181" spans="1:6" x14ac:dyDescent="0.3">
      <c r="A68181" s="7">
        <v>207671</v>
      </c>
      <c r="B68181" s="7">
        <v>245317</v>
      </c>
      <c r="C68181" s="64">
        <v>44371.664427184463</v>
      </c>
      <c r="D68181" s="7">
        <v>168838</v>
      </c>
      <c r="E68181" s="64">
        <f>VLOOKUP('Просмотры (дано)'!B68181,'Подписчики (дано)'!A:C,3,0)</f>
        <v>44310.137161538456</v>
      </c>
      <c r="F68181" s="7">
        <f t="shared" si="1065"/>
        <v>15</v>
      </c>
    </row>
    <row r="68182" spans="1:6" x14ac:dyDescent="0.3">
      <c r="A68182" s="7">
        <v>207673</v>
      </c>
      <c r="B68182" s="7">
        <v>180786</v>
      </c>
      <c r="C68182" s="64">
        <v>44371.665000000001</v>
      </c>
      <c r="D68182" s="7">
        <v>250679</v>
      </c>
      <c r="E68182" s="64">
        <f>VLOOKUP('Просмотры (дано)'!B68182,'Подписчики (дано)'!A:C,3,0)</f>
        <v>44322.528933084053</v>
      </c>
      <c r="F68182" s="7">
        <f t="shared" si="1065"/>
        <v>15</v>
      </c>
    </row>
    <row r="68183" spans="1:6" x14ac:dyDescent="0.3">
      <c r="A68183" s="7">
        <v>207676</v>
      </c>
      <c r="B68183" s="7">
        <v>72846</v>
      </c>
      <c r="C68183" s="64">
        <v>44371.6656407767</v>
      </c>
      <c r="D68183" s="7">
        <v>398124</v>
      </c>
      <c r="E68183" s="64">
        <f>VLOOKUP('Просмотры (дано)'!B68183,'Подписчики (дано)'!A:C,3,0)</f>
        <v>44346.947738603987</v>
      </c>
      <c r="F68183" s="7">
        <f t="shared" si="1065"/>
        <v>15</v>
      </c>
    </row>
    <row r="68184" spans="1:6" x14ac:dyDescent="0.3">
      <c r="A68184" s="7">
        <v>207679</v>
      </c>
      <c r="B68184" s="7">
        <v>163426</v>
      </c>
      <c r="C68184" s="64">
        <v>44371.6656407767</v>
      </c>
      <c r="D68184" s="7">
        <v>182984</v>
      </c>
      <c r="E68184" s="64">
        <f>VLOOKUP('Просмотры (дано)'!B68184,'Подписчики (дано)'!A:C,3,0)</f>
        <v>44354.573117948712</v>
      </c>
      <c r="F68184" s="7">
        <f t="shared" si="1065"/>
        <v>15</v>
      </c>
    </row>
    <row r="68185" spans="1:6" x14ac:dyDescent="0.3">
      <c r="A68185" s="7">
        <v>207684</v>
      </c>
      <c r="B68185" s="7">
        <v>192219</v>
      </c>
      <c r="C68185" s="64">
        <v>44371.6656407767</v>
      </c>
      <c r="D68185" s="7">
        <v>183290</v>
      </c>
      <c r="E68185" s="64">
        <f>VLOOKUP('Просмотры (дано)'!B68185,'Подписчики (дано)'!A:C,3,0)</f>
        <v>44344.060506196583</v>
      </c>
      <c r="F68185" s="7">
        <f t="shared" si="1065"/>
        <v>15</v>
      </c>
    </row>
    <row r="68186" spans="1:6" x14ac:dyDescent="0.3">
      <c r="A68186" s="7">
        <v>207687</v>
      </c>
      <c r="B68186" s="7">
        <v>286859</v>
      </c>
      <c r="C68186" s="64">
        <v>44371.6656407767</v>
      </c>
      <c r="D68186" s="7">
        <v>112334</v>
      </c>
      <c r="E68186" s="64">
        <f>VLOOKUP('Просмотры (дано)'!B68186,'Подписчики (дано)'!A:C,3,0)</f>
        <v>44370.916628881765</v>
      </c>
      <c r="F68186" s="7">
        <f t="shared" si="1065"/>
        <v>15</v>
      </c>
    </row>
    <row r="68187" spans="1:6" x14ac:dyDescent="0.3">
      <c r="A68187" s="7">
        <v>207692</v>
      </c>
      <c r="B68187" s="7">
        <v>189405</v>
      </c>
      <c r="C68187" s="64">
        <v>44371.66685436893</v>
      </c>
      <c r="D68187" s="7">
        <v>291066</v>
      </c>
      <c r="E68187" s="64">
        <f>VLOOKUP('Просмотры (дано)'!B68187,'Подписчики (дано)'!A:C,3,0)</f>
        <v>44314.03780876068</v>
      </c>
      <c r="F68187" s="7">
        <f t="shared" si="1065"/>
        <v>16</v>
      </c>
    </row>
    <row r="68188" spans="1:6" x14ac:dyDescent="0.3">
      <c r="A68188" s="7">
        <v>207696</v>
      </c>
      <c r="B68188" s="7">
        <v>196054</v>
      </c>
      <c r="C68188" s="64">
        <v>44371.667258899681</v>
      </c>
      <c r="D68188" s="7">
        <v>388297</v>
      </c>
      <c r="E68188" s="64">
        <f>VLOOKUP('Просмотры (дано)'!B68188,'Подписчики (дано)'!A:C,3,0)</f>
        <v>44310.68334807692</v>
      </c>
      <c r="F68188" s="7">
        <f t="shared" si="1065"/>
        <v>16</v>
      </c>
    </row>
    <row r="68189" spans="1:6" x14ac:dyDescent="0.3">
      <c r="A68189" s="7">
        <v>207701</v>
      </c>
      <c r="B68189" s="7">
        <v>294802</v>
      </c>
      <c r="C68189" s="64">
        <v>44371.667258899681</v>
      </c>
      <c r="D68189" s="7">
        <v>160597</v>
      </c>
      <c r="E68189" s="64">
        <f>VLOOKUP('Просмотры (дано)'!B68189,'Подписчики (дано)'!A:C,3,0)</f>
        <v>44342.700451032768</v>
      </c>
      <c r="F68189" s="7">
        <f t="shared" si="1065"/>
        <v>16</v>
      </c>
    </row>
    <row r="68190" spans="1:6" x14ac:dyDescent="0.3">
      <c r="A68190" s="7">
        <v>207703</v>
      </c>
      <c r="B68190" s="7">
        <v>249520</v>
      </c>
      <c r="C68190" s="64">
        <v>44371.667663430417</v>
      </c>
      <c r="D68190" s="7">
        <v>343491</v>
      </c>
      <c r="E68190" s="64">
        <f>VLOOKUP('Просмотры (дано)'!B68190,'Подписчики (дано)'!A:C,3,0)</f>
        <v>44338.042353383193</v>
      </c>
      <c r="F68190" s="7">
        <f t="shared" si="1065"/>
        <v>16</v>
      </c>
    </row>
    <row r="68191" spans="1:6" x14ac:dyDescent="0.3">
      <c r="A68191" s="7">
        <v>207708</v>
      </c>
      <c r="B68191" s="7">
        <v>285779</v>
      </c>
      <c r="C68191" s="64">
        <v>44371.667663430417</v>
      </c>
      <c r="D68191" s="7">
        <v>343712</v>
      </c>
      <c r="E68191" s="64">
        <f>VLOOKUP('Просмотры (дано)'!B68191,'Подписчики (дано)'!A:C,3,0)</f>
        <v>44323.472862678063</v>
      </c>
      <c r="F68191" s="7">
        <f t="shared" si="1065"/>
        <v>16</v>
      </c>
    </row>
    <row r="68192" spans="1:6" x14ac:dyDescent="0.3">
      <c r="A68192" s="7">
        <v>207711</v>
      </c>
      <c r="B68192" s="7">
        <v>320451</v>
      </c>
      <c r="C68192" s="64">
        <v>44371.668877022654</v>
      </c>
      <c r="D68192" s="7">
        <v>341333</v>
      </c>
      <c r="E68192" s="64">
        <f>VLOOKUP('Просмотры (дано)'!B68192,'Подписчики (дано)'!A:C,3,0)</f>
        <v>44308.145077884612</v>
      </c>
      <c r="F68192" s="7">
        <f t="shared" si="1065"/>
        <v>16</v>
      </c>
    </row>
    <row r="68193" spans="1:6" x14ac:dyDescent="0.3">
      <c r="A68193" s="7">
        <v>207712</v>
      </c>
      <c r="B68193" s="7">
        <v>147855</v>
      </c>
      <c r="C68193" s="64">
        <v>44371.670666666665</v>
      </c>
      <c r="D68193" s="7">
        <v>347393</v>
      </c>
      <c r="E68193" s="64">
        <f>VLOOKUP('Просмотры (дано)'!B68193,'Подписчики (дано)'!A:C,3,0)</f>
        <v>44357.534619444443</v>
      </c>
      <c r="F68193" s="7">
        <f t="shared" si="1065"/>
        <v>16</v>
      </c>
    </row>
    <row r="68194" spans="1:6" x14ac:dyDescent="0.3">
      <c r="A68194" s="7">
        <v>207714</v>
      </c>
      <c r="B68194" s="7">
        <v>68341</v>
      </c>
      <c r="C68194" s="64">
        <v>44371.67089967637</v>
      </c>
      <c r="D68194" s="7">
        <v>182191</v>
      </c>
      <c r="E68194" s="64">
        <f>VLOOKUP('Просмотры (дано)'!B68194,'Подписчики (дано)'!A:C,3,0)</f>
        <v>44341.220548504272</v>
      </c>
      <c r="F68194" s="7">
        <f t="shared" si="1065"/>
        <v>16</v>
      </c>
    </row>
    <row r="68195" spans="1:6" x14ac:dyDescent="0.3">
      <c r="A68195" s="7">
        <v>207715</v>
      </c>
      <c r="B68195" s="7">
        <v>166635</v>
      </c>
      <c r="C68195" s="64">
        <v>44371.67089967637</v>
      </c>
      <c r="D68195" s="7">
        <v>250679</v>
      </c>
      <c r="E68195" s="64">
        <f>VLOOKUP('Просмотры (дано)'!B68195,'Подписчики (дано)'!A:C,3,0)</f>
        <v>44341.983027955845</v>
      </c>
      <c r="F68195" s="7">
        <f t="shared" si="1065"/>
        <v>16</v>
      </c>
    </row>
    <row r="68196" spans="1:6" x14ac:dyDescent="0.3">
      <c r="A68196" s="7">
        <v>207716</v>
      </c>
      <c r="B68196" s="7">
        <v>38832</v>
      </c>
      <c r="C68196" s="64">
        <v>44371.670899676377</v>
      </c>
      <c r="D68196" s="7">
        <v>370651</v>
      </c>
      <c r="E68196" s="64">
        <f>VLOOKUP('Просмотры (дано)'!B68196,'Подписчики (дано)'!A:C,3,0)</f>
        <v>44341.535318660972</v>
      </c>
      <c r="F68196" s="7">
        <f t="shared" si="1065"/>
        <v>16</v>
      </c>
    </row>
    <row r="68197" spans="1:6" x14ac:dyDescent="0.3">
      <c r="A68197" s="7">
        <v>207721</v>
      </c>
      <c r="B68197" s="7">
        <v>56132</v>
      </c>
      <c r="C68197" s="64">
        <v>44371.671708737864</v>
      </c>
      <c r="D68197" s="7">
        <v>122902</v>
      </c>
      <c r="E68197" s="64">
        <f>VLOOKUP('Просмотры (дано)'!B68197,'Подписчики (дано)'!A:C,3,0)</f>
        <v>44314.689323076927</v>
      </c>
      <c r="F68197" s="7">
        <f t="shared" si="1065"/>
        <v>16</v>
      </c>
    </row>
    <row r="68198" spans="1:6" x14ac:dyDescent="0.3">
      <c r="A68198" s="7">
        <v>207724</v>
      </c>
      <c r="B68198" s="7">
        <v>308835</v>
      </c>
      <c r="C68198" s="64">
        <v>44371.672113268607</v>
      </c>
      <c r="D68198" s="7">
        <v>47419</v>
      </c>
      <c r="E68198" s="64">
        <f>VLOOKUP('Просмотры (дано)'!B68198,'Подписчики (дано)'!A:C,3,0)</f>
        <v>44343.296083297726</v>
      </c>
      <c r="F68198" s="7">
        <f t="shared" si="1065"/>
        <v>16</v>
      </c>
    </row>
    <row r="68199" spans="1:6" x14ac:dyDescent="0.3">
      <c r="A68199" s="7">
        <v>207727</v>
      </c>
      <c r="B68199" s="7">
        <v>242194</v>
      </c>
      <c r="C68199" s="64">
        <v>44371.67251779935</v>
      </c>
      <c r="D68199" s="7">
        <v>118549</v>
      </c>
      <c r="E68199" s="64">
        <f>VLOOKUP('Просмотры (дано)'!B68199,'Подписчики (дано)'!A:C,3,0)</f>
        <v>44343.397589743588</v>
      </c>
      <c r="F68199" s="7">
        <f t="shared" si="1065"/>
        <v>16</v>
      </c>
    </row>
    <row r="68200" spans="1:6" x14ac:dyDescent="0.3">
      <c r="A68200" s="7">
        <v>207730</v>
      </c>
      <c r="B68200" s="7">
        <v>143392</v>
      </c>
      <c r="C68200" s="64">
        <v>44371.673333333332</v>
      </c>
      <c r="D68200" s="7">
        <v>244574</v>
      </c>
      <c r="E68200" s="64">
        <f>VLOOKUP('Просмотры (дано)'!B68200,'Подписчики (дано)'!A:C,3,0)</f>
        <v>44341.309745263527</v>
      </c>
      <c r="F68200" s="7">
        <f t="shared" si="1065"/>
        <v>16</v>
      </c>
    </row>
    <row r="68201" spans="1:6" x14ac:dyDescent="0.3">
      <c r="A68201" s="7">
        <v>207733</v>
      </c>
      <c r="B68201" s="7">
        <v>5543</v>
      </c>
      <c r="C68201" s="64">
        <v>44371.673731391587</v>
      </c>
      <c r="D68201" s="7">
        <v>250679</v>
      </c>
      <c r="E68201" s="64">
        <f>VLOOKUP('Просмотры (дано)'!B68201,'Подписчики (дано)'!A:C,3,0)</f>
        <v>44344.274652207976</v>
      </c>
      <c r="F68201" s="7">
        <f t="shared" si="1065"/>
        <v>16</v>
      </c>
    </row>
    <row r="68202" spans="1:6" x14ac:dyDescent="0.3">
      <c r="A68202" s="7">
        <v>207735</v>
      </c>
      <c r="B68202" s="7">
        <v>296548</v>
      </c>
      <c r="C68202" s="64">
        <v>44371.674540453074</v>
      </c>
      <c r="D68202" s="7">
        <v>25985</v>
      </c>
      <c r="E68202" s="64">
        <f>VLOOKUP('Просмотры (дано)'!B68202,'Подписчики (дано)'!A:C,3,0)</f>
        <v>44345.167443269238</v>
      </c>
      <c r="F68202" s="7">
        <f t="shared" si="1065"/>
        <v>16</v>
      </c>
    </row>
    <row r="68203" spans="1:6" x14ac:dyDescent="0.3">
      <c r="A68203" s="7">
        <v>207739</v>
      </c>
      <c r="B68203" s="7">
        <v>21025</v>
      </c>
      <c r="C68203" s="64">
        <v>44371.675349514568</v>
      </c>
      <c r="D68203" s="7">
        <v>413286</v>
      </c>
      <c r="E68203" s="64">
        <f>VLOOKUP('Просмотры (дано)'!B68203,'Подписчики (дано)'!A:C,3,0)</f>
        <v>44301.686423326217</v>
      </c>
      <c r="F68203" s="7">
        <f t="shared" si="1065"/>
        <v>16</v>
      </c>
    </row>
    <row r="68204" spans="1:6" x14ac:dyDescent="0.3">
      <c r="A68204" s="7">
        <v>207744</v>
      </c>
      <c r="B68204" s="7">
        <v>270650</v>
      </c>
      <c r="C68204" s="64">
        <v>44371.675349514568</v>
      </c>
      <c r="D68204" s="7">
        <v>182191</v>
      </c>
      <c r="E68204" s="64">
        <f>VLOOKUP('Просмотры (дано)'!B68204,'Подписчики (дано)'!A:C,3,0)</f>
        <v>44308.389587856123</v>
      </c>
      <c r="F68204" s="7">
        <f t="shared" si="1065"/>
        <v>16</v>
      </c>
    </row>
    <row r="68205" spans="1:6" x14ac:dyDescent="0.3">
      <c r="A68205" s="7">
        <v>207748</v>
      </c>
      <c r="B68205" s="7">
        <v>239494</v>
      </c>
      <c r="C68205" s="64">
        <v>44371.676158576054</v>
      </c>
      <c r="D68205" s="7">
        <v>108086</v>
      </c>
      <c r="E68205" s="64">
        <f>VLOOKUP('Просмотры (дано)'!B68205,'Подписчики (дано)'!A:C,3,0)</f>
        <v>44307.163039245017</v>
      </c>
      <c r="F68205" s="7">
        <f t="shared" si="1065"/>
        <v>16</v>
      </c>
    </row>
    <row r="68206" spans="1:6" x14ac:dyDescent="0.3">
      <c r="A68206" s="7">
        <v>207749</v>
      </c>
      <c r="B68206" s="7">
        <v>32670</v>
      </c>
      <c r="C68206" s="64">
        <v>44371.676967637541</v>
      </c>
      <c r="D68206" s="7">
        <v>447858</v>
      </c>
      <c r="E68206" s="64">
        <f>VLOOKUP('Просмотры (дано)'!B68206,'Подписчики (дано)'!A:C,3,0)</f>
        <v>44323.0051857906</v>
      </c>
      <c r="F68206" s="7">
        <f t="shared" si="1065"/>
        <v>16</v>
      </c>
    </row>
    <row r="68207" spans="1:6" x14ac:dyDescent="0.3">
      <c r="A68207" s="7">
        <v>207751</v>
      </c>
      <c r="B68207" s="7">
        <v>348226</v>
      </c>
      <c r="C68207" s="64">
        <v>44371.676967637541</v>
      </c>
      <c r="D68207" s="7">
        <v>258219</v>
      </c>
      <c r="E68207" s="64">
        <f>VLOOKUP('Просмотры (дано)'!B68207,'Подписчики (дано)'!A:C,3,0)</f>
        <v>44301.242432549858</v>
      </c>
      <c r="F68207" s="7">
        <f t="shared" si="1065"/>
        <v>16</v>
      </c>
    </row>
    <row r="68208" spans="1:6" x14ac:dyDescent="0.3">
      <c r="A68208" s="7">
        <v>207752</v>
      </c>
      <c r="B68208" s="7">
        <v>107230</v>
      </c>
      <c r="C68208" s="64">
        <v>44371.677372168284</v>
      </c>
      <c r="D68208" s="7">
        <v>134973</v>
      </c>
      <c r="E68208" s="64">
        <f>VLOOKUP('Просмотры (дано)'!B68208,'Подписчики (дано)'!A:C,3,0)</f>
        <v>44311.148051816243</v>
      </c>
      <c r="F68208" s="7">
        <f t="shared" si="1065"/>
        <v>16</v>
      </c>
    </row>
    <row r="68209" spans="1:6" x14ac:dyDescent="0.3">
      <c r="A68209" s="7">
        <v>207757</v>
      </c>
      <c r="B68209" s="7">
        <v>284653</v>
      </c>
      <c r="C68209" s="64">
        <v>44371.677372168284</v>
      </c>
      <c r="D68209" s="7">
        <v>362248</v>
      </c>
      <c r="E68209" s="64">
        <f>VLOOKUP('Просмотры (дано)'!B68209,'Подписчики (дано)'!A:C,3,0)</f>
        <v>44339.568879344733</v>
      </c>
      <c r="F68209" s="7">
        <f t="shared" si="1065"/>
        <v>16</v>
      </c>
    </row>
    <row r="68210" spans="1:6" x14ac:dyDescent="0.3">
      <c r="A68210" s="7">
        <v>207758</v>
      </c>
      <c r="B68210" s="7">
        <v>23007</v>
      </c>
      <c r="C68210" s="64">
        <v>44371.678585760521</v>
      </c>
      <c r="D68210" s="7">
        <v>60239</v>
      </c>
      <c r="E68210" s="64">
        <f>VLOOKUP('Просмотры (дано)'!B68210,'Подписчики (дано)'!A:C,3,0)</f>
        <v>44309.819025641031</v>
      </c>
      <c r="F68210" s="7">
        <f t="shared" si="1065"/>
        <v>16</v>
      </c>
    </row>
    <row r="68211" spans="1:6" x14ac:dyDescent="0.3">
      <c r="A68211" s="7">
        <v>207763</v>
      </c>
      <c r="B68211" s="7">
        <v>42806</v>
      </c>
      <c r="C68211" s="64">
        <v>44371.678585760521</v>
      </c>
      <c r="D68211" s="7">
        <v>411922</v>
      </c>
      <c r="E68211" s="64">
        <f>VLOOKUP('Просмотры (дано)'!B68211,'Подписчики (дано)'!A:C,3,0)</f>
        <v>44354.610975605414</v>
      </c>
      <c r="F68211" s="7">
        <f t="shared" si="1065"/>
        <v>16</v>
      </c>
    </row>
    <row r="68212" spans="1:6" x14ac:dyDescent="0.3">
      <c r="A68212" s="7">
        <v>207765</v>
      </c>
      <c r="B68212" s="7">
        <v>42764</v>
      </c>
      <c r="C68212" s="64">
        <v>44371.680203883494</v>
      </c>
      <c r="D68212" s="7">
        <v>21760</v>
      </c>
      <c r="E68212" s="64">
        <f>VLOOKUP('Просмотры (дано)'!B68212,'Подписчики (дано)'!A:C,3,0)</f>
        <v>44310.623438354698</v>
      </c>
      <c r="F68212" s="7">
        <f t="shared" si="1065"/>
        <v>16</v>
      </c>
    </row>
    <row r="68213" spans="1:6" x14ac:dyDescent="0.3">
      <c r="A68213" s="7">
        <v>207769</v>
      </c>
      <c r="B68213" s="7">
        <v>67522</v>
      </c>
      <c r="C68213" s="64">
        <v>44371.680203883494</v>
      </c>
      <c r="D68213" s="7">
        <v>472712</v>
      </c>
      <c r="E68213" s="64">
        <f>VLOOKUP('Просмотры (дано)'!B68213,'Подписчики (дано)'!A:C,3,0)</f>
        <v>44339.955809437328</v>
      </c>
      <c r="F68213" s="7">
        <f t="shared" si="1065"/>
        <v>16</v>
      </c>
    </row>
    <row r="68214" spans="1:6" x14ac:dyDescent="0.3">
      <c r="A68214" s="7">
        <v>207771</v>
      </c>
      <c r="B68214" s="7">
        <v>314242</v>
      </c>
      <c r="C68214" s="64">
        <v>44371.680203883494</v>
      </c>
      <c r="D68214" s="7">
        <v>387595</v>
      </c>
      <c r="E68214" s="64">
        <f>VLOOKUP('Просмотры (дано)'!B68214,'Подписчики (дано)'!A:C,3,0)</f>
        <v>44342.273394871794</v>
      </c>
      <c r="F68214" s="7">
        <f t="shared" si="1065"/>
        <v>16</v>
      </c>
    </row>
    <row r="68215" spans="1:6" x14ac:dyDescent="0.3">
      <c r="A68215" s="7">
        <v>207775</v>
      </c>
      <c r="B68215" s="7">
        <v>208307</v>
      </c>
      <c r="C68215" s="64">
        <v>44371.680608414237</v>
      </c>
      <c r="D68215" s="7">
        <v>211577</v>
      </c>
      <c r="E68215" s="64">
        <f>VLOOKUP('Просмотры (дано)'!B68215,'Подписчики (дано)'!A:C,3,0)</f>
        <v>44317.104552029916</v>
      </c>
      <c r="F68215" s="7">
        <f t="shared" si="1065"/>
        <v>16</v>
      </c>
    </row>
    <row r="68216" spans="1:6" x14ac:dyDescent="0.3">
      <c r="A68216" s="7">
        <v>207779</v>
      </c>
      <c r="B68216" s="7">
        <v>239544</v>
      </c>
      <c r="C68216" s="64">
        <v>44371.68101294498</v>
      </c>
      <c r="D68216" s="7">
        <v>30180</v>
      </c>
      <c r="E68216" s="64">
        <f>VLOOKUP('Просмотры (дано)'!B68216,'Подписчики (дано)'!A:C,3,0)</f>
        <v>44319.498341524217</v>
      </c>
      <c r="F68216" s="7">
        <f t="shared" si="1065"/>
        <v>16</v>
      </c>
    </row>
    <row r="68217" spans="1:6" x14ac:dyDescent="0.3">
      <c r="A68217" s="7">
        <v>207781</v>
      </c>
      <c r="B68217" s="7">
        <v>318000</v>
      </c>
      <c r="C68217" s="64">
        <v>44371.681822006474</v>
      </c>
      <c r="D68217" s="7">
        <v>273497</v>
      </c>
      <c r="E68217" s="64">
        <f>VLOOKUP('Просмотры (дано)'!B68217,'Подписчики (дано)'!A:C,3,0)</f>
        <v>44348.896997150994</v>
      </c>
      <c r="F68217" s="7">
        <f t="shared" si="1065"/>
        <v>16</v>
      </c>
    </row>
    <row r="68218" spans="1:6" x14ac:dyDescent="0.3">
      <c r="A68218" s="7">
        <v>207785</v>
      </c>
      <c r="B68218" s="7">
        <v>176361</v>
      </c>
      <c r="C68218" s="64">
        <v>44371.682226537218</v>
      </c>
      <c r="D68218" s="7">
        <v>250679</v>
      </c>
      <c r="E68218" s="64">
        <f>VLOOKUP('Просмотры (дано)'!B68218,'Подписчики (дано)'!A:C,3,0)</f>
        <v>44295.524157549859</v>
      </c>
      <c r="F68218" s="7">
        <f t="shared" si="1065"/>
        <v>16</v>
      </c>
    </row>
    <row r="68219" spans="1:6" x14ac:dyDescent="0.3">
      <c r="A68219" s="7">
        <v>207790</v>
      </c>
      <c r="B68219" s="7">
        <v>286741</v>
      </c>
      <c r="C68219" s="64">
        <v>44371.682226537218</v>
      </c>
      <c r="D68219" s="7">
        <v>230507</v>
      </c>
      <c r="E68219" s="64">
        <f>VLOOKUP('Просмотры (дано)'!B68219,'Подписчики (дано)'!A:C,3,0)</f>
        <v>44365.657615242162</v>
      </c>
      <c r="F68219" s="7">
        <f t="shared" si="1065"/>
        <v>16</v>
      </c>
    </row>
    <row r="68220" spans="1:6" x14ac:dyDescent="0.3">
      <c r="A68220" s="7">
        <v>207795</v>
      </c>
      <c r="B68220" s="7">
        <v>51639</v>
      </c>
      <c r="C68220" s="64">
        <v>44371.682631067961</v>
      </c>
      <c r="D68220" s="7">
        <v>107853</v>
      </c>
      <c r="E68220" s="64">
        <f>VLOOKUP('Просмотры (дано)'!B68220,'Подписчики (дано)'!A:C,3,0)</f>
        <v>44343.954130199432</v>
      </c>
      <c r="F68220" s="7">
        <f t="shared" si="1065"/>
        <v>16</v>
      </c>
    </row>
    <row r="68221" spans="1:6" x14ac:dyDescent="0.3">
      <c r="A68221" s="7">
        <v>207799</v>
      </c>
      <c r="B68221" s="7">
        <v>346932</v>
      </c>
      <c r="C68221" s="64">
        <v>44371.682631067961</v>
      </c>
      <c r="D68221" s="7">
        <v>58674</v>
      </c>
      <c r="E68221" s="64">
        <f>VLOOKUP('Просмотры (дано)'!B68221,'Подписчики (дано)'!A:C,3,0)</f>
        <v>44342.577457549858</v>
      </c>
      <c r="F68221" s="7">
        <f t="shared" si="1065"/>
        <v>16</v>
      </c>
    </row>
    <row r="68222" spans="1:6" x14ac:dyDescent="0.3">
      <c r="A68222" s="7">
        <v>207804</v>
      </c>
      <c r="B68222" s="7">
        <v>262774</v>
      </c>
      <c r="C68222" s="64">
        <v>44371.683035598704</v>
      </c>
      <c r="D68222" s="7">
        <v>321129</v>
      </c>
      <c r="E68222" s="64">
        <f>VLOOKUP('Просмотры (дано)'!B68222,'Подписчики (дано)'!A:C,3,0)</f>
        <v>44310.122927492877</v>
      </c>
      <c r="F68222" s="7">
        <f t="shared" si="1065"/>
        <v>16</v>
      </c>
    </row>
    <row r="68223" spans="1:6" x14ac:dyDescent="0.3">
      <c r="A68223" s="7">
        <v>207806</v>
      </c>
      <c r="B68223" s="7">
        <v>338123</v>
      </c>
      <c r="C68223" s="64">
        <v>44371.683035598704</v>
      </c>
      <c r="D68223" s="7">
        <v>411922</v>
      </c>
      <c r="E68223" s="64">
        <f>VLOOKUP('Просмотры (дано)'!B68223,'Подписчики (дано)'!A:C,3,0)</f>
        <v>44345.258479131058</v>
      </c>
      <c r="F68223" s="7">
        <f t="shared" si="1065"/>
        <v>16</v>
      </c>
    </row>
    <row r="68224" spans="1:6" x14ac:dyDescent="0.3">
      <c r="A68224" s="7">
        <v>207810</v>
      </c>
      <c r="B68224" s="7">
        <v>172170</v>
      </c>
      <c r="C68224" s="64">
        <v>44371.683440129447</v>
      </c>
      <c r="D68224" s="7">
        <v>118549</v>
      </c>
      <c r="E68224" s="64">
        <f>VLOOKUP('Просмотры (дано)'!B68224,'Подписчики (дано)'!A:C,3,0)</f>
        <v>44335.532912428775</v>
      </c>
      <c r="F68224" s="7">
        <f t="shared" si="1065"/>
        <v>16</v>
      </c>
    </row>
    <row r="68225" spans="1:6" x14ac:dyDescent="0.3">
      <c r="A68225" s="7">
        <v>207811</v>
      </c>
      <c r="B68225" s="7">
        <v>312855</v>
      </c>
      <c r="C68225" s="64">
        <v>44371.684249190941</v>
      </c>
      <c r="D68225" s="7">
        <v>389195</v>
      </c>
      <c r="E68225" s="64">
        <f>VLOOKUP('Просмотры (дано)'!B68225,'Подписчики (дано)'!A:C,3,0)</f>
        <v>44346.947219622511</v>
      </c>
      <c r="F68225" s="7">
        <f t="shared" si="1065"/>
        <v>16</v>
      </c>
    </row>
    <row r="68226" spans="1:6" x14ac:dyDescent="0.3">
      <c r="A68226" s="7">
        <v>207814</v>
      </c>
      <c r="B68226" s="7">
        <v>218549</v>
      </c>
      <c r="C68226" s="64">
        <v>44371.685058252428</v>
      </c>
      <c r="D68226" s="7">
        <v>145779</v>
      </c>
      <c r="E68226" s="64">
        <f>VLOOKUP('Просмотры (дано)'!B68226,'Подписчики (дано)'!A:C,3,0)</f>
        <v>44340.430568411677</v>
      </c>
      <c r="F68226" s="7">
        <f t="shared" si="1065"/>
        <v>16</v>
      </c>
    </row>
    <row r="68227" spans="1:6" x14ac:dyDescent="0.3">
      <c r="A68227" s="7">
        <v>207816</v>
      </c>
      <c r="B68227" s="7">
        <v>17667</v>
      </c>
      <c r="C68227" s="64">
        <v>44371.685462783171</v>
      </c>
      <c r="D68227" s="7">
        <v>391958</v>
      </c>
      <c r="E68227" s="64">
        <f>VLOOKUP('Просмотры (дано)'!B68227,'Подписчики (дано)'!A:C,3,0)</f>
        <v>44291.692016346155</v>
      </c>
      <c r="F68227" s="7">
        <f t="shared" ref="F68227:F68290" si="1066">HOUR(C68227)</f>
        <v>16</v>
      </c>
    </row>
    <row r="68228" spans="1:6" x14ac:dyDescent="0.3">
      <c r="A68228" s="7">
        <v>207821</v>
      </c>
      <c r="B68228" s="7">
        <v>71718</v>
      </c>
      <c r="C68228" s="64">
        <v>44371.686271844657</v>
      </c>
      <c r="D68228" s="7">
        <v>373732</v>
      </c>
      <c r="E68228" s="64">
        <f>VLOOKUP('Просмотры (дано)'!B68228,'Подписчики (дано)'!A:C,3,0)</f>
        <v>44360.54305915242</v>
      </c>
      <c r="F68228" s="7">
        <f t="shared" si="1066"/>
        <v>16</v>
      </c>
    </row>
    <row r="68229" spans="1:6" x14ac:dyDescent="0.3">
      <c r="A68229" s="7">
        <v>207825</v>
      </c>
      <c r="B68229" s="7">
        <v>42277</v>
      </c>
      <c r="C68229" s="64">
        <v>44371.686676375408</v>
      </c>
      <c r="D68229" s="7">
        <v>88863</v>
      </c>
      <c r="E68229" s="64">
        <f>VLOOKUP('Просмотры (дано)'!B68229,'Подписчики (дано)'!A:C,3,0)</f>
        <v>44363.576654522796</v>
      </c>
      <c r="F68229" s="7">
        <f t="shared" si="1066"/>
        <v>16</v>
      </c>
    </row>
    <row r="68230" spans="1:6" x14ac:dyDescent="0.3">
      <c r="A68230" s="7">
        <v>207830</v>
      </c>
      <c r="B68230" s="7">
        <v>90614</v>
      </c>
      <c r="C68230" s="64">
        <v>44371.686676375408</v>
      </c>
      <c r="D68230" s="7">
        <v>411922</v>
      </c>
      <c r="E68230" s="64">
        <f>VLOOKUP('Просмотры (дано)'!B68230,'Подписчики (дано)'!A:C,3,0)</f>
        <v>44309.783412891738</v>
      </c>
      <c r="F68230" s="7">
        <f t="shared" si="1066"/>
        <v>16</v>
      </c>
    </row>
    <row r="68231" spans="1:6" x14ac:dyDescent="0.3">
      <c r="A68231" s="7">
        <v>207833</v>
      </c>
      <c r="B68231" s="7">
        <v>164756</v>
      </c>
      <c r="C68231" s="64">
        <v>44371.686676375408</v>
      </c>
      <c r="D68231" s="7">
        <v>147389</v>
      </c>
      <c r="E68231" s="64">
        <f>VLOOKUP('Просмотры (дано)'!B68231,'Подписчики (дано)'!A:C,3,0)</f>
        <v>44315.636356160976</v>
      </c>
      <c r="F68231" s="7">
        <f t="shared" si="1066"/>
        <v>16</v>
      </c>
    </row>
    <row r="68232" spans="1:6" x14ac:dyDescent="0.3">
      <c r="A68232" s="7">
        <v>207836</v>
      </c>
      <c r="B68232" s="7">
        <v>52326</v>
      </c>
      <c r="C68232" s="64">
        <v>44371.687485436894</v>
      </c>
      <c r="D68232" s="7">
        <v>264283</v>
      </c>
      <c r="E68232" s="64">
        <f>VLOOKUP('Просмотры (дано)'!B68232,'Подписчики (дано)'!A:C,3,0)</f>
        <v>44342.220743019941</v>
      </c>
      <c r="F68232" s="7">
        <f t="shared" si="1066"/>
        <v>16</v>
      </c>
    </row>
    <row r="68233" spans="1:6" x14ac:dyDescent="0.3">
      <c r="A68233" s="7">
        <v>207841</v>
      </c>
      <c r="B68233" s="7">
        <v>47948</v>
      </c>
      <c r="C68233" s="64">
        <v>44371.688294498381</v>
      </c>
      <c r="D68233" s="7">
        <v>232500</v>
      </c>
      <c r="E68233" s="64">
        <f>VLOOKUP('Просмотры (дано)'!B68233,'Подписчики (дано)'!A:C,3,0)</f>
        <v>44337.989812215106</v>
      </c>
      <c r="F68233" s="7">
        <f t="shared" si="1066"/>
        <v>16</v>
      </c>
    </row>
    <row r="68234" spans="1:6" x14ac:dyDescent="0.3">
      <c r="A68234" s="7">
        <v>207843</v>
      </c>
      <c r="B68234" s="7">
        <v>338922</v>
      </c>
      <c r="C68234" s="64">
        <v>44371.688294498381</v>
      </c>
      <c r="D68234" s="7">
        <v>244574</v>
      </c>
      <c r="E68234" s="64">
        <f>VLOOKUP('Просмотры (дано)'!B68234,'Подписчики (дано)'!A:C,3,0)</f>
        <v>44315.987743233622</v>
      </c>
      <c r="F68234" s="7">
        <f t="shared" si="1066"/>
        <v>16</v>
      </c>
    </row>
    <row r="68235" spans="1:6" x14ac:dyDescent="0.3">
      <c r="A68235" s="7">
        <v>207846</v>
      </c>
      <c r="B68235" s="7">
        <v>163978</v>
      </c>
      <c r="C68235" s="64">
        <v>44371.688699029124</v>
      </c>
      <c r="D68235" s="7">
        <v>111368</v>
      </c>
      <c r="E68235" s="64">
        <f>VLOOKUP('Просмотры (дано)'!B68235,'Подписчики (дано)'!A:C,3,0)</f>
        <v>44324.01088856838</v>
      </c>
      <c r="F68235" s="7">
        <f t="shared" si="1066"/>
        <v>16</v>
      </c>
    </row>
    <row r="68236" spans="1:6" x14ac:dyDescent="0.3">
      <c r="A68236" s="7">
        <v>207848</v>
      </c>
      <c r="B68236" s="7">
        <v>174581</v>
      </c>
      <c r="C68236" s="64">
        <v>44371.689103559867</v>
      </c>
      <c r="D68236" s="7">
        <v>250679</v>
      </c>
      <c r="E68236" s="64">
        <f>VLOOKUP('Просмотры (дано)'!B68236,'Подписчики (дано)'!A:C,3,0)</f>
        <v>44343.61103881766</v>
      </c>
      <c r="F68236" s="7">
        <f t="shared" si="1066"/>
        <v>16</v>
      </c>
    </row>
    <row r="68237" spans="1:6" x14ac:dyDescent="0.3">
      <c r="A68237" s="7">
        <v>207853</v>
      </c>
      <c r="B68237" s="7">
        <v>293598</v>
      </c>
      <c r="C68237" s="64">
        <v>44371.689103559867</v>
      </c>
      <c r="D68237" s="7">
        <v>406570</v>
      </c>
      <c r="E68237" s="64">
        <f>VLOOKUP('Просмотры (дано)'!B68237,'Подписчики (дано)'!A:C,3,0)</f>
        <v>44355.651438817666</v>
      </c>
      <c r="F68237" s="7">
        <f t="shared" si="1066"/>
        <v>16</v>
      </c>
    </row>
    <row r="68238" spans="1:6" x14ac:dyDescent="0.3">
      <c r="A68238" s="7">
        <v>207856</v>
      </c>
      <c r="B68238" s="7">
        <v>72410</v>
      </c>
      <c r="C68238" s="64">
        <v>44371.689912621354</v>
      </c>
      <c r="D68238" s="7">
        <v>182191</v>
      </c>
      <c r="E68238" s="64">
        <f>VLOOKUP('Просмотры (дано)'!B68238,'Подписчики (дано)'!A:C,3,0)</f>
        <v>44339.833824252135</v>
      </c>
      <c r="F68238" s="7">
        <f t="shared" si="1066"/>
        <v>16</v>
      </c>
    </row>
    <row r="68239" spans="1:6" x14ac:dyDescent="0.3">
      <c r="A68239" s="7">
        <v>207858</v>
      </c>
      <c r="B68239" s="7">
        <v>80869</v>
      </c>
      <c r="C68239" s="64">
        <v>44371.689912621361</v>
      </c>
      <c r="D68239" s="7">
        <v>230507</v>
      </c>
      <c r="E68239" s="64">
        <f>VLOOKUP('Просмотры (дано)'!B68239,'Подписчики (дано)'!A:C,3,0)</f>
        <v>44312.586595049863</v>
      </c>
      <c r="F68239" s="7">
        <f t="shared" si="1066"/>
        <v>16</v>
      </c>
    </row>
    <row r="68240" spans="1:6" x14ac:dyDescent="0.3">
      <c r="A68240" s="7">
        <v>207861</v>
      </c>
      <c r="B68240" s="7">
        <v>294866</v>
      </c>
      <c r="C68240" s="64">
        <v>44371.689912621361</v>
      </c>
      <c r="D68240" s="7">
        <v>250679</v>
      </c>
      <c r="E68240" s="64">
        <f>VLOOKUP('Просмотры (дано)'!B68240,'Подписчики (дано)'!A:C,3,0)</f>
        <v>44370.948099715104</v>
      </c>
      <c r="F68240" s="7">
        <f t="shared" si="1066"/>
        <v>16</v>
      </c>
    </row>
    <row r="68241" spans="1:6" x14ac:dyDescent="0.3">
      <c r="A68241" s="7">
        <v>207862</v>
      </c>
      <c r="B68241" s="7">
        <v>316718</v>
      </c>
      <c r="C68241" s="64">
        <v>44371.689912621361</v>
      </c>
      <c r="D68241" s="7">
        <v>438599</v>
      </c>
      <c r="E68241" s="64">
        <f>VLOOKUP('Просмотры (дано)'!B68241,'Подписчики (дано)'!A:C,3,0)</f>
        <v>44315.673921011403</v>
      </c>
      <c r="F68241" s="7">
        <f t="shared" si="1066"/>
        <v>16</v>
      </c>
    </row>
    <row r="68242" spans="1:6" x14ac:dyDescent="0.3">
      <c r="A68242" s="7">
        <v>207864</v>
      </c>
      <c r="B68242" s="7">
        <v>324465</v>
      </c>
      <c r="C68242" s="64">
        <v>44371.689912621361</v>
      </c>
      <c r="D68242" s="7">
        <v>69774</v>
      </c>
      <c r="E68242" s="64">
        <f>VLOOKUP('Просмотры (дано)'!B68242,'Подписчики (дано)'!A:C,3,0)</f>
        <v>44344.739512179491</v>
      </c>
      <c r="F68242" s="7">
        <f t="shared" si="1066"/>
        <v>16</v>
      </c>
    </row>
    <row r="68243" spans="1:6" x14ac:dyDescent="0.3">
      <c r="A68243" s="7">
        <v>207868</v>
      </c>
      <c r="B68243" s="7">
        <v>39355</v>
      </c>
      <c r="C68243" s="64">
        <v>44371.690721682848</v>
      </c>
      <c r="D68243" s="7">
        <v>97699</v>
      </c>
      <c r="E68243" s="64">
        <f>VLOOKUP('Просмотры (дано)'!B68243,'Подписчики (дано)'!A:C,3,0)</f>
        <v>44341.284323290602</v>
      </c>
      <c r="F68243" s="7">
        <f t="shared" si="1066"/>
        <v>16</v>
      </c>
    </row>
    <row r="68244" spans="1:6" x14ac:dyDescent="0.3">
      <c r="A68244" s="7">
        <v>207870</v>
      </c>
      <c r="B68244" s="7">
        <v>79904</v>
      </c>
      <c r="C68244" s="64">
        <v>44371.691530744341</v>
      </c>
      <c r="D68244" s="7">
        <v>324893</v>
      </c>
      <c r="E68244" s="64">
        <f>VLOOKUP('Просмотры (дано)'!B68244,'Подписчики (дано)'!A:C,3,0)</f>
        <v>44321.028735363252</v>
      </c>
      <c r="F68244" s="7">
        <f t="shared" si="1066"/>
        <v>16</v>
      </c>
    </row>
    <row r="68245" spans="1:6" x14ac:dyDescent="0.3">
      <c r="A68245" s="7">
        <v>207871</v>
      </c>
      <c r="B68245" s="7">
        <v>80513</v>
      </c>
      <c r="C68245" s="64">
        <v>44371.691935275077</v>
      </c>
      <c r="D68245" s="7">
        <v>472330</v>
      </c>
      <c r="E68245" s="64">
        <f>VLOOKUP('Просмотры (дано)'!B68245,'Подписчики (дано)'!A:C,3,0)</f>
        <v>44297.155443019939</v>
      </c>
      <c r="F68245" s="7">
        <f t="shared" si="1066"/>
        <v>16</v>
      </c>
    </row>
    <row r="68246" spans="1:6" x14ac:dyDescent="0.3">
      <c r="A68246" s="7">
        <v>207873</v>
      </c>
      <c r="B68246" s="7">
        <v>194789</v>
      </c>
      <c r="C68246" s="64">
        <v>44371.692744336571</v>
      </c>
      <c r="D68246" s="7">
        <v>347393</v>
      </c>
      <c r="E68246" s="64">
        <f>VLOOKUP('Просмотры (дано)'!B68246,'Подписчики (дано)'!A:C,3,0)</f>
        <v>44351.03160110399</v>
      </c>
      <c r="F68246" s="7">
        <f t="shared" si="1066"/>
        <v>16</v>
      </c>
    </row>
    <row r="68247" spans="1:6" x14ac:dyDescent="0.3">
      <c r="A68247" s="7">
        <v>207876</v>
      </c>
      <c r="B68247" s="7">
        <v>76444</v>
      </c>
      <c r="C68247" s="64">
        <v>44371.693148867314</v>
      </c>
      <c r="D68247" s="7">
        <v>329026</v>
      </c>
      <c r="E68247" s="64">
        <f>VLOOKUP('Просмотры (дано)'!B68247,'Подписчики (дано)'!A:C,3,0)</f>
        <v>44352.041314992879</v>
      </c>
      <c r="F68247" s="7">
        <f t="shared" si="1066"/>
        <v>16</v>
      </c>
    </row>
    <row r="68248" spans="1:6" x14ac:dyDescent="0.3">
      <c r="A68248" s="7">
        <v>207877</v>
      </c>
      <c r="B68248" s="7">
        <v>304445</v>
      </c>
      <c r="C68248" s="64">
        <v>44371.694766990295</v>
      </c>
      <c r="D68248" s="7">
        <v>471403</v>
      </c>
      <c r="E68248" s="64">
        <f>VLOOKUP('Просмотры (дано)'!B68248,'Подписчики (дано)'!A:C,3,0)</f>
        <v>44308.174461039889</v>
      </c>
      <c r="F68248" s="7">
        <f t="shared" si="1066"/>
        <v>16</v>
      </c>
    </row>
    <row r="68249" spans="1:6" x14ac:dyDescent="0.3">
      <c r="A68249" s="7">
        <v>207879</v>
      </c>
      <c r="B68249" s="7">
        <v>5601</v>
      </c>
      <c r="C68249" s="64">
        <v>44371.695576051774</v>
      </c>
      <c r="D68249" s="7">
        <v>191893</v>
      </c>
      <c r="E68249" s="64">
        <f>VLOOKUP('Просмотры (дано)'!B68249,'Подписчики (дано)'!A:C,3,0)</f>
        <v>44330.324758974362</v>
      </c>
      <c r="F68249" s="7">
        <f t="shared" si="1066"/>
        <v>16</v>
      </c>
    </row>
    <row r="68250" spans="1:6" x14ac:dyDescent="0.3">
      <c r="A68250" s="7">
        <v>207882</v>
      </c>
      <c r="B68250" s="7">
        <v>55052</v>
      </c>
      <c r="C68250" s="64">
        <v>44371.695576051781</v>
      </c>
      <c r="D68250" s="7">
        <v>250679</v>
      </c>
      <c r="E68250" s="64">
        <f>VLOOKUP('Просмотры (дано)'!B68250,'Подписчики (дано)'!A:C,3,0)</f>
        <v>44343.245881908835</v>
      </c>
      <c r="F68250" s="7">
        <f t="shared" si="1066"/>
        <v>16</v>
      </c>
    </row>
    <row r="68251" spans="1:6" x14ac:dyDescent="0.3">
      <c r="A68251" s="7">
        <v>207884</v>
      </c>
      <c r="B68251" s="7">
        <v>258643</v>
      </c>
      <c r="C68251" s="64">
        <v>44371.695576051781</v>
      </c>
      <c r="D68251" s="7">
        <v>336965</v>
      </c>
      <c r="E68251" s="64">
        <f>VLOOKUP('Просмотры (дано)'!B68251,'Подписчики (дано)'!A:C,3,0)</f>
        <v>44343.983582514244</v>
      </c>
      <c r="F68251" s="7">
        <f t="shared" si="1066"/>
        <v>16</v>
      </c>
    </row>
    <row r="68252" spans="1:6" x14ac:dyDescent="0.3">
      <c r="A68252" s="7">
        <v>207887</v>
      </c>
      <c r="B68252" s="7">
        <v>54442</v>
      </c>
      <c r="C68252" s="64">
        <v>44371.696385113268</v>
      </c>
      <c r="D68252" s="7">
        <v>123413</v>
      </c>
      <c r="E68252" s="64">
        <f>VLOOKUP('Просмотры (дано)'!B68252,'Подписчики (дано)'!A:C,3,0)</f>
        <v>44343.378366346158</v>
      </c>
      <c r="F68252" s="7">
        <f t="shared" si="1066"/>
        <v>16</v>
      </c>
    </row>
    <row r="68253" spans="1:6" x14ac:dyDescent="0.3">
      <c r="A68253" s="7">
        <v>207892</v>
      </c>
      <c r="B68253" s="7">
        <v>137473</v>
      </c>
      <c r="C68253" s="64">
        <v>44371.697194174754</v>
      </c>
      <c r="D68253" s="7">
        <v>158978</v>
      </c>
      <c r="E68253" s="64">
        <f>VLOOKUP('Просмотры (дано)'!B68253,'Подписчики (дано)'!A:C,3,0)</f>
        <v>44344.975462215109</v>
      </c>
      <c r="F68253" s="7">
        <f t="shared" si="1066"/>
        <v>16</v>
      </c>
    </row>
    <row r="68254" spans="1:6" x14ac:dyDescent="0.3">
      <c r="A68254" s="7">
        <v>207893</v>
      </c>
      <c r="B68254" s="7">
        <v>20621</v>
      </c>
      <c r="C68254" s="64">
        <v>44371.698003236248</v>
      </c>
      <c r="D68254" s="7">
        <v>351192</v>
      </c>
      <c r="E68254" s="64">
        <f>VLOOKUP('Просмотры (дано)'!B68254,'Подписчики (дано)'!A:C,3,0)</f>
        <v>44317.415797578346</v>
      </c>
      <c r="F68254" s="7">
        <f t="shared" si="1066"/>
        <v>16</v>
      </c>
    </row>
    <row r="68255" spans="1:6" x14ac:dyDescent="0.3">
      <c r="A68255" s="7">
        <v>207895</v>
      </c>
      <c r="B68255" s="7">
        <v>66081</v>
      </c>
      <c r="C68255" s="64">
        <v>44371.699621359228</v>
      </c>
      <c r="D68255" s="7">
        <v>81226</v>
      </c>
      <c r="E68255" s="64">
        <f>VLOOKUP('Просмотры (дано)'!B68255,'Подписчики (дано)'!A:C,3,0)</f>
        <v>44301.506833938751</v>
      </c>
      <c r="F68255" s="7">
        <f t="shared" si="1066"/>
        <v>16</v>
      </c>
    </row>
    <row r="68256" spans="1:6" x14ac:dyDescent="0.3">
      <c r="A68256" s="7">
        <v>207898</v>
      </c>
      <c r="B68256" s="7">
        <v>244641</v>
      </c>
      <c r="C68256" s="64">
        <v>44371.700430420715</v>
      </c>
      <c r="D68256" s="7">
        <v>153893</v>
      </c>
      <c r="E68256" s="64">
        <f>VLOOKUP('Просмотры (дано)'!B68256,'Подписчики (дано)'!A:C,3,0)</f>
        <v>44330.797705199438</v>
      </c>
      <c r="F68256" s="7">
        <f t="shared" si="1066"/>
        <v>16</v>
      </c>
    </row>
    <row r="68257" spans="1:6" x14ac:dyDescent="0.3">
      <c r="A68257" s="7">
        <v>207900</v>
      </c>
      <c r="B68257" s="7">
        <v>288809</v>
      </c>
      <c r="C68257" s="64">
        <v>44371.700430420715</v>
      </c>
      <c r="D68257" s="7">
        <v>184652</v>
      </c>
      <c r="E68257" s="64">
        <f>VLOOKUP('Просмотры (дано)'!B68257,'Подписчики (дано)'!A:C,3,0)</f>
        <v>44371.219489779207</v>
      </c>
      <c r="F68257" s="7">
        <f t="shared" si="1066"/>
        <v>16</v>
      </c>
    </row>
    <row r="68258" spans="1:6" x14ac:dyDescent="0.3">
      <c r="A68258" s="7">
        <v>207902</v>
      </c>
      <c r="B68258" s="7">
        <v>139343</v>
      </c>
      <c r="C68258" s="64">
        <v>44371.701239482201</v>
      </c>
      <c r="D68258" s="7">
        <v>250679</v>
      </c>
      <c r="E68258" s="64">
        <f>VLOOKUP('Просмотры (дано)'!B68258,'Подписчики (дано)'!A:C,3,0)</f>
        <v>44326.752581232198</v>
      </c>
      <c r="F68258" s="7">
        <f t="shared" si="1066"/>
        <v>16</v>
      </c>
    </row>
    <row r="68259" spans="1:6" x14ac:dyDescent="0.3">
      <c r="A68259" s="7">
        <v>207904</v>
      </c>
      <c r="B68259" s="7">
        <v>201551</v>
      </c>
      <c r="C68259" s="64">
        <v>44371.701644012945</v>
      </c>
      <c r="D68259" s="7">
        <v>328888</v>
      </c>
      <c r="E68259" s="64">
        <f>VLOOKUP('Просмотры (дано)'!B68259,'Подписчики (дано)'!A:C,3,0)</f>
        <v>44353.280146866098</v>
      </c>
      <c r="F68259" s="7">
        <f t="shared" si="1066"/>
        <v>16</v>
      </c>
    </row>
    <row r="68260" spans="1:6" x14ac:dyDescent="0.3">
      <c r="A68260" s="7">
        <v>207909</v>
      </c>
      <c r="B68260" s="7">
        <v>102169</v>
      </c>
      <c r="C68260" s="64">
        <v>44371.702857605182</v>
      </c>
      <c r="D68260" s="7">
        <v>244574</v>
      </c>
      <c r="E68260" s="64">
        <f>VLOOKUP('Просмотры (дано)'!B68260,'Подписчики (дано)'!A:C,3,0)</f>
        <v>44354.05958582621</v>
      </c>
      <c r="F68260" s="7">
        <f t="shared" si="1066"/>
        <v>16</v>
      </c>
    </row>
    <row r="68261" spans="1:6" x14ac:dyDescent="0.3">
      <c r="A68261" s="7">
        <v>207913</v>
      </c>
      <c r="B68261" s="7">
        <v>136135</v>
      </c>
      <c r="C68261" s="64">
        <v>44371.702857605182</v>
      </c>
      <c r="D68261" s="7">
        <v>130721</v>
      </c>
      <c r="E68261" s="64">
        <f>VLOOKUP('Просмотры (дано)'!B68261,'Подписчики (дано)'!A:C,3,0)</f>
        <v>44308.537584864673</v>
      </c>
      <c r="F68261" s="7">
        <f t="shared" si="1066"/>
        <v>16</v>
      </c>
    </row>
    <row r="68262" spans="1:6" x14ac:dyDescent="0.3">
      <c r="A68262" s="7">
        <v>207918</v>
      </c>
      <c r="B68262" s="7">
        <v>141934</v>
      </c>
      <c r="C68262" s="64">
        <v>44371.702857605182</v>
      </c>
      <c r="D68262" s="7">
        <v>250679</v>
      </c>
      <c r="E68262" s="64">
        <f>VLOOKUP('Просмотры (дано)'!B68262,'Подписчики (дано)'!A:C,3,0)</f>
        <v>44371.410789565532</v>
      </c>
      <c r="F68262" s="7">
        <f t="shared" si="1066"/>
        <v>16</v>
      </c>
    </row>
    <row r="68263" spans="1:6" x14ac:dyDescent="0.3">
      <c r="A68263" s="7">
        <v>207922</v>
      </c>
      <c r="B68263" s="7">
        <v>37766</v>
      </c>
      <c r="C68263" s="64">
        <v>44371.703666666668</v>
      </c>
      <c r="D68263" s="7">
        <v>42705</v>
      </c>
      <c r="E68263" s="64">
        <f>VLOOKUP('Просмотры (дано)'!B68263,'Подписчики (дано)'!A:C,3,0)</f>
        <v>44300.199461538461</v>
      </c>
      <c r="F68263" s="7">
        <f t="shared" si="1066"/>
        <v>16</v>
      </c>
    </row>
    <row r="68264" spans="1:6" x14ac:dyDescent="0.3">
      <c r="A68264" s="7">
        <v>207927</v>
      </c>
      <c r="B68264" s="7">
        <v>137087</v>
      </c>
      <c r="C68264" s="64">
        <v>44371.704475728155</v>
      </c>
      <c r="D68264" s="7">
        <v>411922</v>
      </c>
      <c r="E68264" s="64">
        <f>VLOOKUP('Просмотры (дано)'!B68264,'Подписчики (дано)'!A:C,3,0)</f>
        <v>44344.823816595439</v>
      </c>
      <c r="F68264" s="7">
        <f t="shared" si="1066"/>
        <v>16</v>
      </c>
    </row>
    <row r="68265" spans="1:6" x14ac:dyDescent="0.3">
      <c r="A68265" s="7">
        <v>207932</v>
      </c>
      <c r="B68265" s="7">
        <v>273950</v>
      </c>
      <c r="C68265" s="64">
        <v>44371.704880258898</v>
      </c>
      <c r="D68265" s="7">
        <v>411922</v>
      </c>
      <c r="E68265" s="64">
        <f>VLOOKUP('Просмотры (дано)'!B68265,'Подписчики (дано)'!A:C,3,0)</f>
        <v>44352.582118233622</v>
      </c>
      <c r="F68265" s="7">
        <f t="shared" si="1066"/>
        <v>16</v>
      </c>
    </row>
    <row r="68266" spans="1:6" x14ac:dyDescent="0.3">
      <c r="A68266" s="7">
        <v>207933</v>
      </c>
      <c r="B68266" s="7">
        <v>79252</v>
      </c>
      <c r="C68266" s="64">
        <v>44371.705284789641</v>
      </c>
      <c r="D68266" s="7">
        <v>104958</v>
      </c>
      <c r="E68266" s="64">
        <f>VLOOKUP('Просмотры (дано)'!B68266,'Подписчики (дано)'!A:C,3,0)</f>
        <v>44331.0155622151</v>
      </c>
      <c r="F68266" s="7">
        <f t="shared" si="1066"/>
        <v>16</v>
      </c>
    </row>
    <row r="68267" spans="1:6" x14ac:dyDescent="0.3">
      <c r="A68267" s="7">
        <v>207935</v>
      </c>
      <c r="B68267" s="7">
        <v>229693</v>
      </c>
      <c r="C68267" s="64">
        <v>44371.705284789641</v>
      </c>
      <c r="D68267" s="7">
        <v>112334</v>
      </c>
      <c r="E68267" s="64">
        <f>VLOOKUP('Просмотры (дано)'!B68267,'Подписчики (дано)'!A:C,3,0)</f>
        <v>44307.424931623929</v>
      </c>
      <c r="F68267" s="7">
        <f t="shared" si="1066"/>
        <v>16</v>
      </c>
    </row>
    <row r="68268" spans="1:6" x14ac:dyDescent="0.3">
      <c r="A68268" s="7">
        <v>207936</v>
      </c>
      <c r="B68268" s="7">
        <v>346785</v>
      </c>
      <c r="C68268" s="64">
        <v>44371.705284789641</v>
      </c>
      <c r="D68268" s="7">
        <v>182191</v>
      </c>
      <c r="E68268" s="64">
        <f>VLOOKUP('Просмотры (дано)'!B68268,'Подписчики (дано)'!A:C,3,0)</f>
        <v>44342.410409472934</v>
      </c>
      <c r="F68268" s="7">
        <f t="shared" si="1066"/>
        <v>16</v>
      </c>
    </row>
    <row r="68269" spans="1:6" x14ac:dyDescent="0.3">
      <c r="A68269" s="7">
        <v>207940</v>
      </c>
      <c r="B68269" s="7">
        <v>8252</v>
      </c>
      <c r="C68269" s="64">
        <v>44371.706093851135</v>
      </c>
      <c r="D68269" s="7">
        <v>470762</v>
      </c>
      <c r="E68269" s="64">
        <f>VLOOKUP('Просмотры (дано)'!B68269,'Подписчики (дано)'!A:C,3,0)</f>
        <v>44314.68951011396</v>
      </c>
      <c r="F68269" s="7">
        <f t="shared" si="1066"/>
        <v>16</v>
      </c>
    </row>
    <row r="68270" spans="1:6" x14ac:dyDescent="0.3">
      <c r="A68270" s="7">
        <v>207941</v>
      </c>
      <c r="B68270" s="7">
        <v>105272</v>
      </c>
      <c r="C68270" s="64">
        <v>44371.706093851135</v>
      </c>
      <c r="D68270" s="7">
        <v>394819</v>
      </c>
      <c r="E68270" s="64">
        <f>VLOOKUP('Просмотры (дано)'!B68270,'Подписчики (дано)'!A:C,3,0)</f>
        <v>44343.304602742159</v>
      </c>
      <c r="F68270" s="7">
        <f t="shared" si="1066"/>
        <v>16</v>
      </c>
    </row>
    <row r="68271" spans="1:6" x14ac:dyDescent="0.3">
      <c r="A68271" s="7">
        <v>207943</v>
      </c>
      <c r="B68271" s="7">
        <v>209009</v>
      </c>
      <c r="C68271" s="64">
        <v>44371.706093851135</v>
      </c>
      <c r="D68271" s="7">
        <v>154374</v>
      </c>
      <c r="E68271" s="64">
        <f>VLOOKUP('Просмотры (дано)'!B68271,'Подписчики (дано)'!A:C,3,0)</f>
        <v>44356.768582799144</v>
      </c>
      <c r="F68271" s="7">
        <f t="shared" si="1066"/>
        <v>16</v>
      </c>
    </row>
    <row r="68272" spans="1:6" x14ac:dyDescent="0.3">
      <c r="A68272" s="7">
        <v>207944</v>
      </c>
      <c r="B68272" s="7">
        <v>178354</v>
      </c>
      <c r="C68272" s="64">
        <v>44371.706498381878</v>
      </c>
      <c r="D68272" s="7">
        <v>396686</v>
      </c>
      <c r="E68272" s="64">
        <f>VLOOKUP('Просмотры (дано)'!B68272,'Подписчики (дано)'!A:C,3,0)</f>
        <v>44310.820287891736</v>
      </c>
      <c r="F68272" s="7">
        <f t="shared" si="1066"/>
        <v>16</v>
      </c>
    </row>
    <row r="68273" spans="1:6" x14ac:dyDescent="0.3">
      <c r="A68273" s="7">
        <v>207945</v>
      </c>
      <c r="B68273" s="7">
        <v>77069</v>
      </c>
      <c r="C68273" s="64">
        <v>44371.707307443365</v>
      </c>
      <c r="D68273" s="7">
        <v>209122</v>
      </c>
      <c r="E68273" s="64">
        <f>VLOOKUP('Просмотры (дано)'!B68273,'Подписчики (дано)'!A:C,3,0)</f>
        <v>44345.170105519945</v>
      </c>
      <c r="F68273" s="7">
        <f t="shared" si="1066"/>
        <v>16</v>
      </c>
    </row>
    <row r="68274" spans="1:6" x14ac:dyDescent="0.3">
      <c r="A68274" s="7">
        <v>207946</v>
      </c>
      <c r="B68274" s="7">
        <v>59925</v>
      </c>
      <c r="C68274" s="64">
        <v>44371.707711974115</v>
      </c>
      <c r="D68274" s="7">
        <v>86587</v>
      </c>
      <c r="E68274" s="64">
        <f>VLOOKUP('Просмотры (дано)'!B68274,'Подписчики (дано)'!A:C,3,0)</f>
        <v>44364.052763817665</v>
      </c>
      <c r="F68274" s="7">
        <f t="shared" si="1066"/>
        <v>16</v>
      </c>
    </row>
    <row r="68275" spans="1:6" x14ac:dyDescent="0.3">
      <c r="A68275" s="7">
        <v>207948</v>
      </c>
      <c r="B68275" s="7">
        <v>90731</v>
      </c>
      <c r="C68275" s="64">
        <v>44371.707711974115</v>
      </c>
      <c r="D68275" s="7">
        <v>230507</v>
      </c>
      <c r="E68275" s="64">
        <f>VLOOKUP('Просмотры (дано)'!B68275,'Подписчики (дано)'!A:C,3,0)</f>
        <v>44339.867078418807</v>
      </c>
      <c r="F68275" s="7">
        <f t="shared" si="1066"/>
        <v>16</v>
      </c>
    </row>
    <row r="68276" spans="1:6" x14ac:dyDescent="0.3">
      <c r="A68276" s="7">
        <v>207949</v>
      </c>
      <c r="B68276" s="7">
        <v>224828</v>
      </c>
      <c r="C68276" s="64">
        <v>44371.707711974115</v>
      </c>
      <c r="D68276" s="7">
        <v>411922</v>
      </c>
      <c r="E68276" s="64">
        <f>VLOOKUP('Просмотры (дано)'!B68276,'Подписчики (дано)'!A:C,3,0)</f>
        <v>44341.828636752143</v>
      </c>
      <c r="F68276" s="7">
        <f t="shared" si="1066"/>
        <v>16</v>
      </c>
    </row>
    <row r="68277" spans="1:6" x14ac:dyDescent="0.3">
      <c r="A68277" s="7">
        <v>207952</v>
      </c>
      <c r="B68277" s="7">
        <v>316880</v>
      </c>
      <c r="C68277" s="64">
        <v>44371.708116504851</v>
      </c>
      <c r="D68277" s="7">
        <v>397390</v>
      </c>
      <c r="E68277" s="64">
        <f>VLOOKUP('Просмотры (дано)'!B68277,'Подписчики (дано)'!A:C,3,0)</f>
        <v>44346.218866168092</v>
      </c>
      <c r="F68277" s="7">
        <f t="shared" si="1066"/>
        <v>16</v>
      </c>
    </row>
    <row r="68278" spans="1:6" x14ac:dyDescent="0.3">
      <c r="A68278" s="7">
        <v>207956</v>
      </c>
      <c r="B68278" s="7">
        <v>211337</v>
      </c>
      <c r="C68278" s="64">
        <v>44371.708521035602</v>
      </c>
      <c r="D68278" s="7">
        <v>473327</v>
      </c>
      <c r="E68278" s="64">
        <f>VLOOKUP('Просмотры (дано)'!B68278,'Подписчики (дано)'!A:C,3,0)</f>
        <v>44313.970901032764</v>
      </c>
      <c r="F68278" s="7">
        <f t="shared" si="1066"/>
        <v>17</v>
      </c>
    </row>
    <row r="68279" spans="1:6" x14ac:dyDescent="0.3">
      <c r="A68279" s="7">
        <v>207961</v>
      </c>
      <c r="B68279" s="7">
        <v>330182</v>
      </c>
      <c r="C68279" s="64">
        <v>44371.708521035602</v>
      </c>
      <c r="D68279" s="7">
        <v>325852</v>
      </c>
      <c r="E68279" s="64">
        <f>VLOOKUP('Просмотры (дано)'!B68279,'Подписчики (дано)'!A:C,3,0)</f>
        <v>44339.688021225069</v>
      </c>
      <c r="F68279" s="7">
        <f t="shared" si="1066"/>
        <v>17</v>
      </c>
    </row>
    <row r="68280" spans="1:6" x14ac:dyDescent="0.3">
      <c r="A68280" s="7">
        <v>207966</v>
      </c>
      <c r="B68280" s="7">
        <v>126642</v>
      </c>
      <c r="C68280" s="64">
        <v>44371.708925566345</v>
      </c>
      <c r="D68280" s="7">
        <v>21760</v>
      </c>
      <c r="E68280" s="64">
        <f>VLOOKUP('Просмотры (дано)'!B68280,'Подписчики (дано)'!A:C,3,0)</f>
        <v>44363.421594622509</v>
      </c>
      <c r="F68280" s="7">
        <f t="shared" si="1066"/>
        <v>17</v>
      </c>
    </row>
    <row r="68281" spans="1:6" x14ac:dyDescent="0.3">
      <c r="A68281" s="7">
        <v>207970</v>
      </c>
      <c r="B68281" s="7">
        <v>191521</v>
      </c>
      <c r="C68281" s="64">
        <v>44371.709330097088</v>
      </c>
      <c r="D68281" s="7">
        <v>440375</v>
      </c>
      <c r="E68281" s="64">
        <f>VLOOKUP('Просмотры (дано)'!B68281,'Подписчики (дано)'!A:C,3,0)</f>
        <v>44330.669232086897</v>
      </c>
      <c r="F68281" s="7">
        <f t="shared" si="1066"/>
        <v>17</v>
      </c>
    </row>
    <row r="68282" spans="1:6" x14ac:dyDescent="0.3">
      <c r="A68282" s="7">
        <v>207974</v>
      </c>
      <c r="B68282" s="7">
        <v>231627</v>
      </c>
      <c r="C68282" s="64">
        <v>44371.709330097088</v>
      </c>
      <c r="D68282" s="7">
        <v>158978</v>
      </c>
      <c r="E68282" s="64">
        <f>VLOOKUP('Просмотры (дано)'!B68282,'Подписчики (дано)'!A:C,3,0)</f>
        <v>44366.609687891738</v>
      </c>
      <c r="F68282" s="7">
        <f t="shared" si="1066"/>
        <v>17</v>
      </c>
    </row>
    <row r="68283" spans="1:6" x14ac:dyDescent="0.3">
      <c r="A68283" s="7">
        <v>207975</v>
      </c>
      <c r="B68283" s="7">
        <v>299460</v>
      </c>
      <c r="C68283" s="64">
        <v>44371.709330097088</v>
      </c>
      <c r="D68283" s="7">
        <v>158978</v>
      </c>
      <c r="E68283" s="64">
        <f>VLOOKUP('Просмотры (дано)'!B68283,'Подписчики (дано)'!A:C,3,0)</f>
        <v>44345.619644871796</v>
      </c>
      <c r="F68283" s="7">
        <f t="shared" si="1066"/>
        <v>17</v>
      </c>
    </row>
    <row r="68284" spans="1:6" x14ac:dyDescent="0.3">
      <c r="A68284" s="7">
        <v>207977</v>
      </c>
      <c r="B68284" s="7">
        <v>137367</v>
      </c>
      <c r="C68284" s="64">
        <v>44371.709734627831</v>
      </c>
      <c r="D68284" s="7">
        <v>74742</v>
      </c>
      <c r="E68284" s="64">
        <f>VLOOKUP('Просмотры (дано)'!B68284,'Подписчики (дано)'!A:C,3,0)</f>
        <v>44343.290309615382</v>
      </c>
      <c r="F68284" s="7">
        <f t="shared" si="1066"/>
        <v>17</v>
      </c>
    </row>
    <row r="68285" spans="1:6" x14ac:dyDescent="0.3">
      <c r="A68285" s="7">
        <v>207982</v>
      </c>
      <c r="B68285" s="7">
        <v>9859</v>
      </c>
      <c r="C68285" s="64">
        <v>44371.711352750805</v>
      </c>
      <c r="D68285" s="7">
        <v>351192</v>
      </c>
      <c r="E68285" s="64">
        <f>VLOOKUP('Просмотры (дано)'!B68285,'Подписчики (дано)'!A:C,3,0)</f>
        <v>44288.80158881766</v>
      </c>
      <c r="F68285" s="7">
        <f t="shared" si="1066"/>
        <v>17</v>
      </c>
    </row>
    <row r="68286" spans="1:6" x14ac:dyDescent="0.3">
      <c r="A68286" s="7">
        <v>207983</v>
      </c>
      <c r="B68286" s="7">
        <v>56896</v>
      </c>
      <c r="C68286" s="64">
        <v>44371.712566343042</v>
      </c>
      <c r="D68286" s="7">
        <v>158978</v>
      </c>
      <c r="E68286" s="64">
        <f>VLOOKUP('Просмотры (дано)'!B68286,'Подписчики (дано)'!A:C,3,0)</f>
        <v>44347.647708262113</v>
      </c>
      <c r="F68286" s="7">
        <f t="shared" si="1066"/>
        <v>17</v>
      </c>
    </row>
    <row r="68287" spans="1:6" x14ac:dyDescent="0.3">
      <c r="A68287" s="7">
        <v>207988</v>
      </c>
      <c r="B68287" s="7">
        <v>287892</v>
      </c>
      <c r="C68287" s="64">
        <v>44371.713375404528</v>
      </c>
      <c r="D68287" s="7">
        <v>428190</v>
      </c>
      <c r="E68287" s="64">
        <f>VLOOKUP('Просмотры (дано)'!B68287,'Подписчики (дано)'!A:C,3,0)</f>
        <v>44345.58799693732</v>
      </c>
      <c r="F68287" s="7">
        <f t="shared" si="1066"/>
        <v>17</v>
      </c>
    </row>
    <row r="68288" spans="1:6" x14ac:dyDescent="0.3">
      <c r="A68288" s="7">
        <v>207993</v>
      </c>
      <c r="B68288" s="7">
        <v>144836</v>
      </c>
      <c r="C68288" s="64">
        <v>44371.713779935279</v>
      </c>
      <c r="D68288" s="7">
        <v>9852</v>
      </c>
      <c r="E68288" s="64">
        <f>VLOOKUP('Просмотры (дано)'!B68288,'Подписчики (дано)'!A:C,3,0)</f>
        <v>44292.927895548433</v>
      </c>
      <c r="F68288" s="7">
        <f t="shared" si="1066"/>
        <v>17</v>
      </c>
    </row>
    <row r="68289" spans="1:6" x14ac:dyDescent="0.3">
      <c r="A68289" s="7">
        <v>207998</v>
      </c>
      <c r="B68289" s="7">
        <v>253235</v>
      </c>
      <c r="C68289" s="64">
        <v>44371.713779935279</v>
      </c>
      <c r="D68289" s="7">
        <v>250679</v>
      </c>
      <c r="E68289" s="64">
        <f>VLOOKUP('Просмотры (дано)'!B68289,'Подписчики (дано)'!A:C,3,0)</f>
        <v>44357.972166381776</v>
      </c>
      <c r="F68289" s="7">
        <f t="shared" si="1066"/>
        <v>17</v>
      </c>
    </row>
    <row r="68290" spans="1:6" x14ac:dyDescent="0.3">
      <c r="A68290" s="7">
        <v>208003</v>
      </c>
      <c r="B68290" s="7">
        <v>80126</v>
      </c>
      <c r="C68290" s="64">
        <v>44371.714588996758</v>
      </c>
      <c r="D68290" s="7">
        <v>331472</v>
      </c>
      <c r="E68290" s="64">
        <f>VLOOKUP('Просмотры (дано)'!B68290,'Подписчики (дано)'!A:C,3,0)</f>
        <v>44304.64208742878</v>
      </c>
      <c r="F68290" s="7">
        <f t="shared" si="1066"/>
        <v>17</v>
      </c>
    </row>
    <row r="68291" spans="1:6" x14ac:dyDescent="0.3">
      <c r="A68291" s="7">
        <v>208006</v>
      </c>
      <c r="B68291" s="7">
        <v>292662</v>
      </c>
      <c r="C68291" s="64">
        <v>44371.714588996758</v>
      </c>
      <c r="D68291" s="7">
        <v>374837</v>
      </c>
      <c r="E68291" s="64">
        <f>VLOOKUP('Просмотры (дано)'!B68291,'Подписчики (дано)'!A:C,3,0)</f>
        <v>44370.306467948714</v>
      </c>
      <c r="F68291" s="7">
        <f t="shared" ref="F68291:F68354" si="1067">HOUR(C68291)</f>
        <v>17</v>
      </c>
    </row>
    <row r="68292" spans="1:6" x14ac:dyDescent="0.3">
      <c r="A68292" s="7">
        <v>208009</v>
      </c>
      <c r="B68292" s="7">
        <v>238448</v>
      </c>
      <c r="C68292" s="64">
        <v>44371.715398058252</v>
      </c>
      <c r="D68292" s="7">
        <v>305608</v>
      </c>
      <c r="E68292" s="64">
        <f>VLOOKUP('Просмотры (дано)'!B68292,'Подписчики (дано)'!A:C,3,0)</f>
        <v>44309.881646901711</v>
      </c>
      <c r="F68292" s="7">
        <f t="shared" si="1067"/>
        <v>17</v>
      </c>
    </row>
    <row r="68293" spans="1:6" x14ac:dyDescent="0.3">
      <c r="A68293" s="7">
        <v>208011</v>
      </c>
      <c r="B68293" s="7">
        <v>318988</v>
      </c>
      <c r="C68293" s="64">
        <v>44371.715802589002</v>
      </c>
      <c r="D68293" s="7">
        <v>122982</v>
      </c>
      <c r="E68293" s="64">
        <f>VLOOKUP('Просмотры (дано)'!B68293,'Подписчики (дано)'!A:C,3,0)</f>
        <v>44329.904940455846</v>
      </c>
      <c r="F68293" s="7">
        <f t="shared" si="1067"/>
        <v>17</v>
      </c>
    </row>
    <row r="68294" spans="1:6" x14ac:dyDescent="0.3">
      <c r="A68294" s="7">
        <v>208014</v>
      </c>
      <c r="B68294" s="7">
        <v>31008</v>
      </c>
      <c r="C68294" s="64">
        <v>44371.716207119738</v>
      </c>
      <c r="D68294" s="7">
        <v>223202</v>
      </c>
      <c r="E68294" s="64">
        <f>VLOOKUP('Просмотры (дано)'!B68294,'Подписчики (дано)'!A:C,3,0)</f>
        <v>44349.293910327637</v>
      </c>
      <c r="F68294" s="7">
        <f t="shared" si="1067"/>
        <v>17</v>
      </c>
    </row>
    <row r="68295" spans="1:6" x14ac:dyDescent="0.3">
      <c r="A68295" s="7">
        <v>208018</v>
      </c>
      <c r="B68295" s="7">
        <v>181843</v>
      </c>
      <c r="C68295" s="64">
        <v>44371.716207119738</v>
      </c>
      <c r="D68295" s="7">
        <v>304722</v>
      </c>
      <c r="E68295" s="64">
        <f>VLOOKUP('Просмотры (дано)'!B68295,'Подписчики (дано)'!A:C,3,0)</f>
        <v>44291.865307443026</v>
      </c>
      <c r="F68295" s="7">
        <f t="shared" si="1067"/>
        <v>17</v>
      </c>
    </row>
    <row r="68296" spans="1:6" x14ac:dyDescent="0.3">
      <c r="A68296" s="7">
        <v>208019</v>
      </c>
      <c r="B68296" s="7">
        <v>154833</v>
      </c>
      <c r="C68296" s="64">
        <v>44371.716611650489</v>
      </c>
      <c r="D68296" s="7">
        <v>327968</v>
      </c>
      <c r="E68296" s="64">
        <f>VLOOKUP('Просмотры (дано)'!B68296,'Подписчики (дано)'!A:C,3,0)</f>
        <v>44344.243142735038</v>
      </c>
      <c r="F68296" s="7">
        <f t="shared" si="1067"/>
        <v>17</v>
      </c>
    </row>
    <row r="68297" spans="1:6" x14ac:dyDescent="0.3">
      <c r="A68297" s="7">
        <v>208020</v>
      </c>
      <c r="B68297" s="7">
        <v>236779</v>
      </c>
      <c r="C68297" s="64">
        <v>44371.717016181232</v>
      </c>
      <c r="D68297" s="7">
        <v>242428</v>
      </c>
      <c r="E68297" s="64">
        <f>VLOOKUP('Просмотры (дано)'!B68297,'Подписчики (дано)'!A:C,3,0)</f>
        <v>44341.196154344732</v>
      </c>
      <c r="F68297" s="7">
        <f t="shared" si="1067"/>
        <v>17</v>
      </c>
    </row>
    <row r="68298" spans="1:6" x14ac:dyDescent="0.3">
      <c r="A68298" s="7">
        <v>208022</v>
      </c>
      <c r="B68298" s="7">
        <v>313498</v>
      </c>
      <c r="C68298" s="64">
        <v>44371.717016181232</v>
      </c>
      <c r="D68298" s="7">
        <v>388561</v>
      </c>
      <c r="E68298" s="64">
        <f>VLOOKUP('Просмотры (дано)'!B68298,'Подписчики (дано)'!A:C,3,0)</f>
        <v>44331.076491381769</v>
      </c>
      <c r="F68298" s="7">
        <f t="shared" si="1067"/>
        <v>17</v>
      </c>
    </row>
    <row r="68299" spans="1:6" x14ac:dyDescent="0.3">
      <c r="A68299" s="7">
        <v>208025</v>
      </c>
      <c r="B68299" s="7">
        <v>37391</v>
      </c>
      <c r="C68299" s="64">
        <v>44371.717420711975</v>
      </c>
      <c r="D68299" s="7">
        <v>196571</v>
      </c>
      <c r="E68299" s="64">
        <f>VLOOKUP('Просмотры (дано)'!B68299,'Подписчики (дано)'!A:C,3,0)</f>
        <v>44317.950898076924</v>
      </c>
      <c r="F68299" s="7">
        <f t="shared" si="1067"/>
        <v>17</v>
      </c>
    </row>
    <row r="68300" spans="1:6" x14ac:dyDescent="0.3">
      <c r="A68300" s="7">
        <v>208029</v>
      </c>
      <c r="B68300" s="7">
        <v>282695</v>
      </c>
      <c r="C68300" s="64">
        <v>44371.717420711975</v>
      </c>
      <c r="D68300" s="7">
        <v>158978</v>
      </c>
      <c r="E68300" s="64">
        <f>VLOOKUP('Просмотры (дано)'!B68300,'Подписчики (дано)'!A:C,3,0)</f>
        <v>44326.847656196587</v>
      </c>
      <c r="F68300" s="7">
        <f t="shared" si="1067"/>
        <v>17</v>
      </c>
    </row>
    <row r="68301" spans="1:6" x14ac:dyDescent="0.3">
      <c r="A68301" s="7">
        <v>208033</v>
      </c>
      <c r="B68301" s="7">
        <v>211726</v>
      </c>
      <c r="C68301" s="64">
        <v>44371.717825242718</v>
      </c>
      <c r="D68301" s="7">
        <v>351192</v>
      </c>
      <c r="E68301" s="64">
        <f>VLOOKUP('Просмотры (дано)'!B68301,'Подписчики (дано)'!A:C,3,0)</f>
        <v>44344.964538603992</v>
      </c>
      <c r="F68301" s="7">
        <f t="shared" si="1067"/>
        <v>17</v>
      </c>
    </row>
    <row r="68302" spans="1:6" x14ac:dyDescent="0.3">
      <c r="A68302" s="7">
        <v>208038</v>
      </c>
      <c r="B68302" s="7">
        <v>77334</v>
      </c>
      <c r="C68302" s="64">
        <v>44371.718229773462</v>
      </c>
      <c r="D68302" s="7">
        <v>39656</v>
      </c>
      <c r="E68302" s="64">
        <f>VLOOKUP('Просмотры (дано)'!B68302,'Подписчики (дано)'!A:C,3,0)</f>
        <v>44294.537684615381</v>
      </c>
      <c r="F68302" s="7">
        <f t="shared" si="1067"/>
        <v>17</v>
      </c>
    </row>
    <row r="68303" spans="1:6" x14ac:dyDescent="0.3">
      <c r="A68303" s="7">
        <v>208041</v>
      </c>
      <c r="B68303" s="7">
        <v>196024</v>
      </c>
      <c r="C68303" s="64">
        <v>44371.718229773462</v>
      </c>
      <c r="D68303" s="7">
        <v>296654</v>
      </c>
      <c r="E68303" s="64">
        <f>VLOOKUP('Просмотры (дано)'!B68303,'Подписчики (дано)'!A:C,3,0)</f>
        <v>44353.230300641029</v>
      </c>
      <c r="F68303" s="7">
        <f t="shared" si="1067"/>
        <v>17</v>
      </c>
    </row>
    <row r="68304" spans="1:6" x14ac:dyDescent="0.3">
      <c r="A68304" s="7">
        <v>208042</v>
      </c>
      <c r="B68304" s="7">
        <v>36645</v>
      </c>
      <c r="C68304" s="64">
        <v>44371.720656957928</v>
      </c>
      <c r="D68304" s="7">
        <v>370651</v>
      </c>
      <c r="E68304" s="64">
        <f>VLOOKUP('Просмотры (дано)'!B68304,'Подписчики (дано)'!A:C,3,0)</f>
        <v>44294.900720014244</v>
      </c>
      <c r="F68304" s="7">
        <f t="shared" si="1067"/>
        <v>17</v>
      </c>
    </row>
    <row r="68305" spans="1:6" x14ac:dyDescent="0.3">
      <c r="A68305" s="7">
        <v>208047</v>
      </c>
      <c r="B68305" s="7">
        <v>138343</v>
      </c>
      <c r="C68305" s="64">
        <v>44371.721061488672</v>
      </c>
      <c r="D68305" s="7">
        <v>212452</v>
      </c>
      <c r="E68305" s="64">
        <f>VLOOKUP('Просмотры (дано)'!B68305,'Подписчики (дано)'!A:C,3,0)</f>
        <v>44313.813178169512</v>
      </c>
      <c r="F68305" s="7">
        <f t="shared" si="1067"/>
        <v>17</v>
      </c>
    </row>
    <row r="68306" spans="1:6" x14ac:dyDescent="0.3">
      <c r="A68306" s="7">
        <v>208050</v>
      </c>
      <c r="B68306" s="7">
        <v>270801</v>
      </c>
      <c r="C68306" s="64">
        <v>44371.721061488672</v>
      </c>
      <c r="D68306" s="7">
        <v>309255</v>
      </c>
      <c r="E68306" s="64">
        <f>VLOOKUP('Просмотры (дано)'!B68306,'Подписчики (дано)'!A:C,3,0)</f>
        <v>44345.531257336181</v>
      </c>
      <c r="F68306" s="7">
        <f t="shared" si="1067"/>
        <v>17</v>
      </c>
    </row>
    <row r="68307" spans="1:6" x14ac:dyDescent="0.3">
      <c r="A68307" s="7">
        <v>208054</v>
      </c>
      <c r="B68307" s="7">
        <v>74002</v>
      </c>
      <c r="C68307" s="64">
        <v>44371.721870550158</v>
      </c>
      <c r="D68307" s="7">
        <v>158978</v>
      </c>
      <c r="E68307" s="64">
        <f>VLOOKUP('Просмотры (дано)'!B68307,'Подписчики (дано)'!A:C,3,0)</f>
        <v>44319.627932834752</v>
      </c>
      <c r="F68307" s="7">
        <f t="shared" si="1067"/>
        <v>17</v>
      </c>
    </row>
    <row r="68308" spans="1:6" x14ac:dyDescent="0.3">
      <c r="A68308" s="7">
        <v>208055</v>
      </c>
      <c r="B68308" s="7">
        <v>176541</v>
      </c>
      <c r="C68308" s="64">
        <v>44371.722679611645</v>
      </c>
      <c r="D68308" s="7">
        <v>250679</v>
      </c>
      <c r="E68308" s="64">
        <f>VLOOKUP('Просмотры (дано)'!B68308,'Подписчики (дано)'!A:C,3,0)</f>
        <v>44342.09905897436</v>
      </c>
      <c r="F68308" s="7">
        <f t="shared" si="1067"/>
        <v>17</v>
      </c>
    </row>
    <row r="68309" spans="1:6" x14ac:dyDescent="0.3">
      <c r="A68309" s="7">
        <v>208060</v>
      </c>
      <c r="B68309" s="7">
        <v>303662</v>
      </c>
      <c r="C68309" s="64">
        <v>44371.723084142395</v>
      </c>
      <c r="D68309" s="7">
        <v>470762</v>
      </c>
      <c r="E68309" s="64">
        <f>VLOOKUP('Просмотры (дано)'!B68309,'Подписчики (дано)'!A:C,3,0)</f>
        <v>44345.024191595447</v>
      </c>
      <c r="F68309" s="7">
        <f t="shared" si="1067"/>
        <v>17</v>
      </c>
    </row>
    <row r="68310" spans="1:6" x14ac:dyDescent="0.3">
      <c r="A68310" s="7">
        <v>208064</v>
      </c>
      <c r="B68310" s="7">
        <v>301360</v>
      </c>
      <c r="C68310" s="64">
        <v>44371.723893203882</v>
      </c>
      <c r="D68310" s="7">
        <v>175310</v>
      </c>
      <c r="E68310" s="64">
        <f>VLOOKUP('Просмотры (дано)'!B68310,'Подписчики (дано)'!A:C,3,0)</f>
        <v>44315.720941061249</v>
      </c>
      <c r="F68310" s="7">
        <f t="shared" si="1067"/>
        <v>17</v>
      </c>
    </row>
    <row r="68311" spans="1:6" x14ac:dyDescent="0.3">
      <c r="A68311" s="7">
        <v>208069</v>
      </c>
      <c r="B68311" s="7">
        <v>48881</v>
      </c>
      <c r="C68311" s="64">
        <v>44371.723893203889</v>
      </c>
      <c r="D68311" s="7">
        <v>351192</v>
      </c>
      <c r="E68311" s="64">
        <f>VLOOKUP('Просмотры (дано)'!B68311,'Подписчики (дано)'!A:C,3,0)</f>
        <v>44345.977621225065</v>
      </c>
      <c r="F68311" s="7">
        <f t="shared" si="1067"/>
        <v>17</v>
      </c>
    </row>
    <row r="68312" spans="1:6" x14ac:dyDescent="0.3">
      <c r="A68312" s="7">
        <v>208070</v>
      </c>
      <c r="B68312" s="7">
        <v>86208</v>
      </c>
      <c r="C68312" s="64">
        <v>44371.723893203889</v>
      </c>
      <c r="D68312" s="7">
        <v>230507</v>
      </c>
      <c r="E68312" s="64">
        <f>VLOOKUP('Просмотры (дано)'!B68312,'Подписчики (дано)'!A:C,3,0)</f>
        <v>44370.707211965811</v>
      </c>
      <c r="F68312" s="7">
        <f t="shared" si="1067"/>
        <v>17</v>
      </c>
    </row>
    <row r="68313" spans="1:6" x14ac:dyDescent="0.3">
      <c r="A68313" s="7">
        <v>208075</v>
      </c>
      <c r="B68313" s="7">
        <v>87511</v>
      </c>
      <c r="C68313" s="64">
        <v>44371.723893203889</v>
      </c>
      <c r="D68313" s="7">
        <v>300737</v>
      </c>
      <c r="E68313" s="64">
        <f>VLOOKUP('Просмотры (дано)'!B68313,'Подписчики (дано)'!A:C,3,0)</f>
        <v>44351.984070049861</v>
      </c>
      <c r="F68313" s="7">
        <f t="shared" si="1067"/>
        <v>17</v>
      </c>
    </row>
    <row r="68314" spans="1:6" x14ac:dyDescent="0.3">
      <c r="A68314" s="7">
        <v>208079</v>
      </c>
      <c r="B68314" s="7">
        <v>154323</v>
      </c>
      <c r="C68314" s="64">
        <v>44371.723893203889</v>
      </c>
      <c r="D68314" s="7">
        <v>112334</v>
      </c>
      <c r="E68314" s="64">
        <f>VLOOKUP('Просмотры (дано)'!B68314,'Подписчики (дано)'!A:C,3,0)</f>
        <v>44305.96802286325</v>
      </c>
      <c r="F68314" s="7">
        <f t="shared" si="1067"/>
        <v>17</v>
      </c>
    </row>
    <row r="68315" spans="1:6" x14ac:dyDescent="0.3">
      <c r="A68315" s="7">
        <v>208081</v>
      </c>
      <c r="B68315" s="7">
        <v>231937</v>
      </c>
      <c r="C68315" s="64">
        <v>44371.724297734625</v>
      </c>
      <c r="D68315" s="7">
        <v>321129</v>
      </c>
      <c r="E68315" s="64">
        <f>VLOOKUP('Просмотры (дано)'!B68315,'Подписчики (дано)'!A:C,3,0)</f>
        <v>44344.044620726498</v>
      </c>
      <c r="F68315" s="7">
        <f t="shared" si="1067"/>
        <v>17</v>
      </c>
    </row>
    <row r="68316" spans="1:6" x14ac:dyDescent="0.3">
      <c r="A68316" s="7">
        <v>208082</v>
      </c>
      <c r="B68316" s="7">
        <v>286937</v>
      </c>
      <c r="C68316" s="64">
        <v>44371.725106796112</v>
      </c>
      <c r="D68316" s="7">
        <v>411922</v>
      </c>
      <c r="E68316" s="64">
        <f>VLOOKUP('Просмотры (дано)'!B68316,'Подписчики (дано)'!A:C,3,0)</f>
        <v>44343.223455484331</v>
      </c>
      <c r="F68316" s="7">
        <f t="shared" si="1067"/>
        <v>17</v>
      </c>
    </row>
    <row r="68317" spans="1:6" x14ac:dyDescent="0.3">
      <c r="A68317" s="7">
        <v>208086</v>
      </c>
      <c r="B68317" s="7">
        <v>13153</v>
      </c>
      <c r="C68317" s="64">
        <v>44371.725511326862</v>
      </c>
      <c r="D68317" s="7">
        <v>351192</v>
      </c>
      <c r="E68317" s="64">
        <f>VLOOKUP('Просмотры (дано)'!B68317,'Подписчики (дано)'!A:C,3,0)</f>
        <v>44370.331193874641</v>
      </c>
      <c r="F68317" s="7">
        <f t="shared" si="1067"/>
        <v>17</v>
      </c>
    </row>
    <row r="68318" spans="1:6" x14ac:dyDescent="0.3">
      <c r="A68318" s="7">
        <v>208090</v>
      </c>
      <c r="B68318" s="7">
        <v>277463</v>
      </c>
      <c r="C68318" s="64">
        <v>44371.725511326862</v>
      </c>
      <c r="D68318" s="7">
        <v>402459</v>
      </c>
      <c r="E68318" s="64">
        <f>VLOOKUP('Просмотры (дано)'!B68318,'Подписчики (дано)'!A:C,3,0)</f>
        <v>44315.303094871801</v>
      </c>
      <c r="F68318" s="7">
        <f t="shared" si="1067"/>
        <v>17</v>
      </c>
    </row>
    <row r="68319" spans="1:6" x14ac:dyDescent="0.3">
      <c r="A68319" s="7">
        <v>208091</v>
      </c>
      <c r="B68319" s="7">
        <v>301966</v>
      </c>
      <c r="C68319" s="64">
        <v>44371.726320388349</v>
      </c>
      <c r="D68319" s="7">
        <v>351192</v>
      </c>
      <c r="E68319" s="64">
        <f>VLOOKUP('Просмотры (дано)'!B68319,'Подписчики (дано)'!A:C,3,0)</f>
        <v>44311.364025142451</v>
      </c>
      <c r="F68319" s="7">
        <f t="shared" si="1067"/>
        <v>17</v>
      </c>
    </row>
    <row r="68320" spans="1:6" x14ac:dyDescent="0.3">
      <c r="A68320" s="7">
        <v>208096</v>
      </c>
      <c r="B68320" s="7">
        <v>103686</v>
      </c>
      <c r="C68320" s="64">
        <v>44371.726724919092</v>
      </c>
      <c r="D68320" s="7">
        <v>347393</v>
      </c>
      <c r="E68320" s="64">
        <f>VLOOKUP('Просмотры (дано)'!B68320,'Подписчики (дано)'!A:C,3,0)</f>
        <v>44342.140151566957</v>
      </c>
      <c r="F68320" s="7">
        <f t="shared" si="1067"/>
        <v>17</v>
      </c>
    </row>
    <row r="68321" spans="1:6" x14ac:dyDescent="0.3">
      <c r="A68321" s="7">
        <v>208098</v>
      </c>
      <c r="B68321" s="7">
        <v>28553</v>
      </c>
      <c r="C68321" s="64">
        <v>44371.727129449842</v>
      </c>
      <c r="D68321" s="7">
        <v>408587</v>
      </c>
      <c r="E68321" s="64">
        <f>VLOOKUP('Просмотры (дано)'!B68321,'Подписчики (дано)'!A:C,3,0)</f>
        <v>44339.833615633899</v>
      </c>
      <c r="F68321" s="7">
        <f t="shared" si="1067"/>
        <v>17</v>
      </c>
    </row>
    <row r="68322" spans="1:6" x14ac:dyDescent="0.3">
      <c r="A68322" s="7">
        <v>208102</v>
      </c>
      <c r="B68322" s="7">
        <v>106968</v>
      </c>
      <c r="C68322" s="64">
        <v>44371.727129449842</v>
      </c>
      <c r="D68322" s="7">
        <v>42705</v>
      </c>
      <c r="E68322" s="64">
        <f>VLOOKUP('Просмотры (дано)'!B68322,'Подписчики (дано)'!A:C,3,0)</f>
        <v>44313.936498717951</v>
      </c>
      <c r="F68322" s="7">
        <f t="shared" si="1067"/>
        <v>17</v>
      </c>
    </row>
    <row r="68323" spans="1:6" x14ac:dyDescent="0.3">
      <c r="A68323" s="7">
        <v>208106</v>
      </c>
      <c r="B68323" s="7">
        <v>192628</v>
      </c>
      <c r="C68323" s="64">
        <v>44371.727129449842</v>
      </c>
      <c r="D68323" s="7">
        <v>103402</v>
      </c>
      <c r="E68323" s="64">
        <f>VLOOKUP('Просмотры (дано)'!B68323,'Подписчики (дано)'!A:C,3,0)</f>
        <v>44312.102335292024</v>
      </c>
      <c r="F68323" s="7">
        <f t="shared" si="1067"/>
        <v>17</v>
      </c>
    </row>
    <row r="68324" spans="1:6" x14ac:dyDescent="0.3">
      <c r="A68324" s="7">
        <v>208110</v>
      </c>
      <c r="B68324" s="7">
        <v>297585</v>
      </c>
      <c r="C68324" s="64">
        <v>44371.727129449842</v>
      </c>
      <c r="D68324" s="7">
        <v>326368</v>
      </c>
      <c r="E68324" s="64">
        <f>VLOOKUP('Просмотры (дано)'!B68324,'Подписчики (дано)'!A:C,3,0)</f>
        <v>44313.17705103277</v>
      </c>
      <c r="F68324" s="7">
        <f t="shared" si="1067"/>
        <v>17</v>
      </c>
    </row>
    <row r="68325" spans="1:6" x14ac:dyDescent="0.3">
      <c r="A68325" s="7">
        <v>208113</v>
      </c>
      <c r="B68325" s="7">
        <v>301590</v>
      </c>
      <c r="C68325" s="64">
        <v>44371.727129449842</v>
      </c>
      <c r="D68325" s="7">
        <v>432277</v>
      </c>
      <c r="E68325" s="64">
        <f>VLOOKUP('Просмотры (дано)'!B68325,'Подписчики (дано)'!A:C,3,0)</f>
        <v>44343.372700569802</v>
      </c>
      <c r="F68325" s="7">
        <f t="shared" si="1067"/>
        <v>17</v>
      </c>
    </row>
    <row r="68326" spans="1:6" x14ac:dyDescent="0.3">
      <c r="A68326" s="7">
        <v>208115</v>
      </c>
      <c r="B68326" s="7">
        <v>295446</v>
      </c>
      <c r="C68326" s="64">
        <v>44371.727533980578</v>
      </c>
      <c r="D68326" s="7">
        <v>181651</v>
      </c>
      <c r="E68326" s="64">
        <f>VLOOKUP('Просмотры (дано)'!B68326,'Подписчики (дано)'!A:C,3,0)</f>
        <v>44299.230016631052</v>
      </c>
      <c r="F68326" s="7">
        <f t="shared" si="1067"/>
        <v>17</v>
      </c>
    </row>
    <row r="68327" spans="1:6" x14ac:dyDescent="0.3">
      <c r="A68327" s="7">
        <v>208119</v>
      </c>
      <c r="B68327" s="7">
        <v>124613</v>
      </c>
      <c r="C68327" s="64">
        <v>44371.728343042072</v>
      </c>
      <c r="D68327" s="7">
        <v>206264</v>
      </c>
      <c r="E68327" s="64">
        <f>VLOOKUP('Просмотры (дано)'!B68327,'Подписчики (дано)'!A:C,3,0)</f>
        <v>44316.059699252139</v>
      </c>
      <c r="F68327" s="7">
        <f t="shared" si="1067"/>
        <v>17</v>
      </c>
    </row>
    <row r="68328" spans="1:6" x14ac:dyDescent="0.3">
      <c r="A68328" s="7">
        <v>208120</v>
      </c>
      <c r="B68328" s="7">
        <v>14876</v>
      </c>
      <c r="C68328" s="64">
        <v>44371.728747572815</v>
      </c>
      <c r="D68328" s="7">
        <v>411922</v>
      </c>
      <c r="E68328" s="64">
        <f>VLOOKUP('Просмотры (дано)'!B68328,'Подписчики (дано)'!A:C,3,0)</f>
        <v>44340.934188354702</v>
      </c>
      <c r="F68328" s="7">
        <f t="shared" si="1067"/>
        <v>17</v>
      </c>
    </row>
    <row r="68329" spans="1:6" x14ac:dyDescent="0.3">
      <c r="A68329" s="7">
        <v>208125</v>
      </c>
      <c r="B68329" s="7">
        <v>59325</v>
      </c>
      <c r="C68329" s="64">
        <v>44371.728747572815</v>
      </c>
      <c r="D68329" s="7">
        <v>250679</v>
      </c>
      <c r="E68329" s="64">
        <f>VLOOKUP('Просмотры (дано)'!B68329,'Подписчики (дано)'!A:C,3,0)</f>
        <v>44345.884588354704</v>
      </c>
      <c r="F68329" s="7">
        <f t="shared" si="1067"/>
        <v>17</v>
      </c>
    </row>
    <row r="68330" spans="1:6" x14ac:dyDescent="0.3">
      <c r="A68330" s="7">
        <v>208127</v>
      </c>
      <c r="B68330" s="7">
        <v>89340</v>
      </c>
      <c r="C68330" s="64">
        <v>44371.728747572815</v>
      </c>
      <c r="D68330" s="7">
        <v>119655</v>
      </c>
      <c r="E68330" s="64">
        <f>VLOOKUP('Просмотры (дано)'!B68330,'Подписчики (дано)'!A:C,3,0)</f>
        <v>44340.480953383194</v>
      </c>
      <c r="F68330" s="7">
        <f t="shared" si="1067"/>
        <v>17</v>
      </c>
    </row>
    <row r="68331" spans="1:6" x14ac:dyDescent="0.3">
      <c r="A68331" s="7">
        <v>208132</v>
      </c>
      <c r="B68331" s="7">
        <v>100433</v>
      </c>
      <c r="C68331" s="64">
        <v>44371.728747572815</v>
      </c>
      <c r="D68331" s="7">
        <v>88863</v>
      </c>
      <c r="E68331" s="64">
        <f>VLOOKUP('Просмотры (дано)'!B68331,'Подписчики (дано)'!A:C,3,0)</f>
        <v>44344.00949084758</v>
      </c>
      <c r="F68331" s="7">
        <f t="shared" si="1067"/>
        <v>17</v>
      </c>
    </row>
    <row r="68332" spans="1:6" x14ac:dyDescent="0.3">
      <c r="A68332" s="7">
        <v>208136</v>
      </c>
      <c r="B68332" s="7">
        <v>171963</v>
      </c>
      <c r="C68332" s="64">
        <v>44371.729152103559</v>
      </c>
      <c r="D68332" s="7">
        <v>251574</v>
      </c>
      <c r="E68332" s="64">
        <f>VLOOKUP('Просмотры (дано)'!B68332,'Подписчики (дано)'!A:C,3,0)</f>
        <v>44339.911505733617</v>
      </c>
      <c r="F68332" s="7">
        <f t="shared" si="1067"/>
        <v>17</v>
      </c>
    </row>
    <row r="68333" spans="1:6" x14ac:dyDescent="0.3">
      <c r="A68333" s="7">
        <v>208141</v>
      </c>
      <c r="B68333" s="7">
        <v>212444</v>
      </c>
      <c r="C68333" s="64">
        <v>44371.729152103559</v>
      </c>
      <c r="D68333" s="7">
        <v>470762</v>
      </c>
      <c r="E68333" s="64">
        <f>VLOOKUP('Просмотры (дано)'!B68333,'Подписчики (дано)'!A:C,3,0)</f>
        <v>44361.171554522793</v>
      </c>
      <c r="F68333" s="7">
        <f t="shared" si="1067"/>
        <v>17</v>
      </c>
    </row>
    <row r="68334" spans="1:6" x14ac:dyDescent="0.3">
      <c r="A68334" s="7">
        <v>208144</v>
      </c>
      <c r="B68334" s="7">
        <v>286099</v>
      </c>
      <c r="C68334" s="64">
        <v>44371.729152103559</v>
      </c>
      <c r="D68334" s="7">
        <v>86587</v>
      </c>
      <c r="E68334" s="64">
        <f>VLOOKUP('Просмотры (дано)'!B68334,'Подписчики (дано)'!A:C,3,0)</f>
        <v>44313.48365498575</v>
      </c>
      <c r="F68334" s="7">
        <f t="shared" si="1067"/>
        <v>17</v>
      </c>
    </row>
    <row r="68335" spans="1:6" x14ac:dyDescent="0.3">
      <c r="A68335" s="7">
        <v>208147</v>
      </c>
      <c r="B68335" s="7">
        <v>11862</v>
      </c>
      <c r="C68335" s="64">
        <v>44371.729961165045</v>
      </c>
      <c r="D68335" s="7">
        <v>417253</v>
      </c>
      <c r="E68335" s="64">
        <f>VLOOKUP('Просмотры (дано)'!B68335,'Подписчики (дано)'!A:C,3,0)</f>
        <v>44326.825802706553</v>
      </c>
      <c r="F68335" s="7">
        <f t="shared" si="1067"/>
        <v>17</v>
      </c>
    </row>
    <row r="68336" spans="1:6" x14ac:dyDescent="0.3">
      <c r="A68336" s="7">
        <v>208152</v>
      </c>
      <c r="B68336" s="7">
        <v>196741</v>
      </c>
      <c r="C68336" s="64">
        <v>44371.729961165045</v>
      </c>
      <c r="D68336" s="7">
        <v>251784</v>
      </c>
      <c r="E68336" s="64">
        <f>VLOOKUP('Просмотры (дано)'!B68336,'Подписчики (дано)'!A:C,3,0)</f>
        <v>44346.166575641022</v>
      </c>
      <c r="F68336" s="7">
        <f t="shared" si="1067"/>
        <v>17</v>
      </c>
    </row>
    <row r="68337" spans="1:6" x14ac:dyDescent="0.3">
      <c r="A68337" s="7">
        <v>208154</v>
      </c>
      <c r="B68337" s="7">
        <v>307804</v>
      </c>
      <c r="C68337" s="64">
        <v>44371.729961165045</v>
      </c>
      <c r="D68337" s="7">
        <v>21760</v>
      </c>
      <c r="E68337" s="64">
        <f>VLOOKUP('Просмотры (дано)'!B68337,'Подписчики (дано)'!A:C,3,0)</f>
        <v>44341.132051495726</v>
      </c>
      <c r="F68337" s="7">
        <f t="shared" si="1067"/>
        <v>17</v>
      </c>
    </row>
    <row r="68338" spans="1:6" x14ac:dyDescent="0.3">
      <c r="A68338" s="7">
        <v>208157</v>
      </c>
      <c r="B68338" s="7">
        <v>289514</v>
      </c>
      <c r="C68338" s="64">
        <v>44371.730365695796</v>
      </c>
      <c r="D68338" s="7">
        <v>245484</v>
      </c>
      <c r="E68338" s="64">
        <f>VLOOKUP('Просмотры (дано)'!B68338,'Подписчики (дано)'!A:C,3,0)</f>
        <v>44316.765174002852</v>
      </c>
      <c r="F68338" s="7">
        <f t="shared" si="1067"/>
        <v>17</v>
      </c>
    </row>
    <row r="68339" spans="1:6" x14ac:dyDescent="0.3">
      <c r="A68339" s="7">
        <v>208158</v>
      </c>
      <c r="B68339" s="7">
        <v>110741</v>
      </c>
      <c r="C68339" s="64">
        <v>44371.730770226532</v>
      </c>
      <c r="D68339" s="7">
        <v>347393</v>
      </c>
      <c r="E68339" s="64">
        <f>VLOOKUP('Просмотры (дано)'!B68339,'Подписчики (дано)'!A:C,3,0)</f>
        <v>44368.323521047008</v>
      </c>
      <c r="F68339" s="7">
        <f t="shared" si="1067"/>
        <v>17</v>
      </c>
    </row>
    <row r="68340" spans="1:6" x14ac:dyDescent="0.3">
      <c r="A68340" s="7">
        <v>208159</v>
      </c>
      <c r="B68340" s="7">
        <v>309900</v>
      </c>
      <c r="C68340" s="64">
        <v>44371.730770226532</v>
      </c>
      <c r="D68340" s="7">
        <v>217673</v>
      </c>
      <c r="E68340" s="64">
        <f>VLOOKUP('Просмотры (дано)'!B68340,'Подписчики (дано)'!A:C,3,0)</f>
        <v>44309.757678169517</v>
      </c>
      <c r="F68340" s="7">
        <f t="shared" si="1067"/>
        <v>17</v>
      </c>
    </row>
    <row r="68341" spans="1:6" x14ac:dyDescent="0.3">
      <c r="A68341" s="7">
        <v>208162</v>
      </c>
      <c r="B68341" s="7">
        <v>60589</v>
      </c>
      <c r="C68341" s="64">
        <v>44371.731174757282</v>
      </c>
      <c r="D68341" s="7">
        <v>158978</v>
      </c>
      <c r="E68341" s="64">
        <f>VLOOKUP('Просмотры (дано)'!B68341,'Подписчики (дано)'!A:C,3,0)</f>
        <v>44308.765454095439</v>
      </c>
      <c r="F68341" s="7">
        <f t="shared" si="1067"/>
        <v>17</v>
      </c>
    </row>
    <row r="68342" spans="1:6" x14ac:dyDescent="0.3">
      <c r="A68342" s="7">
        <v>208163</v>
      </c>
      <c r="B68342" s="7">
        <v>256312</v>
      </c>
      <c r="C68342" s="64">
        <v>44371.731983818776</v>
      </c>
      <c r="D68342" s="7">
        <v>439981</v>
      </c>
      <c r="E68342" s="64">
        <f>VLOOKUP('Просмотры (дано)'!B68342,'Подписчики (дано)'!A:C,3,0)</f>
        <v>44308.171960078347</v>
      </c>
      <c r="F68342" s="7">
        <f t="shared" si="1067"/>
        <v>17</v>
      </c>
    </row>
    <row r="68343" spans="1:6" x14ac:dyDescent="0.3">
      <c r="A68343" s="7">
        <v>208167</v>
      </c>
      <c r="B68343" s="7">
        <v>63435</v>
      </c>
      <c r="C68343" s="64">
        <v>44371.732388349512</v>
      </c>
      <c r="D68343" s="7">
        <v>230507</v>
      </c>
      <c r="E68343" s="64">
        <f>VLOOKUP('Просмотры (дано)'!B68343,'Подписчики (дано)'!A:C,3,0)</f>
        <v>44309.265160149567</v>
      </c>
      <c r="F68343" s="7">
        <f t="shared" si="1067"/>
        <v>17</v>
      </c>
    </row>
    <row r="68344" spans="1:6" x14ac:dyDescent="0.3">
      <c r="A68344" s="7">
        <v>208170</v>
      </c>
      <c r="B68344" s="7">
        <v>123563</v>
      </c>
      <c r="C68344" s="64">
        <v>44371.733601941749</v>
      </c>
      <c r="D68344" s="7">
        <v>386066</v>
      </c>
      <c r="E68344" s="64">
        <f>VLOOKUP('Просмотры (дано)'!B68344,'Подписчики (дано)'!A:C,3,0)</f>
        <v>44345.689817984327</v>
      </c>
      <c r="F68344" s="7">
        <f t="shared" si="1067"/>
        <v>17</v>
      </c>
    </row>
    <row r="68345" spans="1:6" x14ac:dyDescent="0.3">
      <c r="A68345" s="7">
        <v>208175</v>
      </c>
      <c r="B68345" s="7">
        <v>124161</v>
      </c>
      <c r="C68345" s="64">
        <v>44371.733601941749</v>
      </c>
      <c r="D68345" s="7">
        <v>404226</v>
      </c>
      <c r="E68345" s="64">
        <f>VLOOKUP('Просмотры (дано)'!B68345,'Подписчики (дано)'!A:C,3,0)</f>
        <v>44346.053975890311</v>
      </c>
      <c r="F68345" s="7">
        <f t="shared" si="1067"/>
        <v>17</v>
      </c>
    </row>
    <row r="68346" spans="1:6" x14ac:dyDescent="0.3">
      <c r="A68346" s="7">
        <v>208178</v>
      </c>
      <c r="B68346" s="7">
        <v>146013</v>
      </c>
      <c r="C68346" s="64">
        <v>44371.733601941749</v>
      </c>
      <c r="D68346" s="7">
        <v>138209</v>
      </c>
      <c r="E68346" s="64">
        <f>VLOOKUP('Просмотры (дано)'!B68346,'Подписчики (дано)'!A:C,3,0)</f>
        <v>44313.777562428775</v>
      </c>
      <c r="F68346" s="7">
        <f t="shared" si="1067"/>
        <v>17</v>
      </c>
    </row>
    <row r="68347" spans="1:6" x14ac:dyDescent="0.3">
      <c r="A68347" s="7">
        <v>208183</v>
      </c>
      <c r="B68347" s="7">
        <v>213419</v>
      </c>
      <c r="C68347" s="64">
        <v>44371.733999999997</v>
      </c>
      <c r="D68347" s="7">
        <v>118549</v>
      </c>
      <c r="E68347" s="64">
        <f>VLOOKUP('Просмотры (дано)'!B68347,'Подписчики (дано)'!A:C,3,0)</f>
        <v>44365.491893411679</v>
      </c>
      <c r="F68347" s="7">
        <f t="shared" si="1067"/>
        <v>17</v>
      </c>
    </row>
    <row r="68348" spans="1:6" x14ac:dyDescent="0.3">
      <c r="A68348" s="7">
        <v>208184</v>
      </c>
      <c r="B68348" s="7">
        <v>296259</v>
      </c>
      <c r="C68348" s="64">
        <v>44371.734006472492</v>
      </c>
      <c r="D68348" s="7">
        <v>88863</v>
      </c>
      <c r="E68348" s="64">
        <f>VLOOKUP('Просмотры (дано)'!B68348,'Подписчики (дано)'!A:C,3,0)</f>
        <v>44338.861522827639</v>
      </c>
      <c r="F68348" s="7">
        <f t="shared" si="1067"/>
        <v>17</v>
      </c>
    </row>
    <row r="68349" spans="1:6" x14ac:dyDescent="0.3">
      <c r="A68349" s="7">
        <v>208186</v>
      </c>
      <c r="B68349" s="7">
        <v>344918</v>
      </c>
      <c r="C68349" s="64">
        <v>44371.735220064729</v>
      </c>
      <c r="D68349" s="7">
        <v>351192</v>
      </c>
      <c r="E68349" s="64">
        <f>VLOOKUP('Просмотры (дано)'!B68349,'Подписчики (дано)'!A:C,3,0)</f>
        <v>44346.630648148152</v>
      </c>
      <c r="F68349" s="7">
        <f t="shared" si="1067"/>
        <v>17</v>
      </c>
    </row>
    <row r="68350" spans="1:6" x14ac:dyDescent="0.3">
      <c r="A68350" s="7">
        <v>208189</v>
      </c>
      <c r="B68350" s="7">
        <v>158527</v>
      </c>
      <c r="C68350" s="64">
        <v>44371.736029126216</v>
      </c>
      <c r="D68350" s="7">
        <v>153893</v>
      </c>
      <c r="E68350" s="64">
        <f>VLOOKUP('Просмотры (дано)'!B68350,'Подписчики (дано)'!A:C,3,0)</f>
        <v>44346.528062642457</v>
      </c>
      <c r="F68350" s="7">
        <f t="shared" si="1067"/>
        <v>17</v>
      </c>
    </row>
    <row r="68351" spans="1:6" x14ac:dyDescent="0.3">
      <c r="A68351" s="7">
        <v>208190</v>
      </c>
      <c r="B68351" s="7">
        <v>62054</v>
      </c>
      <c r="C68351" s="64">
        <v>44371.736838187702</v>
      </c>
      <c r="D68351" s="7">
        <v>118549</v>
      </c>
      <c r="E68351" s="64">
        <f>VLOOKUP('Просмотры (дано)'!B68351,'Подписчики (дано)'!A:C,3,0)</f>
        <v>44325.604445512821</v>
      </c>
      <c r="F68351" s="7">
        <f t="shared" si="1067"/>
        <v>17</v>
      </c>
    </row>
    <row r="68352" spans="1:6" x14ac:dyDescent="0.3">
      <c r="A68352" s="7">
        <v>208195</v>
      </c>
      <c r="B68352" s="7">
        <v>231300</v>
      </c>
      <c r="C68352" s="64">
        <v>44371.736838187702</v>
      </c>
      <c r="D68352" s="7">
        <v>241927</v>
      </c>
      <c r="E68352" s="64">
        <f>VLOOKUP('Просмотры (дано)'!B68352,'Подписчики (дано)'!A:C,3,0)</f>
        <v>44308.990581196587</v>
      </c>
      <c r="F68352" s="7">
        <f t="shared" si="1067"/>
        <v>17</v>
      </c>
    </row>
    <row r="68353" spans="1:6" x14ac:dyDescent="0.3">
      <c r="A68353" s="7">
        <v>208200</v>
      </c>
      <c r="B68353" s="7">
        <v>144401</v>
      </c>
      <c r="C68353" s="64">
        <v>44371.737647249189</v>
      </c>
      <c r="D68353" s="7">
        <v>183290</v>
      </c>
      <c r="E68353" s="64">
        <f>VLOOKUP('Просмотры (дано)'!B68353,'Подписчики (дано)'!A:C,3,0)</f>
        <v>44340.51543347579</v>
      </c>
      <c r="F68353" s="7">
        <f t="shared" si="1067"/>
        <v>17</v>
      </c>
    </row>
    <row r="68354" spans="1:6" x14ac:dyDescent="0.3">
      <c r="A68354" s="7">
        <v>208205</v>
      </c>
      <c r="B68354" s="7">
        <v>6186</v>
      </c>
      <c r="C68354" s="64">
        <v>44371.738456310683</v>
      </c>
      <c r="D68354" s="7">
        <v>318588</v>
      </c>
      <c r="E68354" s="64">
        <f>VLOOKUP('Просмотры (дано)'!B68354,'Подписчики (дано)'!A:C,3,0)</f>
        <v>44342.902115633908</v>
      </c>
      <c r="F68354" s="7">
        <f t="shared" si="1067"/>
        <v>17</v>
      </c>
    </row>
    <row r="68355" spans="1:6" x14ac:dyDescent="0.3">
      <c r="A68355" s="7">
        <v>208208</v>
      </c>
      <c r="B68355" s="7">
        <v>122401</v>
      </c>
      <c r="C68355" s="64">
        <v>44371.738456310683</v>
      </c>
      <c r="D68355" s="7">
        <v>388561</v>
      </c>
      <c r="E68355" s="64">
        <f>VLOOKUP('Просмотры (дано)'!B68355,'Подписчики (дано)'!A:C,3,0)</f>
        <v>44358.726120762105</v>
      </c>
      <c r="F68355" s="7">
        <f t="shared" ref="F68355:F68418" si="1068">HOUR(C68355)</f>
        <v>17</v>
      </c>
    </row>
    <row r="68356" spans="1:6" x14ac:dyDescent="0.3">
      <c r="A68356" s="7">
        <v>208212</v>
      </c>
      <c r="B68356" s="7">
        <v>181676</v>
      </c>
      <c r="C68356" s="64">
        <v>44371.738860841419</v>
      </c>
      <c r="D68356" s="7">
        <v>158978</v>
      </c>
      <c r="E68356" s="64">
        <f>VLOOKUP('Просмотры (дано)'!B68356,'Подписчики (дано)'!A:C,3,0)</f>
        <v>44365.068120726493</v>
      </c>
      <c r="F68356" s="7">
        <f t="shared" si="1068"/>
        <v>17</v>
      </c>
    </row>
    <row r="68357" spans="1:6" x14ac:dyDescent="0.3">
      <c r="A68357" s="7">
        <v>208213</v>
      </c>
      <c r="B68357" s="7">
        <v>315826</v>
      </c>
      <c r="C68357" s="64">
        <v>44371.739669902912</v>
      </c>
      <c r="D68357" s="7">
        <v>241927</v>
      </c>
      <c r="E68357" s="64">
        <f>VLOOKUP('Просмотры (дано)'!B68357,'Подписчики (дано)'!A:C,3,0)</f>
        <v>44298.347749216526</v>
      </c>
      <c r="F68357" s="7">
        <f t="shared" si="1068"/>
        <v>17</v>
      </c>
    </row>
    <row r="68358" spans="1:6" x14ac:dyDescent="0.3">
      <c r="A68358" s="7">
        <v>208218</v>
      </c>
      <c r="B68358" s="7">
        <v>312089</v>
      </c>
      <c r="C68358" s="64">
        <v>44371.740074433663</v>
      </c>
      <c r="D68358" s="7">
        <v>250679</v>
      </c>
      <c r="E68358" s="64">
        <f>VLOOKUP('Просмотры (дано)'!B68358,'Подписчики (дано)'!A:C,3,0)</f>
        <v>44307.451421011392</v>
      </c>
      <c r="F68358" s="7">
        <f t="shared" si="1068"/>
        <v>17</v>
      </c>
    </row>
    <row r="68359" spans="1:6" x14ac:dyDescent="0.3">
      <c r="A68359" s="7">
        <v>208221</v>
      </c>
      <c r="B68359" s="7">
        <v>162284</v>
      </c>
      <c r="C68359" s="64">
        <v>44371.741333333339</v>
      </c>
      <c r="D68359" s="7">
        <v>472908</v>
      </c>
      <c r="E68359" s="64">
        <f>VLOOKUP('Просмотры (дано)'!B68359,'Подписчики (дано)'!A:C,3,0)</f>
        <v>44341.808083012824</v>
      </c>
      <c r="F68359" s="7">
        <f t="shared" si="1068"/>
        <v>17</v>
      </c>
    </row>
    <row r="68360" spans="1:6" x14ac:dyDescent="0.3">
      <c r="A68360" s="7">
        <v>208222</v>
      </c>
      <c r="B68360" s="7">
        <v>40707</v>
      </c>
      <c r="C68360" s="64">
        <v>44371.741692556636</v>
      </c>
      <c r="D68360" s="7">
        <v>351192</v>
      </c>
      <c r="E68360" s="64">
        <f>VLOOKUP('Просмотры (дано)'!B68360,'Подписчики (дано)'!A:C,3,0)</f>
        <v>44309.19014786325</v>
      </c>
      <c r="F68360" s="7">
        <f t="shared" si="1068"/>
        <v>17</v>
      </c>
    </row>
    <row r="68361" spans="1:6" x14ac:dyDescent="0.3">
      <c r="A68361" s="7">
        <v>208225</v>
      </c>
      <c r="B68361" s="7">
        <v>130562</v>
      </c>
      <c r="C68361" s="64">
        <v>44371.741692556636</v>
      </c>
      <c r="D68361" s="7">
        <v>346056</v>
      </c>
      <c r="E68361" s="64">
        <f>VLOOKUP('Просмотры (дано)'!B68361,'Подписчики (дано)'!A:C,3,0)</f>
        <v>44308.3702869302</v>
      </c>
      <c r="F68361" s="7">
        <f t="shared" si="1068"/>
        <v>17</v>
      </c>
    </row>
    <row r="68362" spans="1:6" x14ac:dyDescent="0.3">
      <c r="A68362" s="7">
        <v>208229</v>
      </c>
      <c r="B68362" s="7">
        <v>195116</v>
      </c>
      <c r="C68362" s="64">
        <v>44371.741692556636</v>
      </c>
      <c r="D68362" s="7">
        <v>305248</v>
      </c>
      <c r="E68362" s="64">
        <f>VLOOKUP('Просмотры (дано)'!B68362,'Подписчики (дано)'!A:C,3,0)</f>
        <v>44305.433320584052</v>
      </c>
      <c r="F68362" s="7">
        <f t="shared" si="1068"/>
        <v>17</v>
      </c>
    </row>
    <row r="68363" spans="1:6" x14ac:dyDescent="0.3">
      <c r="A68363" s="7">
        <v>208234</v>
      </c>
      <c r="B68363" s="7">
        <v>91062</v>
      </c>
      <c r="C68363" s="64">
        <v>44371.741999999998</v>
      </c>
      <c r="D68363" s="7">
        <v>250679</v>
      </c>
      <c r="E68363" s="64">
        <f>VLOOKUP('Просмотры (дано)'!B68363,'Подписчики (дано)'!A:C,3,0)</f>
        <v>44299.082331232195</v>
      </c>
      <c r="F68363" s="7">
        <f t="shared" si="1068"/>
        <v>17</v>
      </c>
    </row>
    <row r="68364" spans="1:6" x14ac:dyDescent="0.3">
      <c r="A68364" s="7">
        <v>208238</v>
      </c>
      <c r="B68364" s="7">
        <v>126885</v>
      </c>
      <c r="C68364" s="64">
        <v>44371.742501618122</v>
      </c>
      <c r="D68364" s="7">
        <v>182841</v>
      </c>
      <c r="E68364" s="64">
        <f>VLOOKUP('Просмотры (дано)'!B68364,'Подписчики (дано)'!A:C,3,0)</f>
        <v>44309.901768447293</v>
      </c>
      <c r="F68364" s="7">
        <f t="shared" si="1068"/>
        <v>17</v>
      </c>
    </row>
    <row r="68365" spans="1:6" x14ac:dyDescent="0.3">
      <c r="A68365" s="7">
        <v>208241</v>
      </c>
      <c r="B68365" s="7">
        <v>149053</v>
      </c>
      <c r="C68365" s="64">
        <v>44371.742501618122</v>
      </c>
      <c r="D68365" s="7">
        <v>411922</v>
      </c>
      <c r="E68365" s="64">
        <f>VLOOKUP('Просмотры (дано)'!B68365,'Подписчики (дано)'!A:C,3,0)</f>
        <v>44341.982930270664</v>
      </c>
      <c r="F68365" s="7">
        <f t="shared" si="1068"/>
        <v>17</v>
      </c>
    </row>
    <row r="68366" spans="1:6" x14ac:dyDescent="0.3">
      <c r="A68366" s="7">
        <v>208245</v>
      </c>
      <c r="B68366" s="7">
        <v>318322</v>
      </c>
      <c r="C68366" s="64">
        <v>44371.743310679609</v>
      </c>
      <c r="D68366" s="7">
        <v>153893</v>
      </c>
      <c r="E68366" s="64">
        <f>VLOOKUP('Просмотры (дано)'!B68366,'Подписчики (дано)'!A:C,3,0)</f>
        <v>44342.783553347581</v>
      </c>
      <c r="F68366" s="7">
        <f t="shared" si="1068"/>
        <v>17</v>
      </c>
    </row>
    <row r="68367" spans="1:6" x14ac:dyDescent="0.3">
      <c r="A68367" s="7">
        <v>208246</v>
      </c>
      <c r="B68367" s="7">
        <v>204190</v>
      </c>
      <c r="C68367" s="64">
        <v>44371.743715210352</v>
      </c>
      <c r="D68367" s="7">
        <v>313721</v>
      </c>
      <c r="E68367" s="64">
        <f>VLOOKUP('Просмотры (дано)'!B68367,'Подписчики (дано)'!A:C,3,0)</f>
        <v>44342.902784437327</v>
      </c>
      <c r="F68367" s="7">
        <f t="shared" si="1068"/>
        <v>17</v>
      </c>
    </row>
    <row r="68368" spans="1:6" x14ac:dyDescent="0.3">
      <c r="A68368" s="7">
        <v>208250</v>
      </c>
      <c r="B68368" s="7">
        <v>346394</v>
      </c>
      <c r="C68368" s="64">
        <v>44371.743715210352</v>
      </c>
      <c r="D68368" s="7">
        <v>233494</v>
      </c>
      <c r="E68368" s="64">
        <f>VLOOKUP('Просмотры (дано)'!B68368,'Подписчики (дано)'!A:C,3,0)</f>
        <v>44346.16079647436</v>
      </c>
      <c r="F68368" s="7">
        <f t="shared" si="1068"/>
        <v>17</v>
      </c>
    </row>
    <row r="68369" spans="1:6" x14ac:dyDescent="0.3">
      <c r="A68369" s="7">
        <v>208253</v>
      </c>
      <c r="B68369" s="7">
        <v>221339</v>
      </c>
      <c r="C68369" s="64">
        <v>44371.745737864076</v>
      </c>
      <c r="D68369" s="7">
        <v>351192</v>
      </c>
      <c r="E68369" s="64">
        <f>VLOOKUP('Просмотры (дано)'!B68369,'Подписчики (дано)'!A:C,3,0)</f>
        <v>44315.292226068377</v>
      </c>
      <c r="F68369" s="7">
        <f t="shared" si="1068"/>
        <v>17</v>
      </c>
    </row>
    <row r="68370" spans="1:6" x14ac:dyDescent="0.3">
      <c r="A68370" s="7">
        <v>208254</v>
      </c>
      <c r="B68370" s="7">
        <v>325761</v>
      </c>
      <c r="C68370" s="64">
        <v>44371.746142394826</v>
      </c>
      <c r="D68370" s="7">
        <v>5151</v>
      </c>
      <c r="E68370" s="64">
        <f>VLOOKUP('Просмотры (дано)'!B68370,'Подписчики (дано)'!A:C,3,0)</f>
        <v>44343.92853443732</v>
      </c>
      <c r="F68370" s="7">
        <f t="shared" si="1068"/>
        <v>17</v>
      </c>
    </row>
    <row r="68371" spans="1:6" x14ac:dyDescent="0.3">
      <c r="A68371" s="7">
        <v>208256</v>
      </c>
      <c r="B68371" s="7">
        <v>193903</v>
      </c>
      <c r="C68371" s="64">
        <v>44371.746951456305</v>
      </c>
      <c r="D68371" s="7">
        <v>227775</v>
      </c>
      <c r="E68371" s="64">
        <f>VLOOKUP('Просмотры (дано)'!B68371,'Подписчики (дано)'!A:C,3,0)</f>
        <v>44310.496802955844</v>
      </c>
      <c r="F68371" s="7">
        <f t="shared" si="1068"/>
        <v>17</v>
      </c>
    </row>
    <row r="68372" spans="1:6" x14ac:dyDescent="0.3">
      <c r="A68372" s="7">
        <v>208258</v>
      </c>
      <c r="B68372" s="7">
        <v>294286</v>
      </c>
      <c r="C68372" s="64">
        <v>44371.746951456305</v>
      </c>
      <c r="D68372" s="7">
        <v>351192</v>
      </c>
      <c r="E68372" s="64">
        <f>VLOOKUP('Просмотры (дано)'!B68372,'Подписчики (дано)'!A:C,3,0)</f>
        <v>44306.264268874642</v>
      </c>
      <c r="F68372" s="7">
        <f t="shared" si="1068"/>
        <v>17</v>
      </c>
    </row>
    <row r="68373" spans="1:6" x14ac:dyDescent="0.3">
      <c r="A68373" s="7">
        <v>208259</v>
      </c>
      <c r="B68373" s="7">
        <v>206376</v>
      </c>
      <c r="C68373" s="64">
        <v>44371.747355987056</v>
      </c>
      <c r="D68373" s="7">
        <v>32415</v>
      </c>
      <c r="E68373" s="64">
        <f>VLOOKUP('Просмотры (дано)'!B68373,'Подписчики (дано)'!A:C,3,0)</f>
        <v>44354.174880911676</v>
      </c>
      <c r="F68373" s="7">
        <f t="shared" si="1068"/>
        <v>17</v>
      </c>
    </row>
    <row r="68374" spans="1:6" x14ac:dyDescent="0.3">
      <c r="A68374" s="7">
        <v>208260</v>
      </c>
      <c r="B68374" s="7">
        <v>10554</v>
      </c>
      <c r="C68374" s="64">
        <v>44371.747760517799</v>
      </c>
      <c r="D68374" s="7">
        <v>7215</v>
      </c>
      <c r="E68374" s="64">
        <f>VLOOKUP('Просмотры (дано)'!B68374,'Подписчики (дано)'!A:C,3,0)</f>
        <v>44365.919688568378</v>
      </c>
      <c r="F68374" s="7">
        <f t="shared" si="1068"/>
        <v>17</v>
      </c>
    </row>
    <row r="68375" spans="1:6" x14ac:dyDescent="0.3">
      <c r="A68375" s="7">
        <v>208262</v>
      </c>
      <c r="B68375" s="7">
        <v>60543</v>
      </c>
      <c r="C68375" s="64">
        <v>44371.74816504855</v>
      </c>
      <c r="D68375" s="7">
        <v>472712</v>
      </c>
      <c r="E68375" s="64">
        <f>VLOOKUP('Просмотры (дано)'!B68375,'Подписчики (дано)'!A:C,3,0)</f>
        <v>44308.091491809122</v>
      </c>
      <c r="F68375" s="7">
        <f t="shared" si="1068"/>
        <v>17</v>
      </c>
    </row>
    <row r="68376" spans="1:6" x14ac:dyDescent="0.3">
      <c r="A68376" s="7">
        <v>208263</v>
      </c>
      <c r="B68376" s="7">
        <v>181605</v>
      </c>
      <c r="C68376" s="64">
        <v>44371.74816504855</v>
      </c>
      <c r="D68376" s="7">
        <v>382975</v>
      </c>
      <c r="E68376" s="64">
        <f>VLOOKUP('Просмотры (дано)'!B68376,'Подписчики (дано)'!A:C,3,0)</f>
        <v>44351.22060181624</v>
      </c>
      <c r="F68376" s="7">
        <f t="shared" si="1068"/>
        <v>17</v>
      </c>
    </row>
    <row r="68377" spans="1:6" x14ac:dyDescent="0.3">
      <c r="A68377" s="7">
        <v>208266</v>
      </c>
      <c r="B68377" s="7">
        <v>287828</v>
      </c>
      <c r="C68377" s="64">
        <v>44371.74816504855</v>
      </c>
      <c r="D68377" s="7">
        <v>28753</v>
      </c>
      <c r="E68377" s="64">
        <f>VLOOKUP('Просмотры (дано)'!B68377,'Подписчики (дано)'!A:C,3,0)</f>
        <v>44306.82374871795</v>
      </c>
      <c r="F68377" s="7">
        <f t="shared" si="1068"/>
        <v>17</v>
      </c>
    </row>
    <row r="68378" spans="1:6" x14ac:dyDescent="0.3">
      <c r="A68378" s="7">
        <v>208270</v>
      </c>
      <c r="B68378" s="7">
        <v>335560</v>
      </c>
      <c r="C68378" s="64">
        <v>44371.748569579286</v>
      </c>
      <c r="D68378" s="7">
        <v>43842</v>
      </c>
      <c r="E68378" s="64">
        <f>VLOOKUP('Просмотры (дано)'!B68378,'Подписчики (дано)'!A:C,3,0)</f>
        <v>44310.145951816237</v>
      </c>
      <c r="F68378" s="7">
        <f t="shared" si="1068"/>
        <v>17</v>
      </c>
    </row>
    <row r="68379" spans="1:6" x14ac:dyDescent="0.3">
      <c r="A68379" s="7">
        <v>208273</v>
      </c>
      <c r="B68379" s="7">
        <v>44712</v>
      </c>
      <c r="C68379" s="64">
        <v>44371.749783171523</v>
      </c>
      <c r="D68379" s="7">
        <v>221182</v>
      </c>
      <c r="E68379" s="64">
        <f>VLOOKUP('Просмотры (дано)'!B68379,'Подписчики (дано)'!A:C,3,0)</f>
        <v>44358.123304772082</v>
      </c>
      <c r="F68379" s="7">
        <f t="shared" si="1068"/>
        <v>17</v>
      </c>
    </row>
    <row r="68380" spans="1:6" x14ac:dyDescent="0.3">
      <c r="A68380" s="7">
        <v>208275</v>
      </c>
      <c r="B68380" s="7">
        <v>115355</v>
      </c>
      <c r="C68380" s="64">
        <v>44371.749783171523</v>
      </c>
      <c r="D68380" s="7">
        <v>119030</v>
      </c>
      <c r="E68380" s="64">
        <f>VLOOKUP('Просмотры (дано)'!B68380,'Подписчики (дано)'!A:C,3,0)</f>
        <v>44313.106847863251</v>
      </c>
      <c r="F68380" s="7">
        <f t="shared" si="1068"/>
        <v>17</v>
      </c>
    </row>
    <row r="68381" spans="1:6" x14ac:dyDescent="0.3">
      <c r="A68381" s="7">
        <v>208280</v>
      </c>
      <c r="B68381" s="7">
        <v>217708</v>
      </c>
      <c r="C68381" s="64">
        <v>44371.749783171523</v>
      </c>
      <c r="D68381" s="7">
        <v>388561</v>
      </c>
      <c r="E68381" s="64">
        <f>VLOOKUP('Просмотры (дано)'!B68381,'Подписчики (дано)'!A:C,3,0)</f>
        <v>44354.207841631054</v>
      </c>
      <c r="F68381" s="7">
        <f t="shared" si="1068"/>
        <v>17</v>
      </c>
    </row>
    <row r="68382" spans="1:6" x14ac:dyDescent="0.3">
      <c r="A68382" s="7">
        <v>208285</v>
      </c>
      <c r="B68382" s="7">
        <v>83370</v>
      </c>
      <c r="C68382" s="64">
        <v>44371.750996763752</v>
      </c>
      <c r="D68382" s="7">
        <v>129210</v>
      </c>
      <c r="E68382" s="64">
        <f>VLOOKUP('Просмотры (дано)'!B68382,'Подписчики (дано)'!A:C,3,0)</f>
        <v>44339.600170299142</v>
      </c>
      <c r="F68382" s="7">
        <f t="shared" si="1068"/>
        <v>18</v>
      </c>
    </row>
    <row r="68383" spans="1:6" x14ac:dyDescent="0.3">
      <c r="A68383" s="7">
        <v>208287</v>
      </c>
      <c r="B68383" s="7">
        <v>315913</v>
      </c>
      <c r="C68383" s="64">
        <v>44371.750996763752</v>
      </c>
      <c r="D68383" s="7">
        <v>218881</v>
      </c>
      <c r="E68383" s="64">
        <f>VLOOKUP('Просмотры (дано)'!B68383,'Подписчики (дано)'!A:C,3,0)</f>
        <v>44310.00183700143</v>
      </c>
      <c r="F68383" s="7">
        <f t="shared" si="1068"/>
        <v>18</v>
      </c>
    </row>
    <row r="68384" spans="1:6" x14ac:dyDescent="0.3">
      <c r="A68384" s="7">
        <v>208292</v>
      </c>
      <c r="B68384" s="7">
        <v>298304</v>
      </c>
      <c r="C68384" s="64">
        <v>44371.753423948219</v>
      </c>
      <c r="D68384" s="7">
        <v>336205</v>
      </c>
      <c r="E68384" s="64">
        <f>VLOOKUP('Просмотры (дано)'!B68384,'Подписчики (дано)'!A:C,3,0)</f>
        <v>44351.51593016382</v>
      </c>
      <c r="F68384" s="7">
        <f t="shared" si="1068"/>
        <v>18</v>
      </c>
    </row>
    <row r="68385" spans="1:6" x14ac:dyDescent="0.3">
      <c r="A68385" s="7">
        <v>208295</v>
      </c>
      <c r="B68385" s="7">
        <v>30862</v>
      </c>
      <c r="C68385" s="64">
        <v>44371.753828478963</v>
      </c>
      <c r="D68385" s="7">
        <v>133933</v>
      </c>
      <c r="E68385" s="64">
        <f>VLOOKUP('Просмотры (дано)'!B68385,'Подписчики (дано)'!A:C,3,0)</f>
        <v>44296.479831695156</v>
      </c>
      <c r="F68385" s="7">
        <f t="shared" si="1068"/>
        <v>18</v>
      </c>
    </row>
    <row r="68386" spans="1:6" x14ac:dyDescent="0.3">
      <c r="A68386" s="7">
        <v>208298</v>
      </c>
      <c r="B68386" s="7">
        <v>7012</v>
      </c>
      <c r="C68386" s="64">
        <v>44371.754233009706</v>
      </c>
      <c r="D68386" s="7">
        <v>302552</v>
      </c>
      <c r="E68386" s="64">
        <f>VLOOKUP('Просмотры (дано)'!B68386,'Подписчики (дано)'!A:C,3,0)</f>
        <v>44340.324189066952</v>
      </c>
      <c r="F68386" s="7">
        <f t="shared" si="1068"/>
        <v>18</v>
      </c>
    </row>
    <row r="68387" spans="1:6" x14ac:dyDescent="0.3">
      <c r="A68387" s="7">
        <v>208302</v>
      </c>
      <c r="B68387" s="7">
        <v>7335</v>
      </c>
      <c r="C68387" s="64">
        <v>44371.754233009706</v>
      </c>
      <c r="D68387" s="7">
        <v>182191</v>
      </c>
      <c r="E68387" s="64">
        <f>VLOOKUP('Просмотры (дано)'!B68387,'Подписчики (дано)'!A:C,3,0)</f>
        <v>44285.318569622505</v>
      </c>
      <c r="F68387" s="7">
        <f t="shared" si="1068"/>
        <v>18</v>
      </c>
    </row>
    <row r="68388" spans="1:6" x14ac:dyDescent="0.3">
      <c r="A68388" s="7">
        <v>208306</v>
      </c>
      <c r="B68388" s="7">
        <v>206473</v>
      </c>
      <c r="C68388" s="64">
        <v>44371.754233009706</v>
      </c>
      <c r="D68388" s="7">
        <v>463624</v>
      </c>
      <c r="E68388" s="64">
        <f>VLOOKUP('Просмотры (дано)'!B68388,'Подписчики (дано)'!A:C,3,0)</f>
        <v>44341.494458012821</v>
      </c>
      <c r="F68388" s="7">
        <f t="shared" si="1068"/>
        <v>18</v>
      </c>
    </row>
    <row r="68389" spans="1:6" x14ac:dyDescent="0.3">
      <c r="A68389" s="7">
        <v>208307</v>
      </c>
      <c r="B68389" s="7">
        <v>159374</v>
      </c>
      <c r="C68389" s="64">
        <v>44371.754637540456</v>
      </c>
      <c r="D68389" s="7">
        <v>239565</v>
      </c>
      <c r="E68389" s="64">
        <f>VLOOKUP('Просмотры (дано)'!B68389,'Подписчики (дано)'!A:C,3,0)</f>
        <v>44306.300744337605</v>
      </c>
      <c r="F68389" s="7">
        <f t="shared" si="1068"/>
        <v>18</v>
      </c>
    </row>
    <row r="68390" spans="1:6" x14ac:dyDescent="0.3">
      <c r="A68390" s="7">
        <v>208309</v>
      </c>
      <c r="B68390" s="7">
        <v>195137</v>
      </c>
      <c r="C68390" s="64">
        <v>44371.755042071192</v>
      </c>
      <c r="D68390" s="7">
        <v>241927</v>
      </c>
      <c r="E68390" s="64">
        <f>VLOOKUP('Просмотры (дано)'!B68390,'Подписчики (дано)'!A:C,3,0)</f>
        <v>44315.147384686614</v>
      </c>
      <c r="F68390" s="7">
        <f t="shared" si="1068"/>
        <v>18</v>
      </c>
    </row>
    <row r="68391" spans="1:6" x14ac:dyDescent="0.3">
      <c r="A68391" s="7">
        <v>208310</v>
      </c>
      <c r="B68391" s="7">
        <v>198512</v>
      </c>
      <c r="C68391" s="64">
        <v>44371.755042071192</v>
      </c>
      <c r="D68391" s="7">
        <v>181171</v>
      </c>
      <c r="E68391" s="64">
        <f>VLOOKUP('Просмотры (дано)'!B68391,'Подписчики (дано)'!A:C,3,0)</f>
        <v>44309.677712713674</v>
      </c>
      <c r="F68391" s="7">
        <f t="shared" si="1068"/>
        <v>18</v>
      </c>
    </row>
    <row r="68392" spans="1:6" x14ac:dyDescent="0.3">
      <c r="A68392" s="7">
        <v>208312</v>
      </c>
      <c r="B68392" s="7">
        <v>137995</v>
      </c>
      <c r="C68392" s="64">
        <v>44371.755851132686</v>
      </c>
      <c r="D68392" s="7">
        <v>295146</v>
      </c>
      <c r="E68392" s="64">
        <f>VLOOKUP('Просмотры (дано)'!B68392,'Подписчики (дано)'!A:C,3,0)</f>
        <v>44370.803779558402</v>
      </c>
      <c r="F68392" s="7">
        <f t="shared" si="1068"/>
        <v>18</v>
      </c>
    </row>
    <row r="68393" spans="1:6" x14ac:dyDescent="0.3">
      <c r="A68393" s="7">
        <v>208313</v>
      </c>
      <c r="B68393" s="7">
        <v>291453</v>
      </c>
      <c r="C68393" s="64">
        <v>44371.755851132686</v>
      </c>
      <c r="D68393" s="7">
        <v>311565</v>
      </c>
      <c r="E68393" s="64">
        <f>VLOOKUP('Просмотры (дано)'!B68393,'Подписчики (дано)'!A:C,3,0)</f>
        <v>44303.368341381771</v>
      </c>
      <c r="F68393" s="7">
        <f t="shared" si="1068"/>
        <v>18</v>
      </c>
    </row>
    <row r="68394" spans="1:6" x14ac:dyDescent="0.3">
      <c r="A68394" s="7">
        <v>208314</v>
      </c>
      <c r="B68394" s="7">
        <v>175649</v>
      </c>
      <c r="C68394" s="64">
        <v>44371.756255663429</v>
      </c>
      <c r="D68394" s="7">
        <v>351192</v>
      </c>
      <c r="E68394" s="64">
        <f>VLOOKUP('Просмотры (дано)'!B68394,'Подписчики (дано)'!A:C,3,0)</f>
        <v>44346.142377742166</v>
      </c>
      <c r="F68394" s="7">
        <f t="shared" si="1068"/>
        <v>18</v>
      </c>
    </row>
    <row r="68395" spans="1:6" x14ac:dyDescent="0.3">
      <c r="A68395" s="7">
        <v>208319</v>
      </c>
      <c r="B68395" s="7">
        <v>57930</v>
      </c>
      <c r="C68395" s="64">
        <v>44371.756660194173</v>
      </c>
      <c r="D68395" s="7">
        <v>118549</v>
      </c>
      <c r="E68395" s="64">
        <f>VLOOKUP('Просмотры (дано)'!B68395,'Подписчики (дано)'!A:C,3,0)</f>
        <v>44295.130205199435</v>
      </c>
      <c r="F68395" s="7">
        <f t="shared" si="1068"/>
        <v>18</v>
      </c>
    </row>
    <row r="68396" spans="1:6" x14ac:dyDescent="0.3">
      <c r="A68396" s="7">
        <v>208322</v>
      </c>
      <c r="B68396" s="7">
        <v>125027</v>
      </c>
      <c r="C68396" s="64">
        <v>44371.75949190939</v>
      </c>
      <c r="D68396" s="7">
        <v>273920</v>
      </c>
      <c r="E68396" s="64">
        <f>VLOOKUP('Просмотры (дано)'!B68396,'Подписчики (дано)'!A:C,3,0)</f>
        <v>44357.920061253564</v>
      </c>
      <c r="F68396" s="7">
        <f t="shared" si="1068"/>
        <v>18</v>
      </c>
    </row>
    <row r="68397" spans="1:6" x14ac:dyDescent="0.3">
      <c r="A68397" s="7">
        <v>208324</v>
      </c>
      <c r="B68397" s="7">
        <v>248011</v>
      </c>
      <c r="C68397" s="64">
        <v>44371.75949190939</v>
      </c>
      <c r="D68397" s="7">
        <v>154256</v>
      </c>
      <c r="E68397" s="64">
        <f>VLOOKUP('Просмотры (дано)'!B68397,'Подписчики (дано)'!A:C,3,0)</f>
        <v>44344.355191844734</v>
      </c>
      <c r="F68397" s="7">
        <f t="shared" si="1068"/>
        <v>18</v>
      </c>
    </row>
    <row r="68398" spans="1:6" x14ac:dyDescent="0.3">
      <c r="A68398" s="7">
        <v>208329</v>
      </c>
      <c r="B68398" s="7">
        <v>94602</v>
      </c>
      <c r="C68398" s="64">
        <v>44371.759896440126</v>
      </c>
      <c r="D68398" s="7">
        <v>43842</v>
      </c>
      <c r="E68398" s="64">
        <f>VLOOKUP('Просмотры (дано)'!B68398,'Подписчики (дано)'!A:C,3,0)</f>
        <v>44341.433563853272</v>
      </c>
      <c r="F68398" s="7">
        <f t="shared" si="1068"/>
        <v>18</v>
      </c>
    </row>
    <row r="68399" spans="1:6" x14ac:dyDescent="0.3">
      <c r="A68399" s="7">
        <v>208333</v>
      </c>
      <c r="B68399" s="7">
        <v>16837</v>
      </c>
      <c r="C68399" s="64">
        <v>44371.761110032363</v>
      </c>
      <c r="D68399" s="7">
        <v>419184</v>
      </c>
      <c r="E68399" s="64">
        <f>VLOOKUP('Просмотры (дано)'!B68399,'Подписчики (дано)'!A:C,3,0)</f>
        <v>44370.75923418803</v>
      </c>
      <c r="F68399" s="7">
        <f t="shared" si="1068"/>
        <v>18</v>
      </c>
    </row>
    <row r="68400" spans="1:6" x14ac:dyDescent="0.3">
      <c r="A68400" s="7">
        <v>208336</v>
      </c>
      <c r="B68400" s="7">
        <v>54110</v>
      </c>
      <c r="C68400" s="64">
        <v>44371.761514563106</v>
      </c>
      <c r="D68400" s="7">
        <v>135353</v>
      </c>
      <c r="E68400" s="64">
        <f>VLOOKUP('Просмотры (дано)'!B68400,'Подписчики (дано)'!A:C,3,0)</f>
        <v>44305.771208262107</v>
      </c>
      <c r="F68400" s="7">
        <f t="shared" si="1068"/>
        <v>18</v>
      </c>
    </row>
    <row r="68401" spans="1:6" x14ac:dyDescent="0.3">
      <c r="A68401" s="7">
        <v>208337</v>
      </c>
      <c r="B68401" s="7">
        <v>150808</v>
      </c>
      <c r="C68401" s="64">
        <v>44371.762728155343</v>
      </c>
      <c r="D68401" s="7">
        <v>463334</v>
      </c>
      <c r="E68401" s="64">
        <f>VLOOKUP('Просмотры (дано)'!B68401,'Подписчики (дано)'!A:C,3,0)</f>
        <v>44343.87027934473</v>
      </c>
      <c r="F68401" s="7">
        <f t="shared" si="1068"/>
        <v>18</v>
      </c>
    </row>
    <row r="68402" spans="1:6" x14ac:dyDescent="0.3">
      <c r="A68402" s="7">
        <v>208340</v>
      </c>
      <c r="B68402" s="7">
        <v>203916</v>
      </c>
      <c r="C68402" s="64">
        <v>44371.762728155343</v>
      </c>
      <c r="D68402" s="7">
        <v>451656</v>
      </c>
      <c r="E68402" s="64">
        <f>VLOOKUP('Просмотры (дано)'!B68402,'Подписчики (дано)'!A:C,3,0)</f>
        <v>44331.422988853272</v>
      </c>
      <c r="F68402" s="7">
        <f t="shared" si="1068"/>
        <v>18</v>
      </c>
    </row>
    <row r="68403" spans="1:6" x14ac:dyDescent="0.3">
      <c r="A68403" s="7">
        <v>208342</v>
      </c>
      <c r="B68403" s="7">
        <v>246919</v>
      </c>
      <c r="C68403" s="64">
        <v>44371.763941747573</v>
      </c>
      <c r="D68403" s="7">
        <v>250679</v>
      </c>
      <c r="E68403" s="64">
        <f>VLOOKUP('Просмотры (дано)'!B68403,'Подписчики (дано)'!A:C,3,0)</f>
        <v>44315.498045512824</v>
      </c>
      <c r="F68403" s="7">
        <f t="shared" si="1068"/>
        <v>18</v>
      </c>
    </row>
    <row r="68404" spans="1:6" x14ac:dyDescent="0.3">
      <c r="A68404" s="7">
        <v>208343</v>
      </c>
      <c r="B68404" s="7">
        <v>116555</v>
      </c>
      <c r="C68404" s="64">
        <v>44371.764750809059</v>
      </c>
      <c r="D68404" s="7">
        <v>362672</v>
      </c>
      <c r="E68404" s="64">
        <f>VLOOKUP('Просмотры (дано)'!B68404,'Подписчики (дано)'!A:C,3,0)</f>
        <v>44363.949795085471</v>
      </c>
      <c r="F68404" s="7">
        <f t="shared" si="1068"/>
        <v>18</v>
      </c>
    </row>
    <row r="68405" spans="1:6" x14ac:dyDescent="0.3">
      <c r="A68405" s="7">
        <v>208344</v>
      </c>
      <c r="B68405" s="7">
        <v>251733</v>
      </c>
      <c r="C68405" s="64">
        <v>44371.765155339803</v>
      </c>
      <c r="D68405" s="7">
        <v>118549</v>
      </c>
      <c r="E68405" s="64">
        <f>VLOOKUP('Просмотры (дано)'!B68405,'Подписчики (дано)'!A:C,3,0)</f>
        <v>44310.841056160971</v>
      </c>
      <c r="F68405" s="7">
        <f t="shared" si="1068"/>
        <v>18</v>
      </c>
    </row>
    <row r="68406" spans="1:6" x14ac:dyDescent="0.3">
      <c r="A68406" s="7">
        <v>208349</v>
      </c>
      <c r="B68406" s="7">
        <v>317688</v>
      </c>
      <c r="C68406" s="64">
        <v>44371.76636893204</v>
      </c>
      <c r="D68406" s="7">
        <v>394819</v>
      </c>
      <c r="E68406" s="64">
        <f>VLOOKUP('Просмотры (дано)'!B68406,'Подписчики (дано)'!A:C,3,0)</f>
        <v>44354.194845940176</v>
      </c>
      <c r="F68406" s="7">
        <f t="shared" si="1068"/>
        <v>18</v>
      </c>
    </row>
    <row r="68407" spans="1:6" x14ac:dyDescent="0.3">
      <c r="A68407" s="7">
        <v>208351</v>
      </c>
      <c r="B68407" s="7">
        <v>300610</v>
      </c>
      <c r="C68407" s="64">
        <v>44371.767177993526</v>
      </c>
      <c r="D68407" s="7">
        <v>367087</v>
      </c>
      <c r="E68407" s="64">
        <f>VLOOKUP('Просмотры (дано)'!B68407,'Подписчики (дано)'!A:C,3,0)</f>
        <v>44299.508857158122</v>
      </c>
      <c r="F68407" s="7">
        <f t="shared" si="1068"/>
        <v>18</v>
      </c>
    </row>
    <row r="68408" spans="1:6" x14ac:dyDescent="0.3">
      <c r="A68408" s="7">
        <v>208352</v>
      </c>
      <c r="B68408" s="7">
        <v>173396</v>
      </c>
      <c r="C68408" s="64">
        <v>44371.767582524277</v>
      </c>
      <c r="D68408" s="7">
        <v>427900</v>
      </c>
      <c r="E68408" s="64">
        <f>VLOOKUP('Просмотры (дано)'!B68408,'Подписчики (дано)'!A:C,3,0)</f>
        <v>44311.468059472943</v>
      </c>
      <c r="F68408" s="7">
        <f t="shared" si="1068"/>
        <v>18</v>
      </c>
    </row>
    <row r="68409" spans="1:6" x14ac:dyDescent="0.3">
      <c r="A68409" s="7">
        <v>208356</v>
      </c>
      <c r="B68409" s="7">
        <v>263373</v>
      </c>
      <c r="C68409" s="64">
        <v>44371.767987055013</v>
      </c>
      <c r="D68409" s="7">
        <v>37644</v>
      </c>
      <c r="E68409" s="64">
        <f>VLOOKUP('Просмотры (дано)'!B68409,'Подписчики (дано)'!A:C,3,0)</f>
        <v>44342.165613853271</v>
      </c>
      <c r="F68409" s="7">
        <f t="shared" si="1068"/>
        <v>18</v>
      </c>
    </row>
    <row r="68410" spans="1:6" x14ac:dyDescent="0.3">
      <c r="A68410" s="7">
        <v>208361</v>
      </c>
      <c r="B68410" s="7">
        <v>162488</v>
      </c>
      <c r="C68410" s="64">
        <v>44371.768796116507</v>
      </c>
      <c r="D68410" s="7">
        <v>86587</v>
      </c>
      <c r="E68410" s="64">
        <f>VLOOKUP('Просмотры (дано)'!B68410,'Подписчики (дано)'!A:C,3,0)</f>
        <v>44345.078808760678</v>
      </c>
      <c r="F68410" s="7">
        <f t="shared" si="1068"/>
        <v>18</v>
      </c>
    </row>
    <row r="68411" spans="1:6" x14ac:dyDescent="0.3">
      <c r="A68411" s="7">
        <v>208365</v>
      </c>
      <c r="B68411" s="7">
        <v>30087</v>
      </c>
      <c r="C68411" s="64">
        <v>44371.769605177993</v>
      </c>
      <c r="D68411" s="7">
        <v>32415</v>
      </c>
      <c r="E68411" s="64">
        <f>VLOOKUP('Просмотры (дано)'!B68411,'Подписчики (дано)'!A:C,3,0)</f>
        <v>44340.917855982902</v>
      </c>
      <c r="F68411" s="7">
        <f t="shared" si="1068"/>
        <v>18</v>
      </c>
    </row>
    <row r="68412" spans="1:6" x14ac:dyDescent="0.3">
      <c r="A68412" s="7">
        <v>208369</v>
      </c>
      <c r="B68412" s="7">
        <v>165476</v>
      </c>
      <c r="C68412" s="64">
        <v>44371.769605177993</v>
      </c>
      <c r="D68412" s="7">
        <v>461756</v>
      </c>
      <c r="E68412" s="64">
        <f>VLOOKUP('Просмотры (дано)'!B68412,'Подписчики (дано)'!A:C,3,0)</f>
        <v>44307.748757086898</v>
      </c>
      <c r="F68412" s="7">
        <f t="shared" si="1068"/>
        <v>18</v>
      </c>
    </row>
    <row r="68413" spans="1:6" x14ac:dyDescent="0.3">
      <c r="A68413" s="7">
        <v>208372</v>
      </c>
      <c r="B68413" s="7">
        <v>87308</v>
      </c>
      <c r="C68413" s="64">
        <v>44371.770009708736</v>
      </c>
      <c r="D68413" s="7">
        <v>143024</v>
      </c>
      <c r="E68413" s="64">
        <f>VLOOKUP('Просмотры (дано)'!B68413,'Подписчики (дано)'!A:C,3,0)</f>
        <v>44323.216580982909</v>
      </c>
      <c r="F68413" s="7">
        <f t="shared" si="1068"/>
        <v>18</v>
      </c>
    </row>
    <row r="68414" spans="1:6" x14ac:dyDescent="0.3">
      <c r="A68414" s="7">
        <v>208373</v>
      </c>
      <c r="B68414" s="7">
        <v>276930</v>
      </c>
      <c r="C68414" s="64">
        <v>44371.770009708736</v>
      </c>
      <c r="D68414" s="7">
        <v>308796</v>
      </c>
      <c r="E68414" s="64">
        <f>VLOOKUP('Просмотры (дано)'!B68414,'Подписчики (дано)'!A:C,3,0)</f>
        <v>44365.247802065525</v>
      </c>
      <c r="F68414" s="7">
        <f t="shared" si="1068"/>
        <v>18</v>
      </c>
    </row>
    <row r="68415" spans="1:6" x14ac:dyDescent="0.3">
      <c r="A68415" s="7">
        <v>208374</v>
      </c>
      <c r="B68415" s="7">
        <v>235472</v>
      </c>
      <c r="C68415" s="64">
        <v>44371.77041423948</v>
      </c>
      <c r="D68415" s="7">
        <v>153893</v>
      </c>
      <c r="E68415" s="64">
        <f>VLOOKUP('Просмотры (дано)'!B68415,'Подписчики (дано)'!A:C,3,0)</f>
        <v>44308.168545477209</v>
      </c>
      <c r="F68415" s="7">
        <f t="shared" si="1068"/>
        <v>18</v>
      </c>
    </row>
    <row r="68416" spans="1:6" x14ac:dyDescent="0.3">
      <c r="A68416" s="7">
        <v>208379</v>
      </c>
      <c r="B68416" s="7">
        <v>104590</v>
      </c>
      <c r="C68416" s="64">
        <v>44371.772436893203</v>
      </c>
      <c r="D68416" s="7">
        <v>21760</v>
      </c>
      <c r="E68416" s="64">
        <f>VLOOKUP('Просмотры (дано)'!B68416,'Подписчики (дано)'!A:C,3,0)</f>
        <v>44310.68399066951</v>
      </c>
      <c r="F68416" s="7">
        <f t="shared" si="1068"/>
        <v>18</v>
      </c>
    </row>
    <row r="68417" spans="1:6" x14ac:dyDescent="0.3">
      <c r="A68417" s="7">
        <v>208382</v>
      </c>
      <c r="B68417" s="7">
        <v>244061</v>
      </c>
      <c r="C68417" s="64">
        <v>44371.772841423946</v>
      </c>
      <c r="D68417" s="7">
        <v>411922</v>
      </c>
      <c r="E68417" s="64">
        <f>VLOOKUP('Просмотры (дано)'!B68417,'Подписчики (дано)'!A:C,3,0)</f>
        <v>44340.687603846156</v>
      </c>
      <c r="F68417" s="7">
        <f t="shared" si="1068"/>
        <v>18</v>
      </c>
    </row>
    <row r="68418" spans="1:6" x14ac:dyDescent="0.3">
      <c r="A68418" s="7">
        <v>208384</v>
      </c>
      <c r="B68418" s="7">
        <v>314955</v>
      </c>
      <c r="C68418" s="64">
        <v>44371.772841423946</v>
      </c>
      <c r="D68418" s="7">
        <v>122902</v>
      </c>
      <c r="E68418" s="64">
        <f>VLOOKUP('Просмотры (дано)'!B68418,'Подписчики (дано)'!A:C,3,0)</f>
        <v>44342.543892806265</v>
      </c>
      <c r="F68418" s="7">
        <f t="shared" si="1068"/>
        <v>18</v>
      </c>
    </row>
    <row r="68419" spans="1:6" x14ac:dyDescent="0.3">
      <c r="A68419" s="7">
        <v>208387</v>
      </c>
      <c r="B68419" s="7">
        <v>315503</v>
      </c>
      <c r="C68419" s="64">
        <v>44371.774055016183</v>
      </c>
      <c r="D68419" s="7">
        <v>351192</v>
      </c>
      <c r="E68419" s="64">
        <f>VLOOKUP('Просмотры (дано)'!B68419,'Подписчики (дано)'!A:C,3,0)</f>
        <v>44299.605458725069</v>
      </c>
      <c r="F68419" s="7">
        <f t="shared" ref="F68419:F68482" si="1069">HOUR(C68419)</f>
        <v>18</v>
      </c>
    </row>
    <row r="68420" spans="1:6" x14ac:dyDescent="0.3">
      <c r="A68420" s="7">
        <v>208389</v>
      </c>
      <c r="B68420" s="7">
        <v>299344</v>
      </c>
      <c r="C68420" s="64">
        <v>44371.77486407767</v>
      </c>
      <c r="D68420" s="7">
        <v>468310</v>
      </c>
      <c r="E68420" s="64">
        <f>VLOOKUP('Просмотры (дано)'!B68420,'Подписчики (дано)'!A:C,3,0)</f>
        <v>44321.850007122513</v>
      </c>
      <c r="F68420" s="7">
        <f t="shared" si="1069"/>
        <v>18</v>
      </c>
    </row>
    <row r="68421" spans="1:6" x14ac:dyDescent="0.3">
      <c r="A68421" s="7">
        <v>208390</v>
      </c>
      <c r="B68421" s="7">
        <v>222433</v>
      </c>
      <c r="C68421" s="64">
        <v>44371.775268608413</v>
      </c>
      <c r="D68421" s="7">
        <v>411922</v>
      </c>
      <c r="E68421" s="64">
        <f>VLOOKUP('Просмотры (дано)'!B68421,'Подписчики (дано)'!A:C,3,0)</f>
        <v>44361.32393144587</v>
      </c>
      <c r="F68421" s="7">
        <f t="shared" si="1069"/>
        <v>18</v>
      </c>
    </row>
    <row r="68422" spans="1:6" x14ac:dyDescent="0.3">
      <c r="A68422" s="7">
        <v>208393</v>
      </c>
      <c r="B68422" s="7">
        <v>189341</v>
      </c>
      <c r="C68422" s="64">
        <v>44371.775673139164</v>
      </c>
      <c r="D68422" s="7">
        <v>411922</v>
      </c>
      <c r="E68422" s="64">
        <f>VLOOKUP('Просмотры (дано)'!B68422,'Подписчики (дано)'!A:C,3,0)</f>
        <v>44344.197162001423</v>
      </c>
      <c r="F68422" s="7">
        <f t="shared" si="1069"/>
        <v>18</v>
      </c>
    </row>
    <row r="68423" spans="1:6" x14ac:dyDescent="0.3">
      <c r="A68423" s="7">
        <v>208397</v>
      </c>
      <c r="B68423" s="7">
        <v>152883</v>
      </c>
      <c r="C68423" s="64">
        <v>44371.777291262137</v>
      </c>
      <c r="D68423" s="7">
        <v>81226</v>
      </c>
      <c r="E68423" s="64">
        <f>VLOOKUP('Просмотры (дано)'!B68423,'Подписчики (дано)'!A:C,3,0)</f>
        <v>44342.854067272077</v>
      </c>
      <c r="F68423" s="7">
        <f t="shared" si="1069"/>
        <v>18</v>
      </c>
    </row>
    <row r="68424" spans="1:6" x14ac:dyDescent="0.3">
      <c r="A68424" s="7">
        <v>208398</v>
      </c>
      <c r="B68424" s="7">
        <v>281616</v>
      </c>
      <c r="C68424" s="64">
        <v>44371.777291262137</v>
      </c>
      <c r="D68424" s="7">
        <v>468237</v>
      </c>
      <c r="E68424" s="64">
        <f>VLOOKUP('Просмотры (дано)'!B68424,'Подписчики (дано)'!A:C,3,0)</f>
        <v>44317.863678418806</v>
      </c>
      <c r="F68424" s="7">
        <f t="shared" si="1069"/>
        <v>18</v>
      </c>
    </row>
    <row r="68425" spans="1:6" x14ac:dyDescent="0.3">
      <c r="A68425" s="7">
        <v>208401</v>
      </c>
      <c r="B68425" s="7">
        <v>97938</v>
      </c>
      <c r="C68425" s="64">
        <v>44371.777333333339</v>
      </c>
      <c r="D68425" s="7">
        <v>411922</v>
      </c>
      <c r="E68425" s="64">
        <f>VLOOKUP('Просмотры (дано)'!B68425,'Подписчики (дано)'!A:C,3,0)</f>
        <v>44313.887412571225</v>
      </c>
      <c r="F68425" s="7">
        <f t="shared" si="1069"/>
        <v>18</v>
      </c>
    </row>
    <row r="68426" spans="1:6" x14ac:dyDescent="0.3">
      <c r="A68426" s="7">
        <v>208406</v>
      </c>
      <c r="B68426" s="7">
        <v>51146</v>
      </c>
      <c r="C68426" s="64">
        <v>44371.77769579288</v>
      </c>
      <c r="D68426" s="7">
        <v>347060</v>
      </c>
      <c r="E68426" s="64">
        <f>VLOOKUP('Просмотры (дано)'!B68426,'Подписчики (дано)'!A:C,3,0)</f>
        <v>44344.919134900294</v>
      </c>
      <c r="F68426" s="7">
        <f t="shared" si="1069"/>
        <v>18</v>
      </c>
    </row>
    <row r="68427" spans="1:6" x14ac:dyDescent="0.3">
      <c r="A68427" s="7">
        <v>208407</v>
      </c>
      <c r="B68427" s="7">
        <v>35001</v>
      </c>
      <c r="C68427" s="64">
        <v>44371.778909385117</v>
      </c>
      <c r="D68427" s="7">
        <v>76511</v>
      </c>
      <c r="E68427" s="64">
        <f>VLOOKUP('Просмотры (дано)'!B68427,'Подписчики (дано)'!A:C,3,0)</f>
        <v>44337.075044159545</v>
      </c>
      <c r="F68427" s="7">
        <f t="shared" si="1069"/>
        <v>18</v>
      </c>
    </row>
    <row r="68428" spans="1:6" x14ac:dyDescent="0.3">
      <c r="A68428" s="7">
        <v>208409</v>
      </c>
      <c r="B68428" s="7">
        <v>206539</v>
      </c>
      <c r="C68428" s="64">
        <v>44371.779313915853</v>
      </c>
      <c r="D68428" s="7">
        <v>118549</v>
      </c>
      <c r="E68428" s="64">
        <f>VLOOKUP('Просмотры (дано)'!B68428,'Подписчики (дано)'!A:C,3,0)</f>
        <v>44342.224688319082</v>
      </c>
      <c r="F68428" s="7">
        <f t="shared" si="1069"/>
        <v>18</v>
      </c>
    </row>
    <row r="68429" spans="1:6" x14ac:dyDescent="0.3">
      <c r="A68429" s="7">
        <v>208410</v>
      </c>
      <c r="B68429" s="7">
        <v>71833</v>
      </c>
      <c r="C68429" s="64">
        <v>44371.779718446604</v>
      </c>
      <c r="D68429" s="7">
        <v>154256</v>
      </c>
      <c r="E68429" s="64">
        <f>VLOOKUP('Просмотры (дано)'!B68429,'Подписчики (дано)'!A:C,3,0)</f>
        <v>44340.149058475785</v>
      </c>
      <c r="F68429" s="7">
        <f t="shared" si="1069"/>
        <v>18</v>
      </c>
    </row>
    <row r="68430" spans="1:6" x14ac:dyDescent="0.3">
      <c r="A68430" s="7">
        <v>208414</v>
      </c>
      <c r="B68430" s="7">
        <v>328946</v>
      </c>
      <c r="C68430" s="64">
        <v>44371.779718446604</v>
      </c>
      <c r="D68430" s="7">
        <v>411922</v>
      </c>
      <c r="E68430" s="64">
        <f>VLOOKUP('Просмотры (дано)'!B68430,'Подписчики (дано)'!A:C,3,0)</f>
        <v>44293.815875178065</v>
      </c>
      <c r="F68430" s="7">
        <f t="shared" si="1069"/>
        <v>18</v>
      </c>
    </row>
    <row r="68431" spans="1:6" x14ac:dyDescent="0.3">
      <c r="A68431" s="7">
        <v>208415</v>
      </c>
      <c r="B68431" s="7">
        <v>31487</v>
      </c>
      <c r="C68431" s="64">
        <v>44371.780122977347</v>
      </c>
      <c r="D68431" s="7">
        <v>411922</v>
      </c>
      <c r="E68431" s="64">
        <f>VLOOKUP('Просмотры (дано)'!B68431,'Подписчики (дано)'!A:C,3,0)</f>
        <v>44342.219945334757</v>
      </c>
      <c r="F68431" s="7">
        <f t="shared" si="1069"/>
        <v>18</v>
      </c>
    </row>
    <row r="68432" spans="1:6" x14ac:dyDescent="0.3">
      <c r="A68432" s="7">
        <v>208417</v>
      </c>
      <c r="B68432" s="7">
        <v>37757</v>
      </c>
      <c r="C68432" s="64">
        <v>44371.780122977347</v>
      </c>
      <c r="D68432" s="7">
        <v>343712</v>
      </c>
      <c r="E68432" s="64">
        <f>VLOOKUP('Просмотры (дано)'!B68432,'Подписчики (дано)'!A:C,3,0)</f>
        <v>44341.575238639605</v>
      </c>
      <c r="F68432" s="7">
        <f t="shared" si="1069"/>
        <v>18</v>
      </c>
    </row>
    <row r="68433" spans="1:6" x14ac:dyDescent="0.3">
      <c r="A68433" s="7">
        <v>208422</v>
      </c>
      <c r="B68433" s="7">
        <v>70403</v>
      </c>
      <c r="C68433" s="64">
        <v>44371.780122977347</v>
      </c>
      <c r="D68433" s="7">
        <v>3876</v>
      </c>
      <c r="E68433" s="64">
        <f>VLOOKUP('Просмотры (дано)'!B68433,'Подписчики (дано)'!A:C,3,0)</f>
        <v>44345.319729594012</v>
      </c>
      <c r="F68433" s="7">
        <f t="shared" si="1069"/>
        <v>18</v>
      </c>
    </row>
    <row r="68434" spans="1:6" x14ac:dyDescent="0.3">
      <c r="A68434" s="7">
        <v>208423</v>
      </c>
      <c r="B68434" s="7">
        <v>322798</v>
      </c>
      <c r="C68434" s="64">
        <v>44371.780122977347</v>
      </c>
      <c r="D68434" s="7">
        <v>69774</v>
      </c>
      <c r="E68434" s="64">
        <f>VLOOKUP('Просмотры (дано)'!B68434,'Подписчики (дано)'!A:C,3,0)</f>
        <v>44371.035019622512</v>
      </c>
      <c r="F68434" s="7">
        <f t="shared" si="1069"/>
        <v>18</v>
      </c>
    </row>
    <row r="68435" spans="1:6" x14ac:dyDescent="0.3">
      <c r="A68435" s="7">
        <v>208428</v>
      </c>
      <c r="B68435" s="7">
        <v>230267</v>
      </c>
      <c r="C68435" s="64">
        <v>44371.781666666662</v>
      </c>
      <c r="D68435" s="7">
        <v>36890</v>
      </c>
      <c r="E68435" s="64">
        <f>VLOOKUP('Просмотры (дано)'!B68435,'Подписчики (дано)'!A:C,3,0)</f>
        <v>44299.492995797722</v>
      </c>
      <c r="F68435" s="7">
        <f t="shared" si="1069"/>
        <v>18</v>
      </c>
    </row>
    <row r="68436" spans="1:6" x14ac:dyDescent="0.3">
      <c r="A68436" s="7">
        <v>208433</v>
      </c>
      <c r="B68436" s="7">
        <v>147882</v>
      </c>
      <c r="C68436" s="64">
        <v>44371.782954692557</v>
      </c>
      <c r="D68436" s="7">
        <v>250679</v>
      </c>
      <c r="E68436" s="64">
        <f>VLOOKUP('Просмотры (дано)'!B68436,'Подписчики (дано)'!A:C,3,0)</f>
        <v>44344.999380733621</v>
      </c>
      <c r="F68436" s="7">
        <f t="shared" si="1069"/>
        <v>18</v>
      </c>
    </row>
    <row r="68437" spans="1:6" x14ac:dyDescent="0.3">
      <c r="A68437" s="7">
        <v>208436</v>
      </c>
      <c r="B68437" s="7">
        <v>205058</v>
      </c>
      <c r="C68437" s="64">
        <v>44371.7833592233</v>
      </c>
      <c r="D68437" s="7">
        <v>243473</v>
      </c>
      <c r="E68437" s="64">
        <f>VLOOKUP('Просмотры (дано)'!B68437,'Подписчики (дано)'!A:C,3,0)</f>
        <v>44354.800301780626</v>
      </c>
      <c r="F68437" s="7">
        <f t="shared" si="1069"/>
        <v>18</v>
      </c>
    </row>
    <row r="68438" spans="1:6" x14ac:dyDescent="0.3">
      <c r="A68438" s="7">
        <v>208441</v>
      </c>
      <c r="B68438" s="7">
        <v>4848</v>
      </c>
      <c r="C68438" s="64">
        <v>44371.783763754051</v>
      </c>
      <c r="D68438" s="7">
        <v>258219</v>
      </c>
      <c r="E68438" s="64">
        <f>VLOOKUP('Просмотры (дано)'!B68438,'Подписчики (дано)'!A:C,3,0)</f>
        <v>44351.898069836185</v>
      </c>
      <c r="F68438" s="7">
        <f t="shared" si="1069"/>
        <v>18</v>
      </c>
    </row>
    <row r="68439" spans="1:6" x14ac:dyDescent="0.3">
      <c r="A68439" s="7">
        <v>208443</v>
      </c>
      <c r="B68439" s="7">
        <v>64867</v>
      </c>
      <c r="C68439" s="64">
        <v>44371.783763754051</v>
      </c>
      <c r="D68439" s="7">
        <v>471403</v>
      </c>
      <c r="E68439" s="64">
        <f>VLOOKUP('Просмотры (дано)'!B68439,'Подписчики (дано)'!A:C,3,0)</f>
        <v>44295.38554711538</v>
      </c>
      <c r="F68439" s="7">
        <f t="shared" si="1069"/>
        <v>18</v>
      </c>
    </row>
    <row r="68440" spans="1:6" x14ac:dyDescent="0.3">
      <c r="A68440" s="7">
        <v>208444</v>
      </c>
      <c r="B68440" s="7">
        <v>244982</v>
      </c>
      <c r="C68440" s="64">
        <v>44371.784168284787</v>
      </c>
      <c r="D68440" s="7">
        <v>361821</v>
      </c>
      <c r="E68440" s="64">
        <f>VLOOKUP('Просмотры (дано)'!B68440,'Подписчики (дано)'!A:C,3,0)</f>
        <v>44296.732067770659</v>
      </c>
      <c r="F68440" s="7">
        <f t="shared" si="1069"/>
        <v>18</v>
      </c>
    </row>
    <row r="68441" spans="1:6" x14ac:dyDescent="0.3">
      <c r="A68441" s="7">
        <v>208446</v>
      </c>
      <c r="B68441" s="7">
        <v>295080</v>
      </c>
      <c r="C68441" s="64">
        <v>44371.784168284787</v>
      </c>
      <c r="D68441" s="7">
        <v>155428</v>
      </c>
      <c r="E68441" s="64">
        <f>VLOOKUP('Просмотры (дано)'!B68441,'Подписчики (дано)'!A:C,3,0)</f>
        <v>44303.162499750717</v>
      </c>
      <c r="F68441" s="7">
        <f t="shared" si="1069"/>
        <v>18</v>
      </c>
    </row>
    <row r="68442" spans="1:6" x14ac:dyDescent="0.3">
      <c r="A68442" s="7">
        <v>208447</v>
      </c>
      <c r="B68442" s="7">
        <v>100006</v>
      </c>
      <c r="C68442" s="64">
        <v>44371.785381877024</v>
      </c>
      <c r="D68442" s="7">
        <v>303258</v>
      </c>
      <c r="E68442" s="64">
        <f>VLOOKUP('Просмотры (дано)'!B68442,'Подписчики (дано)'!A:C,3,0)</f>
        <v>44370.821405021365</v>
      </c>
      <c r="F68442" s="7">
        <f t="shared" si="1069"/>
        <v>18</v>
      </c>
    </row>
    <row r="68443" spans="1:6" x14ac:dyDescent="0.3">
      <c r="A68443" s="7">
        <v>208452</v>
      </c>
      <c r="B68443" s="7">
        <v>231201</v>
      </c>
      <c r="C68443" s="64">
        <v>44371.786595469253</v>
      </c>
      <c r="D68443" s="7">
        <v>250679</v>
      </c>
      <c r="E68443" s="64">
        <f>VLOOKUP('Просмотры (дано)'!B68443,'Подписчики (дано)'!A:C,3,0)</f>
        <v>44344.504937713675</v>
      </c>
      <c r="F68443" s="7">
        <f t="shared" si="1069"/>
        <v>18</v>
      </c>
    </row>
    <row r="68444" spans="1:6" x14ac:dyDescent="0.3">
      <c r="A68444" s="7">
        <v>208456</v>
      </c>
      <c r="B68444" s="7">
        <v>304585</v>
      </c>
      <c r="C68444" s="64">
        <v>44371.787000000004</v>
      </c>
      <c r="D68444" s="7">
        <v>250679</v>
      </c>
      <c r="E68444" s="64">
        <f>VLOOKUP('Просмотры (дано)'!B68444,'Подписчики (дано)'!A:C,3,0)</f>
        <v>44349.025589494304</v>
      </c>
      <c r="F68444" s="7">
        <f t="shared" si="1069"/>
        <v>18</v>
      </c>
    </row>
    <row r="68445" spans="1:6" x14ac:dyDescent="0.3">
      <c r="A68445" s="7">
        <v>208459</v>
      </c>
      <c r="B68445" s="7">
        <v>32670</v>
      </c>
      <c r="C68445" s="64">
        <v>44371.787333333334</v>
      </c>
      <c r="D68445" s="7">
        <v>351192</v>
      </c>
      <c r="E68445" s="64">
        <f>VLOOKUP('Просмотры (дано)'!B68445,'Подписчики (дано)'!A:C,3,0)</f>
        <v>44323.0051857906</v>
      </c>
      <c r="F68445" s="7">
        <f t="shared" si="1069"/>
        <v>18</v>
      </c>
    </row>
    <row r="68446" spans="1:6" x14ac:dyDescent="0.3">
      <c r="A68446" s="7">
        <v>208461</v>
      </c>
      <c r="B68446" s="7">
        <v>292823</v>
      </c>
      <c r="C68446" s="64">
        <v>44371.788618122977</v>
      </c>
      <c r="D68446" s="7">
        <v>242428</v>
      </c>
      <c r="E68446" s="64">
        <f>VLOOKUP('Просмотры (дано)'!B68446,'Подписчики (дано)'!A:C,3,0)</f>
        <v>44343.804851780624</v>
      </c>
      <c r="F68446" s="7">
        <f t="shared" si="1069"/>
        <v>18</v>
      </c>
    </row>
    <row r="68447" spans="1:6" x14ac:dyDescent="0.3">
      <c r="A68447" s="7">
        <v>208464</v>
      </c>
      <c r="B68447" s="7">
        <v>94176</v>
      </c>
      <c r="C68447" s="64">
        <v>44371.78902265372</v>
      </c>
      <c r="D68447" s="7">
        <v>250679</v>
      </c>
      <c r="E68447" s="64">
        <f>VLOOKUP('Просмотры (дано)'!B68447,'Подписчики (дано)'!A:C,3,0)</f>
        <v>44313.819260576929</v>
      </c>
      <c r="F68447" s="7">
        <f t="shared" si="1069"/>
        <v>18</v>
      </c>
    </row>
    <row r="68448" spans="1:6" x14ac:dyDescent="0.3">
      <c r="A68448" s="7">
        <v>208465</v>
      </c>
      <c r="B68448" s="7">
        <v>128539</v>
      </c>
      <c r="C68448" s="64">
        <v>44371.78902265372</v>
      </c>
      <c r="D68448" s="7">
        <v>33699</v>
      </c>
      <c r="E68448" s="64">
        <f>VLOOKUP('Просмотры (дано)'!B68448,'Подписчики (дано)'!A:C,3,0)</f>
        <v>44345.691323575498</v>
      </c>
      <c r="F68448" s="7">
        <f t="shared" si="1069"/>
        <v>18</v>
      </c>
    </row>
    <row r="68449" spans="1:6" x14ac:dyDescent="0.3">
      <c r="A68449" s="7">
        <v>208468</v>
      </c>
      <c r="B68449" s="7">
        <v>270840</v>
      </c>
      <c r="C68449" s="64">
        <v>44371.78902265372</v>
      </c>
      <c r="D68449" s="7">
        <v>330333</v>
      </c>
      <c r="E68449" s="64">
        <f>VLOOKUP('Просмотры (дано)'!B68449,'Подписчики (дано)'!A:C,3,0)</f>
        <v>44342.655113354696</v>
      </c>
      <c r="F68449" s="7">
        <f t="shared" si="1069"/>
        <v>18</v>
      </c>
    </row>
    <row r="68450" spans="1:6" x14ac:dyDescent="0.3">
      <c r="A68450" s="7">
        <v>208471</v>
      </c>
      <c r="B68450" s="7">
        <v>37848</v>
      </c>
      <c r="C68450" s="64">
        <v>44371.789831715214</v>
      </c>
      <c r="D68450" s="7">
        <v>217246</v>
      </c>
      <c r="E68450" s="64">
        <f>VLOOKUP('Просмотры (дано)'!B68450,'Подписчики (дано)'!A:C,3,0)</f>
        <v>44370.55628023504</v>
      </c>
      <c r="F68450" s="7">
        <f t="shared" si="1069"/>
        <v>18</v>
      </c>
    </row>
    <row r="68451" spans="1:6" x14ac:dyDescent="0.3">
      <c r="A68451" s="7">
        <v>208472</v>
      </c>
      <c r="B68451" s="7">
        <v>48965</v>
      </c>
      <c r="C68451" s="64">
        <v>44371.789831715214</v>
      </c>
      <c r="D68451" s="7">
        <v>137743</v>
      </c>
      <c r="E68451" s="64">
        <f>VLOOKUP('Просмотры (дано)'!B68451,'Подписчики (дано)'!A:C,3,0)</f>
        <v>44339.605303169512</v>
      </c>
      <c r="F68451" s="7">
        <f t="shared" si="1069"/>
        <v>18</v>
      </c>
    </row>
    <row r="68452" spans="1:6" x14ac:dyDescent="0.3">
      <c r="A68452" s="7">
        <v>208476</v>
      </c>
      <c r="B68452" s="7">
        <v>2662</v>
      </c>
      <c r="C68452" s="64">
        <v>44371.790236245957</v>
      </c>
      <c r="D68452" s="7">
        <v>88863</v>
      </c>
      <c r="E68452" s="64">
        <f>VLOOKUP('Просмотры (дано)'!B68452,'Подписчики (дано)'!A:C,3,0)</f>
        <v>44318.7638747151</v>
      </c>
      <c r="F68452" s="7">
        <f t="shared" si="1069"/>
        <v>18</v>
      </c>
    </row>
    <row r="68453" spans="1:6" x14ac:dyDescent="0.3">
      <c r="A68453" s="7">
        <v>208479</v>
      </c>
      <c r="B68453" s="7">
        <v>131212</v>
      </c>
      <c r="C68453" s="64">
        <v>44371.790999999997</v>
      </c>
      <c r="D68453" s="7">
        <v>268542</v>
      </c>
      <c r="E68453" s="64">
        <f>VLOOKUP('Просмотры (дано)'!B68453,'Подписчики (дано)'!A:C,3,0)</f>
        <v>44312.569700676642</v>
      </c>
      <c r="F68453" s="7">
        <f t="shared" si="1069"/>
        <v>18</v>
      </c>
    </row>
    <row r="68454" spans="1:6" x14ac:dyDescent="0.3">
      <c r="A68454" s="7">
        <v>208482</v>
      </c>
      <c r="B68454" s="7">
        <v>132871</v>
      </c>
      <c r="C68454" s="64">
        <v>44371.790999999997</v>
      </c>
      <c r="D68454" s="7">
        <v>439981</v>
      </c>
      <c r="E68454" s="64">
        <f>VLOOKUP('Просмотры (дано)'!B68454,'Подписчики (дано)'!A:C,3,0)</f>
        <v>44345.870583262113</v>
      </c>
      <c r="F68454" s="7">
        <f t="shared" si="1069"/>
        <v>18</v>
      </c>
    </row>
    <row r="68455" spans="1:6" x14ac:dyDescent="0.3">
      <c r="A68455" s="7">
        <v>208485</v>
      </c>
      <c r="B68455" s="7">
        <v>1122</v>
      </c>
      <c r="C68455" s="64">
        <v>44371.79185436893</v>
      </c>
      <c r="D68455" s="7">
        <v>282806</v>
      </c>
      <c r="E68455" s="64">
        <f>VLOOKUP('Просмотры (дано)'!B68455,'Подписчики (дано)'!A:C,3,0)</f>
        <v>44333.798464280626</v>
      </c>
      <c r="F68455" s="7">
        <f t="shared" si="1069"/>
        <v>19</v>
      </c>
    </row>
    <row r="68456" spans="1:6" x14ac:dyDescent="0.3">
      <c r="A68456" s="7">
        <v>208488</v>
      </c>
      <c r="B68456" s="7">
        <v>102054</v>
      </c>
      <c r="C68456" s="64">
        <v>44371.791854368937</v>
      </c>
      <c r="D68456" s="7">
        <v>414043</v>
      </c>
      <c r="E68456" s="64">
        <f>VLOOKUP('Просмотры (дано)'!B68456,'Подписчики (дано)'!A:C,3,0)</f>
        <v>44310.041442556983</v>
      </c>
      <c r="F68456" s="7">
        <f t="shared" si="1069"/>
        <v>19</v>
      </c>
    </row>
    <row r="68457" spans="1:6" x14ac:dyDescent="0.3">
      <c r="A68457" s="7">
        <v>208493</v>
      </c>
      <c r="B68457" s="7">
        <v>123373</v>
      </c>
      <c r="C68457" s="64">
        <v>44371.794281553397</v>
      </c>
      <c r="D68457" s="7">
        <v>389368</v>
      </c>
      <c r="E68457" s="64">
        <f>VLOOKUP('Просмотры (дано)'!B68457,'Подписчики (дано)'!A:C,3,0)</f>
        <v>44366.696311716521</v>
      </c>
      <c r="F68457" s="7">
        <f t="shared" si="1069"/>
        <v>19</v>
      </c>
    </row>
    <row r="68458" spans="1:6" x14ac:dyDescent="0.3">
      <c r="A68458" s="7">
        <v>208495</v>
      </c>
      <c r="B68458" s="7">
        <v>219314</v>
      </c>
      <c r="C68458" s="64">
        <v>44371.795090614891</v>
      </c>
      <c r="D68458" s="7">
        <v>7650</v>
      </c>
      <c r="E68458" s="64">
        <f>VLOOKUP('Просмотры (дано)'!B68458,'Подписчики (дано)'!A:C,3,0)</f>
        <v>44345.432789494305</v>
      </c>
      <c r="F68458" s="7">
        <f t="shared" si="1069"/>
        <v>19</v>
      </c>
    </row>
    <row r="68459" spans="1:6" x14ac:dyDescent="0.3">
      <c r="A68459" s="7">
        <v>208500</v>
      </c>
      <c r="B68459" s="7">
        <v>47761</v>
      </c>
      <c r="C68459" s="64">
        <v>44371.795495145627</v>
      </c>
      <c r="D68459" s="7">
        <v>230507</v>
      </c>
      <c r="E68459" s="64">
        <f>VLOOKUP('Просмотры (дано)'!B68459,'Подписчики (дано)'!A:C,3,0)</f>
        <v>44318.512029309124</v>
      </c>
      <c r="F68459" s="7">
        <f t="shared" si="1069"/>
        <v>19</v>
      </c>
    </row>
    <row r="68460" spans="1:6" x14ac:dyDescent="0.3">
      <c r="A68460" s="7">
        <v>208505</v>
      </c>
      <c r="B68460" s="7">
        <v>58924</v>
      </c>
      <c r="C68460" s="64">
        <v>44371.795495145627</v>
      </c>
      <c r="D68460" s="7">
        <v>245484</v>
      </c>
      <c r="E68460" s="64">
        <f>VLOOKUP('Просмотры (дано)'!B68460,'Подписчики (дано)'!A:C,3,0)</f>
        <v>44319.834689743584</v>
      </c>
      <c r="F68460" s="7">
        <f t="shared" si="1069"/>
        <v>19</v>
      </c>
    </row>
    <row r="68461" spans="1:6" x14ac:dyDescent="0.3">
      <c r="A68461" s="7">
        <v>208506</v>
      </c>
      <c r="B68461" s="7">
        <v>250077</v>
      </c>
      <c r="C68461" s="64">
        <v>44371.796304207121</v>
      </c>
      <c r="D68461" s="7">
        <v>43842</v>
      </c>
      <c r="E68461" s="64">
        <f>VLOOKUP('Просмотры (дано)'!B68461,'Подписчики (дано)'!A:C,3,0)</f>
        <v>44349.546189957262</v>
      </c>
      <c r="F68461" s="7">
        <f t="shared" si="1069"/>
        <v>19</v>
      </c>
    </row>
    <row r="68462" spans="1:6" x14ac:dyDescent="0.3">
      <c r="A68462" s="7">
        <v>208507</v>
      </c>
      <c r="B68462" s="7">
        <v>267873</v>
      </c>
      <c r="C68462" s="64">
        <v>44371.796708737864</v>
      </c>
      <c r="D68462" s="7">
        <v>21760</v>
      </c>
      <c r="E68462" s="64">
        <f>VLOOKUP('Просмотры (дано)'!B68462,'Подписчики (дано)'!A:C,3,0)</f>
        <v>44309.890266346156</v>
      </c>
      <c r="F68462" s="7">
        <f t="shared" si="1069"/>
        <v>19</v>
      </c>
    </row>
    <row r="68463" spans="1:6" x14ac:dyDescent="0.3">
      <c r="A68463" s="7">
        <v>208511</v>
      </c>
      <c r="B68463" s="7">
        <v>246024</v>
      </c>
      <c r="C68463" s="64">
        <v>44371.797113268607</v>
      </c>
      <c r="D68463" s="7">
        <v>98789</v>
      </c>
      <c r="E68463" s="64">
        <f>VLOOKUP('Просмотры (дано)'!B68463,'Подписчики (дано)'!A:C,3,0)</f>
        <v>44314.326309686614</v>
      </c>
      <c r="F68463" s="7">
        <f t="shared" si="1069"/>
        <v>19</v>
      </c>
    </row>
    <row r="68464" spans="1:6" x14ac:dyDescent="0.3">
      <c r="A68464" s="7">
        <v>208513</v>
      </c>
      <c r="B68464" s="7">
        <v>167678</v>
      </c>
      <c r="C68464" s="64">
        <v>44371.797666666665</v>
      </c>
      <c r="D68464" s="7">
        <v>250679</v>
      </c>
      <c r="E68464" s="64">
        <f>VLOOKUP('Просмотры (дано)'!B68464,'Подписчики (дано)'!A:C,3,0)</f>
        <v>44329.535608226499</v>
      </c>
      <c r="F68464" s="7">
        <f t="shared" si="1069"/>
        <v>19</v>
      </c>
    </row>
    <row r="68465" spans="1:6" x14ac:dyDescent="0.3">
      <c r="A68465" s="7">
        <v>208516</v>
      </c>
      <c r="B68465" s="7">
        <v>287496</v>
      </c>
      <c r="C68465" s="64">
        <v>44371.797922330094</v>
      </c>
      <c r="D68465" s="7">
        <v>347393</v>
      </c>
      <c r="E68465" s="64">
        <f>VLOOKUP('Просмотры (дано)'!B68465,'Подписчики (дано)'!A:C,3,0)</f>
        <v>44332.654474074072</v>
      </c>
      <c r="F68465" s="7">
        <f t="shared" si="1069"/>
        <v>19</v>
      </c>
    </row>
    <row r="68466" spans="1:6" x14ac:dyDescent="0.3">
      <c r="A68466" s="7">
        <v>208517</v>
      </c>
      <c r="B68466" s="7">
        <v>44285</v>
      </c>
      <c r="C68466" s="64">
        <v>44371.798326860844</v>
      </c>
      <c r="D68466" s="7">
        <v>343712</v>
      </c>
      <c r="E68466" s="64">
        <f>VLOOKUP('Просмотры (дано)'!B68466,'Подписчики (дано)'!A:C,3,0)</f>
        <v>44347.246872649572</v>
      </c>
      <c r="F68466" s="7">
        <f t="shared" si="1069"/>
        <v>19</v>
      </c>
    </row>
    <row r="68467" spans="1:6" x14ac:dyDescent="0.3">
      <c r="A68467" s="7">
        <v>208519</v>
      </c>
      <c r="B68467" s="7">
        <v>107511</v>
      </c>
      <c r="C68467" s="64">
        <v>44371.79873139158</v>
      </c>
      <c r="D68467" s="7">
        <v>65828</v>
      </c>
      <c r="E68467" s="64">
        <f>VLOOKUP('Просмотры (дано)'!B68467,'Подписчики (дано)'!A:C,3,0)</f>
        <v>44300.108880199434</v>
      </c>
      <c r="F68467" s="7">
        <f t="shared" si="1069"/>
        <v>19</v>
      </c>
    </row>
    <row r="68468" spans="1:6" x14ac:dyDescent="0.3">
      <c r="A68468" s="7">
        <v>208520</v>
      </c>
      <c r="B68468" s="7">
        <v>196922</v>
      </c>
      <c r="C68468" s="64">
        <v>44371.79873139158</v>
      </c>
      <c r="D68468" s="7">
        <v>250679</v>
      </c>
      <c r="E68468" s="64">
        <f>VLOOKUP('Просмотры (дано)'!B68468,'Подписчики (дано)'!A:C,3,0)</f>
        <v>44335.198914921653</v>
      </c>
      <c r="F68468" s="7">
        <f t="shared" si="1069"/>
        <v>19</v>
      </c>
    </row>
    <row r="68469" spans="1:6" x14ac:dyDescent="0.3">
      <c r="A68469" s="7">
        <v>208522</v>
      </c>
      <c r="B68469" s="7">
        <v>250013</v>
      </c>
      <c r="C68469" s="64">
        <v>44371.79873139158</v>
      </c>
      <c r="D68469" s="7">
        <v>411922</v>
      </c>
      <c r="E68469" s="64">
        <f>VLOOKUP('Просмотры (дано)'!B68469,'Подписчики (дано)'!A:C,3,0)</f>
        <v>44319.774368233622</v>
      </c>
      <c r="F68469" s="7">
        <f t="shared" si="1069"/>
        <v>19</v>
      </c>
    </row>
    <row r="68470" spans="1:6" x14ac:dyDescent="0.3">
      <c r="A68470" s="7">
        <v>208524</v>
      </c>
      <c r="B68470" s="7">
        <v>169405</v>
      </c>
      <c r="C68470" s="64">
        <v>44371.8</v>
      </c>
      <c r="D68470" s="7">
        <v>394819</v>
      </c>
      <c r="E68470" s="64">
        <f>VLOOKUP('Просмотры (дано)'!B68470,'Подписчики (дано)'!A:C,3,0)</f>
        <v>44329.456239494306</v>
      </c>
      <c r="F68470" s="7">
        <f t="shared" si="1069"/>
        <v>19</v>
      </c>
    </row>
    <row r="68471" spans="1:6" x14ac:dyDescent="0.3">
      <c r="A68471" s="7">
        <v>208529</v>
      </c>
      <c r="B68471" s="7">
        <v>254123</v>
      </c>
      <c r="C68471" s="64">
        <v>44371.800754045311</v>
      </c>
      <c r="D68471" s="7">
        <v>320264</v>
      </c>
      <c r="E68471" s="64">
        <f>VLOOKUP('Просмотры (дано)'!B68471,'Подписчики (дано)'!A:C,3,0)</f>
        <v>44313.464391096866</v>
      </c>
      <c r="F68471" s="7">
        <f t="shared" si="1069"/>
        <v>19</v>
      </c>
    </row>
    <row r="68472" spans="1:6" x14ac:dyDescent="0.3">
      <c r="A68472" s="7">
        <v>208534</v>
      </c>
      <c r="B68472" s="7">
        <v>72149</v>
      </c>
      <c r="C68472" s="64">
        <v>44371.801158576054</v>
      </c>
      <c r="D68472" s="7">
        <v>105352</v>
      </c>
      <c r="E68472" s="64">
        <f>VLOOKUP('Просмотры (дано)'!B68472,'Подписчики (дано)'!A:C,3,0)</f>
        <v>44365.252397649572</v>
      </c>
      <c r="F68472" s="7">
        <f t="shared" si="1069"/>
        <v>19</v>
      </c>
    </row>
    <row r="68473" spans="1:6" x14ac:dyDescent="0.3">
      <c r="A68473" s="7">
        <v>208536</v>
      </c>
      <c r="B68473" s="7">
        <v>15386</v>
      </c>
      <c r="C68473" s="64">
        <v>44371.802372168284</v>
      </c>
      <c r="D68473" s="7">
        <v>380448</v>
      </c>
      <c r="E68473" s="64">
        <f>VLOOKUP('Просмотры (дано)'!B68473,'Подписчики (дано)'!A:C,3,0)</f>
        <v>44346.708771474361</v>
      </c>
      <c r="F68473" s="7">
        <f t="shared" si="1069"/>
        <v>19</v>
      </c>
    </row>
    <row r="68474" spans="1:6" x14ac:dyDescent="0.3">
      <c r="A68474" s="7">
        <v>208541</v>
      </c>
      <c r="B68474" s="7">
        <v>302794</v>
      </c>
      <c r="C68474" s="64">
        <v>44371.803181229778</v>
      </c>
      <c r="D68474" s="7">
        <v>230507</v>
      </c>
      <c r="E68474" s="64">
        <f>VLOOKUP('Просмотры (дано)'!B68474,'Подписчики (дано)'!A:C,3,0)</f>
        <v>44336.924340455844</v>
      </c>
      <c r="F68474" s="7">
        <f t="shared" si="1069"/>
        <v>19</v>
      </c>
    </row>
    <row r="68475" spans="1:6" x14ac:dyDescent="0.3">
      <c r="A68475" s="7">
        <v>208544</v>
      </c>
      <c r="B68475" s="7">
        <v>247442</v>
      </c>
      <c r="C68475" s="64">
        <v>44371.803990291264</v>
      </c>
      <c r="D68475" s="7">
        <v>472908</v>
      </c>
      <c r="E68475" s="64">
        <f>VLOOKUP('Просмотры (дано)'!B68475,'Подписчики (дано)'!A:C,3,0)</f>
        <v>44345.378738639607</v>
      </c>
      <c r="F68475" s="7">
        <f t="shared" si="1069"/>
        <v>19</v>
      </c>
    </row>
    <row r="68476" spans="1:6" x14ac:dyDescent="0.3">
      <c r="A68476" s="7">
        <v>208545</v>
      </c>
      <c r="B68476" s="7">
        <v>270909</v>
      </c>
      <c r="C68476" s="64">
        <v>44371.803990291264</v>
      </c>
      <c r="D68476" s="7">
        <v>250679</v>
      </c>
      <c r="E68476" s="64">
        <f>VLOOKUP('Просмотры (дано)'!B68476,'Подписчики (дано)'!A:C,3,0)</f>
        <v>44314.487653703705</v>
      </c>
      <c r="F68476" s="7">
        <f t="shared" si="1069"/>
        <v>19</v>
      </c>
    </row>
    <row r="68477" spans="1:6" x14ac:dyDescent="0.3">
      <c r="A68477" s="7">
        <v>208548</v>
      </c>
      <c r="B68477" s="7">
        <v>80357</v>
      </c>
      <c r="C68477" s="64">
        <v>44371.804394822007</v>
      </c>
      <c r="D68477" s="7">
        <v>351192</v>
      </c>
      <c r="E68477" s="64">
        <f>VLOOKUP('Просмотры (дано)'!B68477,'Подписчики (дано)'!A:C,3,0)</f>
        <v>44307.566723076918</v>
      </c>
      <c r="F68477" s="7">
        <f t="shared" si="1069"/>
        <v>19</v>
      </c>
    </row>
    <row r="68478" spans="1:6" x14ac:dyDescent="0.3">
      <c r="A68478" s="7">
        <v>208553</v>
      </c>
      <c r="B68478" s="7">
        <v>185301</v>
      </c>
      <c r="C68478" s="64">
        <v>44371.804394822007</v>
      </c>
      <c r="D68478" s="7">
        <v>120139</v>
      </c>
      <c r="E68478" s="64">
        <f>VLOOKUP('Просмотры (дано)'!B68478,'Подписчики (дано)'!A:C,3,0)</f>
        <v>44339.626835398863</v>
      </c>
      <c r="F68478" s="7">
        <f t="shared" si="1069"/>
        <v>19</v>
      </c>
    </row>
    <row r="68479" spans="1:6" x14ac:dyDescent="0.3">
      <c r="A68479" s="7">
        <v>208554</v>
      </c>
      <c r="B68479" s="7">
        <v>289139</v>
      </c>
      <c r="C68479" s="64">
        <v>44371.804799352751</v>
      </c>
      <c r="D68479" s="7">
        <v>119655</v>
      </c>
      <c r="E68479" s="64">
        <f>VLOOKUP('Просмотры (дано)'!B68479,'Подписчики (дано)'!A:C,3,0)</f>
        <v>44344.549302279207</v>
      </c>
      <c r="F68479" s="7">
        <f t="shared" si="1069"/>
        <v>19</v>
      </c>
    </row>
    <row r="68480" spans="1:6" x14ac:dyDescent="0.3">
      <c r="A68480" s="7">
        <v>208557</v>
      </c>
      <c r="B68480" s="7">
        <v>336823</v>
      </c>
      <c r="C68480" s="64">
        <v>44371.804799352751</v>
      </c>
      <c r="D68480" s="7">
        <v>204394</v>
      </c>
      <c r="E68480" s="64">
        <f>VLOOKUP('Просмотры (дано)'!B68480,'Подписчики (дано)'!A:C,3,0)</f>
        <v>44344.575743732203</v>
      </c>
      <c r="F68480" s="7">
        <f t="shared" si="1069"/>
        <v>19</v>
      </c>
    </row>
    <row r="68481" spans="1:6" x14ac:dyDescent="0.3">
      <c r="A68481" s="7">
        <v>208558</v>
      </c>
      <c r="B68481" s="7">
        <v>100652</v>
      </c>
      <c r="C68481" s="64">
        <v>44371.806417475724</v>
      </c>
      <c r="D68481" s="7">
        <v>473327</v>
      </c>
      <c r="E68481" s="64">
        <f>VLOOKUP('Просмотры (дано)'!B68481,'Подписчики (дано)'!A:C,3,0)</f>
        <v>44370.366296652421</v>
      </c>
      <c r="F68481" s="7">
        <f t="shared" si="1069"/>
        <v>19</v>
      </c>
    </row>
    <row r="68482" spans="1:6" x14ac:dyDescent="0.3">
      <c r="A68482" s="7">
        <v>208561</v>
      </c>
      <c r="B68482" s="7">
        <v>300499</v>
      </c>
      <c r="C68482" s="64">
        <v>44371.806417475731</v>
      </c>
      <c r="D68482" s="7">
        <v>353201</v>
      </c>
      <c r="E68482" s="64">
        <f>VLOOKUP('Просмотры (дано)'!B68482,'Подписчики (дано)'!A:C,3,0)</f>
        <v>44301.878568910259</v>
      </c>
      <c r="F68482" s="7">
        <f t="shared" si="1069"/>
        <v>19</v>
      </c>
    </row>
    <row r="68483" spans="1:6" x14ac:dyDescent="0.3">
      <c r="A68483" s="7">
        <v>208562</v>
      </c>
      <c r="B68483" s="7">
        <v>80188</v>
      </c>
      <c r="C68483" s="64">
        <v>44371.806666666664</v>
      </c>
      <c r="D68483" s="7">
        <v>88863</v>
      </c>
      <c r="E68483" s="64">
        <f>VLOOKUP('Просмотры (дано)'!B68483,'Подписчики (дано)'!A:C,3,0)</f>
        <v>44341.970225178062</v>
      </c>
      <c r="F68483" s="7">
        <f t="shared" ref="F68483:F68546" si="1070">HOUR(C68483)</f>
        <v>19</v>
      </c>
    </row>
    <row r="68484" spans="1:6" x14ac:dyDescent="0.3">
      <c r="A68484" s="7">
        <v>208566</v>
      </c>
      <c r="B68484" s="7">
        <v>236284</v>
      </c>
      <c r="C68484" s="64">
        <v>44371.806822006467</v>
      </c>
      <c r="D68484" s="7">
        <v>122982</v>
      </c>
      <c r="E68484" s="64">
        <f>VLOOKUP('Просмотры (дано)'!B68484,'Подписчики (дано)'!A:C,3,0)</f>
        <v>44310.4691857906</v>
      </c>
      <c r="F68484" s="7">
        <f t="shared" si="1070"/>
        <v>19</v>
      </c>
    </row>
    <row r="68485" spans="1:6" x14ac:dyDescent="0.3">
      <c r="A68485" s="7">
        <v>208570</v>
      </c>
      <c r="B68485" s="7">
        <v>129936</v>
      </c>
      <c r="C68485" s="64">
        <v>44371.807226537218</v>
      </c>
      <c r="D68485" s="7">
        <v>129410</v>
      </c>
      <c r="E68485" s="64">
        <f>VLOOKUP('Просмотры (дано)'!B68485,'Подписчики (дано)'!A:C,3,0)</f>
        <v>44341.018922186609</v>
      </c>
      <c r="F68485" s="7">
        <f t="shared" si="1070"/>
        <v>19</v>
      </c>
    </row>
    <row r="68486" spans="1:6" x14ac:dyDescent="0.3">
      <c r="A68486" s="7">
        <v>208571</v>
      </c>
      <c r="B68486" s="7">
        <v>267404</v>
      </c>
      <c r="C68486" s="64">
        <v>44371.808844660198</v>
      </c>
      <c r="D68486" s="7">
        <v>274147</v>
      </c>
      <c r="E68486" s="64">
        <f>VLOOKUP('Просмотры (дано)'!B68486,'Подписчики (дано)'!A:C,3,0)</f>
        <v>44348.197030448719</v>
      </c>
      <c r="F68486" s="7">
        <f t="shared" si="1070"/>
        <v>19</v>
      </c>
    </row>
    <row r="68487" spans="1:6" x14ac:dyDescent="0.3">
      <c r="A68487" s="7">
        <v>208573</v>
      </c>
      <c r="B68487" s="7">
        <v>280923</v>
      </c>
      <c r="C68487" s="64">
        <v>44371.808844660198</v>
      </c>
      <c r="D68487" s="7">
        <v>470762</v>
      </c>
      <c r="E68487" s="64">
        <f>VLOOKUP('Просмотры (дано)'!B68487,'Подписчики (дано)'!A:C,3,0)</f>
        <v>44353.715409650991</v>
      </c>
      <c r="F68487" s="7">
        <f t="shared" si="1070"/>
        <v>19</v>
      </c>
    </row>
    <row r="68488" spans="1:6" x14ac:dyDescent="0.3">
      <c r="A68488" s="7">
        <v>208577</v>
      </c>
      <c r="B68488" s="7">
        <v>14332</v>
      </c>
      <c r="C68488" s="64">
        <v>44371.809653721684</v>
      </c>
      <c r="D68488" s="7">
        <v>250679</v>
      </c>
      <c r="E68488" s="64">
        <f>VLOOKUP('Просмотры (дано)'!B68488,'Подписчики (дано)'!A:C,3,0)</f>
        <v>44357.856764280623</v>
      </c>
      <c r="F68488" s="7">
        <f t="shared" si="1070"/>
        <v>19</v>
      </c>
    </row>
    <row r="68489" spans="1:6" x14ac:dyDescent="0.3">
      <c r="A68489" s="7">
        <v>208582</v>
      </c>
      <c r="B68489" s="7">
        <v>244419</v>
      </c>
      <c r="C68489" s="64">
        <v>44371.809653721684</v>
      </c>
      <c r="D68489" s="7">
        <v>176642</v>
      </c>
      <c r="E68489" s="64">
        <f>VLOOKUP('Просмотры (дано)'!B68489,'Подписчики (дано)'!A:C,3,0)</f>
        <v>44345.523033012818</v>
      </c>
      <c r="F68489" s="7">
        <f t="shared" si="1070"/>
        <v>19</v>
      </c>
    </row>
    <row r="68490" spans="1:6" x14ac:dyDescent="0.3">
      <c r="A68490" s="7">
        <v>208585</v>
      </c>
      <c r="B68490" s="7">
        <v>131374</v>
      </c>
      <c r="C68490" s="64">
        <v>44371.810462783171</v>
      </c>
      <c r="D68490" s="7">
        <v>249086</v>
      </c>
      <c r="E68490" s="64">
        <f>VLOOKUP('Просмотры (дано)'!B68490,'Подписчики (дано)'!A:C,3,0)</f>
        <v>44343.935361289172</v>
      </c>
      <c r="F68490" s="7">
        <f t="shared" si="1070"/>
        <v>19</v>
      </c>
    </row>
    <row r="68491" spans="1:6" x14ac:dyDescent="0.3">
      <c r="A68491" s="7">
        <v>208590</v>
      </c>
      <c r="B68491" s="7">
        <v>254558</v>
      </c>
      <c r="C68491" s="64">
        <v>44371.810462783171</v>
      </c>
      <c r="D68491" s="7">
        <v>56432</v>
      </c>
      <c r="E68491" s="64">
        <f>VLOOKUP('Просмотры (дано)'!B68491,'Подписчики (дано)'!A:C,3,0)</f>
        <v>44347.919530270665</v>
      </c>
      <c r="F68491" s="7">
        <f t="shared" si="1070"/>
        <v>19</v>
      </c>
    </row>
    <row r="68492" spans="1:6" x14ac:dyDescent="0.3">
      <c r="A68492" s="7">
        <v>208592</v>
      </c>
      <c r="B68492" s="7">
        <v>245691</v>
      </c>
      <c r="C68492" s="64">
        <v>44371.810867313914</v>
      </c>
      <c r="D68492" s="7">
        <v>175689</v>
      </c>
      <c r="E68492" s="64">
        <f>VLOOKUP('Просмотры (дано)'!B68492,'Подписчики (дано)'!A:C,3,0)</f>
        <v>44302.858710007116</v>
      </c>
      <c r="F68492" s="7">
        <f t="shared" si="1070"/>
        <v>19</v>
      </c>
    </row>
    <row r="68493" spans="1:6" x14ac:dyDescent="0.3">
      <c r="A68493" s="7">
        <v>208593</v>
      </c>
      <c r="B68493" s="7">
        <v>3419</v>
      </c>
      <c r="C68493" s="64">
        <v>44371.811271844665</v>
      </c>
      <c r="D68493" s="7">
        <v>244574</v>
      </c>
      <c r="E68493" s="64">
        <f>VLOOKUP('Просмотры (дано)'!B68493,'Подписчики (дано)'!A:C,3,0)</f>
        <v>44343.598147150995</v>
      </c>
      <c r="F68493" s="7">
        <f t="shared" si="1070"/>
        <v>19</v>
      </c>
    </row>
    <row r="68494" spans="1:6" x14ac:dyDescent="0.3">
      <c r="A68494" s="7">
        <v>208597</v>
      </c>
      <c r="B68494" s="7">
        <v>20565</v>
      </c>
      <c r="C68494" s="64">
        <v>44371.811271844665</v>
      </c>
      <c r="D68494" s="7">
        <v>198050</v>
      </c>
      <c r="E68494" s="64">
        <f>VLOOKUP('Просмотры (дано)'!B68494,'Подписчики (дано)'!A:C,3,0)</f>
        <v>44342.583518198007</v>
      </c>
      <c r="F68494" s="7">
        <f t="shared" si="1070"/>
        <v>19</v>
      </c>
    </row>
    <row r="68495" spans="1:6" x14ac:dyDescent="0.3">
      <c r="A68495" s="7">
        <v>208601</v>
      </c>
      <c r="B68495" s="7">
        <v>38289</v>
      </c>
      <c r="C68495" s="64">
        <v>44371.812080906151</v>
      </c>
      <c r="D68495" s="7">
        <v>258219</v>
      </c>
      <c r="E68495" s="64">
        <f>VLOOKUP('Просмотры (дано)'!B68495,'Подписчики (дано)'!A:C,3,0)</f>
        <v>44324.163458048439</v>
      </c>
      <c r="F68495" s="7">
        <f t="shared" si="1070"/>
        <v>19</v>
      </c>
    </row>
    <row r="68496" spans="1:6" x14ac:dyDescent="0.3">
      <c r="A68496" s="7">
        <v>208602</v>
      </c>
      <c r="B68496" s="7">
        <v>144097</v>
      </c>
      <c r="C68496" s="64">
        <v>44371.812080906151</v>
      </c>
      <c r="D68496" s="7">
        <v>470762</v>
      </c>
      <c r="E68496" s="64">
        <f>VLOOKUP('Просмотры (дано)'!B68496,'Подписчики (дано)'!A:C,3,0)</f>
        <v>44298.640406873215</v>
      </c>
      <c r="F68496" s="7">
        <f t="shared" si="1070"/>
        <v>19</v>
      </c>
    </row>
    <row r="68497" spans="1:6" x14ac:dyDescent="0.3">
      <c r="A68497" s="7">
        <v>208605</v>
      </c>
      <c r="B68497" s="7">
        <v>168486</v>
      </c>
      <c r="C68497" s="64">
        <v>44371.812889967638</v>
      </c>
      <c r="D68497" s="7">
        <v>222405</v>
      </c>
      <c r="E68497" s="64">
        <f>VLOOKUP('Просмотры (дано)'!B68497,'Подписчики (дано)'!A:C,3,0)</f>
        <v>44342.956520085478</v>
      </c>
      <c r="F68497" s="7">
        <f t="shared" si="1070"/>
        <v>19</v>
      </c>
    </row>
    <row r="68498" spans="1:6" x14ac:dyDescent="0.3">
      <c r="A68498" s="7">
        <v>208608</v>
      </c>
      <c r="B68498" s="7">
        <v>177788</v>
      </c>
      <c r="C68498" s="64">
        <v>44371.812889967638</v>
      </c>
      <c r="D68498" s="7">
        <v>397390</v>
      </c>
      <c r="E68498" s="64">
        <f>VLOOKUP('Просмотры (дано)'!B68498,'Подписчики (дано)'!A:C,3,0)</f>
        <v>44340.723942058408</v>
      </c>
      <c r="F68498" s="7">
        <f t="shared" si="1070"/>
        <v>19</v>
      </c>
    </row>
    <row r="68499" spans="1:6" x14ac:dyDescent="0.3">
      <c r="A68499" s="7">
        <v>208611</v>
      </c>
      <c r="B68499" s="7">
        <v>76728</v>
      </c>
      <c r="C68499" s="64">
        <v>44371.813699029124</v>
      </c>
      <c r="D68499" s="7">
        <v>154256</v>
      </c>
      <c r="E68499" s="64">
        <f>VLOOKUP('Просмотры (дано)'!B68499,'Подписчики (дано)'!A:C,3,0)</f>
        <v>44318.993920762106</v>
      </c>
      <c r="F68499" s="7">
        <f t="shared" si="1070"/>
        <v>19</v>
      </c>
    </row>
    <row r="68500" spans="1:6" x14ac:dyDescent="0.3">
      <c r="A68500" s="7">
        <v>208616</v>
      </c>
      <c r="B68500" s="7">
        <v>174555</v>
      </c>
      <c r="C68500" s="64">
        <v>44371.814508090618</v>
      </c>
      <c r="D68500" s="7">
        <v>336965</v>
      </c>
      <c r="E68500" s="64">
        <f>VLOOKUP('Просмотры (дано)'!B68500,'Подписчики (дано)'!A:C,3,0)</f>
        <v>44339.492961253563</v>
      </c>
      <c r="F68500" s="7">
        <f t="shared" si="1070"/>
        <v>19</v>
      </c>
    </row>
    <row r="68501" spans="1:6" x14ac:dyDescent="0.3">
      <c r="A68501" s="7">
        <v>208617</v>
      </c>
      <c r="B68501" s="7">
        <v>333540</v>
      </c>
      <c r="C68501" s="64">
        <v>44371.815317152104</v>
      </c>
      <c r="D68501" s="7">
        <v>56919</v>
      </c>
      <c r="E68501" s="64">
        <f>VLOOKUP('Просмотры (дано)'!B68501,'Подписчики (дано)'!A:C,3,0)</f>
        <v>44346.176066168096</v>
      </c>
      <c r="F68501" s="7">
        <f t="shared" si="1070"/>
        <v>19</v>
      </c>
    </row>
    <row r="68502" spans="1:6" x14ac:dyDescent="0.3">
      <c r="A68502" s="7">
        <v>208619</v>
      </c>
      <c r="B68502" s="7">
        <v>88878</v>
      </c>
      <c r="C68502" s="64">
        <v>44371.816935275077</v>
      </c>
      <c r="D68502" s="7">
        <v>411922</v>
      </c>
      <c r="E68502" s="64">
        <f>VLOOKUP('Просмотры (дано)'!B68502,'Подписчики (дано)'!A:C,3,0)</f>
        <v>44286.033664779206</v>
      </c>
      <c r="F68502" s="7">
        <f t="shared" si="1070"/>
        <v>19</v>
      </c>
    </row>
    <row r="68503" spans="1:6" x14ac:dyDescent="0.3">
      <c r="A68503" s="7">
        <v>208622</v>
      </c>
      <c r="B68503" s="7">
        <v>53693</v>
      </c>
      <c r="C68503" s="64">
        <v>44371.817339805828</v>
      </c>
      <c r="D68503" s="7">
        <v>347008</v>
      </c>
      <c r="E68503" s="64">
        <f>VLOOKUP('Просмотры (дано)'!B68503,'Подписчики (дано)'!A:C,3,0)</f>
        <v>44309.941123076926</v>
      </c>
      <c r="F68503" s="7">
        <f t="shared" si="1070"/>
        <v>19</v>
      </c>
    </row>
    <row r="68504" spans="1:6" x14ac:dyDescent="0.3">
      <c r="A68504" s="7">
        <v>208625</v>
      </c>
      <c r="B68504" s="7">
        <v>203568</v>
      </c>
      <c r="C68504" s="64">
        <v>44371.817339805828</v>
      </c>
      <c r="D68504" s="7">
        <v>154256</v>
      </c>
      <c r="E68504" s="64">
        <f>VLOOKUP('Просмотры (дано)'!B68504,'Подписчики (дано)'!A:C,3,0)</f>
        <v>44361.749520085476</v>
      </c>
      <c r="F68504" s="7">
        <f t="shared" si="1070"/>
        <v>19</v>
      </c>
    </row>
    <row r="68505" spans="1:6" x14ac:dyDescent="0.3">
      <c r="A68505" s="7">
        <v>208626</v>
      </c>
      <c r="B68505" s="7">
        <v>200912</v>
      </c>
      <c r="C68505" s="64">
        <v>44371.817744336571</v>
      </c>
      <c r="D68505" s="7">
        <v>149755</v>
      </c>
      <c r="E68505" s="64">
        <f>VLOOKUP('Просмотры (дано)'!B68505,'Подписчики (дано)'!A:C,3,0)</f>
        <v>44346.330407086898</v>
      </c>
      <c r="F68505" s="7">
        <f t="shared" si="1070"/>
        <v>19</v>
      </c>
    </row>
    <row r="68506" spans="1:6" x14ac:dyDescent="0.3">
      <c r="A68506" s="7">
        <v>208630</v>
      </c>
      <c r="B68506" s="7">
        <v>68928</v>
      </c>
      <c r="C68506" s="64">
        <v>44371.818957928808</v>
      </c>
      <c r="D68506" s="7">
        <v>70091</v>
      </c>
      <c r="E68506" s="64">
        <f>VLOOKUP('Просмотры (дано)'!B68506,'Подписчики (дано)'!A:C,3,0)</f>
        <v>44287.232255591167</v>
      </c>
      <c r="F68506" s="7">
        <f t="shared" si="1070"/>
        <v>19</v>
      </c>
    </row>
    <row r="68507" spans="1:6" x14ac:dyDescent="0.3">
      <c r="A68507" s="7">
        <v>208632</v>
      </c>
      <c r="B68507" s="7">
        <v>19855</v>
      </c>
      <c r="C68507" s="64">
        <v>44371.819333333333</v>
      </c>
      <c r="D68507" s="7">
        <v>7084</v>
      </c>
      <c r="E68507" s="64">
        <f>VLOOKUP('Просмотры (дано)'!B68507,'Подписчики (дано)'!A:C,3,0)</f>
        <v>44361.734141844732</v>
      </c>
      <c r="F68507" s="7">
        <f t="shared" si="1070"/>
        <v>19</v>
      </c>
    </row>
    <row r="68508" spans="1:6" x14ac:dyDescent="0.3">
      <c r="A68508" s="7">
        <v>208633</v>
      </c>
      <c r="B68508" s="7">
        <v>5016</v>
      </c>
      <c r="C68508" s="64">
        <v>44371.819362459551</v>
      </c>
      <c r="D68508" s="7">
        <v>176645</v>
      </c>
      <c r="E68508" s="64">
        <f>VLOOKUP('Просмотры (дано)'!B68508,'Подписчики (дано)'!A:C,3,0)</f>
        <v>44301.356077920231</v>
      </c>
      <c r="F68508" s="7">
        <f t="shared" si="1070"/>
        <v>19</v>
      </c>
    </row>
    <row r="68509" spans="1:6" x14ac:dyDescent="0.3">
      <c r="A68509" s="7">
        <v>208638</v>
      </c>
      <c r="B68509" s="7">
        <v>75778</v>
      </c>
      <c r="C68509" s="64">
        <v>44371.820171521038</v>
      </c>
      <c r="D68509" s="7">
        <v>454895</v>
      </c>
      <c r="E68509" s="64">
        <f>VLOOKUP('Просмотры (дано)'!B68509,'Подписчики (дано)'!A:C,3,0)</f>
        <v>44308.74075224359</v>
      </c>
      <c r="F68509" s="7">
        <f t="shared" si="1070"/>
        <v>19</v>
      </c>
    </row>
    <row r="68510" spans="1:6" x14ac:dyDescent="0.3">
      <c r="A68510" s="7">
        <v>208643</v>
      </c>
      <c r="B68510" s="7">
        <v>285760</v>
      </c>
      <c r="C68510" s="64">
        <v>44371.820171521038</v>
      </c>
      <c r="D68510" s="7">
        <v>230507</v>
      </c>
      <c r="E68510" s="64">
        <f>VLOOKUP('Просмотры (дано)'!B68510,'Подписчики (дано)'!A:C,3,0)</f>
        <v>44318.860799180911</v>
      </c>
      <c r="F68510" s="7">
        <f t="shared" si="1070"/>
        <v>19</v>
      </c>
    </row>
    <row r="68511" spans="1:6" x14ac:dyDescent="0.3">
      <c r="A68511" s="7">
        <v>208645</v>
      </c>
      <c r="B68511" s="7">
        <v>326000</v>
      </c>
      <c r="C68511" s="64">
        <v>44371.820171521038</v>
      </c>
      <c r="D68511" s="7">
        <v>158978</v>
      </c>
      <c r="E68511" s="64">
        <f>VLOOKUP('Просмотры (дано)'!B68511,'Подписчики (дано)'!A:C,3,0)</f>
        <v>44312.493521901706</v>
      </c>
      <c r="F68511" s="7">
        <f t="shared" si="1070"/>
        <v>19</v>
      </c>
    </row>
    <row r="68512" spans="1:6" x14ac:dyDescent="0.3">
      <c r="A68512" s="7">
        <v>208647</v>
      </c>
      <c r="B68512" s="7">
        <v>263717</v>
      </c>
      <c r="C68512" s="64">
        <v>44371.820576051781</v>
      </c>
      <c r="D68512" s="7">
        <v>82901</v>
      </c>
      <c r="E68512" s="64">
        <f>VLOOKUP('Просмотры (дано)'!B68512,'Подписчики (дано)'!A:C,3,0)</f>
        <v>44351.997526780622</v>
      </c>
      <c r="F68512" s="7">
        <f t="shared" si="1070"/>
        <v>19</v>
      </c>
    </row>
    <row r="68513" spans="1:6" x14ac:dyDescent="0.3">
      <c r="A68513" s="7">
        <v>208651</v>
      </c>
      <c r="B68513" s="7">
        <v>28457</v>
      </c>
      <c r="C68513" s="64">
        <v>44371.821385113268</v>
      </c>
      <c r="D68513" s="7">
        <v>258219</v>
      </c>
      <c r="E68513" s="64">
        <f>VLOOKUP('Просмотры (дано)'!B68513,'Подписчики (дано)'!A:C,3,0)</f>
        <v>44344.505676994304</v>
      </c>
      <c r="F68513" s="7">
        <f t="shared" si="1070"/>
        <v>19</v>
      </c>
    </row>
    <row r="68514" spans="1:6" x14ac:dyDescent="0.3">
      <c r="A68514" s="7">
        <v>208652</v>
      </c>
      <c r="B68514" s="7">
        <v>150968</v>
      </c>
      <c r="C68514" s="64">
        <v>44371.823812297735</v>
      </c>
      <c r="D68514" s="7">
        <v>300975</v>
      </c>
      <c r="E68514" s="64">
        <f>VLOOKUP('Просмотры (дано)'!B68514,'Подписчики (дано)'!A:C,3,0)</f>
        <v>44343.536519123933</v>
      </c>
      <c r="F68514" s="7">
        <f t="shared" si="1070"/>
        <v>19</v>
      </c>
    </row>
    <row r="68515" spans="1:6" x14ac:dyDescent="0.3">
      <c r="A68515" s="7">
        <v>208654</v>
      </c>
      <c r="B68515" s="7">
        <v>155237</v>
      </c>
      <c r="C68515" s="64">
        <v>44371.824216828478</v>
      </c>
      <c r="D68515" s="7">
        <v>449373</v>
      </c>
      <c r="E68515" s="64">
        <f>VLOOKUP('Просмотры (дано)'!B68515,'Подписчики (дано)'!A:C,3,0)</f>
        <v>44359.738339957265</v>
      </c>
      <c r="F68515" s="7">
        <f t="shared" si="1070"/>
        <v>19</v>
      </c>
    </row>
    <row r="68516" spans="1:6" x14ac:dyDescent="0.3">
      <c r="A68516" s="7">
        <v>208658</v>
      </c>
      <c r="B68516" s="7">
        <v>267642</v>
      </c>
      <c r="C68516" s="64">
        <v>44371.824216828478</v>
      </c>
      <c r="D68516" s="7">
        <v>473327</v>
      </c>
      <c r="E68516" s="64">
        <f>VLOOKUP('Просмотры (дано)'!B68516,'Подписчики (дано)'!A:C,3,0)</f>
        <v>44307.034284864676</v>
      </c>
      <c r="F68516" s="7">
        <f t="shared" si="1070"/>
        <v>19</v>
      </c>
    </row>
    <row r="68517" spans="1:6" x14ac:dyDescent="0.3">
      <c r="A68517" s="7">
        <v>208662</v>
      </c>
      <c r="B68517" s="7">
        <v>18086</v>
      </c>
      <c r="C68517" s="64">
        <v>44371.824621359221</v>
      </c>
      <c r="D68517" s="7">
        <v>145101</v>
      </c>
      <c r="E68517" s="64">
        <f>VLOOKUP('Просмотры (дано)'!B68517,'Подписчики (дано)'!A:C,3,0)</f>
        <v>44371.06041036325</v>
      </c>
      <c r="F68517" s="7">
        <f t="shared" si="1070"/>
        <v>19</v>
      </c>
    </row>
    <row r="68518" spans="1:6" x14ac:dyDescent="0.3">
      <c r="A68518" s="7">
        <v>208666</v>
      </c>
      <c r="B68518" s="7">
        <v>217509</v>
      </c>
      <c r="C68518" s="64">
        <v>44371.826644012945</v>
      </c>
      <c r="D68518" s="7">
        <v>347393</v>
      </c>
      <c r="E68518" s="64">
        <f>VLOOKUP('Просмотры (дано)'!B68518,'Подписчики (дано)'!A:C,3,0)</f>
        <v>44339.613308725071</v>
      </c>
      <c r="F68518" s="7">
        <f t="shared" si="1070"/>
        <v>19</v>
      </c>
    </row>
    <row r="68519" spans="1:6" x14ac:dyDescent="0.3">
      <c r="A68519" s="7">
        <v>208669</v>
      </c>
      <c r="B68519" s="7">
        <v>114017</v>
      </c>
      <c r="C68519" s="64">
        <v>44371.827453074438</v>
      </c>
      <c r="D68519" s="7">
        <v>258219</v>
      </c>
      <c r="E68519" s="64">
        <f>VLOOKUP('Просмотры (дано)'!B68519,'Подписчики (дано)'!A:C,3,0)</f>
        <v>44341.18914070513</v>
      </c>
      <c r="F68519" s="7">
        <f t="shared" si="1070"/>
        <v>19</v>
      </c>
    </row>
    <row r="68520" spans="1:6" x14ac:dyDescent="0.3">
      <c r="A68520" s="7">
        <v>208670</v>
      </c>
      <c r="B68520" s="7">
        <v>7857</v>
      </c>
      <c r="C68520" s="64">
        <v>44371.827857605174</v>
      </c>
      <c r="D68520" s="7">
        <v>394819</v>
      </c>
      <c r="E68520" s="64">
        <f>VLOOKUP('Просмотры (дано)'!B68520,'Подписчики (дано)'!A:C,3,0)</f>
        <v>44315.953084437322</v>
      </c>
      <c r="F68520" s="7">
        <f t="shared" si="1070"/>
        <v>19</v>
      </c>
    </row>
    <row r="68521" spans="1:6" x14ac:dyDescent="0.3">
      <c r="A68521" s="7">
        <v>208672</v>
      </c>
      <c r="B68521" s="7">
        <v>326286</v>
      </c>
      <c r="C68521" s="64">
        <v>44371.828666666661</v>
      </c>
      <c r="D68521" s="7">
        <v>178230</v>
      </c>
      <c r="E68521" s="64">
        <f>VLOOKUP('Просмотры (дано)'!B68521,'Подписчики (дано)'!A:C,3,0)</f>
        <v>44364.417905199436</v>
      </c>
      <c r="F68521" s="7">
        <f t="shared" si="1070"/>
        <v>19</v>
      </c>
    </row>
    <row r="68522" spans="1:6" x14ac:dyDescent="0.3">
      <c r="A68522" s="7">
        <v>208673</v>
      </c>
      <c r="B68522" s="7">
        <v>20316</v>
      </c>
      <c r="C68522" s="64">
        <v>44371.828666666668</v>
      </c>
      <c r="D68522" s="7">
        <v>258219</v>
      </c>
      <c r="E68522" s="64">
        <f>VLOOKUP('Просмотры (дано)'!B68522,'Подписчики (дано)'!A:C,3,0)</f>
        <v>44321.247357122505</v>
      </c>
      <c r="F68522" s="7">
        <f t="shared" si="1070"/>
        <v>19</v>
      </c>
    </row>
    <row r="68523" spans="1:6" x14ac:dyDescent="0.3">
      <c r="A68523" s="7">
        <v>208678</v>
      </c>
      <c r="B68523" s="7">
        <v>192442</v>
      </c>
      <c r="C68523" s="64">
        <v>44371.829071197411</v>
      </c>
      <c r="D68523" s="7">
        <v>294042</v>
      </c>
      <c r="E68523" s="64">
        <f>VLOOKUP('Просмотры (дано)'!B68523,'Подписчики (дано)'!A:C,3,0)</f>
        <v>44310.583090491455</v>
      </c>
      <c r="F68523" s="7">
        <f t="shared" si="1070"/>
        <v>19</v>
      </c>
    </row>
    <row r="68524" spans="1:6" x14ac:dyDescent="0.3">
      <c r="A68524" s="7">
        <v>208679</v>
      </c>
      <c r="B68524" s="7">
        <v>273580</v>
      </c>
      <c r="C68524" s="64">
        <v>44371.829475728155</v>
      </c>
      <c r="D68524" s="7">
        <v>250679</v>
      </c>
      <c r="E68524" s="64">
        <f>VLOOKUP('Просмотры (дано)'!B68524,'Подписчики (дано)'!A:C,3,0)</f>
        <v>44344.789719622509</v>
      </c>
      <c r="F68524" s="7">
        <f t="shared" si="1070"/>
        <v>19</v>
      </c>
    </row>
    <row r="68525" spans="1:6" x14ac:dyDescent="0.3">
      <c r="A68525" s="7">
        <v>208684</v>
      </c>
      <c r="B68525" s="7">
        <v>101788</v>
      </c>
      <c r="C68525" s="64">
        <v>44371.829880258898</v>
      </c>
      <c r="D68525" s="7">
        <v>354754</v>
      </c>
      <c r="E68525" s="64">
        <f>VLOOKUP('Просмотры (дано)'!B68525,'Подписчики (дано)'!A:C,3,0)</f>
        <v>44320.607536253563</v>
      </c>
      <c r="F68525" s="7">
        <f t="shared" si="1070"/>
        <v>19</v>
      </c>
    </row>
    <row r="68526" spans="1:6" x14ac:dyDescent="0.3">
      <c r="A68526" s="7">
        <v>208687</v>
      </c>
      <c r="B68526" s="7">
        <v>230935</v>
      </c>
      <c r="C68526" s="64">
        <v>44371.829880258898</v>
      </c>
      <c r="D68526" s="7">
        <v>316541</v>
      </c>
      <c r="E68526" s="64">
        <f>VLOOKUP('Просмотры (дано)'!B68526,'Подписчики (дано)'!A:C,3,0)</f>
        <v>44346.925589529914</v>
      </c>
      <c r="F68526" s="7">
        <f t="shared" si="1070"/>
        <v>19</v>
      </c>
    </row>
    <row r="68527" spans="1:6" x14ac:dyDescent="0.3">
      <c r="A68527" s="7">
        <v>208690</v>
      </c>
      <c r="B68527" s="7">
        <v>270454</v>
      </c>
      <c r="C68527" s="64">
        <v>44371.829880258898</v>
      </c>
      <c r="D68527" s="7">
        <v>250679</v>
      </c>
      <c r="E68527" s="64">
        <f>VLOOKUP('Просмотры (дано)'!B68527,'Подписчики (дано)'!A:C,3,0)</f>
        <v>44344.903299180907</v>
      </c>
      <c r="F68527" s="7">
        <f t="shared" si="1070"/>
        <v>19</v>
      </c>
    </row>
    <row r="68528" spans="1:6" x14ac:dyDescent="0.3">
      <c r="A68528" s="7">
        <v>208694</v>
      </c>
      <c r="B68528" s="7">
        <v>174164</v>
      </c>
      <c r="C68528" s="64">
        <v>44371.830284789641</v>
      </c>
      <c r="D68528" s="7">
        <v>154228</v>
      </c>
      <c r="E68528" s="64">
        <f>VLOOKUP('Просмотры (дано)'!B68528,'Подписчики (дано)'!A:C,3,0)</f>
        <v>44314.606991880348</v>
      </c>
      <c r="F68528" s="7">
        <f t="shared" si="1070"/>
        <v>19</v>
      </c>
    </row>
    <row r="68529" spans="1:6" x14ac:dyDescent="0.3">
      <c r="A68529" s="7">
        <v>208698</v>
      </c>
      <c r="B68529" s="7">
        <v>39589</v>
      </c>
      <c r="C68529" s="64">
        <v>44371.830689320384</v>
      </c>
      <c r="D68529" s="7">
        <v>408587</v>
      </c>
      <c r="E68529" s="64">
        <f>VLOOKUP('Просмотры (дано)'!B68529,'Подписчики (дано)'!A:C,3,0)</f>
        <v>44331.041084686614</v>
      </c>
      <c r="F68529" s="7">
        <f t="shared" si="1070"/>
        <v>19</v>
      </c>
    </row>
    <row r="68530" spans="1:6" x14ac:dyDescent="0.3">
      <c r="A68530" s="7">
        <v>208700</v>
      </c>
      <c r="B68530" s="7">
        <v>79499</v>
      </c>
      <c r="C68530" s="64">
        <v>44371.830689320392</v>
      </c>
      <c r="D68530" s="7">
        <v>242428</v>
      </c>
      <c r="E68530" s="64">
        <f>VLOOKUP('Просмотры (дано)'!B68530,'Подписчики (дано)'!A:C,3,0)</f>
        <v>44349.184137927346</v>
      </c>
      <c r="F68530" s="7">
        <f t="shared" si="1070"/>
        <v>19</v>
      </c>
    </row>
    <row r="68531" spans="1:6" x14ac:dyDescent="0.3">
      <c r="A68531" s="7">
        <v>208705</v>
      </c>
      <c r="B68531" s="7">
        <v>73609</v>
      </c>
      <c r="C68531" s="64">
        <v>44371.831498381878</v>
      </c>
      <c r="D68531" s="7">
        <v>395983</v>
      </c>
      <c r="E68531" s="64">
        <f>VLOOKUP('Просмотры (дано)'!B68531,'Подписчики (дано)'!A:C,3,0)</f>
        <v>44310.824214992885</v>
      </c>
      <c r="F68531" s="7">
        <f t="shared" si="1070"/>
        <v>19</v>
      </c>
    </row>
    <row r="68532" spans="1:6" x14ac:dyDescent="0.3">
      <c r="A68532" s="7">
        <v>208710</v>
      </c>
      <c r="B68532" s="7">
        <v>289229</v>
      </c>
      <c r="C68532" s="64">
        <v>44371.833521035602</v>
      </c>
      <c r="D68532" s="7">
        <v>218028</v>
      </c>
      <c r="E68532" s="64">
        <f>VLOOKUP('Просмотры (дано)'!B68532,'Подписчики (дано)'!A:C,3,0)</f>
        <v>44343.417262464383</v>
      </c>
      <c r="F68532" s="7">
        <f t="shared" si="1070"/>
        <v>20</v>
      </c>
    </row>
    <row r="68533" spans="1:6" x14ac:dyDescent="0.3">
      <c r="A68533" s="7">
        <v>208713</v>
      </c>
      <c r="B68533" s="7">
        <v>18134</v>
      </c>
      <c r="C68533" s="64">
        <v>44371.834734627831</v>
      </c>
      <c r="D68533" s="7">
        <v>470762</v>
      </c>
      <c r="E68533" s="64">
        <f>VLOOKUP('Просмотры (дано)'!B68533,'Подписчики (дано)'!A:C,3,0)</f>
        <v>44345.756181695157</v>
      </c>
      <c r="F68533" s="7">
        <f t="shared" si="1070"/>
        <v>20</v>
      </c>
    </row>
    <row r="68534" spans="1:6" x14ac:dyDescent="0.3">
      <c r="A68534" s="7">
        <v>208717</v>
      </c>
      <c r="B68534" s="7">
        <v>55640</v>
      </c>
      <c r="C68534" s="64">
        <v>44371.835543689325</v>
      </c>
      <c r="D68534" s="7">
        <v>426385</v>
      </c>
      <c r="E68534" s="64">
        <f>VLOOKUP('Просмотры (дано)'!B68534,'Подписчики (дано)'!A:C,3,0)</f>
        <v>44343.161039066952</v>
      </c>
      <c r="F68534" s="7">
        <f t="shared" si="1070"/>
        <v>20</v>
      </c>
    </row>
    <row r="68535" spans="1:6" x14ac:dyDescent="0.3">
      <c r="A68535" s="7">
        <v>208722</v>
      </c>
      <c r="B68535" s="7">
        <v>65144</v>
      </c>
      <c r="C68535" s="64">
        <v>44371.835543689325</v>
      </c>
      <c r="D68535" s="7">
        <v>365140</v>
      </c>
      <c r="E68535" s="64">
        <f>VLOOKUP('Просмотры (дано)'!B68535,'Подписчики (дано)'!A:C,3,0)</f>
        <v>44363.739352492878</v>
      </c>
      <c r="F68535" s="7">
        <f t="shared" si="1070"/>
        <v>20</v>
      </c>
    </row>
    <row r="68536" spans="1:6" x14ac:dyDescent="0.3">
      <c r="A68536" s="7">
        <v>208723</v>
      </c>
      <c r="B68536" s="7">
        <v>231881</v>
      </c>
      <c r="C68536" s="64">
        <v>44371.835543689325</v>
      </c>
      <c r="D68536" s="7">
        <v>219311</v>
      </c>
      <c r="E68536" s="64">
        <f>VLOOKUP('Просмотры (дано)'!B68536,'Подписчики (дано)'!A:C,3,0)</f>
        <v>44340.535225641026</v>
      </c>
      <c r="F68536" s="7">
        <f t="shared" si="1070"/>
        <v>20</v>
      </c>
    </row>
    <row r="68537" spans="1:6" x14ac:dyDescent="0.3">
      <c r="A68537" s="7">
        <v>208726</v>
      </c>
      <c r="B68537" s="7">
        <v>337948</v>
      </c>
      <c r="C68537" s="64">
        <v>44371.835543689325</v>
      </c>
      <c r="D68537" s="7">
        <v>209917</v>
      </c>
      <c r="E68537" s="64">
        <f>VLOOKUP('Просмотры (дано)'!B68537,'Подписчики (дано)'!A:C,3,0)</f>
        <v>44322.601827955841</v>
      </c>
      <c r="F68537" s="7">
        <f t="shared" si="1070"/>
        <v>20</v>
      </c>
    </row>
    <row r="68538" spans="1:6" x14ac:dyDescent="0.3">
      <c r="A68538" s="7">
        <v>208731</v>
      </c>
      <c r="B68538" s="7">
        <v>233086</v>
      </c>
      <c r="C68538" s="64">
        <v>44371.835948220061</v>
      </c>
      <c r="D68538" s="7">
        <v>155227</v>
      </c>
      <c r="E68538" s="64">
        <f>VLOOKUP('Просмотры (дано)'!B68538,'Подписчики (дано)'!A:C,3,0)</f>
        <v>44342.889251780631</v>
      </c>
      <c r="F68538" s="7">
        <f t="shared" si="1070"/>
        <v>20</v>
      </c>
    </row>
    <row r="68539" spans="1:6" x14ac:dyDescent="0.3">
      <c r="A68539" s="7">
        <v>208736</v>
      </c>
      <c r="B68539" s="7">
        <v>90565</v>
      </c>
      <c r="C68539" s="64">
        <v>44371.835948220069</v>
      </c>
      <c r="D68539" s="7">
        <v>466283</v>
      </c>
      <c r="E68539" s="64">
        <f>VLOOKUP('Просмотры (дано)'!B68539,'Подписчики (дано)'!A:C,3,0)</f>
        <v>44370.590933084044</v>
      </c>
      <c r="F68539" s="7">
        <f t="shared" si="1070"/>
        <v>20</v>
      </c>
    </row>
    <row r="68540" spans="1:6" x14ac:dyDescent="0.3">
      <c r="A68540" s="7">
        <v>208741</v>
      </c>
      <c r="B68540" s="7">
        <v>5079</v>
      </c>
      <c r="C68540" s="64">
        <v>44371.836757281555</v>
      </c>
      <c r="D68540" s="7">
        <v>118549</v>
      </c>
      <c r="E68540" s="64">
        <f>VLOOKUP('Просмотры (дано)'!B68540,'Подписчики (дано)'!A:C,3,0)</f>
        <v>44343.98403650285</v>
      </c>
      <c r="F68540" s="7">
        <f t="shared" si="1070"/>
        <v>20</v>
      </c>
    </row>
    <row r="68541" spans="1:6" x14ac:dyDescent="0.3">
      <c r="A68541" s="7">
        <v>208745</v>
      </c>
      <c r="B68541" s="7">
        <v>74882</v>
      </c>
      <c r="C68541" s="64">
        <v>44371.836757281555</v>
      </c>
      <c r="D68541" s="7">
        <v>221402</v>
      </c>
      <c r="E68541" s="64">
        <f>VLOOKUP('Просмотры (дано)'!B68541,'Подписчики (дано)'!A:C,3,0)</f>
        <v>44346.204772400291</v>
      </c>
      <c r="F68541" s="7">
        <f t="shared" si="1070"/>
        <v>20</v>
      </c>
    </row>
    <row r="68542" spans="1:6" x14ac:dyDescent="0.3">
      <c r="A68542" s="7">
        <v>208750</v>
      </c>
      <c r="B68542" s="7">
        <v>156540</v>
      </c>
      <c r="C68542" s="64">
        <v>44371.836757281555</v>
      </c>
      <c r="D68542" s="7">
        <v>384034</v>
      </c>
      <c r="E68542" s="64">
        <f>VLOOKUP('Просмотры (дано)'!B68542,'Подписчики (дано)'!A:C,3,0)</f>
        <v>44344.753387428776</v>
      </c>
      <c r="F68542" s="7">
        <f t="shared" si="1070"/>
        <v>20</v>
      </c>
    </row>
    <row r="68543" spans="1:6" x14ac:dyDescent="0.3">
      <c r="A68543" s="7">
        <v>208754</v>
      </c>
      <c r="B68543" s="7">
        <v>204367</v>
      </c>
      <c r="C68543" s="64">
        <v>44371.836757281555</v>
      </c>
      <c r="D68543" s="7">
        <v>347393</v>
      </c>
      <c r="E68543" s="64">
        <f>VLOOKUP('Просмотры (дано)'!B68543,'Подписчики (дано)'!A:C,3,0)</f>
        <v>44308.719647613958</v>
      </c>
      <c r="F68543" s="7">
        <f t="shared" si="1070"/>
        <v>20</v>
      </c>
    </row>
    <row r="68544" spans="1:6" x14ac:dyDescent="0.3">
      <c r="A68544" s="7">
        <v>208758</v>
      </c>
      <c r="B68544" s="7">
        <v>7288</v>
      </c>
      <c r="C68544" s="64">
        <v>44371.837566343042</v>
      </c>
      <c r="D68544" s="7">
        <v>429494</v>
      </c>
      <c r="E68544" s="64">
        <f>VLOOKUP('Просмотры (дано)'!B68544,'Подписчики (дано)'!A:C,3,0)</f>
        <v>44340.196084686606</v>
      </c>
      <c r="F68544" s="7">
        <f t="shared" si="1070"/>
        <v>20</v>
      </c>
    </row>
    <row r="68545" spans="1:6" x14ac:dyDescent="0.3">
      <c r="A68545" s="7">
        <v>208759</v>
      </c>
      <c r="B68545" s="7">
        <v>203555</v>
      </c>
      <c r="C68545" s="64">
        <v>44371.839184466015</v>
      </c>
      <c r="D68545" s="7">
        <v>290088</v>
      </c>
      <c r="E68545" s="64">
        <f>VLOOKUP('Просмотры (дано)'!B68545,'Подписчики (дано)'!A:C,3,0)</f>
        <v>44349.606852386038</v>
      </c>
      <c r="F68545" s="7">
        <f t="shared" si="1070"/>
        <v>20</v>
      </c>
    </row>
    <row r="68546" spans="1:6" x14ac:dyDescent="0.3">
      <c r="A68546" s="7">
        <v>208764</v>
      </c>
      <c r="B68546" s="7">
        <v>102746</v>
      </c>
      <c r="C68546" s="64">
        <v>44371.839588996765</v>
      </c>
      <c r="D68546" s="7">
        <v>191893</v>
      </c>
      <c r="E68546" s="64">
        <f>VLOOKUP('Просмотры (дано)'!B68546,'Подписчики (дано)'!A:C,3,0)</f>
        <v>44339.556443269234</v>
      </c>
      <c r="F68546" s="7">
        <f t="shared" si="1070"/>
        <v>20</v>
      </c>
    </row>
    <row r="68547" spans="1:6" x14ac:dyDescent="0.3">
      <c r="A68547" s="7">
        <v>208769</v>
      </c>
      <c r="B68547" s="7">
        <v>291869</v>
      </c>
      <c r="C68547" s="64">
        <v>44371.839588996765</v>
      </c>
      <c r="D68547" s="7">
        <v>388677</v>
      </c>
      <c r="E68547" s="64">
        <f>VLOOKUP('Просмотры (дано)'!B68547,'Подписчики (дано)'!A:C,3,0)</f>
        <v>44289.030855056983</v>
      </c>
      <c r="F68547" s="7">
        <f t="shared" ref="F68547:F68610" si="1071">HOUR(C68547)</f>
        <v>20</v>
      </c>
    </row>
    <row r="68548" spans="1:6" x14ac:dyDescent="0.3">
      <c r="A68548" s="7">
        <v>208774</v>
      </c>
      <c r="B68548" s="7">
        <v>316924</v>
      </c>
      <c r="C68548" s="64">
        <v>44371.839993527508</v>
      </c>
      <c r="D68548" s="7">
        <v>250679</v>
      </c>
      <c r="E68548" s="64">
        <f>VLOOKUP('Просмотры (дано)'!B68548,'Подписчики (дано)'!A:C,3,0)</f>
        <v>44342.327602279205</v>
      </c>
      <c r="F68548" s="7">
        <f t="shared" si="1071"/>
        <v>20</v>
      </c>
    </row>
    <row r="68549" spans="1:6" x14ac:dyDescent="0.3">
      <c r="A68549" s="7">
        <v>208775</v>
      </c>
      <c r="B68549" s="7">
        <v>2873</v>
      </c>
      <c r="C68549" s="64">
        <v>44371.839999999997</v>
      </c>
      <c r="D68549" s="7">
        <v>313585</v>
      </c>
      <c r="E68549" s="64">
        <f>VLOOKUP('Просмотры (дано)'!B68549,'Подписчики (дано)'!A:C,3,0)</f>
        <v>44351.378972186612</v>
      </c>
      <c r="F68549" s="7">
        <f t="shared" si="1071"/>
        <v>20</v>
      </c>
    </row>
    <row r="68550" spans="1:6" x14ac:dyDescent="0.3">
      <c r="A68550" s="7">
        <v>208776</v>
      </c>
      <c r="B68550" s="7">
        <v>229296</v>
      </c>
      <c r="C68550" s="64">
        <v>44371.840333333334</v>
      </c>
      <c r="D68550" s="7">
        <v>11448</v>
      </c>
      <c r="E68550" s="64">
        <f>VLOOKUP('Просмотры (дано)'!B68550,'Подписчики (дано)'!A:C,3,0)</f>
        <v>44342.786905021363</v>
      </c>
      <c r="F68550" s="7">
        <f t="shared" si="1071"/>
        <v>20</v>
      </c>
    </row>
    <row r="68551" spans="1:6" x14ac:dyDescent="0.3">
      <c r="A68551" s="7">
        <v>208781</v>
      </c>
      <c r="B68551" s="7">
        <v>270488</v>
      </c>
      <c r="C68551" s="64">
        <v>44371.840398058252</v>
      </c>
      <c r="D68551" s="7">
        <v>250679</v>
      </c>
      <c r="E68551" s="64">
        <f>VLOOKUP('Просмотры (дано)'!B68551,'Подписчики (дано)'!A:C,3,0)</f>
        <v>44344.670768660973</v>
      </c>
      <c r="F68551" s="7">
        <f t="shared" si="1071"/>
        <v>20</v>
      </c>
    </row>
    <row r="68552" spans="1:6" x14ac:dyDescent="0.3">
      <c r="A68552" s="7">
        <v>208783</v>
      </c>
      <c r="B68552" s="7">
        <v>36203</v>
      </c>
      <c r="C68552" s="64">
        <v>44371.840802588995</v>
      </c>
      <c r="D68552" s="7">
        <v>286726</v>
      </c>
      <c r="E68552" s="64">
        <f>VLOOKUP('Просмотры (дано)'!B68552,'Подписчики (дано)'!A:C,3,0)</f>
        <v>44322.0469920584</v>
      </c>
      <c r="F68552" s="7">
        <f t="shared" si="1071"/>
        <v>20</v>
      </c>
    </row>
    <row r="68553" spans="1:6" x14ac:dyDescent="0.3">
      <c r="A68553" s="7">
        <v>208787</v>
      </c>
      <c r="B68553" s="7">
        <v>155199</v>
      </c>
      <c r="C68553" s="64">
        <v>44371.840802588995</v>
      </c>
      <c r="D68553" s="7">
        <v>262430</v>
      </c>
      <c r="E68553" s="64">
        <f>VLOOKUP('Просмотры (дано)'!B68553,'Подписчики (дано)'!A:C,3,0)</f>
        <v>44362.080030733625</v>
      </c>
      <c r="F68553" s="7">
        <f t="shared" si="1071"/>
        <v>20</v>
      </c>
    </row>
    <row r="68554" spans="1:6" x14ac:dyDescent="0.3">
      <c r="A68554" s="7">
        <v>208791</v>
      </c>
      <c r="B68554" s="7">
        <v>34815</v>
      </c>
      <c r="C68554" s="64">
        <v>44371.841207119738</v>
      </c>
      <c r="D68554" s="7">
        <v>153893</v>
      </c>
      <c r="E68554" s="64">
        <f>VLOOKUP('Просмотры (дано)'!B68554,'Подписчики (дано)'!A:C,3,0)</f>
        <v>44321.738154095437</v>
      </c>
      <c r="F68554" s="7">
        <f t="shared" si="1071"/>
        <v>20</v>
      </c>
    </row>
    <row r="68555" spans="1:6" x14ac:dyDescent="0.3">
      <c r="A68555" s="7">
        <v>208796</v>
      </c>
      <c r="B68555" s="7">
        <v>28025</v>
      </c>
      <c r="C68555" s="64">
        <v>44371.841611650489</v>
      </c>
      <c r="D68555" s="7">
        <v>330333</v>
      </c>
      <c r="E68555" s="64">
        <f>VLOOKUP('Просмотры (дано)'!B68555,'Подписчики (дано)'!A:C,3,0)</f>
        <v>44357.313370334756</v>
      </c>
      <c r="F68555" s="7">
        <f t="shared" si="1071"/>
        <v>20</v>
      </c>
    </row>
    <row r="68556" spans="1:6" x14ac:dyDescent="0.3">
      <c r="A68556" s="7">
        <v>208799</v>
      </c>
      <c r="B68556" s="7">
        <v>201585</v>
      </c>
      <c r="C68556" s="64">
        <v>44371.841611650489</v>
      </c>
      <c r="D68556" s="7">
        <v>286645</v>
      </c>
      <c r="E68556" s="64">
        <f>VLOOKUP('Просмотры (дано)'!B68556,'Подписчики (дано)'!A:C,3,0)</f>
        <v>44341.823072400293</v>
      </c>
      <c r="F68556" s="7">
        <f t="shared" si="1071"/>
        <v>20</v>
      </c>
    </row>
    <row r="68557" spans="1:6" x14ac:dyDescent="0.3">
      <c r="A68557" s="7">
        <v>208804</v>
      </c>
      <c r="B68557" s="7">
        <v>222391</v>
      </c>
      <c r="C68557" s="64">
        <v>44371.843229773462</v>
      </c>
      <c r="D68557" s="7">
        <v>51368</v>
      </c>
      <c r="E68557" s="64">
        <f>VLOOKUP('Просмотры (дано)'!B68557,'Подписчики (дано)'!A:C,3,0)</f>
        <v>44329.640391809124</v>
      </c>
      <c r="F68557" s="7">
        <f t="shared" si="1071"/>
        <v>20</v>
      </c>
    </row>
    <row r="68558" spans="1:6" x14ac:dyDescent="0.3">
      <c r="A68558" s="7">
        <v>208807</v>
      </c>
      <c r="B68558" s="7">
        <v>79389</v>
      </c>
      <c r="C68558" s="64">
        <v>44371.843634304205</v>
      </c>
      <c r="D68558" s="7">
        <v>171702</v>
      </c>
      <c r="E68558" s="64">
        <f>VLOOKUP('Просмотры (дано)'!B68558,'Подписчики (дано)'!A:C,3,0)</f>
        <v>44342.931854344737</v>
      </c>
      <c r="F68558" s="7">
        <f t="shared" si="1071"/>
        <v>20</v>
      </c>
    </row>
    <row r="68559" spans="1:6" x14ac:dyDescent="0.3">
      <c r="A68559" s="7">
        <v>208812</v>
      </c>
      <c r="B68559" s="7">
        <v>185180</v>
      </c>
      <c r="C68559" s="64">
        <v>44371.844038834948</v>
      </c>
      <c r="D68559" s="7">
        <v>155428</v>
      </c>
      <c r="E68559" s="64">
        <f>VLOOKUP('Просмотры (дано)'!B68559,'Подписчики (дано)'!A:C,3,0)</f>
        <v>44357.633979059829</v>
      </c>
      <c r="F68559" s="7">
        <f t="shared" si="1071"/>
        <v>20</v>
      </c>
    </row>
    <row r="68560" spans="1:6" x14ac:dyDescent="0.3">
      <c r="A68560" s="7">
        <v>208816</v>
      </c>
      <c r="B68560" s="7">
        <v>266940</v>
      </c>
      <c r="C68560" s="64">
        <v>44371.844443365699</v>
      </c>
      <c r="D68560" s="7">
        <v>217497</v>
      </c>
      <c r="E68560" s="64">
        <f>VLOOKUP('Просмотры (дано)'!B68560,'Подписчики (дано)'!A:C,3,0)</f>
        <v>44317.063984366105</v>
      </c>
      <c r="F68560" s="7">
        <f t="shared" si="1071"/>
        <v>20</v>
      </c>
    </row>
    <row r="68561" spans="1:6" x14ac:dyDescent="0.3">
      <c r="A68561" s="7">
        <v>208820</v>
      </c>
      <c r="B68561" s="7">
        <v>269618</v>
      </c>
      <c r="C68561" s="64">
        <v>44371.844847896442</v>
      </c>
      <c r="D68561" s="7">
        <v>158978</v>
      </c>
      <c r="E68561" s="64">
        <f>VLOOKUP('Просмотры (дано)'!B68561,'Подписчики (дано)'!A:C,3,0)</f>
        <v>44341.24260644587</v>
      </c>
      <c r="F68561" s="7">
        <f t="shared" si="1071"/>
        <v>20</v>
      </c>
    </row>
    <row r="68562" spans="1:6" x14ac:dyDescent="0.3">
      <c r="A68562" s="7">
        <v>208825</v>
      </c>
      <c r="B68562" s="7">
        <v>271366</v>
      </c>
      <c r="C68562" s="64">
        <v>44371.844847896442</v>
      </c>
      <c r="D68562" s="7">
        <v>97294</v>
      </c>
      <c r="E68562" s="64">
        <f>VLOOKUP('Просмотры (дано)'!B68562,'Подписчики (дано)'!A:C,3,0)</f>
        <v>44344.6219869302</v>
      </c>
      <c r="F68562" s="7">
        <f t="shared" si="1071"/>
        <v>20</v>
      </c>
    </row>
    <row r="68563" spans="1:6" x14ac:dyDescent="0.3">
      <c r="A68563" s="7">
        <v>208830</v>
      </c>
      <c r="B68563" s="7">
        <v>25925</v>
      </c>
      <c r="C68563" s="64">
        <v>44371.845252427185</v>
      </c>
      <c r="D68563" s="7">
        <v>230507</v>
      </c>
      <c r="E68563" s="64">
        <f>VLOOKUP('Просмотры (дано)'!B68563,'Подписчики (дано)'!A:C,3,0)</f>
        <v>44367.144798112538</v>
      </c>
      <c r="F68563" s="7">
        <f t="shared" si="1071"/>
        <v>20</v>
      </c>
    </row>
    <row r="68564" spans="1:6" x14ac:dyDescent="0.3">
      <c r="A68564" s="7">
        <v>208835</v>
      </c>
      <c r="B68564" s="7">
        <v>219635</v>
      </c>
      <c r="C68564" s="64">
        <v>44371.845252427185</v>
      </c>
      <c r="D68564" s="7">
        <v>118549</v>
      </c>
      <c r="E68564" s="64">
        <f>VLOOKUP('Просмотры (дано)'!B68564,'Подписчики (дано)'!A:C,3,0)</f>
        <v>44294.754593411679</v>
      </c>
      <c r="F68564" s="7">
        <f t="shared" si="1071"/>
        <v>20</v>
      </c>
    </row>
    <row r="68565" spans="1:6" x14ac:dyDescent="0.3">
      <c r="A68565" s="7">
        <v>208837</v>
      </c>
      <c r="B68565" s="7">
        <v>256226</v>
      </c>
      <c r="C68565" s="64">
        <v>44371.845252427185</v>
      </c>
      <c r="D68565" s="7">
        <v>111368</v>
      </c>
      <c r="E68565" s="64">
        <f>VLOOKUP('Просмотры (дано)'!B68565,'Подписчики (дано)'!A:C,3,0)</f>
        <v>44342.097937215105</v>
      </c>
      <c r="F68565" s="7">
        <f t="shared" si="1071"/>
        <v>20</v>
      </c>
    </row>
    <row r="68566" spans="1:6" x14ac:dyDescent="0.3">
      <c r="A68566" s="7">
        <v>208840</v>
      </c>
      <c r="B68566" s="7">
        <v>309401</v>
      </c>
      <c r="C68566" s="64">
        <v>44371.845252427185</v>
      </c>
      <c r="D68566" s="7">
        <v>390797</v>
      </c>
      <c r="E68566" s="64">
        <f>VLOOKUP('Просмотры (дано)'!B68566,'Подписчики (дано)'!A:C,3,0)</f>
        <v>44349.652859650996</v>
      </c>
      <c r="F68566" s="7">
        <f t="shared" si="1071"/>
        <v>20</v>
      </c>
    </row>
    <row r="68567" spans="1:6" x14ac:dyDescent="0.3">
      <c r="A68567" s="7">
        <v>208844</v>
      </c>
      <c r="B68567" s="7">
        <v>289267</v>
      </c>
      <c r="C68567" s="64">
        <v>44371.845656957928</v>
      </c>
      <c r="D68567" s="7">
        <v>439981</v>
      </c>
      <c r="E68567" s="64">
        <f>VLOOKUP('Просмотры (дано)'!B68567,'Подписчики (дано)'!A:C,3,0)</f>
        <v>44371.56099049146</v>
      </c>
      <c r="F68567" s="7">
        <f t="shared" si="1071"/>
        <v>20</v>
      </c>
    </row>
    <row r="68568" spans="1:6" x14ac:dyDescent="0.3">
      <c r="A68568" s="7">
        <v>208848</v>
      </c>
      <c r="B68568" s="7">
        <v>268704</v>
      </c>
      <c r="C68568" s="64">
        <v>44371.846870550165</v>
      </c>
      <c r="D68568" s="7">
        <v>180068</v>
      </c>
      <c r="E68568" s="64">
        <f>VLOOKUP('Просмотры (дано)'!B68568,'Подписчики (дано)'!A:C,3,0)</f>
        <v>44294.530764743591</v>
      </c>
      <c r="F68568" s="7">
        <f t="shared" si="1071"/>
        <v>20</v>
      </c>
    </row>
    <row r="68569" spans="1:6" x14ac:dyDescent="0.3">
      <c r="A68569" s="7">
        <v>208851</v>
      </c>
      <c r="B68569" s="7">
        <v>3820</v>
      </c>
      <c r="C68569" s="64">
        <v>44371.847275080901</v>
      </c>
      <c r="D68569" s="7">
        <v>313721</v>
      </c>
      <c r="E68569" s="64">
        <f>VLOOKUP('Просмотры (дано)'!B68569,'Подписчики (дано)'!A:C,3,0)</f>
        <v>44310.085223361828</v>
      </c>
      <c r="F68569" s="7">
        <f t="shared" si="1071"/>
        <v>20</v>
      </c>
    </row>
    <row r="68570" spans="1:6" x14ac:dyDescent="0.3">
      <c r="A68570" s="7">
        <v>208856</v>
      </c>
      <c r="B68570" s="7">
        <v>53220</v>
      </c>
      <c r="C68570" s="64">
        <v>44371.849702265376</v>
      </c>
      <c r="D68570" s="7">
        <v>411922</v>
      </c>
      <c r="E68570" s="64">
        <f>VLOOKUP('Просмотры (дано)'!B68570,'Подписчики (дано)'!A:C,3,0)</f>
        <v>44315.499777670935</v>
      </c>
      <c r="F68570" s="7">
        <f t="shared" si="1071"/>
        <v>20</v>
      </c>
    </row>
    <row r="68571" spans="1:6" x14ac:dyDescent="0.3">
      <c r="A68571" s="7">
        <v>208858</v>
      </c>
      <c r="B68571" s="7">
        <v>138796</v>
      </c>
      <c r="C68571" s="64">
        <v>44371.849702265376</v>
      </c>
      <c r="D68571" s="7">
        <v>459455</v>
      </c>
      <c r="E68571" s="64">
        <f>VLOOKUP('Просмотры (дано)'!B68571,'Подписчики (дано)'!A:C,3,0)</f>
        <v>44308.50306766382</v>
      </c>
      <c r="F68571" s="7">
        <f t="shared" si="1071"/>
        <v>20</v>
      </c>
    </row>
    <row r="68572" spans="1:6" x14ac:dyDescent="0.3">
      <c r="A68572" s="7">
        <v>208860</v>
      </c>
      <c r="B68572" s="7">
        <v>132270</v>
      </c>
      <c r="C68572" s="64">
        <v>44371.850106796119</v>
      </c>
      <c r="D68572" s="7">
        <v>350756</v>
      </c>
      <c r="E68572" s="64">
        <f>VLOOKUP('Просмотры (дано)'!B68572,'Подписчики (дано)'!A:C,3,0)</f>
        <v>44309.379922578344</v>
      </c>
      <c r="F68572" s="7">
        <f t="shared" si="1071"/>
        <v>20</v>
      </c>
    </row>
    <row r="68573" spans="1:6" x14ac:dyDescent="0.3">
      <c r="A68573" s="7">
        <v>208863</v>
      </c>
      <c r="B68573" s="7">
        <v>330950</v>
      </c>
      <c r="C68573" s="64">
        <v>44371.850106796119</v>
      </c>
      <c r="D68573" s="7">
        <v>151554</v>
      </c>
      <c r="E68573" s="64">
        <f>VLOOKUP('Просмотры (дано)'!B68573,'Подписчики (дано)'!A:C,3,0)</f>
        <v>44328.065945085473</v>
      </c>
      <c r="F68573" s="7">
        <f t="shared" si="1071"/>
        <v>20</v>
      </c>
    </row>
    <row r="68574" spans="1:6" x14ac:dyDescent="0.3">
      <c r="A68574" s="7">
        <v>208867</v>
      </c>
      <c r="B68574" s="7">
        <v>171004</v>
      </c>
      <c r="C68574" s="64">
        <v>44371.851320388349</v>
      </c>
      <c r="D68574" s="7">
        <v>405774</v>
      </c>
      <c r="E68574" s="64">
        <f>VLOOKUP('Просмотры (дано)'!B68574,'Подписчики (дано)'!A:C,3,0)</f>
        <v>44370.399504059831</v>
      </c>
      <c r="F68574" s="7">
        <f t="shared" si="1071"/>
        <v>20</v>
      </c>
    </row>
    <row r="68575" spans="1:6" x14ac:dyDescent="0.3">
      <c r="A68575" s="7">
        <v>208872</v>
      </c>
      <c r="B68575" s="7">
        <v>224152</v>
      </c>
      <c r="C68575" s="64">
        <v>44371.851320388349</v>
      </c>
      <c r="D68575" s="7">
        <v>21760</v>
      </c>
      <c r="E68575" s="64">
        <f>VLOOKUP('Просмотры (дано)'!B68575,'Подписчики (дано)'!A:C,3,0)</f>
        <v>44339.511220263528</v>
      </c>
      <c r="F68575" s="7">
        <f t="shared" si="1071"/>
        <v>20</v>
      </c>
    </row>
    <row r="68576" spans="1:6" x14ac:dyDescent="0.3">
      <c r="A68576" s="7">
        <v>208875</v>
      </c>
      <c r="B68576" s="7">
        <v>127290</v>
      </c>
      <c r="C68576" s="64">
        <v>44371.851666666662</v>
      </c>
      <c r="D68576" s="7">
        <v>347393</v>
      </c>
      <c r="E68576" s="64">
        <f>VLOOKUP('Просмотры (дано)'!B68576,'Подписчики (дано)'!A:C,3,0)</f>
        <v>44300.377408511398</v>
      </c>
      <c r="F68576" s="7">
        <f t="shared" si="1071"/>
        <v>20</v>
      </c>
    </row>
    <row r="68577" spans="1:6" x14ac:dyDescent="0.3">
      <c r="A68577" s="7">
        <v>208880</v>
      </c>
      <c r="B68577" s="7">
        <v>133358</v>
      </c>
      <c r="C68577" s="64">
        <v>44371.851724919099</v>
      </c>
      <c r="D68577" s="7">
        <v>472712</v>
      </c>
      <c r="E68577" s="64">
        <f>VLOOKUP('Просмотры (дано)'!B68577,'Подписчики (дано)'!A:C,3,0)</f>
        <v>44345.547576816236</v>
      </c>
      <c r="F68577" s="7">
        <f t="shared" si="1071"/>
        <v>20</v>
      </c>
    </row>
    <row r="68578" spans="1:6" x14ac:dyDescent="0.3">
      <c r="A68578" s="7">
        <v>208885</v>
      </c>
      <c r="B68578" s="7">
        <v>203144</v>
      </c>
      <c r="C68578" s="64">
        <v>44371.852533980586</v>
      </c>
      <c r="D68578" s="7">
        <v>308796</v>
      </c>
      <c r="E68578" s="64">
        <f>VLOOKUP('Просмотры (дано)'!B68578,'Подписчики (дано)'!A:C,3,0)</f>
        <v>44341.861957585468</v>
      </c>
      <c r="F68578" s="7">
        <f t="shared" si="1071"/>
        <v>20</v>
      </c>
    </row>
    <row r="68579" spans="1:6" x14ac:dyDescent="0.3">
      <c r="A68579" s="7">
        <v>208889</v>
      </c>
      <c r="B68579" s="7">
        <v>260127</v>
      </c>
      <c r="C68579" s="64">
        <v>44371.852533980586</v>
      </c>
      <c r="D68579" s="7">
        <v>42705</v>
      </c>
      <c r="E68579" s="64">
        <f>VLOOKUP('Просмотры (дано)'!B68579,'Подписчики (дано)'!A:C,3,0)</f>
        <v>44308.574884864669</v>
      </c>
      <c r="F68579" s="7">
        <f t="shared" si="1071"/>
        <v>20</v>
      </c>
    </row>
    <row r="68580" spans="1:6" x14ac:dyDescent="0.3">
      <c r="A68580" s="7">
        <v>208890</v>
      </c>
      <c r="B68580" s="7">
        <v>243915</v>
      </c>
      <c r="C68580" s="64">
        <v>44371.852938511322</v>
      </c>
      <c r="D68580" s="7">
        <v>413286</v>
      </c>
      <c r="E68580" s="64">
        <f>VLOOKUP('Просмотры (дано)'!B68580,'Подписчики (дано)'!A:C,3,0)</f>
        <v>44343.938734650998</v>
      </c>
      <c r="F68580" s="7">
        <f t="shared" si="1071"/>
        <v>20</v>
      </c>
    </row>
    <row r="68581" spans="1:6" x14ac:dyDescent="0.3">
      <c r="A68581" s="7">
        <v>208891</v>
      </c>
      <c r="B68581" s="7">
        <v>161846</v>
      </c>
      <c r="C68581" s="64">
        <v>44371.853343042072</v>
      </c>
      <c r="D68581" s="7">
        <v>51581</v>
      </c>
      <c r="E68581" s="64">
        <f>VLOOKUP('Просмотры (дано)'!B68581,'Подписчики (дано)'!A:C,3,0)</f>
        <v>44297.704260576924</v>
      </c>
      <c r="F68581" s="7">
        <f t="shared" si="1071"/>
        <v>20</v>
      </c>
    </row>
    <row r="68582" spans="1:6" x14ac:dyDescent="0.3">
      <c r="A68582" s="7">
        <v>208894</v>
      </c>
      <c r="B68582" s="7">
        <v>262624</v>
      </c>
      <c r="C68582" s="64">
        <v>44371.853343042072</v>
      </c>
      <c r="D68582" s="7">
        <v>344690</v>
      </c>
      <c r="E68582" s="64">
        <f>VLOOKUP('Просмотры (дано)'!B68582,'Подписчики (дано)'!A:C,3,0)</f>
        <v>44308.538121723643</v>
      </c>
      <c r="F68582" s="7">
        <f t="shared" si="1071"/>
        <v>20</v>
      </c>
    </row>
    <row r="68583" spans="1:6" x14ac:dyDescent="0.3">
      <c r="A68583" s="7">
        <v>208899</v>
      </c>
      <c r="B68583" s="7">
        <v>147238</v>
      </c>
      <c r="C68583" s="64">
        <v>44371.854152103559</v>
      </c>
      <c r="D68583" s="7">
        <v>273603</v>
      </c>
      <c r="E68583" s="64">
        <f>VLOOKUP('Просмотры (дано)'!B68583,'Подписчики (дано)'!A:C,3,0)</f>
        <v>44345.950163141031</v>
      </c>
      <c r="F68583" s="7">
        <f t="shared" si="1071"/>
        <v>20</v>
      </c>
    </row>
    <row r="68584" spans="1:6" x14ac:dyDescent="0.3">
      <c r="A68584" s="7">
        <v>208901</v>
      </c>
      <c r="B68584" s="7">
        <v>111843</v>
      </c>
      <c r="C68584" s="64">
        <v>44371.854556634302</v>
      </c>
      <c r="D68584" s="7">
        <v>345179</v>
      </c>
      <c r="E68584" s="64">
        <f>VLOOKUP('Просмотры (дано)'!B68584,'Подписчики (дано)'!A:C,3,0)</f>
        <v>44308.279319159548</v>
      </c>
      <c r="F68584" s="7">
        <f t="shared" si="1071"/>
        <v>20</v>
      </c>
    </row>
    <row r="68585" spans="1:6" x14ac:dyDescent="0.3">
      <c r="A68585" s="7">
        <v>208903</v>
      </c>
      <c r="B68585" s="7">
        <v>240873</v>
      </c>
      <c r="C68585" s="64">
        <v>44371.854556634302</v>
      </c>
      <c r="D68585" s="7">
        <v>91930</v>
      </c>
      <c r="E68585" s="64">
        <f>VLOOKUP('Просмотры (дано)'!B68585,'Подписчики (дано)'!A:C,3,0)</f>
        <v>44316.243278205126</v>
      </c>
      <c r="F68585" s="7">
        <f t="shared" si="1071"/>
        <v>20</v>
      </c>
    </row>
    <row r="68586" spans="1:6" x14ac:dyDescent="0.3">
      <c r="A68586" s="7">
        <v>208908</v>
      </c>
      <c r="B68586" s="7">
        <v>324682</v>
      </c>
      <c r="C68586" s="64">
        <v>44371.854961165052</v>
      </c>
      <c r="D68586" s="7">
        <v>394819</v>
      </c>
      <c r="E68586" s="64">
        <f>VLOOKUP('Просмотры (дано)'!B68586,'Подписчики (дано)'!A:C,3,0)</f>
        <v>44309.534444658122</v>
      </c>
      <c r="F68586" s="7">
        <f t="shared" si="1071"/>
        <v>20</v>
      </c>
    </row>
    <row r="68587" spans="1:6" x14ac:dyDescent="0.3">
      <c r="A68587" s="7">
        <v>208911</v>
      </c>
      <c r="B68587" s="7">
        <v>342809</v>
      </c>
      <c r="C68587" s="64">
        <v>44371.855365695788</v>
      </c>
      <c r="D68587" s="7">
        <v>298909</v>
      </c>
      <c r="E68587" s="64">
        <f>VLOOKUP('Просмотры (дано)'!B68587,'Подписчики (дано)'!A:C,3,0)</f>
        <v>44344.229605769237</v>
      </c>
      <c r="F68587" s="7">
        <f t="shared" si="1071"/>
        <v>20</v>
      </c>
    </row>
    <row r="68588" spans="1:6" x14ac:dyDescent="0.3">
      <c r="A68588" s="7">
        <v>208914</v>
      </c>
      <c r="B68588" s="7">
        <v>15106</v>
      </c>
      <c r="C68588" s="64">
        <v>44371.855770226532</v>
      </c>
      <c r="D68588" s="7">
        <v>472712</v>
      </c>
      <c r="E68588" s="64">
        <f>VLOOKUP('Просмотры (дано)'!B68588,'Подписчики (дано)'!A:C,3,0)</f>
        <v>44316.203282834758</v>
      </c>
      <c r="F68588" s="7">
        <f t="shared" si="1071"/>
        <v>20</v>
      </c>
    </row>
    <row r="68589" spans="1:6" x14ac:dyDescent="0.3">
      <c r="A68589" s="7">
        <v>208916</v>
      </c>
      <c r="B68589" s="7">
        <v>229115</v>
      </c>
      <c r="C68589" s="64">
        <v>44371.855770226539</v>
      </c>
      <c r="D68589" s="7">
        <v>411922</v>
      </c>
      <c r="E68589" s="64">
        <f>VLOOKUP('Просмотры (дано)'!B68589,'Подписчики (дано)'!A:C,3,0)</f>
        <v>44289.151587927343</v>
      </c>
      <c r="F68589" s="7">
        <f t="shared" si="1071"/>
        <v>20</v>
      </c>
    </row>
    <row r="68590" spans="1:6" x14ac:dyDescent="0.3">
      <c r="A68590" s="7">
        <v>208918</v>
      </c>
      <c r="B68590" s="7">
        <v>237122</v>
      </c>
      <c r="C68590" s="64">
        <v>44371.855770226539</v>
      </c>
      <c r="D68590" s="7">
        <v>192331</v>
      </c>
      <c r="E68590" s="64">
        <f>VLOOKUP('Просмотры (дано)'!B68590,'Подписчики (дано)'!A:C,3,0)</f>
        <v>44358.810925391743</v>
      </c>
      <c r="F68590" s="7">
        <f t="shared" si="1071"/>
        <v>20</v>
      </c>
    </row>
    <row r="68591" spans="1:6" x14ac:dyDescent="0.3">
      <c r="A68591" s="7">
        <v>208923</v>
      </c>
      <c r="B68591" s="7">
        <v>192268</v>
      </c>
      <c r="C68591" s="64">
        <v>44371.856174757282</v>
      </c>
      <c r="D68591" s="7">
        <v>60514</v>
      </c>
      <c r="E68591" s="64">
        <f>VLOOKUP('Просмотры (дано)'!B68591,'Подписчики (дано)'!A:C,3,0)</f>
        <v>44342.999935363252</v>
      </c>
      <c r="F68591" s="7">
        <f t="shared" si="1071"/>
        <v>20</v>
      </c>
    </row>
    <row r="68592" spans="1:6" x14ac:dyDescent="0.3">
      <c r="A68592" s="7">
        <v>208928</v>
      </c>
      <c r="B68592" s="7">
        <v>186352</v>
      </c>
      <c r="C68592" s="64">
        <v>44371.856579288025</v>
      </c>
      <c r="D68592" s="7">
        <v>122902</v>
      </c>
      <c r="E68592" s="64">
        <f>VLOOKUP('Просмотры (дано)'!B68592,'Подписчики (дано)'!A:C,3,0)</f>
        <v>44344.715769586895</v>
      </c>
      <c r="F68592" s="7">
        <f t="shared" si="1071"/>
        <v>20</v>
      </c>
    </row>
    <row r="68593" spans="1:6" x14ac:dyDescent="0.3">
      <c r="A68593" s="7">
        <v>208929</v>
      </c>
      <c r="B68593" s="7">
        <v>284880</v>
      </c>
      <c r="C68593" s="64">
        <v>44371.858197411006</v>
      </c>
      <c r="D68593" s="7">
        <v>81861</v>
      </c>
      <c r="E68593" s="64">
        <f>VLOOKUP('Просмотры (дано)'!B68593,'Подписчики (дано)'!A:C,3,0)</f>
        <v>44314.917948326212</v>
      </c>
      <c r="F68593" s="7">
        <f t="shared" si="1071"/>
        <v>20</v>
      </c>
    </row>
    <row r="68594" spans="1:6" x14ac:dyDescent="0.3">
      <c r="A68594" s="7">
        <v>208932</v>
      </c>
      <c r="B68594" s="7">
        <v>311345</v>
      </c>
      <c r="C68594" s="64">
        <v>44371.858197411006</v>
      </c>
      <c r="D68594" s="7">
        <v>294183</v>
      </c>
      <c r="E68594" s="64">
        <f>VLOOKUP('Просмотры (дано)'!B68594,'Подписчики (дано)'!A:C,3,0)</f>
        <v>44346.029643233618</v>
      </c>
      <c r="F68594" s="7">
        <f t="shared" si="1071"/>
        <v>20</v>
      </c>
    </row>
    <row r="68595" spans="1:6" x14ac:dyDescent="0.3">
      <c r="A68595" s="7">
        <v>208937</v>
      </c>
      <c r="B68595" s="7">
        <v>267402</v>
      </c>
      <c r="C68595" s="64">
        <v>44371.859006472492</v>
      </c>
      <c r="D68595" s="7">
        <v>439981</v>
      </c>
      <c r="E68595" s="64">
        <f>VLOOKUP('Просмотры (дано)'!B68595,'Подписчики (дано)'!A:C,3,0)</f>
        <v>44313.180501282048</v>
      </c>
      <c r="F68595" s="7">
        <f t="shared" si="1071"/>
        <v>20</v>
      </c>
    </row>
    <row r="68596" spans="1:6" x14ac:dyDescent="0.3">
      <c r="A68596" s="7">
        <v>208939</v>
      </c>
      <c r="B68596" s="7">
        <v>257121</v>
      </c>
      <c r="C68596" s="64">
        <v>44371.859333333334</v>
      </c>
      <c r="D68596" s="7">
        <v>21407</v>
      </c>
      <c r="E68596" s="64">
        <f>VLOOKUP('Просмотры (дано)'!B68596,'Подписчики (дано)'!A:C,3,0)</f>
        <v>44344.188090242162</v>
      </c>
      <c r="F68596" s="7">
        <f t="shared" si="1071"/>
        <v>20</v>
      </c>
    </row>
    <row r="68597" spans="1:6" x14ac:dyDescent="0.3">
      <c r="A68597" s="7">
        <v>208944</v>
      </c>
      <c r="B68597" s="7">
        <v>180129</v>
      </c>
      <c r="C68597" s="64">
        <v>44371.861029126216</v>
      </c>
      <c r="D68597" s="7">
        <v>38735</v>
      </c>
      <c r="E68597" s="64">
        <f>VLOOKUP('Просмотры (дано)'!B68597,'Подписчики (дано)'!A:C,3,0)</f>
        <v>44309.299780698006</v>
      </c>
      <c r="F68597" s="7">
        <f t="shared" si="1071"/>
        <v>20</v>
      </c>
    </row>
    <row r="68598" spans="1:6" x14ac:dyDescent="0.3">
      <c r="A68598" s="7">
        <v>208949</v>
      </c>
      <c r="B68598" s="7">
        <v>74593</v>
      </c>
      <c r="C68598" s="64">
        <v>44371.861433656959</v>
      </c>
      <c r="D68598" s="7">
        <v>244574</v>
      </c>
      <c r="E68598" s="64">
        <f>VLOOKUP('Просмотры (дано)'!B68598,'Подписчики (дано)'!A:C,3,0)</f>
        <v>44311.155938995733</v>
      </c>
      <c r="F68598" s="7">
        <f t="shared" si="1071"/>
        <v>20</v>
      </c>
    </row>
    <row r="68599" spans="1:6" x14ac:dyDescent="0.3">
      <c r="A68599" s="7">
        <v>208950</v>
      </c>
      <c r="B68599" s="7">
        <v>136706</v>
      </c>
      <c r="C68599" s="64">
        <v>44371.861838187702</v>
      </c>
      <c r="D68599" s="7">
        <v>324893</v>
      </c>
      <c r="E68599" s="64">
        <f>VLOOKUP('Просмотры (дано)'!B68599,'Подписчики (дано)'!A:C,3,0)</f>
        <v>44310.842500462961</v>
      </c>
      <c r="F68599" s="7">
        <f t="shared" si="1071"/>
        <v>20</v>
      </c>
    </row>
    <row r="68600" spans="1:6" x14ac:dyDescent="0.3">
      <c r="A68600" s="7">
        <v>208954</v>
      </c>
      <c r="B68600" s="7">
        <v>6439</v>
      </c>
      <c r="C68600" s="64">
        <v>44371.862647249189</v>
      </c>
      <c r="D68600" s="7">
        <v>112334</v>
      </c>
      <c r="E68600" s="64">
        <f>VLOOKUP('Просмотры (дано)'!B68600,'Подписчики (дано)'!A:C,3,0)</f>
        <v>44300.882683262105</v>
      </c>
      <c r="F68600" s="7">
        <f t="shared" si="1071"/>
        <v>20</v>
      </c>
    </row>
    <row r="68601" spans="1:6" x14ac:dyDescent="0.3">
      <c r="A68601" s="7">
        <v>208958</v>
      </c>
      <c r="B68601" s="7">
        <v>82847</v>
      </c>
      <c r="C68601" s="64">
        <v>44371.862647249189</v>
      </c>
      <c r="D68601" s="7">
        <v>347008</v>
      </c>
      <c r="E68601" s="64">
        <f>VLOOKUP('Просмотры (дано)'!B68601,'Подписчики (дано)'!A:C,3,0)</f>
        <v>44295.952215918805</v>
      </c>
      <c r="F68601" s="7">
        <f t="shared" si="1071"/>
        <v>20</v>
      </c>
    </row>
    <row r="68602" spans="1:6" x14ac:dyDescent="0.3">
      <c r="A68602" s="7">
        <v>208963</v>
      </c>
      <c r="B68602" s="7">
        <v>267668</v>
      </c>
      <c r="C68602" s="64">
        <v>44371.862647249189</v>
      </c>
      <c r="D68602" s="7">
        <v>474478</v>
      </c>
      <c r="E68602" s="64">
        <f>VLOOKUP('Просмотры (дано)'!B68602,'Подписчики (дано)'!A:C,3,0)</f>
        <v>44294.290627243587</v>
      </c>
      <c r="F68602" s="7">
        <f t="shared" si="1071"/>
        <v>20</v>
      </c>
    </row>
    <row r="68603" spans="1:6" x14ac:dyDescent="0.3">
      <c r="A68603" s="7">
        <v>208965</v>
      </c>
      <c r="B68603" s="7">
        <v>72076</v>
      </c>
      <c r="C68603" s="64">
        <v>44371.863051779939</v>
      </c>
      <c r="D68603" s="7">
        <v>86587</v>
      </c>
      <c r="E68603" s="64">
        <f>VLOOKUP('Просмотры (дано)'!B68603,'Подписчики (дано)'!A:C,3,0)</f>
        <v>44315.743551068379</v>
      </c>
      <c r="F68603" s="7">
        <f t="shared" si="1071"/>
        <v>20</v>
      </c>
    </row>
    <row r="68604" spans="1:6" x14ac:dyDescent="0.3">
      <c r="A68604" s="7">
        <v>208968</v>
      </c>
      <c r="B68604" s="7">
        <v>107459</v>
      </c>
      <c r="C68604" s="64">
        <v>44371.863051779939</v>
      </c>
      <c r="D68604" s="7">
        <v>411922</v>
      </c>
      <c r="E68604" s="64">
        <f>VLOOKUP('Просмотры (дано)'!B68604,'Подписчики (дано)'!A:C,3,0)</f>
        <v>44341.712042058403</v>
      </c>
      <c r="F68604" s="7">
        <f t="shared" si="1071"/>
        <v>20</v>
      </c>
    </row>
    <row r="68605" spans="1:6" x14ac:dyDescent="0.3">
      <c r="A68605" s="7">
        <v>208970</v>
      </c>
      <c r="B68605" s="7">
        <v>333563</v>
      </c>
      <c r="C68605" s="64">
        <v>44371.863051779939</v>
      </c>
      <c r="D68605" s="7">
        <v>158607</v>
      </c>
      <c r="E68605" s="64">
        <f>VLOOKUP('Просмотры (дано)'!B68605,'Подписчики (дано)'!A:C,3,0)</f>
        <v>44352.719747827643</v>
      </c>
      <c r="F68605" s="7">
        <f t="shared" si="1071"/>
        <v>20</v>
      </c>
    </row>
    <row r="68606" spans="1:6" x14ac:dyDescent="0.3">
      <c r="A68606" s="7">
        <v>208974</v>
      </c>
      <c r="B68606" s="7">
        <v>198761</v>
      </c>
      <c r="C68606" s="64">
        <v>44371.863456310675</v>
      </c>
      <c r="D68606" s="7">
        <v>137327</v>
      </c>
      <c r="E68606" s="64">
        <f>VLOOKUP('Просмотры (дано)'!B68606,'Подписчики (дано)'!A:C,3,0)</f>
        <v>44342.850890598289</v>
      </c>
      <c r="F68606" s="7">
        <f t="shared" si="1071"/>
        <v>20</v>
      </c>
    </row>
    <row r="68607" spans="1:6" x14ac:dyDescent="0.3">
      <c r="A68607" s="7">
        <v>208977</v>
      </c>
      <c r="B68607" s="7">
        <v>79535</v>
      </c>
      <c r="C68607" s="64">
        <v>44371.864669902912</v>
      </c>
      <c r="D68607" s="7">
        <v>194315</v>
      </c>
      <c r="E68607" s="64">
        <f>VLOOKUP('Просмотры (дано)'!B68607,'Подписчики (дано)'!A:C,3,0)</f>
        <v>44309.102576032768</v>
      </c>
      <c r="F68607" s="7">
        <f t="shared" si="1071"/>
        <v>20</v>
      </c>
    </row>
    <row r="68608" spans="1:6" x14ac:dyDescent="0.3">
      <c r="A68608" s="7">
        <v>208979</v>
      </c>
      <c r="B68608" s="7">
        <v>158555</v>
      </c>
      <c r="C68608" s="64">
        <v>44371.865478964406</v>
      </c>
      <c r="D68608" s="7">
        <v>324893</v>
      </c>
      <c r="E68608" s="64">
        <f>VLOOKUP('Просмотры (дано)'!B68608,'Подписчики (дано)'!A:C,3,0)</f>
        <v>44314.86654408832</v>
      </c>
      <c r="F68608" s="7">
        <f t="shared" si="1071"/>
        <v>20</v>
      </c>
    </row>
    <row r="68609" spans="1:6" x14ac:dyDescent="0.3">
      <c r="A68609" s="7">
        <v>208980</v>
      </c>
      <c r="B68609" s="7">
        <v>135926</v>
      </c>
      <c r="C68609" s="64">
        <v>44371.866288025893</v>
      </c>
      <c r="D68609" s="7">
        <v>273577</v>
      </c>
      <c r="E68609" s="64">
        <f>VLOOKUP('Просмотры (дано)'!B68609,'Подписчики (дано)'!A:C,3,0)</f>
        <v>44318.679429558404</v>
      </c>
      <c r="F68609" s="7">
        <f t="shared" si="1071"/>
        <v>20</v>
      </c>
    </row>
    <row r="68610" spans="1:6" x14ac:dyDescent="0.3">
      <c r="A68610" s="7">
        <v>208983</v>
      </c>
      <c r="B68610" s="7">
        <v>271260</v>
      </c>
      <c r="C68610" s="64">
        <v>44371.866999999998</v>
      </c>
      <c r="D68610" s="7">
        <v>122902</v>
      </c>
      <c r="E68610" s="64">
        <f>VLOOKUP('Просмотры (дано)'!B68610,'Подписчики (дано)'!A:C,3,0)</f>
        <v>44346.294264957265</v>
      </c>
      <c r="F68610" s="7">
        <f t="shared" si="1071"/>
        <v>20</v>
      </c>
    </row>
    <row r="68611" spans="1:6" x14ac:dyDescent="0.3">
      <c r="A68611" s="7">
        <v>208986</v>
      </c>
      <c r="B68611" s="7">
        <v>288936</v>
      </c>
      <c r="C68611" s="64">
        <v>44371.867097087379</v>
      </c>
      <c r="D68611" s="7">
        <v>158978</v>
      </c>
      <c r="E68611" s="64">
        <f>VLOOKUP('Просмотры (дано)'!B68611,'Подписчики (дано)'!A:C,3,0)</f>
        <v>44310.475801531335</v>
      </c>
      <c r="F68611" s="7">
        <f t="shared" ref="F68611:F68674" si="1072">HOUR(C68611)</f>
        <v>20</v>
      </c>
    </row>
    <row r="68612" spans="1:6" x14ac:dyDescent="0.3">
      <c r="A68612" s="7">
        <v>208991</v>
      </c>
      <c r="B68612" s="7">
        <v>112383</v>
      </c>
      <c r="C68612" s="64">
        <v>44371.867501618122</v>
      </c>
      <c r="D68612" s="7">
        <v>10410</v>
      </c>
      <c r="E68612" s="64">
        <f>VLOOKUP('Просмотры (дано)'!B68612,'Подписчики (дано)'!A:C,3,0)</f>
        <v>44351.723747613963</v>
      </c>
      <c r="F68612" s="7">
        <f t="shared" si="1072"/>
        <v>20</v>
      </c>
    </row>
    <row r="68613" spans="1:6" x14ac:dyDescent="0.3">
      <c r="A68613" s="7">
        <v>208994</v>
      </c>
      <c r="B68613" s="7">
        <v>293634</v>
      </c>
      <c r="C68613" s="64">
        <v>44371.867501618122</v>
      </c>
      <c r="D68613" s="7">
        <v>158978</v>
      </c>
      <c r="E68613" s="64">
        <f>VLOOKUP('Просмотры (дано)'!B68613,'Подписчики (дано)'!A:C,3,0)</f>
        <v>44310.431344586897</v>
      </c>
      <c r="F68613" s="7">
        <f t="shared" si="1072"/>
        <v>20</v>
      </c>
    </row>
    <row r="68614" spans="1:6" x14ac:dyDescent="0.3">
      <c r="A68614" s="7">
        <v>208998</v>
      </c>
      <c r="B68614" s="7">
        <v>246622</v>
      </c>
      <c r="C68614" s="64">
        <v>44371.867666666665</v>
      </c>
      <c r="D68614" s="7">
        <v>158978</v>
      </c>
      <c r="E68614" s="64">
        <f>VLOOKUP('Просмотры (дано)'!B68614,'Подписчики (дано)'!A:C,3,0)</f>
        <v>44346.665011502846</v>
      </c>
      <c r="F68614" s="7">
        <f t="shared" si="1072"/>
        <v>20</v>
      </c>
    </row>
    <row r="68615" spans="1:6" x14ac:dyDescent="0.3">
      <c r="A68615" s="7">
        <v>209001</v>
      </c>
      <c r="B68615" s="7">
        <v>261596</v>
      </c>
      <c r="C68615" s="64">
        <v>44371.868310679609</v>
      </c>
      <c r="D68615" s="7">
        <v>250247</v>
      </c>
      <c r="E68615" s="64">
        <f>VLOOKUP('Просмотры (дано)'!B68615,'Подписчики (дано)'!A:C,3,0)</f>
        <v>44343.482120014247</v>
      </c>
      <c r="F68615" s="7">
        <f t="shared" si="1072"/>
        <v>20</v>
      </c>
    </row>
    <row r="68616" spans="1:6" x14ac:dyDescent="0.3">
      <c r="A68616" s="7">
        <v>209005</v>
      </c>
      <c r="B68616" s="7">
        <v>303398</v>
      </c>
      <c r="C68616" s="64">
        <v>44371.868310679609</v>
      </c>
      <c r="D68616" s="7">
        <v>204725</v>
      </c>
      <c r="E68616" s="64">
        <f>VLOOKUP('Просмотры (дано)'!B68616,'Подписчики (дано)'!A:C,3,0)</f>
        <v>44370.694864031342</v>
      </c>
      <c r="F68616" s="7">
        <f t="shared" si="1072"/>
        <v>20</v>
      </c>
    </row>
    <row r="68617" spans="1:6" x14ac:dyDescent="0.3">
      <c r="A68617" s="7">
        <v>209006</v>
      </c>
      <c r="B68617" s="7">
        <v>6431</v>
      </c>
      <c r="C68617" s="64">
        <v>44371.869119741103</v>
      </c>
      <c r="D68617" s="7">
        <v>198326</v>
      </c>
      <c r="E68617" s="64">
        <f>VLOOKUP('Просмотры (дано)'!B68617,'Подписчики (дано)'!A:C,3,0)</f>
        <v>44336.416063390308</v>
      </c>
      <c r="F68617" s="7">
        <f t="shared" si="1072"/>
        <v>20</v>
      </c>
    </row>
    <row r="68618" spans="1:6" x14ac:dyDescent="0.3">
      <c r="A68618" s="7">
        <v>209011</v>
      </c>
      <c r="B68618" s="7">
        <v>88843</v>
      </c>
      <c r="C68618" s="64">
        <v>44371.870737864076</v>
      </c>
      <c r="D68618" s="7">
        <v>104958</v>
      </c>
      <c r="E68618" s="64">
        <f>VLOOKUP('Просмотры (дано)'!B68618,'Подписчики (дано)'!A:C,3,0)</f>
        <v>44310.558679380345</v>
      </c>
      <c r="F68618" s="7">
        <f t="shared" si="1072"/>
        <v>20</v>
      </c>
    </row>
    <row r="68619" spans="1:6" x14ac:dyDescent="0.3">
      <c r="A68619" s="7">
        <v>209014</v>
      </c>
      <c r="B68619" s="7">
        <v>148458</v>
      </c>
      <c r="C68619" s="64">
        <v>44371.870737864076</v>
      </c>
      <c r="D68619" s="7">
        <v>227775</v>
      </c>
      <c r="E68619" s="64">
        <f>VLOOKUP('Просмотры (дано)'!B68619,'Подписчики (дано)'!A:C,3,0)</f>
        <v>44313.913314066958</v>
      </c>
      <c r="F68619" s="7">
        <f t="shared" si="1072"/>
        <v>20</v>
      </c>
    </row>
    <row r="68620" spans="1:6" x14ac:dyDescent="0.3">
      <c r="A68620" s="7">
        <v>209016</v>
      </c>
      <c r="B68620" s="7">
        <v>279359</v>
      </c>
      <c r="C68620" s="64">
        <v>44371.870737864076</v>
      </c>
      <c r="D68620" s="7">
        <v>336616</v>
      </c>
      <c r="E68620" s="64">
        <f>VLOOKUP('Просмотры (дано)'!B68620,'Подписчики (дано)'!A:C,3,0)</f>
        <v>44305.047548789174</v>
      </c>
      <c r="F68620" s="7">
        <f t="shared" si="1072"/>
        <v>20</v>
      </c>
    </row>
    <row r="68621" spans="1:6" x14ac:dyDescent="0.3">
      <c r="A68621" s="7">
        <v>209020</v>
      </c>
      <c r="B68621" s="7">
        <v>49675</v>
      </c>
      <c r="C68621" s="64">
        <v>44371.871546925562</v>
      </c>
      <c r="D68621" s="7">
        <v>206501</v>
      </c>
      <c r="E68621" s="64">
        <f>VLOOKUP('Просмотры (дано)'!B68621,'Подписчики (дано)'!A:C,3,0)</f>
        <v>44321.997736894584</v>
      </c>
      <c r="F68621" s="7">
        <f t="shared" si="1072"/>
        <v>20</v>
      </c>
    </row>
    <row r="68622" spans="1:6" x14ac:dyDescent="0.3">
      <c r="A68622" s="7">
        <v>209021</v>
      </c>
      <c r="B68622" s="7">
        <v>63606</v>
      </c>
      <c r="C68622" s="64">
        <v>44371.871546925562</v>
      </c>
      <c r="D68622" s="7">
        <v>153893</v>
      </c>
      <c r="E68622" s="64">
        <f>VLOOKUP('Просмотры (дано)'!B68622,'Подписчики (дано)'!A:C,3,0)</f>
        <v>44310.30567866809</v>
      </c>
      <c r="F68622" s="7">
        <f t="shared" si="1072"/>
        <v>20</v>
      </c>
    </row>
    <row r="68623" spans="1:6" x14ac:dyDescent="0.3">
      <c r="A68623" s="7">
        <v>209026</v>
      </c>
      <c r="B68623" s="7">
        <v>168064</v>
      </c>
      <c r="C68623" s="64">
        <v>44371.871951456313</v>
      </c>
      <c r="D68623" s="7">
        <v>241927</v>
      </c>
      <c r="E68623" s="64">
        <f>VLOOKUP('Просмотры (дано)'!B68623,'Подписчики (дано)'!A:C,3,0)</f>
        <v>44344.760483048434</v>
      </c>
      <c r="F68623" s="7">
        <f t="shared" si="1072"/>
        <v>20</v>
      </c>
    </row>
    <row r="68624" spans="1:6" x14ac:dyDescent="0.3">
      <c r="A68624" s="7">
        <v>209030</v>
      </c>
      <c r="B68624" s="7">
        <v>280985</v>
      </c>
      <c r="C68624" s="64">
        <v>44371.871951456313</v>
      </c>
      <c r="D68624" s="7">
        <v>470762</v>
      </c>
      <c r="E68624" s="64">
        <f>VLOOKUP('Просмотры (дано)'!B68624,'Подписчики (дано)'!A:C,3,0)</f>
        <v>44311.318115491456</v>
      </c>
      <c r="F68624" s="7">
        <f t="shared" si="1072"/>
        <v>20</v>
      </c>
    </row>
    <row r="68625" spans="1:6" x14ac:dyDescent="0.3">
      <c r="A68625" s="7">
        <v>209033</v>
      </c>
      <c r="B68625" s="7">
        <v>274505</v>
      </c>
      <c r="C68625" s="64">
        <v>44371.872355987056</v>
      </c>
      <c r="D68625" s="7">
        <v>96200</v>
      </c>
      <c r="E68625" s="64">
        <f>VLOOKUP('Просмотры (дано)'!B68625,'Подписчики (дано)'!A:C,3,0)</f>
        <v>44317.555037678067</v>
      </c>
      <c r="F68625" s="7">
        <f t="shared" si="1072"/>
        <v>20</v>
      </c>
    </row>
    <row r="68626" spans="1:6" x14ac:dyDescent="0.3">
      <c r="A68626" s="7">
        <v>209037</v>
      </c>
      <c r="B68626" s="7">
        <v>22316</v>
      </c>
      <c r="C68626" s="64">
        <v>44371.872760517799</v>
      </c>
      <c r="D68626" s="7">
        <v>347008</v>
      </c>
      <c r="E68626" s="64">
        <f>VLOOKUP('Просмотры (дано)'!B68626,'Подписчики (дано)'!A:C,3,0)</f>
        <v>44344.812899501427</v>
      </c>
      <c r="F68626" s="7">
        <f t="shared" si="1072"/>
        <v>20</v>
      </c>
    </row>
    <row r="68627" spans="1:6" x14ac:dyDescent="0.3">
      <c r="A68627" s="7">
        <v>209040</v>
      </c>
      <c r="B68627" s="7">
        <v>220241</v>
      </c>
      <c r="C68627" s="64">
        <v>44371.872760517799</v>
      </c>
      <c r="D68627" s="7">
        <v>411922</v>
      </c>
      <c r="E68627" s="64">
        <f>VLOOKUP('Просмотры (дано)'!B68627,'Подписчики (дано)'!A:C,3,0)</f>
        <v>44308.333268732204</v>
      </c>
      <c r="F68627" s="7">
        <f t="shared" si="1072"/>
        <v>20</v>
      </c>
    </row>
    <row r="68628" spans="1:6" x14ac:dyDescent="0.3">
      <c r="A68628" s="7">
        <v>209041</v>
      </c>
      <c r="B68628" s="7">
        <v>240396</v>
      </c>
      <c r="C68628" s="64">
        <v>44371.873165048542</v>
      </c>
      <c r="D68628" s="7">
        <v>405774</v>
      </c>
      <c r="E68628" s="64">
        <f>VLOOKUP('Просмотры (дано)'!B68628,'Подписчики (дано)'!A:C,3,0)</f>
        <v>44308.541790420226</v>
      </c>
      <c r="F68628" s="7">
        <f t="shared" si="1072"/>
        <v>20</v>
      </c>
    </row>
    <row r="68629" spans="1:6" x14ac:dyDescent="0.3">
      <c r="A68629" s="7">
        <v>209045</v>
      </c>
      <c r="B68629" s="7">
        <v>19528</v>
      </c>
      <c r="C68629" s="64">
        <v>44371.873974110029</v>
      </c>
      <c r="D68629" s="7">
        <v>290149</v>
      </c>
      <c r="E68629" s="64">
        <f>VLOOKUP('Просмотры (дано)'!B68629,'Подписчики (дано)'!A:C,3,0)</f>
        <v>44302.483566880343</v>
      </c>
      <c r="F68629" s="7">
        <f t="shared" si="1072"/>
        <v>20</v>
      </c>
    </row>
    <row r="68630" spans="1:6" x14ac:dyDescent="0.3">
      <c r="A68630" s="7">
        <v>209049</v>
      </c>
      <c r="B68630" s="7">
        <v>96003</v>
      </c>
      <c r="C68630" s="64">
        <v>44371.873974110029</v>
      </c>
      <c r="D68630" s="7">
        <v>279337</v>
      </c>
      <c r="E68630" s="64">
        <f>VLOOKUP('Просмотры (дано)'!B68630,'Подписчики (дано)'!A:C,3,0)</f>
        <v>44345.838612642452</v>
      </c>
      <c r="F68630" s="7">
        <f t="shared" si="1072"/>
        <v>20</v>
      </c>
    </row>
    <row r="68631" spans="1:6" x14ac:dyDescent="0.3">
      <c r="A68631" s="7">
        <v>209054</v>
      </c>
      <c r="B68631" s="7">
        <v>193298</v>
      </c>
      <c r="C68631" s="64">
        <v>44371.874378640779</v>
      </c>
      <c r="D68631" s="7">
        <v>111368</v>
      </c>
      <c r="E68631" s="64">
        <f>VLOOKUP('Просмотры (дано)'!B68631,'Подписчики (дано)'!A:C,3,0)</f>
        <v>44341.656484864674</v>
      </c>
      <c r="F68631" s="7">
        <f t="shared" si="1072"/>
        <v>20</v>
      </c>
    </row>
    <row r="68632" spans="1:6" x14ac:dyDescent="0.3">
      <c r="A68632" s="7">
        <v>209059</v>
      </c>
      <c r="B68632" s="7">
        <v>166205</v>
      </c>
      <c r="C68632" s="64">
        <v>44371.875592233009</v>
      </c>
      <c r="D68632" s="7">
        <v>250679</v>
      </c>
      <c r="E68632" s="64">
        <f>VLOOKUP('Просмотры (дано)'!B68632,'Подписчики (дано)'!A:C,3,0)</f>
        <v>44370.951413354698</v>
      </c>
      <c r="F68632" s="7">
        <f t="shared" si="1072"/>
        <v>21</v>
      </c>
    </row>
    <row r="68633" spans="1:6" x14ac:dyDescent="0.3">
      <c r="A68633" s="7">
        <v>209063</v>
      </c>
      <c r="B68633" s="7">
        <v>211915</v>
      </c>
      <c r="C68633" s="64">
        <v>44371.876805825246</v>
      </c>
      <c r="D68633" s="7">
        <v>121283</v>
      </c>
      <c r="E68633" s="64">
        <f>VLOOKUP('Просмотры (дано)'!B68633,'Подписчики (дано)'!A:C,3,0)</f>
        <v>44309.661092556984</v>
      </c>
      <c r="F68633" s="7">
        <f t="shared" si="1072"/>
        <v>21</v>
      </c>
    </row>
    <row r="68634" spans="1:6" x14ac:dyDescent="0.3">
      <c r="A68634" s="7">
        <v>209066</v>
      </c>
      <c r="B68634" s="7">
        <v>11765</v>
      </c>
      <c r="C68634" s="64">
        <v>44371.879233009713</v>
      </c>
      <c r="D68634" s="7">
        <v>357547</v>
      </c>
      <c r="E68634" s="64">
        <f>VLOOKUP('Просмотры (дано)'!B68634,'Подписчики (дано)'!A:C,3,0)</f>
        <v>44310.309051780619</v>
      </c>
      <c r="F68634" s="7">
        <f t="shared" si="1072"/>
        <v>21</v>
      </c>
    </row>
    <row r="68635" spans="1:6" x14ac:dyDescent="0.3">
      <c r="A68635" s="7">
        <v>209067</v>
      </c>
      <c r="B68635" s="7">
        <v>186554</v>
      </c>
      <c r="C68635" s="64">
        <v>44371.879233009713</v>
      </c>
      <c r="D68635" s="7">
        <v>405774</v>
      </c>
      <c r="E68635" s="64">
        <f>VLOOKUP('Просмотры (дано)'!B68635,'Подписчики (дано)'!A:C,3,0)</f>
        <v>44311.223404131051</v>
      </c>
      <c r="F68635" s="7">
        <f t="shared" si="1072"/>
        <v>21</v>
      </c>
    </row>
    <row r="68636" spans="1:6" x14ac:dyDescent="0.3">
      <c r="A68636" s="7">
        <v>209068</v>
      </c>
      <c r="B68636" s="7">
        <v>198999</v>
      </c>
      <c r="C68636" s="64">
        <v>44371.879233009713</v>
      </c>
      <c r="D68636" s="7">
        <v>411922</v>
      </c>
      <c r="E68636" s="64">
        <f>VLOOKUP('Просмотры (дано)'!B68636,'Подписчики (дано)'!A:C,3,0)</f>
        <v>44340.555706908832</v>
      </c>
      <c r="F68636" s="7">
        <f t="shared" si="1072"/>
        <v>21</v>
      </c>
    </row>
    <row r="68637" spans="1:6" x14ac:dyDescent="0.3">
      <c r="A68637" s="7">
        <v>209071</v>
      </c>
      <c r="B68637" s="7">
        <v>240808</v>
      </c>
      <c r="C68637" s="64">
        <v>44371.8800420712</v>
      </c>
      <c r="D68637" s="7">
        <v>318428</v>
      </c>
      <c r="E68637" s="64">
        <f>VLOOKUP('Просмотры (дано)'!B68637,'Подписчики (дано)'!A:C,3,0)</f>
        <v>44352.556909686609</v>
      </c>
      <c r="F68637" s="7">
        <f t="shared" si="1072"/>
        <v>21</v>
      </c>
    </row>
    <row r="68638" spans="1:6" x14ac:dyDescent="0.3">
      <c r="A68638" s="7">
        <v>209072</v>
      </c>
      <c r="B68638" s="7">
        <v>328663</v>
      </c>
      <c r="C68638" s="64">
        <v>44371.880666666664</v>
      </c>
      <c r="D68638" s="7">
        <v>118549</v>
      </c>
      <c r="E68638" s="64">
        <f>VLOOKUP('Просмотры (дано)'!B68638,'Подписчики (дано)'!A:C,3,0)</f>
        <v>44299.335261752145</v>
      </c>
      <c r="F68638" s="7">
        <f t="shared" si="1072"/>
        <v>21</v>
      </c>
    </row>
    <row r="68639" spans="1:6" x14ac:dyDescent="0.3">
      <c r="A68639" s="7">
        <v>209073</v>
      </c>
      <c r="B68639" s="7">
        <v>263947</v>
      </c>
      <c r="C68639" s="64">
        <v>44371.880851132686</v>
      </c>
      <c r="D68639" s="7">
        <v>42035</v>
      </c>
      <c r="E68639" s="64">
        <f>VLOOKUP('Просмотры (дано)'!B68639,'Подписчики (дано)'!A:C,3,0)</f>
        <v>44312.111457585474</v>
      </c>
      <c r="F68639" s="7">
        <f t="shared" si="1072"/>
        <v>21</v>
      </c>
    </row>
    <row r="68640" spans="1:6" x14ac:dyDescent="0.3">
      <c r="A68640" s="7">
        <v>209078</v>
      </c>
      <c r="B68640" s="7">
        <v>249916</v>
      </c>
      <c r="C68640" s="64">
        <v>44371.881255663429</v>
      </c>
      <c r="D68640" s="7">
        <v>411922</v>
      </c>
      <c r="E68640" s="64">
        <f>VLOOKUP('Просмотры (дано)'!B68640,'Подписчики (дано)'!A:C,3,0)</f>
        <v>44341.589859401713</v>
      </c>
      <c r="F68640" s="7">
        <f t="shared" si="1072"/>
        <v>21</v>
      </c>
    </row>
    <row r="68641" spans="1:6" x14ac:dyDescent="0.3">
      <c r="A68641" s="7">
        <v>209081</v>
      </c>
      <c r="B68641" s="7">
        <v>307901</v>
      </c>
      <c r="C68641" s="64">
        <v>44371.881660194173</v>
      </c>
      <c r="D68641" s="7">
        <v>19846</v>
      </c>
      <c r="E68641" s="64">
        <f>VLOOKUP('Просмотры (дано)'!B68641,'Подписчики (дано)'!A:C,3,0)</f>
        <v>44369.782032015668</v>
      </c>
      <c r="F68641" s="7">
        <f t="shared" si="1072"/>
        <v>21</v>
      </c>
    </row>
    <row r="68642" spans="1:6" x14ac:dyDescent="0.3">
      <c r="A68642" s="7">
        <v>209083</v>
      </c>
      <c r="B68642" s="7">
        <v>9365</v>
      </c>
      <c r="C68642" s="64">
        <v>44371.882064724916</v>
      </c>
      <c r="D68642" s="7">
        <v>42705</v>
      </c>
      <c r="E68642" s="64">
        <f>VLOOKUP('Просмотры (дано)'!B68642,'Подписчики (дано)'!A:C,3,0)</f>
        <v>44307.104079985758</v>
      </c>
      <c r="F68642" s="7">
        <f t="shared" si="1072"/>
        <v>21</v>
      </c>
    </row>
    <row r="68643" spans="1:6" x14ac:dyDescent="0.3">
      <c r="A68643" s="7">
        <v>209084</v>
      </c>
      <c r="B68643" s="7">
        <v>146896</v>
      </c>
      <c r="C68643" s="64">
        <v>44371.882469255659</v>
      </c>
      <c r="D68643" s="7">
        <v>370651</v>
      </c>
      <c r="E68643" s="64">
        <f>VLOOKUP('Просмотры (дано)'!B68643,'Подписчики (дано)'!A:C,3,0)</f>
        <v>44371.17035758547</v>
      </c>
      <c r="F68643" s="7">
        <f t="shared" si="1072"/>
        <v>21</v>
      </c>
    </row>
    <row r="68644" spans="1:6" x14ac:dyDescent="0.3">
      <c r="A68644" s="7">
        <v>209086</v>
      </c>
      <c r="B68644" s="7">
        <v>237534</v>
      </c>
      <c r="C68644" s="64">
        <v>44371.883682847896</v>
      </c>
      <c r="D68644" s="7">
        <v>230507</v>
      </c>
      <c r="E68644" s="64">
        <f>VLOOKUP('Просмотры (дано)'!B68644,'Подписчики (дано)'!A:C,3,0)</f>
        <v>44306.809040883192</v>
      </c>
      <c r="F68644" s="7">
        <f t="shared" si="1072"/>
        <v>21</v>
      </c>
    </row>
    <row r="68645" spans="1:6" x14ac:dyDescent="0.3">
      <c r="A68645" s="7">
        <v>209089</v>
      </c>
      <c r="B68645" s="7">
        <v>293396</v>
      </c>
      <c r="C68645" s="64">
        <v>44371.884087378647</v>
      </c>
      <c r="D68645" s="7">
        <v>250679</v>
      </c>
      <c r="E68645" s="64">
        <f>VLOOKUP('Просмотры (дано)'!B68645,'Подписчики (дано)'!A:C,3,0)</f>
        <v>44345.093408048437</v>
      </c>
      <c r="F68645" s="7">
        <f t="shared" si="1072"/>
        <v>21</v>
      </c>
    </row>
    <row r="68646" spans="1:6" x14ac:dyDescent="0.3">
      <c r="A68646" s="7">
        <v>209091</v>
      </c>
      <c r="B68646" s="7">
        <v>56458</v>
      </c>
      <c r="C68646" s="64">
        <v>44371.88570550162</v>
      </c>
      <c r="D68646" s="7">
        <v>204394</v>
      </c>
      <c r="E68646" s="64">
        <f>VLOOKUP('Просмотры (дано)'!B68646,'Подписчики (дано)'!A:C,3,0)</f>
        <v>44317.373926816239</v>
      </c>
      <c r="F68646" s="7">
        <f t="shared" si="1072"/>
        <v>21</v>
      </c>
    </row>
    <row r="68647" spans="1:6" x14ac:dyDescent="0.3">
      <c r="A68647" s="7">
        <v>209095</v>
      </c>
      <c r="B68647" s="7">
        <v>134187</v>
      </c>
      <c r="C68647" s="64">
        <v>44371.88570550162</v>
      </c>
      <c r="D68647" s="7">
        <v>182841</v>
      </c>
      <c r="E68647" s="64">
        <f>VLOOKUP('Просмотры (дано)'!B68647,'Подписчики (дано)'!A:C,3,0)</f>
        <v>44310.807084900291</v>
      </c>
      <c r="F68647" s="7">
        <f t="shared" si="1072"/>
        <v>21</v>
      </c>
    </row>
    <row r="68648" spans="1:6" x14ac:dyDescent="0.3">
      <c r="A68648" s="7">
        <v>209096</v>
      </c>
      <c r="B68648" s="7">
        <v>233343</v>
      </c>
      <c r="C68648" s="64">
        <v>44371.886110032363</v>
      </c>
      <c r="D68648" s="7">
        <v>202865</v>
      </c>
      <c r="E68648" s="64">
        <f>VLOOKUP('Просмотры (дано)'!B68648,'Подписчики (дано)'!A:C,3,0)</f>
        <v>44365.046963603992</v>
      </c>
      <c r="F68648" s="7">
        <f t="shared" si="1072"/>
        <v>21</v>
      </c>
    </row>
    <row r="68649" spans="1:6" x14ac:dyDescent="0.3">
      <c r="A68649" s="7">
        <v>209101</v>
      </c>
      <c r="B68649" s="7">
        <v>213445</v>
      </c>
      <c r="C68649" s="64">
        <v>44371.886919093849</v>
      </c>
      <c r="D68649" s="7">
        <v>330753</v>
      </c>
      <c r="E68649" s="64">
        <f>VLOOKUP('Просмотры (дано)'!B68649,'Подписчики (дано)'!A:C,3,0)</f>
        <v>44315.154823076919</v>
      </c>
      <c r="F68649" s="7">
        <f t="shared" si="1072"/>
        <v>21</v>
      </c>
    </row>
    <row r="68650" spans="1:6" x14ac:dyDescent="0.3">
      <c r="A68650" s="7">
        <v>209105</v>
      </c>
      <c r="B68650" s="7">
        <v>265647</v>
      </c>
      <c r="C68650" s="64">
        <v>44371.8873236246</v>
      </c>
      <c r="D68650" s="7">
        <v>298802</v>
      </c>
      <c r="E68650" s="64">
        <f>VLOOKUP('Просмотры (дано)'!B68650,'Подписчики (дано)'!A:C,3,0)</f>
        <v>44362.936761039891</v>
      </c>
      <c r="F68650" s="7">
        <f t="shared" si="1072"/>
        <v>21</v>
      </c>
    </row>
    <row r="68651" spans="1:6" x14ac:dyDescent="0.3">
      <c r="A68651" s="7">
        <v>209110</v>
      </c>
      <c r="B68651" s="7">
        <v>19269</v>
      </c>
      <c r="C68651" s="64">
        <v>44371.887666666662</v>
      </c>
      <c r="D68651" s="7">
        <v>439981</v>
      </c>
      <c r="E68651" s="64">
        <f>VLOOKUP('Просмотры (дано)'!B68651,'Подписчики (дано)'!A:C,3,0)</f>
        <v>44315.065128881768</v>
      </c>
      <c r="F68651" s="7">
        <f t="shared" si="1072"/>
        <v>21</v>
      </c>
    </row>
    <row r="68652" spans="1:6" x14ac:dyDescent="0.3">
      <c r="A68652" s="7">
        <v>209115</v>
      </c>
      <c r="B68652" s="7">
        <v>111882</v>
      </c>
      <c r="C68652" s="64">
        <v>44371.888132686086</v>
      </c>
      <c r="D68652" s="7">
        <v>110495</v>
      </c>
      <c r="E68652" s="64">
        <f>VLOOKUP('Просмотры (дано)'!B68652,'Подписчики (дано)'!A:C,3,0)</f>
        <v>44370.668990420229</v>
      </c>
      <c r="F68652" s="7">
        <f t="shared" si="1072"/>
        <v>21</v>
      </c>
    </row>
    <row r="68653" spans="1:6" x14ac:dyDescent="0.3">
      <c r="A68653" s="7">
        <v>209120</v>
      </c>
      <c r="B68653" s="7">
        <v>83021</v>
      </c>
      <c r="C68653" s="64">
        <v>44371.888941747573</v>
      </c>
      <c r="D68653" s="7">
        <v>65828</v>
      </c>
      <c r="E68653" s="64">
        <f>VLOOKUP('Просмотры (дано)'!B68653,'Подписчики (дано)'!A:C,3,0)</f>
        <v>44340.94082029914</v>
      </c>
      <c r="F68653" s="7">
        <f t="shared" si="1072"/>
        <v>21</v>
      </c>
    </row>
    <row r="68654" spans="1:6" x14ac:dyDescent="0.3">
      <c r="A68654" s="7">
        <v>209123</v>
      </c>
      <c r="B68654" s="7">
        <v>170155</v>
      </c>
      <c r="C68654" s="64">
        <v>44371.888941747573</v>
      </c>
      <c r="D68654" s="7">
        <v>122982</v>
      </c>
      <c r="E68654" s="64">
        <f>VLOOKUP('Просмотры (дано)'!B68654,'Подписчики (дано)'!A:C,3,0)</f>
        <v>44322.507032086891</v>
      </c>
      <c r="F68654" s="7">
        <f t="shared" si="1072"/>
        <v>21</v>
      </c>
    </row>
    <row r="68655" spans="1:6" x14ac:dyDescent="0.3">
      <c r="A68655" s="7">
        <v>209126</v>
      </c>
      <c r="B68655" s="7">
        <v>12180</v>
      </c>
      <c r="C68655" s="64">
        <v>44371.890155339803</v>
      </c>
      <c r="D68655" s="7">
        <v>347008</v>
      </c>
      <c r="E68655" s="64">
        <f>VLOOKUP('Просмотры (дано)'!B68655,'Подписчики (дано)'!A:C,3,0)</f>
        <v>44345.625231196587</v>
      </c>
      <c r="F68655" s="7">
        <f t="shared" si="1072"/>
        <v>21</v>
      </c>
    </row>
    <row r="68656" spans="1:6" x14ac:dyDescent="0.3">
      <c r="A68656" s="7">
        <v>209128</v>
      </c>
      <c r="B68656" s="7">
        <v>314241</v>
      </c>
      <c r="C68656" s="64">
        <v>44371.890559870553</v>
      </c>
      <c r="D68656" s="7">
        <v>230507</v>
      </c>
      <c r="E68656" s="64">
        <f>VLOOKUP('Просмотры (дано)'!B68656,'Подписчики (дано)'!A:C,3,0)</f>
        <v>44296.742549465809</v>
      </c>
      <c r="F68656" s="7">
        <f t="shared" si="1072"/>
        <v>21</v>
      </c>
    </row>
    <row r="68657" spans="1:6" x14ac:dyDescent="0.3">
      <c r="A68657" s="7">
        <v>209133</v>
      </c>
      <c r="B68657" s="7">
        <v>313262</v>
      </c>
      <c r="C68657" s="64">
        <v>44371.891773462783</v>
      </c>
      <c r="D68657" s="7">
        <v>454895</v>
      </c>
      <c r="E68657" s="64">
        <f>VLOOKUP('Просмотры (дано)'!B68657,'Подписчики (дано)'!A:C,3,0)</f>
        <v>44310.832729166672</v>
      </c>
      <c r="F68657" s="7">
        <f t="shared" si="1072"/>
        <v>21</v>
      </c>
    </row>
    <row r="68658" spans="1:6" x14ac:dyDescent="0.3">
      <c r="A68658" s="7">
        <v>209136</v>
      </c>
      <c r="B68658" s="7">
        <v>342880</v>
      </c>
      <c r="C68658" s="64">
        <v>44371.895818770223</v>
      </c>
      <c r="D68658" s="7">
        <v>411922</v>
      </c>
      <c r="E68658" s="64">
        <f>VLOOKUP('Просмотры (дано)'!B68658,'Подписчики (дано)'!A:C,3,0)</f>
        <v>44340.556019586897</v>
      </c>
      <c r="F68658" s="7">
        <f t="shared" si="1072"/>
        <v>21</v>
      </c>
    </row>
    <row r="68659" spans="1:6" x14ac:dyDescent="0.3">
      <c r="A68659" s="7">
        <v>209139</v>
      </c>
      <c r="B68659" s="7">
        <v>62672</v>
      </c>
      <c r="C68659" s="64">
        <v>44371.89703236246</v>
      </c>
      <c r="D68659" s="7">
        <v>328888</v>
      </c>
      <c r="E68659" s="64">
        <f>VLOOKUP('Просмотры (дано)'!B68659,'Подписчики (дано)'!A:C,3,0)</f>
        <v>44303.087497186607</v>
      </c>
      <c r="F68659" s="7">
        <f t="shared" si="1072"/>
        <v>21</v>
      </c>
    </row>
    <row r="68660" spans="1:6" x14ac:dyDescent="0.3">
      <c r="A68660" s="7">
        <v>209140</v>
      </c>
      <c r="B68660" s="7">
        <v>213466</v>
      </c>
      <c r="C68660" s="64">
        <v>44371.897436893203</v>
      </c>
      <c r="D68660" s="7">
        <v>65828</v>
      </c>
      <c r="E68660" s="64">
        <f>VLOOKUP('Просмотры (дано)'!B68660,'Подписчики (дано)'!A:C,3,0)</f>
        <v>44313.493947756411</v>
      </c>
      <c r="F68660" s="7">
        <f t="shared" si="1072"/>
        <v>21</v>
      </c>
    </row>
    <row r="68661" spans="1:6" x14ac:dyDescent="0.3">
      <c r="A68661" s="7">
        <v>209144</v>
      </c>
      <c r="B68661" s="7">
        <v>130654</v>
      </c>
      <c r="C68661" s="64">
        <v>44371.89824595469</v>
      </c>
      <c r="D68661" s="7">
        <v>188440</v>
      </c>
      <c r="E68661" s="64">
        <f>VLOOKUP('Просмотры (дано)'!B68661,'Подписчики (дано)'!A:C,3,0)</f>
        <v>44297.959418447288</v>
      </c>
      <c r="F68661" s="7">
        <f t="shared" si="1072"/>
        <v>21</v>
      </c>
    </row>
    <row r="68662" spans="1:6" x14ac:dyDescent="0.3">
      <c r="A68662" s="7">
        <v>209145</v>
      </c>
      <c r="B68662" s="7">
        <v>310108</v>
      </c>
      <c r="C68662" s="64">
        <v>44371.89865048544</v>
      </c>
      <c r="D68662" s="7">
        <v>118549</v>
      </c>
      <c r="E68662" s="64">
        <f>VLOOKUP('Просмотры (дано)'!B68662,'Подписчики (дано)'!A:C,3,0)</f>
        <v>44312.708862428779</v>
      </c>
      <c r="F68662" s="7">
        <f t="shared" si="1072"/>
        <v>21</v>
      </c>
    </row>
    <row r="68663" spans="1:6" x14ac:dyDescent="0.3">
      <c r="A68663" s="7">
        <v>209147</v>
      </c>
      <c r="B68663" s="7">
        <v>253235</v>
      </c>
      <c r="C68663" s="64">
        <v>44371.89986407767</v>
      </c>
      <c r="D68663" s="7">
        <v>411922</v>
      </c>
      <c r="E68663" s="64">
        <f>VLOOKUP('Просмотры (дано)'!B68663,'Подписчики (дано)'!A:C,3,0)</f>
        <v>44357.972166381776</v>
      </c>
      <c r="F68663" s="7">
        <f t="shared" si="1072"/>
        <v>21</v>
      </c>
    </row>
    <row r="68664" spans="1:6" x14ac:dyDescent="0.3">
      <c r="A68664" s="7">
        <v>209152</v>
      </c>
      <c r="B68664" s="7">
        <v>73298</v>
      </c>
      <c r="C68664" s="64">
        <v>44371.901886731393</v>
      </c>
      <c r="D68664" s="7">
        <v>9852</v>
      </c>
      <c r="E68664" s="64">
        <f>VLOOKUP('Просмотры (дано)'!B68664,'Подписчики (дано)'!A:C,3,0)</f>
        <v>44313.908429950134</v>
      </c>
      <c r="F68664" s="7">
        <f t="shared" si="1072"/>
        <v>21</v>
      </c>
    </row>
    <row r="68665" spans="1:6" x14ac:dyDescent="0.3">
      <c r="A68665" s="7">
        <v>209155</v>
      </c>
      <c r="B68665" s="7">
        <v>147403</v>
      </c>
      <c r="C68665" s="64">
        <v>44371.901886731393</v>
      </c>
      <c r="D68665" s="7">
        <v>387595</v>
      </c>
      <c r="E68665" s="64">
        <f>VLOOKUP('Просмотры (дано)'!B68665,'Подписчики (дано)'!A:C,3,0)</f>
        <v>44344.304373575498</v>
      </c>
      <c r="F68665" s="7">
        <f t="shared" si="1072"/>
        <v>21</v>
      </c>
    </row>
    <row r="68666" spans="1:6" x14ac:dyDescent="0.3">
      <c r="A68666" s="7">
        <v>209157</v>
      </c>
      <c r="B68666" s="7">
        <v>186257</v>
      </c>
      <c r="C68666" s="64">
        <v>44371.901886731393</v>
      </c>
      <c r="D68666" s="7">
        <v>431288</v>
      </c>
      <c r="E68666" s="64">
        <f>VLOOKUP('Просмотры (дано)'!B68666,'Подписчики (дано)'!A:C,3,0)</f>
        <v>44322.145384864671</v>
      </c>
      <c r="F68666" s="7">
        <f t="shared" si="1072"/>
        <v>21</v>
      </c>
    </row>
    <row r="68667" spans="1:6" x14ac:dyDescent="0.3">
      <c r="A68667" s="7">
        <v>209162</v>
      </c>
      <c r="B68667" s="7">
        <v>203656</v>
      </c>
      <c r="C68667" s="64">
        <v>44371.90269579288</v>
      </c>
      <c r="D68667" s="7">
        <v>411922</v>
      </c>
      <c r="E68667" s="64">
        <f>VLOOKUP('Просмотры (дано)'!B68667,'Подписчики (дано)'!A:C,3,0)</f>
        <v>44306.252102207975</v>
      </c>
      <c r="F68667" s="7">
        <f t="shared" si="1072"/>
        <v>21</v>
      </c>
    </row>
    <row r="68668" spans="1:6" x14ac:dyDescent="0.3">
      <c r="A68668" s="7">
        <v>209163</v>
      </c>
      <c r="B68668" s="7">
        <v>147621</v>
      </c>
      <c r="C68668" s="64">
        <v>44371.903504854374</v>
      </c>
      <c r="D68668" s="7">
        <v>343491</v>
      </c>
      <c r="E68668" s="64">
        <f>VLOOKUP('Просмотры (дано)'!B68668,'Подписчики (дано)'!A:C,3,0)</f>
        <v>44343.764023326214</v>
      </c>
      <c r="F68668" s="7">
        <f t="shared" si="1072"/>
        <v>21</v>
      </c>
    </row>
    <row r="68669" spans="1:6" x14ac:dyDescent="0.3">
      <c r="A68669" s="7">
        <v>209164</v>
      </c>
      <c r="B68669" s="7">
        <v>271954</v>
      </c>
      <c r="C68669" s="64">
        <v>44371.903504854374</v>
      </c>
      <c r="D68669" s="7">
        <v>255868</v>
      </c>
      <c r="E68669" s="64">
        <f>VLOOKUP('Просмотры (дано)'!B68669,'Подписчики (дано)'!A:C,3,0)</f>
        <v>44341.007644159545</v>
      </c>
      <c r="F68669" s="7">
        <f t="shared" si="1072"/>
        <v>21</v>
      </c>
    </row>
    <row r="68670" spans="1:6" x14ac:dyDescent="0.3">
      <c r="A68670" s="7">
        <v>209168</v>
      </c>
      <c r="B68670" s="7">
        <v>248549</v>
      </c>
      <c r="C68670" s="64">
        <v>44371.904718446604</v>
      </c>
      <c r="D68670" s="7">
        <v>28753</v>
      </c>
      <c r="E68670" s="64">
        <f>VLOOKUP('Просмотры (дано)'!B68670,'Подписчики (дано)'!A:C,3,0)</f>
        <v>44341.339230519945</v>
      </c>
      <c r="F68670" s="7">
        <f t="shared" si="1072"/>
        <v>21</v>
      </c>
    </row>
    <row r="68671" spans="1:6" x14ac:dyDescent="0.3">
      <c r="A68671" s="7">
        <v>209171</v>
      </c>
      <c r="B68671" s="7">
        <v>197558</v>
      </c>
      <c r="C68671" s="64">
        <v>44371.90552750809</v>
      </c>
      <c r="D68671" s="7">
        <v>347393</v>
      </c>
      <c r="E68671" s="64">
        <f>VLOOKUP('Просмотры (дано)'!B68671,'Подписчики (дано)'!A:C,3,0)</f>
        <v>44345.145422329064</v>
      </c>
      <c r="F68671" s="7">
        <f t="shared" si="1072"/>
        <v>21</v>
      </c>
    </row>
    <row r="68672" spans="1:6" x14ac:dyDescent="0.3">
      <c r="A68672" s="7">
        <v>209172</v>
      </c>
      <c r="B68672" s="7">
        <v>197804</v>
      </c>
      <c r="C68672" s="64">
        <v>44371.90552750809</v>
      </c>
      <c r="D68672" s="7">
        <v>182191</v>
      </c>
      <c r="E68672" s="64">
        <f>VLOOKUP('Просмотры (дано)'!B68672,'Подписчики (дано)'!A:C,3,0)</f>
        <v>44345.251519408826</v>
      </c>
      <c r="F68672" s="7">
        <f t="shared" si="1072"/>
        <v>21</v>
      </c>
    </row>
    <row r="68673" spans="1:6" x14ac:dyDescent="0.3">
      <c r="A68673" s="7">
        <v>209177</v>
      </c>
      <c r="B68673" s="7">
        <v>56203</v>
      </c>
      <c r="C68673" s="64">
        <v>44371.906741100327</v>
      </c>
      <c r="D68673" s="7">
        <v>214224</v>
      </c>
      <c r="E68673" s="64">
        <f>VLOOKUP('Просмотры (дано)'!B68673,'Подписчики (дано)'!A:C,3,0)</f>
        <v>44344.899036039889</v>
      </c>
      <c r="F68673" s="7">
        <f t="shared" si="1072"/>
        <v>21</v>
      </c>
    </row>
    <row r="68674" spans="1:6" x14ac:dyDescent="0.3">
      <c r="A68674" s="7">
        <v>209179</v>
      </c>
      <c r="B68674" s="7">
        <v>330581</v>
      </c>
      <c r="C68674" s="64">
        <v>44371.907550161814</v>
      </c>
      <c r="D68674" s="7">
        <v>413014</v>
      </c>
      <c r="E68674" s="64">
        <f>VLOOKUP('Просмотры (дано)'!B68674,'Подписчики (дано)'!A:C,3,0)</f>
        <v>44302.371269088326</v>
      </c>
      <c r="F68674" s="7">
        <f t="shared" si="1072"/>
        <v>21</v>
      </c>
    </row>
    <row r="68675" spans="1:6" x14ac:dyDescent="0.3">
      <c r="A68675" s="7">
        <v>209180</v>
      </c>
      <c r="B68675" s="7">
        <v>260478</v>
      </c>
      <c r="C68675" s="64">
        <v>44371.907954692557</v>
      </c>
      <c r="D68675" s="7">
        <v>241927</v>
      </c>
      <c r="E68675" s="64">
        <f>VLOOKUP('Просмотры (дано)'!B68675,'Подписчики (дано)'!A:C,3,0)</f>
        <v>44300.228728881768</v>
      </c>
      <c r="F68675" s="7">
        <f t="shared" ref="F68675:F68738" si="1073">HOUR(C68675)</f>
        <v>21</v>
      </c>
    </row>
    <row r="68676" spans="1:6" x14ac:dyDescent="0.3">
      <c r="A68676" s="7">
        <v>209183</v>
      </c>
      <c r="B68676" s="7">
        <v>38458</v>
      </c>
      <c r="C68676" s="64">
        <v>44371.908763754043</v>
      </c>
      <c r="D68676" s="7">
        <v>8411</v>
      </c>
      <c r="E68676" s="64">
        <f>VLOOKUP('Просмотры (дано)'!B68676,'Подписчики (дано)'!A:C,3,0)</f>
        <v>44314.169293625353</v>
      </c>
      <c r="F68676" s="7">
        <f t="shared" si="1073"/>
        <v>21</v>
      </c>
    </row>
    <row r="68677" spans="1:6" x14ac:dyDescent="0.3">
      <c r="A68677" s="7">
        <v>209185</v>
      </c>
      <c r="B68677" s="7">
        <v>264941</v>
      </c>
      <c r="C68677" s="64">
        <v>44371.909572815537</v>
      </c>
      <c r="D68677" s="7">
        <v>121575</v>
      </c>
      <c r="E68677" s="64">
        <f>VLOOKUP('Просмотры (дано)'!B68677,'Подписчики (дано)'!A:C,3,0)</f>
        <v>44322.41101285613</v>
      </c>
      <c r="F68677" s="7">
        <f t="shared" si="1073"/>
        <v>21</v>
      </c>
    </row>
    <row r="68678" spans="1:6" x14ac:dyDescent="0.3">
      <c r="A68678" s="7">
        <v>209186</v>
      </c>
      <c r="B68678" s="7">
        <v>271906</v>
      </c>
      <c r="C68678" s="64">
        <v>44371.910786407767</v>
      </c>
      <c r="D68678" s="7">
        <v>118549</v>
      </c>
      <c r="E68678" s="64">
        <f>VLOOKUP('Просмотры (дано)'!B68678,'Подписчики (дано)'!A:C,3,0)</f>
        <v>44369.749163960114</v>
      </c>
      <c r="F68678" s="7">
        <f t="shared" si="1073"/>
        <v>21</v>
      </c>
    </row>
    <row r="68679" spans="1:6" x14ac:dyDescent="0.3">
      <c r="A68679" s="7">
        <v>209187</v>
      </c>
      <c r="B68679" s="7">
        <v>290135</v>
      </c>
      <c r="C68679" s="64">
        <v>44371.910786407767</v>
      </c>
      <c r="D68679" s="7">
        <v>182191</v>
      </c>
      <c r="E68679" s="64">
        <f>VLOOKUP('Просмотры (дано)'!B68679,'Подписчики (дано)'!A:C,3,0)</f>
        <v>44344.650776816234</v>
      </c>
      <c r="F68679" s="7">
        <f t="shared" si="1073"/>
        <v>21</v>
      </c>
    </row>
    <row r="68680" spans="1:6" x14ac:dyDescent="0.3">
      <c r="A68680" s="7">
        <v>209188</v>
      </c>
      <c r="B68680" s="7">
        <v>140642</v>
      </c>
      <c r="C68680" s="64">
        <v>44371.91119093851</v>
      </c>
      <c r="D68680" s="7">
        <v>411922</v>
      </c>
      <c r="E68680" s="64">
        <f>VLOOKUP('Просмотры (дано)'!B68680,'Подписчики (дано)'!A:C,3,0)</f>
        <v>44343.436865883195</v>
      </c>
      <c r="F68680" s="7">
        <f t="shared" si="1073"/>
        <v>21</v>
      </c>
    </row>
    <row r="68681" spans="1:6" x14ac:dyDescent="0.3">
      <c r="A68681" s="7">
        <v>209192</v>
      </c>
      <c r="B68681" s="7">
        <v>333010</v>
      </c>
      <c r="C68681" s="64">
        <v>44371.913618122977</v>
      </c>
      <c r="D68681" s="7">
        <v>153893</v>
      </c>
      <c r="E68681" s="64">
        <f>VLOOKUP('Просмотры (дано)'!B68681,'Подписчики (дано)'!A:C,3,0)</f>
        <v>44309.104621438753</v>
      </c>
      <c r="F68681" s="7">
        <f t="shared" si="1073"/>
        <v>21</v>
      </c>
    </row>
    <row r="68682" spans="1:6" x14ac:dyDescent="0.3">
      <c r="A68682" s="7">
        <v>209194</v>
      </c>
      <c r="B68682" s="7">
        <v>47422</v>
      </c>
      <c r="C68682" s="64">
        <v>44371.914427184463</v>
      </c>
      <c r="D68682" s="7">
        <v>64906</v>
      </c>
      <c r="E68682" s="64">
        <f>VLOOKUP('Просмотры (дано)'!B68682,'Подписчики (дано)'!A:C,3,0)</f>
        <v>44321.287625890312</v>
      </c>
      <c r="F68682" s="7">
        <f t="shared" si="1073"/>
        <v>21</v>
      </c>
    </row>
    <row r="68683" spans="1:6" x14ac:dyDescent="0.3">
      <c r="A68683" s="7">
        <v>209199</v>
      </c>
      <c r="B68683" s="7">
        <v>53569</v>
      </c>
      <c r="C68683" s="64">
        <v>44371.914427184463</v>
      </c>
      <c r="D68683" s="7">
        <v>402346</v>
      </c>
      <c r="E68683" s="64">
        <f>VLOOKUP('Просмотры (дано)'!B68683,'Подписчики (дано)'!A:C,3,0)</f>
        <v>44366.541941132476</v>
      </c>
      <c r="F68683" s="7">
        <f t="shared" si="1073"/>
        <v>21</v>
      </c>
    </row>
    <row r="68684" spans="1:6" x14ac:dyDescent="0.3">
      <c r="A68684" s="7">
        <v>209202</v>
      </c>
      <c r="B68684" s="7">
        <v>187112</v>
      </c>
      <c r="C68684" s="64">
        <v>44371.914427184463</v>
      </c>
      <c r="D68684" s="7">
        <v>401345</v>
      </c>
      <c r="E68684" s="64">
        <f>VLOOKUP('Просмотры (дано)'!B68684,'Подписчики (дано)'!A:C,3,0)</f>
        <v>44338.992127421654</v>
      </c>
      <c r="F68684" s="7">
        <f t="shared" si="1073"/>
        <v>21</v>
      </c>
    </row>
    <row r="68685" spans="1:6" x14ac:dyDescent="0.3">
      <c r="A68685" s="7">
        <v>209204</v>
      </c>
      <c r="B68685" s="7">
        <v>99150</v>
      </c>
      <c r="C68685" s="64">
        <v>44371.914831715214</v>
      </c>
      <c r="D68685" s="7">
        <v>439981</v>
      </c>
      <c r="E68685" s="64">
        <f>VLOOKUP('Просмотры (дано)'!B68685,'Подписчики (дано)'!A:C,3,0)</f>
        <v>44312.465271189452</v>
      </c>
      <c r="F68685" s="7">
        <f t="shared" si="1073"/>
        <v>21</v>
      </c>
    </row>
    <row r="68686" spans="1:6" x14ac:dyDescent="0.3">
      <c r="A68686" s="7">
        <v>209205</v>
      </c>
      <c r="B68686" s="7">
        <v>275116</v>
      </c>
      <c r="C68686" s="64">
        <v>44371.914831715214</v>
      </c>
      <c r="D68686" s="7">
        <v>179296</v>
      </c>
      <c r="E68686" s="64">
        <f>VLOOKUP('Просмотры (дано)'!B68686,'Подписчики (дано)'!A:C,3,0)</f>
        <v>44303.306682549861</v>
      </c>
      <c r="F68686" s="7">
        <f t="shared" si="1073"/>
        <v>21</v>
      </c>
    </row>
    <row r="68687" spans="1:6" x14ac:dyDescent="0.3">
      <c r="A68687" s="7">
        <v>209208</v>
      </c>
      <c r="B68687" s="7">
        <v>58111</v>
      </c>
      <c r="C68687" s="64">
        <v>44371.9156407767</v>
      </c>
      <c r="D68687" s="7">
        <v>294433</v>
      </c>
      <c r="E68687" s="64">
        <f>VLOOKUP('Просмотры (дано)'!B68687,'Подписчики (дано)'!A:C,3,0)</f>
        <v>44307.670199928769</v>
      </c>
      <c r="F68687" s="7">
        <f t="shared" si="1073"/>
        <v>21</v>
      </c>
    </row>
    <row r="68688" spans="1:6" x14ac:dyDescent="0.3">
      <c r="A68688" s="7">
        <v>209211</v>
      </c>
      <c r="B68688" s="7">
        <v>33482</v>
      </c>
      <c r="C68688" s="64">
        <v>44371.91685436893</v>
      </c>
      <c r="D68688" s="7">
        <v>370651</v>
      </c>
      <c r="E68688" s="64">
        <f>VLOOKUP('Просмотры (дано)'!B68688,'Подписчики (дано)'!A:C,3,0)</f>
        <v>44371.38041339031</v>
      </c>
      <c r="F68688" s="7">
        <f t="shared" si="1073"/>
        <v>22</v>
      </c>
    </row>
    <row r="68689" spans="1:6" x14ac:dyDescent="0.3">
      <c r="A68689" s="7">
        <v>209214</v>
      </c>
      <c r="B68689" s="7">
        <v>256340</v>
      </c>
      <c r="C68689" s="64">
        <v>44371.917258899673</v>
      </c>
      <c r="D68689" s="7">
        <v>21999</v>
      </c>
      <c r="E68689" s="64">
        <f>VLOOKUP('Просмотры (дано)'!B68689,'Подписчики (дано)'!A:C,3,0)</f>
        <v>44370.056103098286</v>
      </c>
      <c r="F68689" s="7">
        <f t="shared" si="1073"/>
        <v>22</v>
      </c>
    </row>
    <row r="68690" spans="1:6" x14ac:dyDescent="0.3">
      <c r="A68690" s="7">
        <v>209218</v>
      </c>
      <c r="B68690" s="7">
        <v>126978</v>
      </c>
      <c r="C68690" s="64">
        <v>44371.918067961167</v>
      </c>
      <c r="D68690" s="7">
        <v>436459</v>
      </c>
      <c r="E68690" s="64">
        <f>VLOOKUP('Просмотры (дано)'!B68690,'Подписчики (дано)'!A:C,3,0)</f>
        <v>44348.751062571224</v>
      </c>
      <c r="F68690" s="7">
        <f t="shared" si="1073"/>
        <v>22</v>
      </c>
    </row>
    <row r="68691" spans="1:6" x14ac:dyDescent="0.3">
      <c r="A68691" s="7">
        <v>209221</v>
      </c>
      <c r="B68691" s="7">
        <v>152518</v>
      </c>
      <c r="C68691" s="64">
        <v>44371.918067961167</v>
      </c>
      <c r="D68691" s="7">
        <v>259288</v>
      </c>
      <c r="E68691" s="64">
        <f>VLOOKUP('Просмотры (дано)'!B68691,'Подписчики (дано)'!A:C,3,0)</f>
        <v>44345.813696011399</v>
      </c>
      <c r="F68691" s="7">
        <f t="shared" si="1073"/>
        <v>22</v>
      </c>
    </row>
    <row r="68692" spans="1:6" x14ac:dyDescent="0.3">
      <c r="A68692" s="7">
        <v>209224</v>
      </c>
      <c r="B68692" s="7">
        <v>114546</v>
      </c>
      <c r="C68692" s="64">
        <v>44371.918472491911</v>
      </c>
      <c r="D68692" s="7">
        <v>395667</v>
      </c>
      <c r="E68692" s="64">
        <f>VLOOKUP('Просмотры (дано)'!B68692,'Подписчики (дано)'!A:C,3,0)</f>
        <v>44344.994486075499</v>
      </c>
      <c r="F68692" s="7">
        <f t="shared" si="1073"/>
        <v>22</v>
      </c>
    </row>
    <row r="68693" spans="1:6" x14ac:dyDescent="0.3">
      <c r="A68693" s="7">
        <v>209229</v>
      </c>
      <c r="B68693" s="7">
        <v>180861</v>
      </c>
      <c r="C68693" s="64">
        <v>44371.919281553397</v>
      </c>
      <c r="D68693" s="7">
        <v>411922</v>
      </c>
      <c r="E68693" s="64">
        <f>VLOOKUP('Просмотры (дано)'!B68693,'Подписчики (дано)'!A:C,3,0)</f>
        <v>44370.97880548433</v>
      </c>
      <c r="F68693" s="7">
        <f t="shared" si="1073"/>
        <v>22</v>
      </c>
    </row>
    <row r="68694" spans="1:6" x14ac:dyDescent="0.3">
      <c r="A68694" s="7">
        <v>209232</v>
      </c>
      <c r="B68694" s="7">
        <v>333899</v>
      </c>
      <c r="C68694" s="64">
        <v>44371.919281553397</v>
      </c>
      <c r="D68694" s="7">
        <v>351192</v>
      </c>
      <c r="E68694" s="64">
        <f>VLOOKUP('Просмотры (дано)'!B68694,'Подписчики (дано)'!A:C,3,0)</f>
        <v>44345.140542770656</v>
      </c>
      <c r="F68694" s="7">
        <f t="shared" si="1073"/>
        <v>22</v>
      </c>
    </row>
    <row r="68695" spans="1:6" x14ac:dyDescent="0.3">
      <c r="A68695" s="7">
        <v>209233</v>
      </c>
      <c r="B68695" s="7">
        <v>175105</v>
      </c>
      <c r="C68695" s="64">
        <v>44371.919686084148</v>
      </c>
      <c r="D68695" s="7">
        <v>18748</v>
      </c>
      <c r="E68695" s="64">
        <f>VLOOKUP('Просмотры (дано)'!B68695,'Подписчики (дано)'!A:C,3,0)</f>
        <v>44346.833830270654</v>
      </c>
      <c r="F68695" s="7">
        <f t="shared" si="1073"/>
        <v>22</v>
      </c>
    </row>
    <row r="68696" spans="1:6" x14ac:dyDescent="0.3">
      <c r="A68696" s="7">
        <v>209236</v>
      </c>
      <c r="B68696" s="7">
        <v>328442</v>
      </c>
      <c r="C68696" s="64">
        <v>44371.919686084148</v>
      </c>
      <c r="D68696" s="7">
        <v>439981</v>
      </c>
      <c r="E68696" s="64">
        <f>VLOOKUP('Просмотры (дано)'!B68696,'Подписчики (дано)'!A:C,3,0)</f>
        <v>44295.991090206546</v>
      </c>
      <c r="F68696" s="7">
        <f t="shared" si="1073"/>
        <v>22</v>
      </c>
    </row>
    <row r="68697" spans="1:6" x14ac:dyDescent="0.3">
      <c r="A68697" s="7">
        <v>209240</v>
      </c>
      <c r="B68697" s="7">
        <v>70822</v>
      </c>
      <c r="C68697" s="64">
        <v>44371.920666666665</v>
      </c>
      <c r="D68697" s="7">
        <v>302612</v>
      </c>
      <c r="E68697" s="64">
        <f>VLOOKUP('Просмотры (дано)'!B68697,'Подписчики (дано)'!A:C,3,0)</f>
        <v>44350.400904309121</v>
      </c>
      <c r="F68697" s="7">
        <f t="shared" si="1073"/>
        <v>22</v>
      </c>
    </row>
    <row r="68698" spans="1:6" x14ac:dyDescent="0.3">
      <c r="A68698" s="7">
        <v>209244</v>
      </c>
      <c r="B68698" s="7">
        <v>160767</v>
      </c>
      <c r="C68698" s="64">
        <v>44371.920899676377</v>
      </c>
      <c r="D68698" s="7">
        <v>21760</v>
      </c>
      <c r="E68698" s="64">
        <f>VLOOKUP('Просмотры (дано)'!B68698,'Подписчики (дано)'!A:C,3,0)</f>
        <v>44309.596623753569</v>
      </c>
      <c r="F68698" s="7">
        <f t="shared" si="1073"/>
        <v>22</v>
      </c>
    </row>
    <row r="68699" spans="1:6" x14ac:dyDescent="0.3">
      <c r="A68699" s="7">
        <v>209247</v>
      </c>
      <c r="B68699" s="7">
        <v>47830</v>
      </c>
      <c r="C68699" s="64">
        <v>44371.921304207121</v>
      </c>
      <c r="D68699" s="7">
        <v>254768</v>
      </c>
      <c r="E68699" s="64">
        <f>VLOOKUP('Просмотры (дано)'!B68699,'Подписчики (дано)'!A:C,3,0)</f>
        <v>44325.030842521366</v>
      </c>
      <c r="F68699" s="7">
        <f t="shared" si="1073"/>
        <v>22</v>
      </c>
    </row>
    <row r="68700" spans="1:6" x14ac:dyDescent="0.3">
      <c r="A68700" s="7">
        <v>209249</v>
      </c>
      <c r="B68700" s="7">
        <v>38678</v>
      </c>
      <c r="C68700" s="64">
        <v>44371.92251779935</v>
      </c>
      <c r="D68700" s="7">
        <v>209122</v>
      </c>
      <c r="E68700" s="64">
        <f>VLOOKUP('Просмотры (дано)'!B68700,'Подписчики (дано)'!A:C,3,0)</f>
        <v>44312.669733547009</v>
      </c>
      <c r="F68700" s="7">
        <f t="shared" si="1073"/>
        <v>22</v>
      </c>
    </row>
    <row r="68701" spans="1:6" x14ac:dyDescent="0.3">
      <c r="A68701" s="7">
        <v>209251</v>
      </c>
      <c r="B68701" s="7">
        <v>137813</v>
      </c>
      <c r="C68701" s="64">
        <v>44371.922922330101</v>
      </c>
      <c r="D68701" s="7">
        <v>388561</v>
      </c>
      <c r="E68701" s="64">
        <f>VLOOKUP('Просмотры (дано)'!B68701,'Подписчики (дано)'!A:C,3,0)</f>
        <v>44331.593305555558</v>
      </c>
      <c r="F68701" s="7">
        <f t="shared" si="1073"/>
        <v>22</v>
      </c>
    </row>
    <row r="68702" spans="1:6" x14ac:dyDescent="0.3">
      <c r="A68702" s="7">
        <v>209254</v>
      </c>
      <c r="B68702" s="7">
        <v>173652</v>
      </c>
      <c r="C68702" s="64">
        <v>44371.922922330101</v>
      </c>
      <c r="D68702" s="7">
        <v>242428</v>
      </c>
      <c r="E68702" s="64">
        <f>VLOOKUP('Просмотры (дано)'!B68702,'Подписчики (дано)'!A:C,3,0)</f>
        <v>44307.079916061251</v>
      </c>
      <c r="F68702" s="7">
        <f t="shared" si="1073"/>
        <v>22</v>
      </c>
    </row>
    <row r="68703" spans="1:6" x14ac:dyDescent="0.3">
      <c r="A68703" s="7">
        <v>209259</v>
      </c>
      <c r="B68703" s="7">
        <v>61594</v>
      </c>
      <c r="C68703" s="64">
        <v>44371.923326860837</v>
      </c>
      <c r="D68703" s="7">
        <v>158978</v>
      </c>
      <c r="E68703" s="64">
        <f>VLOOKUP('Просмотры (дано)'!B68703,'Подписчики (дано)'!A:C,3,0)</f>
        <v>44301.138946652427</v>
      </c>
      <c r="F68703" s="7">
        <f t="shared" si="1073"/>
        <v>22</v>
      </c>
    </row>
    <row r="68704" spans="1:6" x14ac:dyDescent="0.3">
      <c r="A68704" s="7">
        <v>209260</v>
      </c>
      <c r="B68704" s="7">
        <v>180477</v>
      </c>
      <c r="C68704" s="64">
        <v>44371.923326860837</v>
      </c>
      <c r="D68704" s="7">
        <v>419184</v>
      </c>
      <c r="E68704" s="64">
        <f>VLOOKUP('Просмотры (дано)'!B68704,'Подписчики (дано)'!A:C,3,0)</f>
        <v>44332.884950854699</v>
      </c>
      <c r="F68704" s="7">
        <f t="shared" si="1073"/>
        <v>22</v>
      </c>
    </row>
    <row r="68705" spans="1:6" x14ac:dyDescent="0.3">
      <c r="A68705" s="7">
        <v>209262</v>
      </c>
      <c r="B68705" s="7">
        <v>21340</v>
      </c>
      <c r="C68705" s="64">
        <v>44371.924135922331</v>
      </c>
      <c r="D68705" s="7">
        <v>109308</v>
      </c>
      <c r="E68705" s="64">
        <f>VLOOKUP('Просмотры (дано)'!B68705,'Подписчики (дано)'!A:C,3,0)</f>
        <v>44313.288580056978</v>
      </c>
      <c r="F68705" s="7">
        <f t="shared" si="1073"/>
        <v>22</v>
      </c>
    </row>
    <row r="68706" spans="1:6" x14ac:dyDescent="0.3">
      <c r="A68706" s="7">
        <v>209265</v>
      </c>
      <c r="B68706" s="7">
        <v>276554</v>
      </c>
      <c r="C68706" s="64">
        <v>44371.924135922331</v>
      </c>
      <c r="D68706" s="7">
        <v>469849</v>
      </c>
      <c r="E68706" s="64">
        <f>VLOOKUP('Просмотры (дано)'!B68706,'Подписчики (дано)'!A:C,3,0)</f>
        <v>44342.530298824786</v>
      </c>
      <c r="F68706" s="7">
        <f t="shared" si="1073"/>
        <v>22</v>
      </c>
    </row>
    <row r="68707" spans="1:6" x14ac:dyDescent="0.3">
      <c r="A68707" s="7">
        <v>209267</v>
      </c>
      <c r="B68707" s="7">
        <v>273292</v>
      </c>
      <c r="C68707" s="64">
        <v>44371.924666666666</v>
      </c>
      <c r="D68707" s="7">
        <v>242428</v>
      </c>
      <c r="E68707" s="64">
        <f>VLOOKUP('Просмотры (дано)'!B68707,'Подписчики (дано)'!A:C,3,0)</f>
        <v>44354.193264316244</v>
      </c>
      <c r="F68707" s="7">
        <f t="shared" si="1073"/>
        <v>22</v>
      </c>
    </row>
    <row r="68708" spans="1:6" x14ac:dyDescent="0.3">
      <c r="A68708" s="7">
        <v>209269</v>
      </c>
      <c r="B68708" s="7">
        <v>117685</v>
      </c>
      <c r="C68708" s="64">
        <v>44371.92534951456</v>
      </c>
      <c r="D68708" s="7">
        <v>463334</v>
      </c>
      <c r="E68708" s="64">
        <f>VLOOKUP('Просмотры (дано)'!B68708,'Подписчики (дано)'!A:C,3,0)</f>
        <v>44316.068124252139</v>
      </c>
      <c r="F68708" s="7">
        <f t="shared" si="1073"/>
        <v>22</v>
      </c>
    </row>
    <row r="68709" spans="1:6" x14ac:dyDescent="0.3">
      <c r="A68709" s="7">
        <v>209274</v>
      </c>
      <c r="B68709" s="7">
        <v>21833</v>
      </c>
      <c r="C68709" s="64">
        <v>44371.925349514568</v>
      </c>
      <c r="D68709" s="7">
        <v>471403</v>
      </c>
      <c r="E68709" s="64">
        <f>VLOOKUP('Просмотры (дано)'!B68709,'Подписчики (дано)'!A:C,3,0)</f>
        <v>44366.411769871796</v>
      </c>
      <c r="F68709" s="7">
        <f t="shared" si="1073"/>
        <v>22</v>
      </c>
    </row>
    <row r="68710" spans="1:6" x14ac:dyDescent="0.3">
      <c r="A68710" s="7">
        <v>209275</v>
      </c>
      <c r="B68710" s="7">
        <v>125034</v>
      </c>
      <c r="C68710" s="64">
        <v>44371.926158576054</v>
      </c>
      <c r="D68710" s="7">
        <v>118549</v>
      </c>
      <c r="E68710" s="64">
        <f>VLOOKUP('Просмотры (дано)'!B68710,'Подписчики (дано)'!A:C,3,0)</f>
        <v>44308.1992318376</v>
      </c>
      <c r="F68710" s="7">
        <f t="shared" si="1073"/>
        <v>22</v>
      </c>
    </row>
    <row r="68711" spans="1:6" x14ac:dyDescent="0.3">
      <c r="A68711" s="7">
        <v>209277</v>
      </c>
      <c r="B68711" s="7">
        <v>15412</v>
      </c>
      <c r="C68711" s="64">
        <v>44371.92656310679</v>
      </c>
      <c r="D68711" s="7">
        <v>347393</v>
      </c>
      <c r="E68711" s="64">
        <f>VLOOKUP('Просмотры (дано)'!B68711,'Подписчики (дано)'!A:C,3,0)</f>
        <v>44370.256677884616</v>
      </c>
      <c r="F68711" s="7">
        <f t="shared" si="1073"/>
        <v>22</v>
      </c>
    </row>
    <row r="68712" spans="1:6" x14ac:dyDescent="0.3">
      <c r="A68712" s="7">
        <v>209279</v>
      </c>
      <c r="B68712" s="7">
        <v>226699</v>
      </c>
      <c r="C68712" s="64">
        <v>44371.927372168284</v>
      </c>
      <c r="D68712" s="7">
        <v>158978</v>
      </c>
      <c r="E68712" s="64">
        <f>VLOOKUP('Просмотры (дано)'!B68712,'Подписчики (дано)'!A:C,3,0)</f>
        <v>44316.683393945874</v>
      </c>
      <c r="F68712" s="7">
        <f t="shared" si="1073"/>
        <v>22</v>
      </c>
    </row>
    <row r="68713" spans="1:6" x14ac:dyDescent="0.3">
      <c r="A68713" s="7">
        <v>209281</v>
      </c>
      <c r="B68713" s="7">
        <v>303967</v>
      </c>
      <c r="C68713" s="64">
        <v>44371.929799352751</v>
      </c>
      <c r="D68713" s="7">
        <v>21760</v>
      </c>
      <c r="E68713" s="64">
        <f>VLOOKUP('Просмотры (дано)'!B68713,'Подписчики (дано)'!A:C,3,0)</f>
        <v>44309.76993657407</v>
      </c>
      <c r="F68713" s="7">
        <f t="shared" si="1073"/>
        <v>22</v>
      </c>
    </row>
    <row r="68714" spans="1:6" x14ac:dyDescent="0.3">
      <c r="A68714" s="7">
        <v>209282</v>
      </c>
      <c r="B68714" s="7">
        <v>98530</v>
      </c>
      <c r="C68714" s="64">
        <v>44371.930608414237</v>
      </c>
      <c r="D68714" s="7">
        <v>250679</v>
      </c>
      <c r="E68714" s="64">
        <f>VLOOKUP('Просмотры (дано)'!B68714,'Подписчики (дано)'!A:C,3,0)</f>
        <v>44367.195934615382</v>
      </c>
      <c r="F68714" s="7">
        <f t="shared" si="1073"/>
        <v>22</v>
      </c>
    </row>
    <row r="68715" spans="1:6" x14ac:dyDescent="0.3">
      <c r="A68715" s="7">
        <v>209286</v>
      </c>
      <c r="B68715" s="7">
        <v>226892</v>
      </c>
      <c r="C68715" s="64">
        <v>44371.930999999997</v>
      </c>
      <c r="D68715" s="7">
        <v>230507</v>
      </c>
      <c r="E68715" s="64">
        <f>VLOOKUP('Просмотры (дано)'!B68715,'Подписчики (дано)'!A:C,3,0)</f>
        <v>44307.967724964386</v>
      </c>
      <c r="F68715" s="7">
        <f t="shared" si="1073"/>
        <v>22</v>
      </c>
    </row>
    <row r="68716" spans="1:6" x14ac:dyDescent="0.3">
      <c r="A68716" s="7">
        <v>209290</v>
      </c>
      <c r="B68716" s="7">
        <v>119306</v>
      </c>
      <c r="C68716" s="64">
        <v>44371.931012944988</v>
      </c>
      <c r="D68716" s="7">
        <v>70091</v>
      </c>
      <c r="E68716" s="64">
        <f>VLOOKUP('Просмотры (дано)'!B68716,'Подписчики (дано)'!A:C,3,0)</f>
        <v>44344.108989921653</v>
      </c>
      <c r="F68716" s="7">
        <f t="shared" si="1073"/>
        <v>22</v>
      </c>
    </row>
    <row r="68717" spans="1:6" x14ac:dyDescent="0.3">
      <c r="A68717" s="7">
        <v>209293</v>
      </c>
      <c r="B68717" s="7">
        <v>102968</v>
      </c>
      <c r="C68717" s="64">
        <v>44371.933844660191</v>
      </c>
      <c r="D68717" s="7">
        <v>286645</v>
      </c>
      <c r="E68717" s="64">
        <f>VLOOKUP('Просмотры (дано)'!B68717,'Подписчики (дано)'!A:C,3,0)</f>
        <v>44345.802622151001</v>
      </c>
      <c r="F68717" s="7">
        <f t="shared" si="1073"/>
        <v>22</v>
      </c>
    </row>
    <row r="68718" spans="1:6" x14ac:dyDescent="0.3">
      <c r="A68718" s="7">
        <v>209297</v>
      </c>
      <c r="B68718" s="7">
        <v>211930</v>
      </c>
      <c r="C68718" s="64">
        <v>44371.934249190941</v>
      </c>
      <c r="D68718" s="7">
        <v>128523</v>
      </c>
      <c r="E68718" s="64">
        <f>VLOOKUP('Просмотры (дано)'!B68718,'Подписчики (дано)'!A:C,3,0)</f>
        <v>44341.964572542733</v>
      </c>
      <c r="F68718" s="7">
        <f t="shared" si="1073"/>
        <v>22</v>
      </c>
    </row>
    <row r="68719" spans="1:6" x14ac:dyDescent="0.3">
      <c r="A68719" s="7">
        <v>209298</v>
      </c>
      <c r="B68719" s="7">
        <v>118361</v>
      </c>
      <c r="C68719" s="64">
        <v>44371.935058252428</v>
      </c>
      <c r="D68719" s="7">
        <v>250679</v>
      </c>
      <c r="E68719" s="64">
        <f>VLOOKUP('Просмотры (дано)'!B68719,'Подписчики (дано)'!A:C,3,0)</f>
        <v>44371.211950178062</v>
      </c>
      <c r="F68719" s="7">
        <f t="shared" si="1073"/>
        <v>22</v>
      </c>
    </row>
    <row r="68720" spans="1:6" x14ac:dyDescent="0.3">
      <c r="A68720" s="7">
        <v>209302</v>
      </c>
      <c r="B68720" s="7">
        <v>245897</v>
      </c>
      <c r="C68720" s="64">
        <v>44371.935867313914</v>
      </c>
      <c r="D68720" s="7">
        <v>17989</v>
      </c>
      <c r="E68720" s="64">
        <f>VLOOKUP('Просмотры (дано)'!B68720,'Подписчики (дано)'!A:C,3,0)</f>
        <v>44371.387229594016</v>
      </c>
      <c r="F68720" s="7">
        <f t="shared" si="1073"/>
        <v>22</v>
      </c>
    </row>
    <row r="68721" spans="1:6" x14ac:dyDescent="0.3">
      <c r="A68721" s="7">
        <v>209307</v>
      </c>
      <c r="B68721" s="7">
        <v>157471</v>
      </c>
      <c r="C68721" s="64">
        <v>44371.936676375408</v>
      </c>
      <c r="D68721" s="7">
        <v>170007</v>
      </c>
      <c r="E68721" s="64">
        <f>VLOOKUP('Просмотры (дано)'!B68721,'Подписчики (дано)'!A:C,3,0)</f>
        <v>44371.192970548436</v>
      </c>
      <c r="F68721" s="7">
        <f t="shared" si="1073"/>
        <v>22</v>
      </c>
    </row>
    <row r="68722" spans="1:6" x14ac:dyDescent="0.3">
      <c r="A68722" s="7">
        <v>209312</v>
      </c>
      <c r="B68722" s="7">
        <v>286417</v>
      </c>
      <c r="C68722" s="64">
        <v>44371.937485436894</v>
      </c>
      <c r="D68722" s="7">
        <v>403089</v>
      </c>
      <c r="E68722" s="64">
        <f>VLOOKUP('Просмотры (дано)'!B68722,'Подписчики (дано)'!A:C,3,0)</f>
        <v>44311.063244373217</v>
      </c>
      <c r="F68722" s="7">
        <f t="shared" si="1073"/>
        <v>22</v>
      </c>
    </row>
    <row r="68723" spans="1:6" x14ac:dyDescent="0.3">
      <c r="A68723" s="7">
        <v>209313</v>
      </c>
      <c r="B68723" s="7">
        <v>314894</v>
      </c>
      <c r="C68723" s="64">
        <v>44371.937485436894</v>
      </c>
      <c r="D68723" s="7">
        <v>411922</v>
      </c>
      <c r="E68723" s="64">
        <f>VLOOKUP('Просмотры (дано)'!B68723,'Подписчики (дано)'!A:C,3,0)</f>
        <v>44328.725952777771</v>
      </c>
      <c r="F68723" s="7">
        <f t="shared" si="1073"/>
        <v>22</v>
      </c>
    </row>
    <row r="68724" spans="1:6" x14ac:dyDescent="0.3">
      <c r="A68724" s="7">
        <v>209315</v>
      </c>
      <c r="B68724" s="7">
        <v>187289</v>
      </c>
      <c r="C68724" s="64">
        <v>44371.938294498381</v>
      </c>
      <c r="D68724" s="7">
        <v>403878</v>
      </c>
      <c r="E68724" s="64">
        <f>VLOOKUP('Просмотры (дано)'!B68724,'Подписчики (дано)'!A:C,3,0)</f>
        <v>44344.582205056984</v>
      </c>
      <c r="F68724" s="7">
        <f t="shared" si="1073"/>
        <v>22</v>
      </c>
    </row>
    <row r="68725" spans="1:6" x14ac:dyDescent="0.3">
      <c r="A68725" s="7">
        <v>209320</v>
      </c>
      <c r="B68725" s="7">
        <v>312205</v>
      </c>
      <c r="C68725" s="64">
        <v>44371.941530744334</v>
      </c>
      <c r="D68725" s="7">
        <v>134888</v>
      </c>
      <c r="E68725" s="64">
        <f>VLOOKUP('Просмотры (дано)'!B68725,'Подписчики (дано)'!A:C,3,0)</f>
        <v>44344.241530306273</v>
      </c>
      <c r="F68725" s="7">
        <f t="shared" si="1073"/>
        <v>22</v>
      </c>
    </row>
    <row r="68726" spans="1:6" x14ac:dyDescent="0.3">
      <c r="A68726" s="7">
        <v>209321</v>
      </c>
      <c r="B68726" s="7">
        <v>2590</v>
      </c>
      <c r="C68726" s="64">
        <v>44371.943957928808</v>
      </c>
      <c r="D68726" s="7">
        <v>340447</v>
      </c>
      <c r="E68726" s="64">
        <f>VLOOKUP('Просмотры (дано)'!B68726,'Подписчики (дано)'!A:C,3,0)</f>
        <v>44312.536952457267</v>
      </c>
      <c r="F68726" s="7">
        <f t="shared" si="1073"/>
        <v>22</v>
      </c>
    </row>
    <row r="68727" spans="1:6" x14ac:dyDescent="0.3">
      <c r="A68727" s="7">
        <v>209326</v>
      </c>
      <c r="B68727" s="7">
        <v>282443</v>
      </c>
      <c r="C68727" s="64">
        <v>44371.943957928808</v>
      </c>
      <c r="D68727" s="7">
        <v>185733</v>
      </c>
      <c r="E68727" s="64">
        <f>VLOOKUP('Просмотры (дано)'!B68727,'Подписчики (дано)'!A:C,3,0)</f>
        <v>44313.706788888892</v>
      </c>
      <c r="F68727" s="7">
        <f t="shared" si="1073"/>
        <v>22</v>
      </c>
    </row>
    <row r="68728" spans="1:6" x14ac:dyDescent="0.3">
      <c r="A68728" s="7">
        <v>209329</v>
      </c>
      <c r="B68728" s="7">
        <v>257537</v>
      </c>
      <c r="C68728" s="64">
        <v>44371.945576051781</v>
      </c>
      <c r="D68728" s="7">
        <v>458325</v>
      </c>
      <c r="E68728" s="64">
        <f>VLOOKUP('Просмотры (дано)'!B68728,'Подписчики (дано)'!A:C,3,0)</f>
        <v>44347.085117556984</v>
      </c>
      <c r="F68728" s="7">
        <f t="shared" si="1073"/>
        <v>22</v>
      </c>
    </row>
    <row r="68729" spans="1:6" x14ac:dyDescent="0.3">
      <c r="A68729" s="7">
        <v>209331</v>
      </c>
      <c r="B68729" s="7">
        <v>325719</v>
      </c>
      <c r="C68729" s="64">
        <v>44371.945980582524</v>
      </c>
      <c r="D68729" s="7">
        <v>404226</v>
      </c>
      <c r="E68729" s="64">
        <f>VLOOKUP('Просмотры (дано)'!B68729,'Подписчики (дано)'!A:C,3,0)</f>
        <v>44370.467745548442</v>
      </c>
      <c r="F68729" s="7">
        <f t="shared" si="1073"/>
        <v>22</v>
      </c>
    </row>
    <row r="68730" spans="1:6" x14ac:dyDescent="0.3">
      <c r="A68730" s="7">
        <v>209333</v>
      </c>
      <c r="B68730" s="7">
        <v>335560</v>
      </c>
      <c r="C68730" s="64">
        <v>44371.945980582524</v>
      </c>
      <c r="D68730" s="7">
        <v>112334</v>
      </c>
      <c r="E68730" s="64">
        <f>VLOOKUP('Просмотры (дано)'!B68730,'Подписчики (дано)'!A:C,3,0)</f>
        <v>44310.145951816237</v>
      </c>
      <c r="F68730" s="7">
        <f t="shared" si="1073"/>
        <v>22</v>
      </c>
    </row>
    <row r="68731" spans="1:6" x14ac:dyDescent="0.3">
      <c r="A68731" s="7">
        <v>209338</v>
      </c>
      <c r="B68731" s="7">
        <v>171754</v>
      </c>
      <c r="C68731" s="64">
        <v>44371.947194174754</v>
      </c>
      <c r="D68731" s="7">
        <v>404226</v>
      </c>
      <c r="E68731" s="64">
        <f>VLOOKUP('Просмотры (дано)'!B68731,'Подписчики (дано)'!A:C,3,0)</f>
        <v>44311.172498824788</v>
      </c>
      <c r="F68731" s="7">
        <f t="shared" si="1073"/>
        <v>22</v>
      </c>
    </row>
    <row r="68732" spans="1:6" x14ac:dyDescent="0.3">
      <c r="A68732" s="7">
        <v>209340</v>
      </c>
      <c r="B68732" s="7">
        <v>315197</v>
      </c>
      <c r="C68732" s="64">
        <v>44371.948003236248</v>
      </c>
      <c r="D68732" s="7">
        <v>459455</v>
      </c>
      <c r="E68732" s="64">
        <f>VLOOKUP('Просмотры (дано)'!B68732,'Подписчики (дано)'!A:C,3,0)</f>
        <v>44313.291664245015</v>
      </c>
      <c r="F68732" s="7">
        <f t="shared" si="1073"/>
        <v>22</v>
      </c>
    </row>
    <row r="68733" spans="1:6" x14ac:dyDescent="0.3">
      <c r="A68733" s="7">
        <v>209345</v>
      </c>
      <c r="B68733" s="7">
        <v>305427</v>
      </c>
      <c r="C68733" s="64">
        <v>44371.951666666668</v>
      </c>
      <c r="D68733" s="7">
        <v>4316</v>
      </c>
      <c r="E68733" s="64">
        <f>VLOOKUP('Просмотры (дано)'!B68733,'Подписчики (дано)'!A:C,3,0)</f>
        <v>44346.775468447297</v>
      </c>
      <c r="F68733" s="7">
        <f t="shared" si="1073"/>
        <v>22</v>
      </c>
    </row>
    <row r="68734" spans="1:6" x14ac:dyDescent="0.3">
      <c r="A68734" s="7">
        <v>209348</v>
      </c>
      <c r="B68734" s="7">
        <v>4737</v>
      </c>
      <c r="C68734" s="64">
        <v>44371.954071197411</v>
      </c>
      <c r="D68734" s="7">
        <v>82181</v>
      </c>
      <c r="E68734" s="64">
        <f>VLOOKUP('Просмотры (дано)'!B68734,'Подписчики (дано)'!A:C,3,0)</f>
        <v>44315.464167272083</v>
      </c>
      <c r="F68734" s="7">
        <f t="shared" si="1073"/>
        <v>22</v>
      </c>
    </row>
    <row r="68735" spans="1:6" x14ac:dyDescent="0.3">
      <c r="A68735" s="7">
        <v>209351</v>
      </c>
      <c r="B68735" s="7">
        <v>174900</v>
      </c>
      <c r="C68735" s="64">
        <v>44371.954071197411</v>
      </c>
      <c r="D68735" s="7">
        <v>44035</v>
      </c>
      <c r="E68735" s="64">
        <f>VLOOKUP('Просмотры (дано)'!B68735,'Подписчики (дано)'!A:C,3,0)</f>
        <v>44368.338282300567</v>
      </c>
      <c r="F68735" s="7">
        <f t="shared" si="1073"/>
        <v>22</v>
      </c>
    </row>
    <row r="68736" spans="1:6" x14ac:dyDescent="0.3">
      <c r="A68736" s="7">
        <v>209352</v>
      </c>
      <c r="B68736" s="7">
        <v>175718</v>
      </c>
      <c r="C68736" s="64">
        <v>44371.954071197411</v>
      </c>
      <c r="D68736" s="7">
        <v>16360</v>
      </c>
      <c r="E68736" s="64">
        <f>VLOOKUP('Просмотры (дано)'!B68736,'Подписчики (дано)'!A:C,3,0)</f>
        <v>44370.288789458697</v>
      </c>
      <c r="F68736" s="7">
        <f t="shared" si="1073"/>
        <v>22</v>
      </c>
    </row>
    <row r="68737" spans="1:6" x14ac:dyDescent="0.3">
      <c r="A68737" s="7">
        <v>209357</v>
      </c>
      <c r="B68737" s="7">
        <v>127304</v>
      </c>
      <c r="C68737" s="64">
        <v>44371.955000000002</v>
      </c>
      <c r="D68737" s="7">
        <v>12738</v>
      </c>
      <c r="E68737" s="64">
        <f>VLOOKUP('Просмотры (дано)'!B68737,'Подписчики (дано)'!A:C,3,0)</f>
        <v>44371.175192307695</v>
      </c>
      <c r="F68737" s="7">
        <f t="shared" si="1073"/>
        <v>22</v>
      </c>
    </row>
    <row r="68738" spans="1:6" x14ac:dyDescent="0.3">
      <c r="A68738" s="7">
        <v>209362</v>
      </c>
      <c r="B68738" s="7">
        <v>301971</v>
      </c>
      <c r="C68738" s="64">
        <v>44371.955000000002</v>
      </c>
      <c r="D68738" s="7">
        <v>296654</v>
      </c>
      <c r="E68738" s="64">
        <f>VLOOKUP('Просмотры (дано)'!B68738,'Подписчики (дано)'!A:C,3,0)</f>
        <v>44371.394561538465</v>
      </c>
      <c r="F68738" s="7">
        <f t="shared" si="1073"/>
        <v>22</v>
      </c>
    </row>
    <row r="68739" spans="1:6" x14ac:dyDescent="0.3">
      <c r="A68739" s="7">
        <v>209367</v>
      </c>
      <c r="B68739" s="7">
        <v>102261</v>
      </c>
      <c r="C68739" s="64">
        <v>44371.955284789648</v>
      </c>
      <c r="D68739" s="7">
        <v>421608</v>
      </c>
      <c r="E68739" s="64">
        <f>VLOOKUP('Просмотры (дано)'!B68739,'Подписчики (дано)'!A:C,3,0)</f>
        <v>44369.005448717951</v>
      </c>
      <c r="F68739" s="7">
        <f t="shared" ref="F68739:F68802" si="1074">HOUR(C68739)</f>
        <v>22</v>
      </c>
    </row>
    <row r="68740" spans="1:6" x14ac:dyDescent="0.3">
      <c r="A68740" s="7">
        <v>209368</v>
      </c>
      <c r="B68740" s="7">
        <v>7271</v>
      </c>
      <c r="C68740" s="64">
        <v>44371.956902912621</v>
      </c>
      <c r="D68740" s="7">
        <v>118549</v>
      </c>
      <c r="E68740" s="64">
        <f>VLOOKUP('Просмотры (дано)'!B68740,'Подписчики (дано)'!A:C,3,0)</f>
        <v>44322.091182549862</v>
      </c>
      <c r="F68740" s="7">
        <f t="shared" si="1074"/>
        <v>22</v>
      </c>
    </row>
    <row r="68741" spans="1:6" x14ac:dyDescent="0.3">
      <c r="A68741" s="7">
        <v>209370</v>
      </c>
      <c r="B68741" s="7">
        <v>234315</v>
      </c>
      <c r="C68741" s="64">
        <v>44371.956902912621</v>
      </c>
      <c r="D68741" s="7">
        <v>5151</v>
      </c>
      <c r="E68741" s="64">
        <f>VLOOKUP('Просмотры (дано)'!B68741,'Подписчики (дано)'!A:C,3,0)</f>
        <v>44358.737214743582</v>
      </c>
      <c r="F68741" s="7">
        <f t="shared" si="1074"/>
        <v>22</v>
      </c>
    </row>
    <row r="68742" spans="1:6" x14ac:dyDescent="0.3">
      <c r="A68742" s="7">
        <v>209375</v>
      </c>
      <c r="B68742" s="7">
        <v>119613</v>
      </c>
      <c r="C68742" s="64">
        <v>44371.957307443365</v>
      </c>
      <c r="D68742" s="7">
        <v>82850</v>
      </c>
      <c r="E68742" s="64">
        <f>VLOOKUP('Просмотры (дано)'!B68742,'Подписчики (дано)'!A:C,3,0)</f>
        <v>44370.513887856127</v>
      </c>
      <c r="F68742" s="7">
        <f t="shared" si="1074"/>
        <v>22</v>
      </c>
    </row>
    <row r="68743" spans="1:6" x14ac:dyDescent="0.3">
      <c r="A68743" s="7">
        <v>209379</v>
      </c>
      <c r="B68743" s="7">
        <v>168919</v>
      </c>
      <c r="C68743" s="64">
        <v>44371.958521035602</v>
      </c>
      <c r="D68743" s="7">
        <v>477565</v>
      </c>
      <c r="E68743" s="64">
        <f>VLOOKUP('Просмотры (дано)'!B68743,'Подписчики (дано)'!A:C,3,0)</f>
        <v>44369.011761752139</v>
      </c>
      <c r="F68743" s="7">
        <f t="shared" si="1074"/>
        <v>23</v>
      </c>
    </row>
    <row r="68744" spans="1:6" x14ac:dyDescent="0.3">
      <c r="A68744" s="7">
        <v>209383</v>
      </c>
      <c r="B68744" s="7">
        <v>207763</v>
      </c>
      <c r="C68744" s="64">
        <v>44371.961666666662</v>
      </c>
      <c r="D68744" s="7">
        <v>72511</v>
      </c>
      <c r="E68744" s="64">
        <f>VLOOKUP('Просмотры (дано)'!B68744,'Подписчики (дано)'!A:C,3,0)</f>
        <v>44309.128472613957</v>
      </c>
      <c r="F68744" s="7">
        <f t="shared" si="1074"/>
        <v>23</v>
      </c>
    </row>
    <row r="68745" spans="1:6" x14ac:dyDescent="0.3">
      <c r="A68745" s="7">
        <v>209386</v>
      </c>
      <c r="B68745" s="7">
        <v>168809</v>
      </c>
      <c r="C68745" s="64">
        <v>44371.961757281555</v>
      </c>
      <c r="D68745" s="7">
        <v>471403</v>
      </c>
      <c r="E68745" s="64">
        <f>VLOOKUP('Просмотры (дано)'!B68745,'Подписчики (дано)'!A:C,3,0)</f>
        <v>44345.015983974357</v>
      </c>
      <c r="F68745" s="7">
        <f t="shared" si="1074"/>
        <v>23</v>
      </c>
    </row>
    <row r="68746" spans="1:6" x14ac:dyDescent="0.3">
      <c r="A68746" s="7">
        <v>209390</v>
      </c>
      <c r="B68746" s="7">
        <v>212065</v>
      </c>
      <c r="C68746" s="64">
        <v>44371.961757281555</v>
      </c>
      <c r="D68746" s="7">
        <v>62570</v>
      </c>
      <c r="E68746" s="64">
        <f>VLOOKUP('Просмотры (дано)'!B68746,'Подписчики (дано)'!A:C,3,0)</f>
        <v>44371.181351566956</v>
      </c>
      <c r="F68746" s="7">
        <f t="shared" si="1074"/>
        <v>23</v>
      </c>
    </row>
    <row r="68747" spans="1:6" x14ac:dyDescent="0.3">
      <c r="A68747" s="7">
        <v>209394</v>
      </c>
      <c r="B68747" s="7">
        <v>243766</v>
      </c>
      <c r="C68747" s="64">
        <v>44371.961757281555</v>
      </c>
      <c r="D68747" s="7">
        <v>396331</v>
      </c>
      <c r="E68747" s="64">
        <f>VLOOKUP('Просмотры (дано)'!B68747,'Подписчики (дано)'!A:C,3,0)</f>
        <v>44370.248974643881</v>
      </c>
      <c r="F68747" s="7">
        <f t="shared" si="1074"/>
        <v>23</v>
      </c>
    </row>
    <row r="68748" spans="1:6" x14ac:dyDescent="0.3">
      <c r="A68748" s="7">
        <v>209395</v>
      </c>
      <c r="B68748" s="7">
        <v>38887</v>
      </c>
      <c r="C68748" s="64">
        <v>44371.962566343042</v>
      </c>
      <c r="D68748" s="7">
        <v>148256</v>
      </c>
      <c r="E68748" s="64">
        <f>VLOOKUP('Просмотры (дано)'!B68748,'Подписчики (дано)'!A:C,3,0)</f>
        <v>44330.644181410258</v>
      </c>
      <c r="F68748" s="7">
        <f t="shared" si="1074"/>
        <v>23</v>
      </c>
    </row>
    <row r="68749" spans="1:6" x14ac:dyDescent="0.3">
      <c r="A68749" s="7">
        <v>209399</v>
      </c>
      <c r="B68749" s="7">
        <v>88747</v>
      </c>
      <c r="C68749" s="64">
        <v>44371.962566343042</v>
      </c>
      <c r="D68749" s="7">
        <v>72841</v>
      </c>
      <c r="E68749" s="64">
        <f>VLOOKUP('Просмотры (дано)'!B68749,'Подписчики (дано)'!A:C,3,0)</f>
        <v>44343.868118482904</v>
      </c>
      <c r="F68749" s="7">
        <f t="shared" si="1074"/>
        <v>23</v>
      </c>
    </row>
    <row r="68750" spans="1:6" x14ac:dyDescent="0.3">
      <c r="A68750" s="7">
        <v>209400</v>
      </c>
      <c r="B68750" s="7">
        <v>232779</v>
      </c>
      <c r="C68750" s="64">
        <v>44371.963375404535</v>
      </c>
      <c r="D68750" s="7">
        <v>467195</v>
      </c>
      <c r="E68750" s="64">
        <f>VLOOKUP('Просмотры (дано)'!B68750,'Подписчики (дано)'!A:C,3,0)</f>
        <v>44308.116694871795</v>
      </c>
      <c r="F68750" s="7">
        <f t="shared" si="1074"/>
        <v>23</v>
      </c>
    </row>
    <row r="68751" spans="1:6" x14ac:dyDescent="0.3">
      <c r="A68751" s="7">
        <v>209405</v>
      </c>
      <c r="B68751" s="7">
        <v>72832</v>
      </c>
      <c r="C68751" s="64">
        <v>44371.964993527508</v>
      </c>
      <c r="D68751" s="7">
        <v>439981</v>
      </c>
      <c r="E68751" s="64">
        <f>VLOOKUP('Просмотры (дано)'!B68751,'Подписчики (дано)'!A:C,3,0)</f>
        <v>44371.218180733624</v>
      </c>
      <c r="F68751" s="7">
        <f t="shared" si="1074"/>
        <v>23</v>
      </c>
    </row>
    <row r="68752" spans="1:6" x14ac:dyDescent="0.3">
      <c r="A68752" s="7">
        <v>209410</v>
      </c>
      <c r="B68752" s="7">
        <v>237575</v>
      </c>
      <c r="C68752" s="64">
        <v>44371.964993527508</v>
      </c>
      <c r="D68752" s="7">
        <v>430472</v>
      </c>
      <c r="E68752" s="64">
        <f>VLOOKUP('Просмотры (дано)'!B68752,'Подписчики (дано)'!A:C,3,0)</f>
        <v>44370.540973041308</v>
      </c>
      <c r="F68752" s="7">
        <f t="shared" si="1074"/>
        <v>23</v>
      </c>
    </row>
    <row r="68753" spans="1:6" x14ac:dyDescent="0.3">
      <c r="A68753" s="7">
        <v>209411</v>
      </c>
      <c r="B68753" s="7">
        <v>27854</v>
      </c>
      <c r="C68753" s="64">
        <v>44371.969847896442</v>
      </c>
      <c r="D68753" s="7">
        <v>182984</v>
      </c>
      <c r="E68753" s="64">
        <f>VLOOKUP('Просмотры (дано)'!B68753,'Подписчики (дано)'!A:C,3,0)</f>
        <v>44345.862079380342</v>
      </c>
      <c r="F68753" s="7">
        <f t="shared" si="1074"/>
        <v>23</v>
      </c>
    </row>
    <row r="68754" spans="1:6" x14ac:dyDescent="0.3">
      <c r="A68754" s="7">
        <v>209412</v>
      </c>
      <c r="B68754" s="7">
        <v>143439</v>
      </c>
      <c r="C68754" s="64">
        <v>44371.971466019422</v>
      </c>
      <c r="D68754" s="7">
        <v>250679</v>
      </c>
      <c r="E68754" s="64">
        <f>VLOOKUP('Просмотры (дано)'!B68754,'Подписчики (дано)'!A:C,3,0)</f>
        <v>44371.461131445874</v>
      </c>
      <c r="F68754" s="7">
        <f t="shared" si="1074"/>
        <v>23</v>
      </c>
    </row>
    <row r="68755" spans="1:6" x14ac:dyDescent="0.3">
      <c r="A68755" s="7">
        <v>209417</v>
      </c>
      <c r="B68755" s="7">
        <v>284025</v>
      </c>
      <c r="C68755" s="64">
        <v>44371.971870550158</v>
      </c>
      <c r="D68755" s="7">
        <v>411922</v>
      </c>
      <c r="E68755" s="64">
        <f>VLOOKUP('Просмотры (дано)'!B68755,'Подписчики (дано)'!A:C,3,0)</f>
        <v>44366.763137428774</v>
      </c>
      <c r="F68755" s="7">
        <f t="shared" si="1074"/>
        <v>23</v>
      </c>
    </row>
    <row r="68756" spans="1:6" x14ac:dyDescent="0.3">
      <c r="A68756" s="7">
        <v>209421</v>
      </c>
      <c r="B68756" s="7">
        <v>33351</v>
      </c>
      <c r="C68756" s="64">
        <v>44371.972679611652</v>
      </c>
      <c r="D68756" s="7">
        <v>88863</v>
      </c>
      <c r="E68756" s="64">
        <f>VLOOKUP('Просмотры (дано)'!B68756,'Подписчики (дано)'!A:C,3,0)</f>
        <v>44340.552440206549</v>
      </c>
      <c r="F68756" s="7">
        <f t="shared" si="1074"/>
        <v>23</v>
      </c>
    </row>
    <row r="68757" spans="1:6" x14ac:dyDescent="0.3">
      <c r="A68757" s="7">
        <v>209422</v>
      </c>
      <c r="B68757" s="7">
        <v>92731</v>
      </c>
      <c r="C68757" s="64">
        <v>44371.973084142395</v>
      </c>
      <c r="D68757" s="7">
        <v>411922</v>
      </c>
      <c r="E68757" s="64">
        <f>VLOOKUP('Просмотры (дано)'!B68757,'Подписчики (дано)'!A:C,3,0)</f>
        <v>44371.182271011399</v>
      </c>
      <c r="F68757" s="7">
        <f t="shared" si="1074"/>
        <v>23</v>
      </c>
    </row>
    <row r="68758" spans="1:6" x14ac:dyDescent="0.3">
      <c r="A68758" s="7">
        <v>209425</v>
      </c>
      <c r="B68758" s="7">
        <v>290152</v>
      </c>
      <c r="C68758" s="64">
        <v>44371.973084142395</v>
      </c>
      <c r="D68758" s="7">
        <v>153893</v>
      </c>
      <c r="E68758" s="64">
        <f>VLOOKUP('Просмотры (дано)'!B68758,'Подписчики (дано)'!A:C,3,0)</f>
        <v>44289.490361396012</v>
      </c>
      <c r="F68758" s="7">
        <f t="shared" si="1074"/>
        <v>23</v>
      </c>
    </row>
    <row r="68759" spans="1:6" x14ac:dyDescent="0.3">
      <c r="A68759" s="7">
        <v>209430</v>
      </c>
      <c r="B68759" s="7">
        <v>243915</v>
      </c>
      <c r="C68759" s="64">
        <v>44371.974297734625</v>
      </c>
      <c r="D68759" s="7">
        <v>351192</v>
      </c>
      <c r="E68759" s="64">
        <f>VLOOKUP('Просмотры (дано)'!B68759,'Подписчики (дано)'!A:C,3,0)</f>
        <v>44343.938734650998</v>
      </c>
      <c r="F68759" s="7">
        <f t="shared" si="1074"/>
        <v>23</v>
      </c>
    </row>
    <row r="68760" spans="1:6" x14ac:dyDescent="0.3">
      <c r="A68760" s="7">
        <v>209432</v>
      </c>
      <c r="B68760" s="7">
        <v>276420</v>
      </c>
      <c r="C68760" s="64">
        <v>44371.974297734625</v>
      </c>
      <c r="D68760" s="7">
        <v>123844</v>
      </c>
      <c r="E68760" s="64">
        <f>VLOOKUP('Просмотры (дано)'!B68760,'Подписчики (дано)'!A:C,3,0)</f>
        <v>44347.867061111108</v>
      </c>
      <c r="F68760" s="7">
        <f t="shared" si="1074"/>
        <v>23</v>
      </c>
    </row>
    <row r="68761" spans="1:6" x14ac:dyDescent="0.3">
      <c r="A68761" s="7">
        <v>209434</v>
      </c>
      <c r="B68761" s="7">
        <v>325715</v>
      </c>
      <c r="C68761" s="64">
        <v>44371.975106796112</v>
      </c>
      <c r="D68761" s="7">
        <v>438887</v>
      </c>
      <c r="E68761" s="64">
        <f>VLOOKUP('Просмотры (дано)'!B68761,'Подписчики (дано)'!A:C,3,0)</f>
        <v>44344.623188390316</v>
      </c>
      <c r="F68761" s="7">
        <f t="shared" si="1074"/>
        <v>23</v>
      </c>
    </row>
    <row r="68762" spans="1:6" x14ac:dyDescent="0.3">
      <c r="A68762" s="7">
        <v>209435</v>
      </c>
      <c r="B68762" s="7">
        <v>131402</v>
      </c>
      <c r="C68762" s="64">
        <v>44371.975915857605</v>
      </c>
      <c r="D68762" s="7">
        <v>137327</v>
      </c>
      <c r="E68762" s="64">
        <f>VLOOKUP('Просмотры (дано)'!B68762,'Подписчики (дано)'!A:C,3,0)</f>
        <v>44340.955158475786</v>
      </c>
      <c r="F68762" s="7">
        <f t="shared" si="1074"/>
        <v>23</v>
      </c>
    </row>
    <row r="68763" spans="1:6" x14ac:dyDescent="0.3">
      <c r="A68763" s="7">
        <v>209440</v>
      </c>
      <c r="B68763" s="7">
        <v>198392</v>
      </c>
      <c r="C68763" s="64">
        <v>44371.977533980578</v>
      </c>
      <c r="D68763" s="7">
        <v>477565</v>
      </c>
      <c r="E68763" s="64">
        <f>VLOOKUP('Просмотры (дано)'!B68763,'Подписчики (дано)'!A:C,3,0)</f>
        <v>44315.868270975792</v>
      </c>
      <c r="F68763" s="7">
        <f t="shared" si="1074"/>
        <v>23</v>
      </c>
    </row>
    <row r="68764" spans="1:6" x14ac:dyDescent="0.3">
      <c r="A68764" s="7">
        <v>209443</v>
      </c>
      <c r="B68764" s="7">
        <v>277463</v>
      </c>
      <c r="C68764" s="64">
        <v>44371.977938511329</v>
      </c>
      <c r="D68764" s="7">
        <v>392434</v>
      </c>
      <c r="E68764" s="64">
        <f>VLOOKUP('Просмотры (дано)'!B68764,'Подписчики (дано)'!A:C,3,0)</f>
        <v>44315.303094871801</v>
      </c>
      <c r="F68764" s="7">
        <f t="shared" si="1074"/>
        <v>23</v>
      </c>
    </row>
    <row r="68765" spans="1:6" x14ac:dyDescent="0.3">
      <c r="A68765" s="7">
        <v>209444</v>
      </c>
      <c r="B68765" s="7">
        <v>290534</v>
      </c>
      <c r="C68765" s="64">
        <v>44371.978747572815</v>
      </c>
      <c r="D68765" s="7">
        <v>42035</v>
      </c>
      <c r="E68765" s="64">
        <f>VLOOKUP('Просмотры (дано)'!B68765,'Подписчики (дано)'!A:C,3,0)</f>
        <v>44370.050496153846</v>
      </c>
      <c r="F68765" s="7">
        <f t="shared" si="1074"/>
        <v>23</v>
      </c>
    </row>
    <row r="68766" spans="1:6" x14ac:dyDescent="0.3">
      <c r="A68766" s="7">
        <v>209447</v>
      </c>
      <c r="B68766" s="7">
        <v>181843</v>
      </c>
      <c r="C68766" s="64">
        <v>44371.980666666663</v>
      </c>
      <c r="D68766" s="7">
        <v>158978</v>
      </c>
      <c r="E68766" s="64">
        <f>VLOOKUP('Просмотры (дано)'!B68766,'Подписчики (дано)'!A:C,3,0)</f>
        <v>44291.865307443026</v>
      </c>
      <c r="F68766" s="7">
        <f t="shared" si="1074"/>
        <v>23</v>
      </c>
    </row>
    <row r="68767" spans="1:6" x14ac:dyDescent="0.3">
      <c r="A68767" s="7">
        <v>209451</v>
      </c>
      <c r="B68767" s="7">
        <v>140392</v>
      </c>
      <c r="C68767" s="64">
        <v>44371.981174757282</v>
      </c>
      <c r="D68767" s="7">
        <v>242592</v>
      </c>
      <c r="E68767" s="64">
        <f>VLOOKUP('Просмотры (дано)'!B68767,'Подписчики (дано)'!A:C,3,0)</f>
        <v>44371.506430519941</v>
      </c>
      <c r="F68767" s="7">
        <f t="shared" si="1074"/>
        <v>23</v>
      </c>
    </row>
    <row r="68768" spans="1:6" x14ac:dyDescent="0.3">
      <c r="A68768" s="7">
        <v>209456</v>
      </c>
      <c r="B68768" s="7">
        <v>137995</v>
      </c>
      <c r="C68768" s="64">
        <v>44371.982388349512</v>
      </c>
      <c r="D68768" s="7">
        <v>157591</v>
      </c>
      <c r="E68768" s="64">
        <f>VLOOKUP('Просмотры (дано)'!B68768,'Подписчики (дано)'!A:C,3,0)</f>
        <v>44370.803779558402</v>
      </c>
      <c r="F68768" s="7">
        <f t="shared" si="1074"/>
        <v>23</v>
      </c>
    </row>
    <row r="68769" spans="1:6" x14ac:dyDescent="0.3">
      <c r="A68769" s="7">
        <v>209461</v>
      </c>
      <c r="B68769" s="7">
        <v>189183</v>
      </c>
      <c r="C68769" s="64">
        <v>44371.984006472492</v>
      </c>
      <c r="D68769" s="7">
        <v>122982</v>
      </c>
      <c r="E68769" s="64">
        <f>VLOOKUP('Просмотры (дано)'!B68769,'Подписчики (дано)'!A:C,3,0)</f>
        <v>44311.559478668096</v>
      </c>
      <c r="F68769" s="7">
        <f t="shared" si="1074"/>
        <v>23</v>
      </c>
    </row>
    <row r="68770" spans="1:6" x14ac:dyDescent="0.3">
      <c r="A68770" s="7">
        <v>209464</v>
      </c>
      <c r="B68770" s="7">
        <v>298355</v>
      </c>
      <c r="C68770" s="64">
        <v>44371.985000000001</v>
      </c>
      <c r="D68770" s="7">
        <v>35970</v>
      </c>
      <c r="E68770" s="64">
        <f>VLOOKUP('Просмотры (дано)'!B68770,'Подписчики (дано)'!A:C,3,0)</f>
        <v>44343.663909437324</v>
      </c>
      <c r="F68770" s="7">
        <f t="shared" si="1074"/>
        <v>23</v>
      </c>
    </row>
    <row r="68771" spans="1:6" x14ac:dyDescent="0.3">
      <c r="A68771" s="7">
        <v>209467</v>
      </c>
      <c r="B68771" s="7">
        <v>166205</v>
      </c>
      <c r="C68771" s="64">
        <v>44371.987242718445</v>
      </c>
      <c r="D68771" s="7">
        <v>351192</v>
      </c>
      <c r="E68771" s="64">
        <f>VLOOKUP('Просмотры (дано)'!B68771,'Подписчики (дано)'!A:C,3,0)</f>
        <v>44370.951413354698</v>
      </c>
      <c r="F68771" s="7">
        <f t="shared" si="1074"/>
        <v>23</v>
      </c>
    </row>
    <row r="68772" spans="1:6" x14ac:dyDescent="0.3">
      <c r="A68772" s="7">
        <v>209469</v>
      </c>
      <c r="B68772" s="7">
        <v>220915</v>
      </c>
      <c r="C68772" s="64">
        <v>44371.987647249196</v>
      </c>
      <c r="D68772" s="7">
        <v>134973</v>
      </c>
      <c r="E68772" s="64">
        <f>VLOOKUP('Просмотры (дано)'!B68772,'Подписчики (дано)'!A:C,3,0)</f>
        <v>44371.223842770662</v>
      </c>
      <c r="F68772" s="7">
        <f t="shared" si="1074"/>
        <v>23</v>
      </c>
    </row>
    <row r="68773" spans="1:6" x14ac:dyDescent="0.3">
      <c r="A68773" s="7">
        <v>209471</v>
      </c>
      <c r="B68773" s="7">
        <v>53198</v>
      </c>
      <c r="C68773" s="64">
        <v>44371.988860841426</v>
      </c>
      <c r="D68773" s="7">
        <v>347008</v>
      </c>
      <c r="E68773" s="64">
        <f>VLOOKUP('Просмотры (дано)'!B68773,'Подписчики (дано)'!A:C,3,0)</f>
        <v>44318.067100178065</v>
      </c>
      <c r="F68773" s="7">
        <f t="shared" si="1074"/>
        <v>23</v>
      </c>
    </row>
    <row r="68774" spans="1:6" x14ac:dyDescent="0.3">
      <c r="A68774" s="7">
        <v>209472</v>
      </c>
      <c r="B68774" s="7">
        <v>305490</v>
      </c>
      <c r="C68774" s="64">
        <v>44371.992097087379</v>
      </c>
      <c r="D68774" s="7">
        <v>214224</v>
      </c>
      <c r="E68774" s="64">
        <f>VLOOKUP('Просмотры (дано)'!B68774,'Подписчики (дано)'!A:C,3,0)</f>
        <v>44339.933114992877</v>
      </c>
      <c r="F68774" s="7">
        <f t="shared" si="1074"/>
        <v>23</v>
      </c>
    </row>
    <row r="68775" spans="1:6" x14ac:dyDescent="0.3">
      <c r="A68775" s="7">
        <v>209474</v>
      </c>
      <c r="B68775" s="7">
        <v>258024</v>
      </c>
      <c r="C68775" s="64">
        <v>44371.995333333332</v>
      </c>
      <c r="D68775" s="7">
        <v>180017</v>
      </c>
      <c r="E68775" s="64">
        <f>VLOOKUP('Просмотры (дано)'!B68775,'Подписчики (дано)'!A:C,3,0)</f>
        <v>44345.857591844731</v>
      </c>
      <c r="F68775" s="7">
        <f t="shared" si="1074"/>
        <v>23</v>
      </c>
    </row>
    <row r="68776" spans="1:6" x14ac:dyDescent="0.3">
      <c r="A68776" s="7">
        <v>209478</v>
      </c>
      <c r="B68776" s="7">
        <v>237693</v>
      </c>
      <c r="C68776" s="64">
        <v>44371.998974110036</v>
      </c>
      <c r="D68776" s="7">
        <v>258219</v>
      </c>
      <c r="E68776" s="64">
        <f>VLOOKUP('Просмотры (дано)'!B68776,'Подписчики (дано)'!A:C,3,0)</f>
        <v>44343.024853881769</v>
      </c>
      <c r="F68776" s="7">
        <f t="shared" si="1074"/>
        <v>23</v>
      </c>
    </row>
    <row r="68777" spans="1:6" x14ac:dyDescent="0.3">
      <c r="A68777" s="7">
        <v>209480</v>
      </c>
      <c r="B68777" s="7">
        <v>258757</v>
      </c>
      <c r="C68777" s="64">
        <v>44371.999000000003</v>
      </c>
      <c r="D68777" s="7">
        <v>473323</v>
      </c>
      <c r="E68777" s="64">
        <f>VLOOKUP('Просмотры (дано)'!B68777,'Подписчики (дано)'!A:C,3,0)</f>
        <v>44371.510066168092</v>
      </c>
      <c r="F68777" s="7">
        <f t="shared" si="1074"/>
        <v>23</v>
      </c>
    </row>
    <row r="68778" spans="1:6" x14ac:dyDescent="0.3">
      <c r="A68778" s="7">
        <v>209484</v>
      </c>
      <c r="B68778" s="7">
        <v>305223</v>
      </c>
      <c r="C68778" s="64">
        <v>44371.999378640772</v>
      </c>
      <c r="D68778" s="7">
        <v>262278</v>
      </c>
      <c r="E68778" s="64">
        <f>VLOOKUP('Просмотры (дано)'!B68778,'Подписчики (дано)'!A:C,3,0)</f>
        <v>44308.735498539885</v>
      </c>
      <c r="F68778" s="7">
        <f t="shared" si="1074"/>
        <v>23</v>
      </c>
    </row>
    <row r="68779" spans="1:6" x14ac:dyDescent="0.3">
      <c r="A68779" s="7">
        <v>209486</v>
      </c>
      <c r="B68779" s="7">
        <v>195341</v>
      </c>
      <c r="C68779" s="64">
        <v>44371.999783171523</v>
      </c>
      <c r="D68779" s="7">
        <v>388561</v>
      </c>
      <c r="E68779" s="64">
        <f>VLOOKUP('Просмотры (дано)'!B68779,'Подписчики (дано)'!A:C,3,0)</f>
        <v>44345.679516132477</v>
      </c>
      <c r="F68779" s="7">
        <f t="shared" si="1074"/>
        <v>23</v>
      </c>
    </row>
    <row r="68780" spans="1:6" x14ac:dyDescent="0.3">
      <c r="A68780" s="7">
        <v>209488</v>
      </c>
      <c r="B68780" s="7">
        <v>225140</v>
      </c>
      <c r="C68780" s="64">
        <v>44372.01353721683</v>
      </c>
      <c r="D68780" s="7">
        <v>154228</v>
      </c>
      <c r="E68780" s="64">
        <f>VLOOKUP('Просмотры (дано)'!B68780,'Подписчики (дано)'!A:C,3,0)</f>
        <v>44371.477703205128</v>
      </c>
      <c r="F68780" s="7">
        <f t="shared" si="1074"/>
        <v>0</v>
      </c>
    </row>
    <row r="68781" spans="1:6" x14ac:dyDescent="0.3">
      <c r="A68781" s="7">
        <v>209489</v>
      </c>
      <c r="B68781" s="7">
        <v>192931</v>
      </c>
      <c r="C68781" s="64">
        <v>44372.01515533981</v>
      </c>
      <c r="D68781" s="7">
        <v>82901</v>
      </c>
      <c r="E68781" s="64">
        <f>VLOOKUP('Просмотры (дано)'!B68781,'Подписчики (дано)'!A:C,3,0)</f>
        <v>44323.216600890315</v>
      </c>
      <c r="F68781" s="7">
        <f t="shared" si="1074"/>
        <v>0</v>
      </c>
    </row>
    <row r="68782" spans="1:6" x14ac:dyDescent="0.3">
      <c r="A68782" s="7">
        <v>209490</v>
      </c>
      <c r="B68782" s="7">
        <v>210992</v>
      </c>
      <c r="C68782" s="64">
        <v>44372.01636893204</v>
      </c>
      <c r="D68782" s="7">
        <v>60239</v>
      </c>
      <c r="E68782" s="64">
        <f>VLOOKUP('Просмотры (дано)'!B68782,'Подписчики (дано)'!A:C,3,0)</f>
        <v>44346.861490206546</v>
      </c>
      <c r="F68782" s="7">
        <f t="shared" si="1074"/>
        <v>0</v>
      </c>
    </row>
    <row r="68783" spans="1:6" x14ac:dyDescent="0.3">
      <c r="A68783" s="7">
        <v>209493</v>
      </c>
      <c r="B68783" s="7">
        <v>314219</v>
      </c>
      <c r="C68783" s="64">
        <v>44372.016666666663</v>
      </c>
      <c r="D68783" s="7">
        <v>304267</v>
      </c>
      <c r="E68783" s="64">
        <f>VLOOKUP('Просмотры (дано)'!B68783,'Подписчики (дано)'!A:C,3,0)</f>
        <v>44371.468528205129</v>
      </c>
      <c r="F68783" s="7">
        <f t="shared" si="1074"/>
        <v>0</v>
      </c>
    </row>
    <row r="68784" spans="1:6" x14ac:dyDescent="0.3">
      <c r="A68784" s="7">
        <v>209497</v>
      </c>
      <c r="B68784" s="7">
        <v>257321</v>
      </c>
      <c r="C68784" s="64">
        <v>44372.017987055013</v>
      </c>
      <c r="D68784" s="7">
        <v>439981</v>
      </c>
      <c r="E68784" s="64">
        <f>VLOOKUP('Просмотры (дано)'!B68784,'Подписчики (дано)'!A:C,3,0)</f>
        <v>44311.368594622516</v>
      </c>
      <c r="F68784" s="7">
        <f t="shared" si="1074"/>
        <v>0</v>
      </c>
    </row>
    <row r="68785" spans="1:6" x14ac:dyDescent="0.3">
      <c r="A68785" s="7">
        <v>209498</v>
      </c>
      <c r="B68785" s="7">
        <v>111695</v>
      </c>
      <c r="C68785" s="64">
        <v>44372.01920064725</v>
      </c>
      <c r="D68785" s="7">
        <v>239565</v>
      </c>
      <c r="E68785" s="64">
        <f>VLOOKUP('Просмотры (дано)'!B68785,'Подписчики (дано)'!A:C,3,0)</f>
        <v>44310.033105519942</v>
      </c>
      <c r="F68785" s="7">
        <f t="shared" si="1074"/>
        <v>0</v>
      </c>
    </row>
    <row r="68786" spans="1:6" x14ac:dyDescent="0.3">
      <c r="A68786" s="7">
        <v>209499</v>
      </c>
      <c r="B68786" s="7">
        <v>100437</v>
      </c>
      <c r="C68786" s="64">
        <v>44372.020333333334</v>
      </c>
      <c r="D68786" s="7">
        <v>176818</v>
      </c>
      <c r="E68786" s="64">
        <f>VLOOKUP('Просмотры (дано)'!B68786,'Подписчики (дано)'!A:C,3,0)</f>
        <v>44343.71711289174</v>
      </c>
      <c r="F68786" s="7">
        <f t="shared" si="1074"/>
        <v>0</v>
      </c>
    </row>
    <row r="68787" spans="1:6" x14ac:dyDescent="0.3">
      <c r="A68787" s="7">
        <v>209501</v>
      </c>
      <c r="B68787" s="7">
        <v>240805</v>
      </c>
      <c r="C68787" s="64">
        <v>44372.021627831717</v>
      </c>
      <c r="D68787" s="7">
        <v>133619</v>
      </c>
      <c r="E68787" s="64">
        <f>VLOOKUP('Просмотры (дано)'!B68787,'Подписчики (дано)'!A:C,3,0)</f>
        <v>44371.312824252142</v>
      </c>
      <c r="F68787" s="7">
        <f t="shared" si="1074"/>
        <v>0</v>
      </c>
    </row>
    <row r="68788" spans="1:6" x14ac:dyDescent="0.3">
      <c r="A68788" s="7">
        <v>209503</v>
      </c>
      <c r="B68788" s="7">
        <v>7335</v>
      </c>
      <c r="C68788" s="64">
        <v>44372.022841423946</v>
      </c>
      <c r="D68788" s="7">
        <v>411922</v>
      </c>
      <c r="E68788" s="64">
        <f>VLOOKUP('Просмотры (дано)'!B68788,'Подписчики (дано)'!A:C,3,0)</f>
        <v>44285.318569622505</v>
      </c>
      <c r="F68788" s="7">
        <f t="shared" si="1074"/>
        <v>0</v>
      </c>
    </row>
    <row r="68789" spans="1:6" x14ac:dyDescent="0.3">
      <c r="A68789" s="7">
        <v>209505</v>
      </c>
      <c r="B68789" s="7">
        <v>120315</v>
      </c>
      <c r="C68789" s="64">
        <v>44372.02769579288</v>
      </c>
      <c r="D68789" s="7">
        <v>327633</v>
      </c>
      <c r="E68789" s="64">
        <f>VLOOKUP('Просмотры (дано)'!B68789,'Подписчики (дано)'!A:C,3,0)</f>
        <v>44304.595612464385</v>
      </c>
      <c r="F68789" s="7">
        <f t="shared" si="1074"/>
        <v>0</v>
      </c>
    </row>
    <row r="68790" spans="1:6" x14ac:dyDescent="0.3">
      <c r="A68790" s="7">
        <v>209509</v>
      </c>
      <c r="B68790" s="7">
        <v>126246</v>
      </c>
      <c r="C68790" s="64">
        <v>44372.028333333335</v>
      </c>
      <c r="D68790" s="7">
        <v>170184</v>
      </c>
      <c r="E68790" s="64">
        <f>VLOOKUP('Просмотры (дано)'!B68790,'Подписчики (дано)'!A:C,3,0)</f>
        <v>44370.331348717955</v>
      </c>
      <c r="F68790" s="7">
        <f t="shared" si="1074"/>
        <v>0</v>
      </c>
    </row>
    <row r="68791" spans="1:6" x14ac:dyDescent="0.3">
      <c r="A68791" s="7">
        <v>209510</v>
      </c>
      <c r="B68791" s="7">
        <v>161945</v>
      </c>
      <c r="C68791" s="64">
        <v>44372.02931391586</v>
      </c>
      <c r="D68791" s="7">
        <v>118549</v>
      </c>
      <c r="E68791" s="64">
        <f>VLOOKUP('Просмотры (дано)'!B68791,'Подписчики (дано)'!A:C,3,0)</f>
        <v>44346.029487678068</v>
      </c>
      <c r="F68791" s="7">
        <f t="shared" si="1074"/>
        <v>0</v>
      </c>
    </row>
    <row r="68792" spans="1:6" x14ac:dyDescent="0.3">
      <c r="A68792" s="7">
        <v>209515</v>
      </c>
      <c r="B68792" s="7">
        <v>201015</v>
      </c>
      <c r="C68792" s="64">
        <v>44372.03052750809</v>
      </c>
      <c r="D68792" s="7">
        <v>79374</v>
      </c>
      <c r="E68792" s="64">
        <f>VLOOKUP('Просмотры (дано)'!B68792,'Подписчики (дано)'!A:C,3,0)</f>
        <v>44303.205494871792</v>
      </c>
      <c r="F68792" s="7">
        <f t="shared" si="1074"/>
        <v>0</v>
      </c>
    </row>
    <row r="68793" spans="1:6" x14ac:dyDescent="0.3">
      <c r="A68793" s="7">
        <v>209517</v>
      </c>
      <c r="B68793" s="7">
        <v>179370</v>
      </c>
      <c r="C68793" s="64">
        <v>44372.031333333332</v>
      </c>
      <c r="D68793" s="7">
        <v>411922</v>
      </c>
      <c r="E68793" s="64">
        <f>VLOOKUP('Просмотры (дано)'!B68793,'Подписчики (дано)'!A:C,3,0)</f>
        <v>44371.288523326213</v>
      </c>
      <c r="F68793" s="7">
        <f t="shared" si="1074"/>
        <v>0</v>
      </c>
    </row>
    <row r="68794" spans="1:6" x14ac:dyDescent="0.3">
      <c r="A68794" s="7">
        <v>209520</v>
      </c>
      <c r="B68794" s="7">
        <v>290737</v>
      </c>
      <c r="C68794" s="64">
        <v>44372.038999999997</v>
      </c>
      <c r="D68794" s="7">
        <v>396686</v>
      </c>
      <c r="E68794" s="64">
        <f>VLOOKUP('Просмотры (дано)'!B68794,'Подписчики (дано)'!A:C,3,0)</f>
        <v>44313.623031623931</v>
      </c>
      <c r="F68794" s="7">
        <f t="shared" si="1074"/>
        <v>0</v>
      </c>
    </row>
    <row r="68795" spans="1:6" x14ac:dyDescent="0.3">
      <c r="A68795" s="7">
        <v>209523</v>
      </c>
      <c r="B68795" s="7">
        <v>214282</v>
      </c>
      <c r="C68795" s="64">
        <v>44372.0406407767</v>
      </c>
      <c r="D68795" s="7">
        <v>389985</v>
      </c>
      <c r="E68795" s="64">
        <f>VLOOKUP('Просмотры (дано)'!B68795,'Подписчики (дано)'!A:C,3,0)</f>
        <v>44301.665492022788</v>
      </c>
      <c r="F68795" s="7">
        <f t="shared" si="1074"/>
        <v>0</v>
      </c>
    </row>
    <row r="68796" spans="1:6" x14ac:dyDescent="0.3">
      <c r="A68796" s="7">
        <v>209528</v>
      </c>
      <c r="B68796" s="7">
        <v>321830</v>
      </c>
      <c r="C68796" s="64">
        <v>44372.0406407767</v>
      </c>
      <c r="D68796" s="7">
        <v>285680</v>
      </c>
      <c r="E68796" s="64">
        <f>VLOOKUP('Просмотры (дано)'!B68796,'Подписчики (дано)'!A:C,3,0)</f>
        <v>44343.467049216524</v>
      </c>
      <c r="F68796" s="7">
        <f t="shared" si="1074"/>
        <v>0</v>
      </c>
    </row>
    <row r="68797" spans="1:6" x14ac:dyDescent="0.3">
      <c r="A68797" s="7">
        <v>209533</v>
      </c>
      <c r="B68797" s="7">
        <v>135303</v>
      </c>
      <c r="C68797" s="64">
        <v>44372.043877022654</v>
      </c>
      <c r="D68797" s="7">
        <v>199629</v>
      </c>
      <c r="E68797" s="64">
        <f>VLOOKUP('Просмотры (дано)'!B68797,'Подписчики (дано)'!A:C,3,0)</f>
        <v>44327.649792022792</v>
      </c>
      <c r="F68797" s="7">
        <f t="shared" si="1074"/>
        <v>1</v>
      </c>
    </row>
    <row r="68798" spans="1:6" x14ac:dyDescent="0.3">
      <c r="A68798" s="7">
        <v>209537</v>
      </c>
      <c r="B68798" s="7">
        <v>252983</v>
      </c>
      <c r="C68798" s="64">
        <v>44372.045495145634</v>
      </c>
      <c r="D68798" s="7">
        <v>293905</v>
      </c>
      <c r="E68798" s="64">
        <f>VLOOKUP('Просмотры (дано)'!B68798,'Подписчики (дано)'!A:C,3,0)</f>
        <v>44344.989494551286</v>
      </c>
      <c r="F68798" s="7">
        <f t="shared" si="1074"/>
        <v>1</v>
      </c>
    </row>
    <row r="68799" spans="1:6" x14ac:dyDescent="0.3">
      <c r="A68799" s="7">
        <v>209539</v>
      </c>
      <c r="B68799" s="7">
        <v>144618</v>
      </c>
      <c r="C68799" s="64">
        <v>44372.046304207121</v>
      </c>
      <c r="D68799" s="7">
        <v>445443</v>
      </c>
      <c r="E68799" s="64">
        <f>VLOOKUP('Просмотры (дано)'!B68799,'Подписчики (дано)'!A:C,3,0)</f>
        <v>44346.202395548433</v>
      </c>
      <c r="F68799" s="7">
        <f t="shared" si="1074"/>
        <v>1</v>
      </c>
    </row>
    <row r="68800" spans="1:6" x14ac:dyDescent="0.3">
      <c r="A68800" s="7">
        <v>209541</v>
      </c>
      <c r="B68800" s="7">
        <v>108082</v>
      </c>
      <c r="C68800" s="64">
        <v>44372.046999999999</v>
      </c>
      <c r="D68800" s="7">
        <v>16656</v>
      </c>
      <c r="E68800" s="64">
        <f>VLOOKUP('Просмотры (дано)'!B68800,'Подписчики (дано)'!A:C,3,0)</f>
        <v>44370.198748468662</v>
      </c>
      <c r="F68800" s="7">
        <f t="shared" si="1074"/>
        <v>1</v>
      </c>
    </row>
    <row r="68801" spans="1:6" x14ac:dyDescent="0.3">
      <c r="A68801" s="7">
        <v>209546</v>
      </c>
      <c r="B68801" s="7">
        <v>263177</v>
      </c>
      <c r="C68801" s="64">
        <v>44372.048999999999</v>
      </c>
      <c r="D68801" s="7">
        <v>180863</v>
      </c>
      <c r="E68801" s="64">
        <f>VLOOKUP('Просмотры (дано)'!B68801,'Подписчики (дано)'!A:C,3,0)</f>
        <v>44360.596212179495</v>
      </c>
      <c r="F68801" s="7">
        <f t="shared" si="1074"/>
        <v>1</v>
      </c>
    </row>
    <row r="68802" spans="1:6" x14ac:dyDescent="0.3">
      <c r="A68802" s="7">
        <v>209547</v>
      </c>
      <c r="B68802" s="7">
        <v>281469</v>
      </c>
      <c r="C68802" s="64">
        <v>44372.051563106797</v>
      </c>
      <c r="D68802" s="7">
        <v>411922</v>
      </c>
      <c r="E68802" s="64">
        <f>VLOOKUP('Просмотры (дано)'!B68802,'Подписчики (дано)'!A:C,3,0)</f>
        <v>44354.838394337603</v>
      </c>
      <c r="F68802" s="7">
        <f t="shared" si="1074"/>
        <v>1</v>
      </c>
    </row>
    <row r="68803" spans="1:6" x14ac:dyDescent="0.3">
      <c r="A68803" s="7">
        <v>209548</v>
      </c>
      <c r="B68803" s="7">
        <v>255900</v>
      </c>
      <c r="C68803" s="64">
        <v>44372.052333333333</v>
      </c>
      <c r="D68803" s="7">
        <v>74862</v>
      </c>
      <c r="E68803" s="64">
        <f>VLOOKUP('Просмотры (дано)'!B68803,'Подписчики (дано)'!A:C,3,0)</f>
        <v>44310.250802742165</v>
      </c>
      <c r="F68803" s="7">
        <f t="shared" ref="F68803:F68866" si="1075">HOUR(C68803)</f>
        <v>1</v>
      </c>
    </row>
    <row r="68804" spans="1:6" x14ac:dyDescent="0.3">
      <c r="A68804" s="7">
        <v>209551</v>
      </c>
      <c r="B68804" s="7">
        <v>121078</v>
      </c>
      <c r="C68804" s="64">
        <v>44372.052372168284</v>
      </c>
      <c r="D68804" s="7">
        <v>227775</v>
      </c>
      <c r="E68804" s="64">
        <f>VLOOKUP('Просмотры (дано)'!B68804,'Подписчики (дано)'!A:C,3,0)</f>
        <v>44371.525034223647</v>
      </c>
      <c r="F68804" s="7">
        <f t="shared" si="1075"/>
        <v>1</v>
      </c>
    </row>
    <row r="68805" spans="1:6" x14ac:dyDescent="0.3">
      <c r="A68805" s="7">
        <v>209552</v>
      </c>
      <c r="B68805" s="7">
        <v>235597</v>
      </c>
      <c r="C68805" s="64">
        <v>44372.055608414244</v>
      </c>
      <c r="D68805" s="7">
        <v>250679</v>
      </c>
      <c r="E68805" s="64">
        <f>VLOOKUP('Просмотры (дано)'!B68805,'Подписчики (дано)'!A:C,3,0)</f>
        <v>44345.344494871795</v>
      </c>
      <c r="F68805" s="7">
        <f t="shared" si="1075"/>
        <v>1</v>
      </c>
    </row>
    <row r="68806" spans="1:6" x14ac:dyDescent="0.3">
      <c r="A68806" s="7">
        <v>209556</v>
      </c>
      <c r="B68806" s="7">
        <v>13671</v>
      </c>
      <c r="C68806" s="64">
        <v>44372.059000000001</v>
      </c>
      <c r="D68806" s="7">
        <v>351192</v>
      </c>
      <c r="E68806" s="64">
        <f>VLOOKUP('Просмотры (дано)'!B68806,'Подписчики (дано)'!A:C,3,0)</f>
        <v>44371.288996937321</v>
      </c>
      <c r="F68806" s="7">
        <f t="shared" si="1075"/>
        <v>1</v>
      </c>
    </row>
    <row r="68807" spans="1:6" x14ac:dyDescent="0.3">
      <c r="A68807" s="7">
        <v>209561</v>
      </c>
      <c r="B68807" s="7">
        <v>94636</v>
      </c>
      <c r="C68807" s="64">
        <v>44372.061676375408</v>
      </c>
      <c r="D68807" s="7">
        <v>21760</v>
      </c>
      <c r="E68807" s="64">
        <f>VLOOKUP('Просмотры (дано)'!B68807,'Подписчики (дано)'!A:C,3,0)</f>
        <v>44340.82392122507</v>
      </c>
      <c r="F68807" s="7">
        <f t="shared" si="1075"/>
        <v>1</v>
      </c>
    </row>
    <row r="68808" spans="1:6" x14ac:dyDescent="0.3">
      <c r="A68808" s="7">
        <v>209565</v>
      </c>
      <c r="B68808" s="7">
        <v>43682</v>
      </c>
      <c r="C68808" s="64">
        <v>44372.063294498381</v>
      </c>
      <c r="D68808" s="7">
        <v>304128</v>
      </c>
      <c r="E68808" s="64">
        <f>VLOOKUP('Просмотры (дано)'!B68808,'Подписчики (дано)'!A:C,3,0)</f>
        <v>44324.580730626782</v>
      </c>
      <c r="F68808" s="7">
        <f t="shared" si="1075"/>
        <v>1</v>
      </c>
    </row>
    <row r="68809" spans="1:6" x14ac:dyDescent="0.3">
      <c r="A68809" s="7">
        <v>209569</v>
      </c>
      <c r="B68809" s="7">
        <v>162082</v>
      </c>
      <c r="C68809" s="64">
        <v>44372.063294498381</v>
      </c>
      <c r="D68809" s="7">
        <v>409800</v>
      </c>
      <c r="E68809" s="64">
        <f>VLOOKUP('Просмотры (дано)'!B68809,'Подписчики (дано)'!A:C,3,0)</f>
        <v>44325.740756908832</v>
      </c>
      <c r="F68809" s="7">
        <f t="shared" si="1075"/>
        <v>1</v>
      </c>
    </row>
    <row r="68810" spans="1:6" x14ac:dyDescent="0.3">
      <c r="A68810" s="7">
        <v>209570</v>
      </c>
      <c r="B68810" s="7">
        <v>66809</v>
      </c>
      <c r="C68810" s="64">
        <v>44372.064912621361</v>
      </c>
      <c r="D68810" s="7">
        <v>226744</v>
      </c>
      <c r="E68810" s="64">
        <f>VLOOKUP('Просмотры (дано)'!B68810,'Подписчики (дано)'!A:C,3,0)</f>
        <v>44293.417196937327</v>
      </c>
      <c r="F68810" s="7">
        <f t="shared" si="1075"/>
        <v>1</v>
      </c>
    </row>
    <row r="68811" spans="1:6" x14ac:dyDescent="0.3">
      <c r="A68811" s="7">
        <v>209573</v>
      </c>
      <c r="B68811" s="7">
        <v>107970</v>
      </c>
      <c r="C68811" s="64">
        <v>44372.064912621361</v>
      </c>
      <c r="D68811" s="7">
        <v>154256</v>
      </c>
      <c r="E68811" s="64">
        <f>VLOOKUP('Просмотры (дано)'!B68811,'Подписчики (дано)'!A:C,3,0)</f>
        <v>44344.364822649572</v>
      </c>
      <c r="F68811" s="7">
        <f t="shared" si="1075"/>
        <v>1</v>
      </c>
    </row>
    <row r="68812" spans="1:6" x14ac:dyDescent="0.3">
      <c r="A68812" s="7">
        <v>209578</v>
      </c>
      <c r="B68812" s="7">
        <v>106202</v>
      </c>
      <c r="C68812" s="64">
        <v>44372.065666666662</v>
      </c>
      <c r="D68812" s="7">
        <v>343712</v>
      </c>
      <c r="E68812" s="64">
        <f>VLOOKUP('Просмотры (дано)'!B68812,'Подписчики (дано)'!A:C,3,0)</f>
        <v>44371.120494373215</v>
      </c>
      <c r="F68812" s="7">
        <f t="shared" si="1075"/>
        <v>1</v>
      </c>
    </row>
    <row r="68813" spans="1:6" x14ac:dyDescent="0.3">
      <c r="A68813" s="7">
        <v>209580</v>
      </c>
      <c r="B68813" s="7">
        <v>261055</v>
      </c>
      <c r="C68813" s="64">
        <v>44372.066935275085</v>
      </c>
      <c r="D68813" s="7">
        <v>428090</v>
      </c>
      <c r="E68813" s="64">
        <f>VLOOKUP('Просмотры (дано)'!B68813,'Подписчики (дано)'!A:C,3,0)</f>
        <v>44343.896208725069</v>
      </c>
      <c r="F68813" s="7">
        <f t="shared" si="1075"/>
        <v>1</v>
      </c>
    </row>
    <row r="68814" spans="1:6" x14ac:dyDescent="0.3">
      <c r="A68814" s="7">
        <v>209583</v>
      </c>
      <c r="B68814" s="7">
        <v>238316</v>
      </c>
      <c r="C68814" s="64">
        <v>44372.068148867314</v>
      </c>
      <c r="D68814" s="7">
        <v>250679</v>
      </c>
      <c r="E68814" s="64">
        <f>VLOOKUP('Просмотры (дано)'!B68814,'Подписчики (дано)'!A:C,3,0)</f>
        <v>44349.165353418801</v>
      </c>
      <c r="F68814" s="7">
        <f t="shared" si="1075"/>
        <v>1</v>
      </c>
    </row>
    <row r="68815" spans="1:6" x14ac:dyDescent="0.3">
      <c r="A68815" s="7">
        <v>209585</v>
      </c>
      <c r="B68815" s="7">
        <v>24209</v>
      </c>
      <c r="C68815" s="64">
        <v>44372.068553398058</v>
      </c>
      <c r="D68815" s="7">
        <v>217497</v>
      </c>
      <c r="E68815" s="64">
        <f>VLOOKUP('Просмотры (дано)'!B68815,'Подписчики (дано)'!A:C,3,0)</f>
        <v>44310.458669408828</v>
      </c>
      <c r="F68815" s="7">
        <f t="shared" si="1075"/>
        <v>1</v>
      </c>
    </row>
    <row r="68816" spans="1:6" x14ac:dyDescent="0.3">
      <c r="A68816" s="7">
        <v>209590</v>
      </c>
      <c r="B68816" s="7">
        <v>309236</v>
      </c>
      <c r="C68816" s="64">
        <v>44372.068666666666</v>
      </c>
      <c r="D68816" s="7">
        <v>50669</v>
      </c>
      <c r="E68816" s="64">
        <f>VLOOKUP('Просмотры (дано)'!B68816,'Подписчики (дано)'!A:C,3,0)</f>
        <v>44315.503736431623</v>
      </c>
      <c r="F68816" s="7">
        <f t="shared" si="1075"/>
        <v>1</v>
      </c>
    </row>
    <row r="68817" spans="1:6" x14ac:dyDescent="0.3">
      <c r="A68817" s="7">
        <v>209592</v>
      </c>
      <c r="B68817" s="7">
        <v>178324</v>
      </c>
      <c r="C68817" s="64">
        <v>44372.070171521038</v>
      </c>
      <c r="D68817" s="7">
        <v>351192</v>
      </c>
      <c r="E68817" s="64">
        <f>VLOOKUP('Просмотры (дано)'!B68817,'Подписчики (дано)'!A:C,3,0)</f>
        <v>44344.115377029921</v>
      </c>
      <c r="F68817" s="7">
        <f t="shared" si="1075"/>
        <v>1</v>
      </c>
    </row>
    <row r="68818" spans="1:6" x14ac:dyDescent="0.3">
      <c r="A68818" s="7">
        <v>209597</v>
      </c>
      <c r="B68818" s="7">
        <v>295966</v>
      </c>
      <c r="C68818" s="64">
        <v>44372.077453074438</v>
      </c>
      <c r="D68818" s="7">
        <v>470762</v>
      </c>
      <c r="E68818" s="64">
        <f>VLOOKUP('Просмотры (дано)'!B68818,'Подписчики (дано)'!A:C,3,0)</f>
        <v>44346.244551103991</v>
      </c>
      <c r="F68818" s="7">
        <f t="shared" si="1075"/>
        <v>1</v>
      </c>
    </row>
    <row r="68819" spans="1:6" x14ac:dyDescent="0.3">
      <c r="A68819" s="7">
        <v>209600</v>
      </c>
      <c r="B68819" s="7">
        <v>273553</v>
      </c>
      <c r="C68819" s="64">
        <v>44372.077857605182</v>
      </c>
      <c r="D68819" s="7">
        <v>3528</v>
      </c>
      <c r="E68819" s="64">
        <f>VLOOKUP('Просмотры (дано)'!B68819,'Подписчики (дано)'!A:C,3,0)</f>
        <v>44343.586721260683</v>
      </c>
      <c r="F68819" s="7">
        <f t="shared" si="1075"/>
        <v>1</v>
      </c>
    </row>
    <row r="68820" spans="1:6" x14ac:dyDescent="0.3">
      <c r="A68820" s="7">
        <v>209604</v>
      </c>
      <c r="B68820" s="7">
        <v>198115</v>
      </c>
      <c r="C68820" s="64">
        <v>44372.078999999998</v>
      </c>
      <c r="D68820" s="7">
        <v>209122</v>
      </c>
      <c r="E68820" s="64">
        <f>VLOOKUP('Просмотры (дано)'!B68820,'Подписчики (дано)'!A:C,3,0)</f>
        <v>44309.504837001426</v>
      </c>
      <c r="F68820" s="7">
        <f t="shared" si="1075"/>
        <v>1</v>
      </c>
    </row>
    <row r="68821" spans="1:6" x14ac:dyDescent="0.3">
      <c r="A68821" s="7">
        <v>209607</v>
      </c>
      <c r="B68821" s="7">
        <v>105259</v>
      </c>
      <c r="C68821" s="64">
        <v>44372.087566343042</v>
      </c>
      <c r="D68821" s="7">
        <v>5151</v>
      </c>
      <c r="E68821" s="64">
        <f>VLOOKUP('Просмотры (дано)'!B68821,'Подписчики (дано)'!A:C,3,0)</f>
        <v>44303.942404843314</v>
      </c>
      <c r="F68821" s="7">
        <f t="shared" si="1075"/>
        <v>2</v>
      </c>
    </row>
    <row r="68822" spans="1:6" x14ac:dyDescent="0.3">
      <c r="A68822" s="7">
        <v>209608</v>
      </c>
      <c r="B68822" s="7">
        <v>326415</v>
      </c>
      <c r="C68822" s="64">
        <v>44372.089</v>
      </c>
      <c r="D68822" s="7">
        <v>373415</v>
      </c>
      <c r="E68822" s="64">
        <f>VLOOKUP('Просмотры (дано)'!B68822,'Подписчики (дано)'!A:C,3,0)</f>
        <v>44304.577581944446</v>
      </c>
      <c r="F68822" s="7">
        <f t="shared" si="1075"/>
        <v>2</v>
      </c>
    </row>
    <row r="68823" spans="1:6" x14ac:dyDescent="0.3">
      <c r="A68823" s="7">
        <v>209610</v>
      </c>
      <c r="B68823" s="7">
        <v>166036</v>
      </c>
      <c r="C68823" s="64">
        <v>44372.089333333337</v>
      </c>
      <c r="D68823" s="7">
        <v>158978</v>
      </c>
      <c r="E68823" s="64">
        <f>VLOOKUP('Просмотры (дано)'!B68823,'Подписчики (дано)'!A:C,3,0)</f>
        <v>44371.100151780629</v>
      </c>
      <c r="F68823" s="7">
        <f t="shared" si="1075"/>
        <v>2</v>
      </c>
    </row>
    <row r="68824" spans="1:6" x14ac:dyDescent="0.3">
      <c r="A68824" s="7">
        <v>209613</v>
      </c>
      <c r="B68824" s="7">
        <v>148203</v>
      </c>
      <c r="C68824" s="64">
        <v>44372.098893203882</v>
      </c>
      <c r="D68824" s="7">
        <v>473323</v>
      </c>
      <c r="E68824" s="64">
        <f>VLOOKUP('Просмотры (дано)'!B68824,'Подписчики (дано)'!A:C,3,0)</f>
        <v>44315.750798290603</v>
      </c>
      <c r="F68824" s="7">
        <f t="shared" si="1075"/>
        <v>2</v>
      </c>
    </row>
    <row r="68825" spans="1:6" x14ac:dyDescent="0.3">
      <c r="A68825" s="7">
        <v>209618</v>
      </c>
      <c r="B68825" s="7">
        <v>9218</v>
      </c>
      <c r="C68825" s="64">
        <v>44372.103747572815</v>
      </c>
      <c r="D68825" s="7">
        <v>254150</v>
      </c>
      <c r="E68825" s="64">
        <f>VLOOKUP('Просмотры (дано)'!B68825,'Подписчики (дано)'!A:C,3,0)</f>
        <v>44371.094473076926</v>
      </c>
      <c r="F68825" s="7">
        <f t="shared" si="1075"/>
        <v>2</v>
      </c>
    </row>
    <row r="68826" spans="1:6" x14ac:dyDescent="0.3">
      <c r="A68826" s="7">
        <v>209621</v>
      </c>
      <c r="B68826" s="7">
        <v>108808</v>
      </c>
      <c r="C68826" s="64">
        <v>44372.106174757282</v>
      </c>
      <c r="D68826" s="7">
        <v>373415</v>
      </c>
      <c r="E68826" s="64">
        <f>VLOOKUP('Просмотры (дано)'!B68826,'Подписчики (дано)'!A:C,3,0)</f>
        <v>44344.898042272078</v>
      </c>
      <c r="F68826" s="7">
        <f t="shared" si="1075"/>
        <v>2</v>
      </c>
    </row>
    <row r="68827" spans="1:6" x14ac:dyDescent="0.3">
      <c r="A68827" s="7">
        <v>209622</v>
      </c>
      <c r="B68827" s="7">
        <v>309859</v>
      </c>
      <c r="C68827" s="64">
        <v>44372.106983818769</v>
      </c>
      <c r="D68827" s="7">
        <v>118549</v>
      </c>
      <c r="E68827" s="64">
        <f>VLOOKUP('Просмотры (дано)'!B68827,'Подписчики (дано)'!A:C,3,0)</f>
        <v>44301.251286289174</v>
      </c>
      <c r="F68827" s="7">
        <f t="shared" si="1075"/>
        <v>2</v>
      </c>
    </row>
    <row r="68828" spans="1:6" x14ac:dyDescent="0.3">
      <c r="A68828" s="7">
        <v>209623</v>
      </c>
      <c r="B68828" s="7">
        <v>345525</v>
      </c>
      <c r="C68828" s="64">
        <v>44372.108</v>
      </c>
      <c r="D68828" s="7">
        <v>284536</v>
      </c>
      <c r="E68828" s="64">
        <f>VLOOKUP('Просмотры (дано)'!B68828,'Подписчики (дано)'!A:C,3,0)</f>
        <v>44371.130620762102</v>
      </c>
      <c r="F68828" s="7">
        <f t="shared" si="1075"/>
        <v>2</v>
      </c>
    </row>
    <row r="68829" spans="1:6" x14ac:dyDescent="0.3">
      <c r="A68829" s="7">
        <v>209628</v>
      </c>
      <c r="B68829" s="7">
        <v>14306</v>
      </c>
      <c r="C68829" s="64">
        <v>44372.109006472492</v>
      </c>
      <c r="D68829" s="7">
        <v>157591</v>
      </c>
      <c r="E68829" s="64">
        <f>VLOOKUP('Просмотры (дано)'!B68829,'Подписчики (дано)'!A:C,3,0)</f>
        <v>44320.723100605413</v>
      </c>
      <c r="F68829" s="7">
        <f t="shared" si="1075"/>
        <v>2</v>
      </c>
    </row>
    <row r="68830" spans="1:6" x14ac:dyDescent="0.3">
      <c r="A68830" s="7">
        <v>209633</v>
      </c>
      <c r="B68830" s="7">
        <v>330606</v>
      </c>
      <c r="C68830" s="64">
        <v>44372.109815533986</v>
      </c>
      <c r="D68830" s="7">
        <v>208036</v>
      </c>
      <c r="E68830" s="64">
        <f>VLOOKUP('Просмотры (дано)'!B68830,'Подписчики (дано)'!A:C,3,0)</f>
        <v>44310.158791168091</v>
      </c>
      <c r="F68830" s="7">
        <f t="shared" si="1075"/>
        <v>2</v>
      </c>
    </row>
    <row r="68831" spans="1:6" x14ac:dyDescent="0.3">
      <c r="A68831" s="7">
        <v>209636</v>
      </c>
      <c r="B68831" s="7">
        <v>189183</v>
      </c>
      <c r="C68831" s="64">
        <v>44372.110220064722</v>
      </c>
      <c r="D68831" s="7">
        <v>309079</v>
      </c>
      <c r="E68831" s="64">
        <f>VLOOKUP('Просмотры (дано)'!B68831,'Подписчики (дано)'!A:C,3,0)</f>
        <v>44311.559478668096</v>
      </c>
      <c r="F68831" s="7">
        <f t="shared" si="1075"/>
        <v>2</v>
      </c>
    </row>
    <row r="68832" spans="1:6" x14ac:dyDescent="0.3">
      <c r="A68832" s="7">
        <v>209641</v>
      </c>
      <c r="B68832" s="7">
        <v>48392</v>
      </c>
      <c r="C68832" s="64">
        <v>44372.110624595472</v>
      </c>
      <c r="D68832" s="7">
        <v>447858</v>
      </c>
      <c r="E68832" s="64">
        <f>VLOOKUP('Просмотры (дано)'!B68832,'Подписчики (дано)'!A:C,3,0)</f>
        <v>44344.800705662397</v>
      </c>
      <c r="F68832" s="7">
        <f t="shared" si="1075"/>
        <v>2</v>
      </c>
    </row>
    <row r="68833" spans="1:6" x14ac:dyDescent="0.3">
      <c r="A68833" s="7">
        <v>209643</v>
      </c>
      <c r="B68833" s="7">
        <v>241275</v>
      </c>
      <c r="C68833" s="64">
        <v>44372.111333333334</v>
      </c>
      <c r="D68833" s="7">
        <v>389985</v>
      </c>
      <c r="E68833" s="64">
        <f>VLOOKUP('Просмотры (дано)'!B68833,'Подписчики (дано)'!A:C,3,0)</f>
        <v>44306.734753347584</v>
      </c>
      <c r="F68833" s="7">
        <f t="shared" si="1075"/>
        <v>2</v>
      </c>
    </row>
    <row r="68834" spans="1:6" x14ac:dyDescent="0.3">
      <c r="A68834" s="7">
        <v>209645</v>
      </c>
      <c r="B68834" s="7">
        <v>303914</v>
      </c>
      <c r="C68834" s="64">
        <v>44372.111433656959</v>
      </c>
      <c r="D68834" s="7">
        <v>255868</v>
      </c>
      <c r="E68834" s="64">
        <f>VLOOKUP('Просмотры (дано)'!B68834,'Подписчики (дано)'!A:C,3,0)</f>
        <v>44338.141018198003</v>
      </c>
      <c r="F68834" s="7">
        <f t="shared" si="1075"/>
        <v>2</v>
      </c>
    </row>
    <row r="68835" spans="1:6" x14ac:dyDescent="0.3">
      <c r="A68835" s="7">
        <v>209649</v>
      </c>
      <c r="B68835" s="7">
        <v>25765</v>
      </c>
      <c r="C68835" s="64">
        <v>44372.112647249189</v>
      </c>
      <c r="D68835" s="7">
        <v>191893</v>
      </c>
      <c r="E68835" s="64">
        <f>VLOOKUP('Просмотры (дано)'!B68835,'Подписчики (дано)'!A:C,3,0)</f>
        <v>44310.498427884617</v>
      </c>
      <c r="F68835" s="7">
        <f t="shared" si="1075"/>
        <v>2</v>
      </c>
    </row>
    <row r="68836" spans="1:6" x14ac:dyDescent="0.3">
      <c r="A68836" s="7">
        <v>209654</v>
      </c>
      <c r="B68836" s="7">
        <v>319720</v>
      </c>
      <c r="C68836" s="64">
        <v>44372.113456310675</v>
      </c>
      <c r="D68836" s="7">
        <v>347008</v>
      </c>
      <c r="E68836" s="64">
        <f>VLOOKUP('Просмотры (дано)'!B68836,'Подписчики (дано)'!A:C,3,0)</f>
        <v>44287.960986894584</v>
      </c>
      <c r="F68836" s="7">
        <f t="shared" si="1075"/>
        <v>2</v>
      </c>
    </row>
    <row r="68837" spans="1:6" x14ac:dyDescent="0.3">
      <c r="A68837" s="7">
        <v>209658</v>
      </c>
      <c r="B68837" s="7">
        <v>184058</v>
      </c>
      <c r="C68837" s="64">
        <v>44372.113456310683</v>
      </c>
      <c r="D68837" s="7">
        <v>251823</v>
      </c>
      <c r="E68837" s="64">
        <f>VLOOKUP('Просмотры (дано)'!B68837,'Подписчики (дано)'!A:C,3,0)</f>
        <v>44354.298687856128</v>
      </c>
      <c r="F68837" s="7">
        <f t="shared" si="1075"/>
        <v>2</v>
      </c>
    </row>
    <row r="68838" spans="1:6" x14ac:dyDescent="0.3">
      <c r="A68838" s="7">
        <v>209661</v>
      </c>
      <c r="B68838" s="7">
        <v>198891</v>
      </c>
      <c r="C68838" s="64">
        <v>44372.114000000001</v>
      </c>
      <c r="D68838" s="7">
        <v>153893</v>
      </c>
      <c r="E68838" s="64">
        <f>VLOOKUP('Просмотры (дано)'!B68838,'Подписчики (дано)'!A:C,3,0)</f>
        <v>44314.100584900283</v>
      </c>
      <c r="F68838" s="7">
        <f t="shared" si="1075"/>
        <v>2</v>
      </c>
    </row>
    <row r="68839" spans="1:6" x14ac:dyDescent="0.3">
      <c r="A68839" s="7">
        <v>209665</v>
      </c>
      <c r="B68839" s="7">
        <v>198456</v>
      </c>
      <c r="C68839" s="64">
        <v>44372.125333333337</v>
      </c>
      <c r="D68839" s="7">
        <v>118549</v>
      </c>
      <c r="E68839" s="64">
        <f>VLOOKUP('Просмотры (дано)'!B68839,'Подписчики (дано)'!A:C,3,0)</f>
        <v>44370.425351032762</v>
      </c>
      <c r="F68839" s="7">
        <f t="shared" si="1075"/>
        <v>3</v>
      </c>
    </row>
    <row r="68840" spans="1:6" x14ac:dyDescent="0.3">
      <c r="A68840" s="7">
        <v>209669</v>
      </c>
      <c r="B68840" s="7">
        <v>332664</v>
      </c>
      <c r="C68840" s="64">
        <v>44372.12599676376</v>
      </c>
      <c r="D68840" s="7">
        <v>250679</v>
      </c>
      <c r="E68840" s="64">
        <f>VLOOKUP('Просмотры (дано)'!B68840,'Подписчики (дано)'!A:C,3,0)</f>
        <v>44341.322686752137</v>
      </c>
      <c r="F68840" s="7">
        <f t="shared" si="1075"/>
        <v>3</v>
      </c>
    </row>
    <row r="68841" spans="1:6" x14ac:dyDescent="0.3">
      <c r="A68841" s="7">
        <v>209673</v>
      </c>
      <c r="B68841" s="7">
        <v>28081</v>
      </c>
      <c r="C68841" s="64">
        <v>44372.126401294496</v>
      </c>
      <c r="D68841" s="7">
        <v>252370</v>
      </c>
      <c r="E68841" s="64">
        <f>VLOOKUP('Просмотры (дано)'!B68841,'Подписчики (дано)'!A:C,3,0)</f>
        <v>44311.951645512825</v>
      </c>
      <c r="F68841" s="7">
        <f t="shared" si="1075"/>
        <v>3</v>
      </c>
    </row>
    <row r="68842" spans="1:6" x14ac:dyDescent="0.3">
      <c r="A68842" s="7">
        <v>209675</v>
      </c>
      <c r="B68842" s="7">
        <v>274985</v>
      </c>
      <c r="C68842" s="64">
        <v>44372.127666666667</v>
      </c>
      <c r="D68842" s="7">
        <v>421419</v>
      </c>
      <c r="E68842" s="64">
        <f>VLOOKUP('Просмотры (дано)'!B68842,'Подписчики (дано)'!A:C,3,0)</f>
        <v>44346.029578418806</v>
      </c>
      <c r="F68842" s="7">
        <f t="shared" si="1075"/>
        <v>3</v>
      </c>
    </row>
    <row r="68843" spans="1:6" x14ac:dyDescent="0.3">
      <c r="A68843" s="7">
        <v>209676</v>
      </c>
      <c r="B68843" s="7">
        <v>267450</v>
      </c>
      <c r="C68843" s="64">
        <v>44372.1300420712</v>
      </c>
      <c r="D68843" s="7">
        <v>230507</v>
      </c>
      <c r="E68843" s="64">
        <f>VLOOKUP('Просмотры (дано)'!B68843,'Подписчики (дано)'!A:C,3,0)</f>
        <v>44341.408127742165</v>
      </c>
      <c r="F68843" s="7">
        <f t="shared" si="1075"/>
        <v>3</v>
      </c>
    </row>
    <row r="68844" spans="1:6" x14ac:dyDescent="0.3">
      <c r="A68844" s="7">
        <v>209677</v>
      </c>
      <c r="B68844" s="7">
        <v>98190</v>
      </c>
      <c r="C68844" s="64">
        <v>44372.131255663429</v>
      </c>
      <c r="D68844" s="7">
        <v>35004</v>
      </c>
      <c r="E68844" s="64">
        <f>VLOOKUP('Просмотры (дано)'!B68844,'Подписчики (дано)'!A:C,3,0)</f>
        <v>44353.250139102565</v>
      </c>
      <c r="F68844" s="7">
        <f t="shared" si="1075"/>
        <v>3</v>
      </c>
    </row>
    <row r="68845" spans="1:6" x14ac:dyDescent="0.3">
      <c r="A68845" s="7">
        <v>209679</v>
      </c>
      <c r="B68845" s="7">
        <v>119970</v>
      </c>
      <c r="C68845" s="64">
        <v>44372.133278317153</v>
      </c>
      <c r="D68845" s="7">
        <v>62570</v>
      </c>
      <c r="E68845" s="64">
        <f>VLOOKUP('Просмотры (дано)'!B68845,'Подписчики (дано)'!A:C,3,0)</f>
        <v>44371.125398539887</v>
      </c>
      <c r="F68845" s="7">
        <f t="shared" si="1075"/>
        <v>3</v>
      </c>
    </row>
    <row r="68846" spans="1:6" x14ac:dyDescent="0.3">
      <c r="A68846" s="7">
        <v>209684</v>
      </c>
      <c r="B68846" s="7">
        <v>111799</v>
      </c>
      <c r="C68846" s="64">
        <v>44372.137728155336</v>
      </c>
      <c r="D68846" s="7">
        <v>192331</v>
      </c>
      <c r="E68846" s="64">
        <f>VLOOKUP('Просмотры (дано)'!B68846,'Подписчики (дано)'!A:C,3,0)</f>
        <v>44342.715008012827</v>
      </c>
      <c r="F68846" s="7">
        <f t="shared" si="1075"/>
        <v>3</v>
      </c>
    </row>
    <row r="68847" spans="1:6" x14ac:dyDescent="0.3">
      <c r="A68847" s="7">
        <v>209689</v>
      </c>
      <c r="B68847" s="7">
        <v>116580</v>
      </c>
      <c r="C68847" s="64">
        <v>44372.139333333333</v>
      </c>
      <c r="D68847" s="7">
        <v>351192</v>
      </c>
      <c r="E68847" s="64">
        <f>VLOOKUP('Просмотры (дано)'!B68847,'Подписчики (дано)'!A:C,3,0)</f>
        <v>44371.59069024217</v>
      </c>
      <c r="F68847" s="7">
        <f t="shared" si="1075"/>
        <v>3</v>
      </c>
    </row>
    <row r="68848" spans="1:6" x14ac:dyDescent="0.3">
      <c r="A68848" s="7">
        <v>209694</v>
      </c>
      <c r="B68848" s="7">
        <v>35812</v>
      </c>
      <c r="C68848" s="64">
        <v>44372.144333333337</v>
      </c>
      <c r="D68848" s="7">
        <v>324893</v>
      </c>
      <c r="E68848" s="64">
        <f>VLOOKUP('Просмотры (дано)'!B68848,'Подписчики (дано)'!A:C,3,0)</f>
        <v>44346.333885149572</v>
      </c>
      <c r="F68848" s="7">
        <f t="shared" si="1075"/>
        <v>3</v>
      </c>
    </row>
    <row r="68849" spans="1:6" x14ac:dyDescent="0.3">
      <c r="A68849" s="7">
        <v>209698</v>
      </c>
      <c r="B68849" s="7">
        <v>313218</v>
      </c>
      <c r="C68849" s="64">
        <v>44372.145666666664</v>
      </c>
      <c r="D68849" s="7">
        <v>452568</v>
      </c>
      <c r="E68849" s="64">
        <f>VLOOKUP('Просмотры (дано)'!B68849,'Подписчики (дано)'!A:C,3,0)</f>
        <v>44309.399701566959</v>
      </c>
      <c r="F68849" s="7">
        <f t="shared" si="1075"/>
        <v>3</v>
      </c>
    </row>
    <row r="68850" spans="1:6" x14ac:dyDescent="0.3">
      <c r="A68850" s="7">
        <v>209701</v>
      </c>
      <c r="B68850" s="7">
        <v>11479</v>
      </c>
      <c r="C68850" s="64">
        <v>44372.146627831717</v>
      </c>
      <c r="D68850" s="7">
        <v>242428</v>
      </c>
      <c r="E68850" s="64">
        <f>VLOOKUP('Просмотры (дано)'!B68850,'Подписчики (дано)'!A:C,3,0)</f>
        <v>44345.739256160974</v>
      </c>
      <c r="F68850" s="7">
        <f t="shared" si="1075"/>
        <v>3</v>
      </c>
    </row>
    <row r="68851" spans="1:6" x14ac:dyDescent="0.3">
      <c r="A68851" s="7">
        <v>209704</v>
      </c>
      <c r="B68851" s="7">
        <v>252399</v>
      </c>
      <c r="C68851" s="64">
        <v>44372.146999999997</v>
      </c>
      <c r="D68851" s="7">
        <v>291168</v>
      </c>
      <c r="E68851" s="64">
        <f>VLOOKUP('Просмотры (дано)'!B68851,'Подписчики (дано)'!A:C,3,0)</f>
        <v>44308.246248254989</v>
      </c>
      <c r="F68851" s="7">
        <f t="shared" si="1075"/>
        <v>3</v>
      </c>
    </row>
    <row r="68852" spans="1:6" x14ac:dyDescent="0.3">
      <c r="A68852" s="7">
        <v>209706</v>
      </c>
      <c r="B68852" s="7">
        <v>152428</v>
      </c>
      <c r="C68852" s="64">
        <v>44372.14703236246</v>
      </c>
      <c r="D68852" s="7">
        <v>380527</v>
      </c>
      <c r="E68852" s="64">
        <f>VLOOKUP('Просмотры (дано)'!B68852,'Подписчики (дано)'!A:C,3,0)</f>
        <v>44347.585434615379</v>
      </c>
      <c r="F68852" s="7">
        <f t="shared" si="1075"/>
        <v>3</v>
      </c>
    </row>
    <row r="68853" spans="1:6" x14ac:dyDescent="0.3">
      <c r="A68853" s="7">
        <v>209711</v>
      </c>
      <c r="B68853" s="7">
        <v>114563</v>
      </c>
      <c r="C68853" s="64">
        <v>44372.152333333339</v>
      </c>
      <c r="D68853" s="7">
        <v>241927</v>
      </c>
      <c r="E68853" s="64">
        <f>VLOOKUP('Просмотры (дано)'!B68853,'Подписчики (дано)'!A:C,3,0)</f>
        <v>44370.955391809119</v>
      </c>
      <c r="F68853" s="7">
        <f t="shared" si="1075"/>
        <v>3</v>
      </c>
    </row>
    <row r="68854" spans="1:6" x14ac:dyDescent="0.3">
      <c r="A68854" s="7">
        <v>209715</v>
      </c>
      <c r="B68854" s="7">
        <v>315271</v>
      </c>
      <c r="C68854" s="64">
        <v>44372.153333333335</v>
      </c>
      <c r="D68854" s="7">
        <v>313585</v>
      </c>
      <c r="E68854" s="64">
        <f>VLOOKUP('Просмотры (дано)'!B68854,'Подписчики (дано)'!A:C,3,0)</f>
        <v>44370.944187179492</v>
      </c>
      <c r="F68854" s="7">
        <f t="shared" si="1075"/>
        <v>3</v>
      </c>
    </row>
    <row r="68855" spans="1:6" x14ac:dyDescent="0.3">
      <c r="A68855" s="7">
        <v>209716</v>
      </c>
      <c r="B68855" s="7">
        <v>249317</v>
      </c>
      <c r="C68855" s="64">
        <v>44372.15390938511</v>
      </c>
      <c r="D68855" s="7">
        <v>241927</v>
      </c>
      <c r="E68855" s="64">
        <f>VLOOKUP('Просмотры (дано)'!B68855,'Подписчики (дано)'!A:C,3,0)</f>
        <v>44357.952252172363</v>
      </c>
      <c r="F68855" s="7">
        <f t="shared" si="1075"/>
        <v>3</v>
      </c>
    </row>
    <row r="68856" spans="1:6" x14ac:dyDescent="0.3">
      <c r="A68856" s="7">
        <v>209718</v>
      </c>
      <c r="B68856" s="7">
        <v>264941</v>
      </c>
      <c r="C68856" s="64">
        <v>44372.154000000002</v>
      </c>
      <c r="D68856" s="7">
        <v>86587</v>
      </c>
      <c r="E68856" s="64">
        <f>VLOOKUP('Просмотры (дано)'!B68856,'Подписчики (дано)'!A:C,3,0)</f>
        <v>44322.41101285613</v>
      </c>
      <c r="F68856" s="7">
        <f t="shared" si="1075"/>
        <v>3</v>
      </c>
    </row>
    <row r="68857" spans="1:6" x14ac:dyDescent="0.3">
      <c r="A68857" s="7">
        <v>209723</v>
      </c>
      <c r="B68857" s="7">
        <v>215466</v>
      </c>
      <c r="C68857" s="64">
        <v>44372.157550161806</v>
      </c>
      <c r="D68857" s="7">
        <v>411922</v>
      </c>
      <c r="E68857" s="64">
        <f>VLOOKUP('Просмотры (дано)'!B68857,'Подписчики (дано)'!A:C,3,0)</f>
        <v>44370.727530911674</v>
      </c>
      <c r="F68857" s="7">
        <f t="shared" si="1075"/>
        <v>3</v>
      </c>
    </row>
    <row r="68858" spans="1:6" x14ac:dyDescent="0.3">
      <c r="A68858" s="7">
        <v>209726</v>
      </c>
      <c r="B68858" s="7">
        <v>83015</v>
      </c>
      <c r="C68858" s="64">
        <v>44372.158000000003</v>
      </c>
      <c r="D68858" s="7">
        <v>95638</v>
      </c>
      <c r="E68858" s="64">
        <f>VLOOKUP('Просмотры (дано)'!B68858,'Подписчики (дано)'!A:C,3,0)</f>
        <v>44333.539495370365</v>
      </c>
      <c r="F68858" s="7">
        <f t="shared" si="1075"/>
        <v>3</v>
      </c>
    </row>
    <row r="68859" spans="1:6" x14ac:dyDescent="0.3">
      <c r="A68859" s="7">
        <v>209729</v>
      </c>
      <c r="B68859" s="7">
        <v>115798</v>
      </c>
      <c r="C68859" s="64">
        <v>44372.160381877024</v>
      </c>
      <c r="D68859" s="7">
        <v>230507</v>
      </c>
      <c r="E68859" s="64">
        <f>VLOOKUP('Просмотры (дано)'!B68859,'Подписчики (дано)'!A:C,3,0)</f>
        <v>44370.983835790597</v>
      </c>
      <c r="F68859" s="7">
        <f t="shared" si="1075"/>
        <v>3</v>
      </c>
    </row>
    <row r="68860" spans="1:6" x14ac:dyDescent="0.3">
      <c r="A68860" s="7">
        <v>209732</v>
      </c>
      <c r="B68860" s="7">
        <v>92842</v>
      </c>
      <c r="C68860" s="64">
        <v>44372.165000000001</v>
      </c>
      <c r="D68860" s="7">
        <v>439981</v>
      </c>
      <c r="E68860" s="64">
        <f>VLOOKUP('Просмотры (дано)'!B68860,'Подписчики (дано)'!A:C,3,0)</f>
        <v>44312.259327884618</v>
      </c>
      <c r="F68860" s="7">
        <f t="shared" si="1075"/>
        <v>3</v>
      </c>
    </row>
    <row r="68861" spans="1:6" x14ac:dyDescent="0.3">
      <c r="A68861" s="7">
        <v>209735</v>
      </c>
      <c r="B68861" s="7">
        <v>180189</v>
      </c>
      <c r="C68861" s="64">
        <v>44372.174540453074</v>
      </c>
      <c r="D68861" s="7">
        <v>37644</v>
      </c>
      <c r="E68861" s="64">
        <f>VLOOKUP('Просмотры (дано)'!B68861,'Подписчики (дано)'!A:C,3,0)</f>
        <v>44343.360958297722</v>
      </c>
      <c r="F68861" s="7">
        <f t="shared" si="1075"/>
        <v>4</v>
      </c>
    </row>
    <row r="68862" spans="1:6" x14ac:dyDescent="0.3">
      <c r="A68862" s="7">
        <v>209740</v>
      </c>
      <c r="B68862" s="7">
        <v>336820</v>
      </c>
      <c r="C68862" s="64">
        <v>44372.177372168284</v>
      </c>
      <c r="D68862" s="7">
        <v>278635</v>
      </c>
      <c r="E68862" s="64">
        <f>VLOOKUP('Просмотры (дано)'!B68862,'Подписчики (дано)'!A:C,3,0)</f>
        <v>44352.770435113955</v>
      </c>
      <c r="F68862" s="7">
        <f t="shared" si="1075"/>
        <v>4</v>
      </c>
    </row>
    <row r="68863" spans="1:6" x14ac:dyDescent="0.3">
      <c r="A68863" s="7">
        <v>209743</v>
      </c>
      <c r="B68863" s="7">
        <v>298658</v>
      </c>
      <c r="C68863" s="64">
        <v>44372.183035598711</v>
      </c>
      <c r="D68863" s="7">
        <v>250679</v>
      </c>
      <c r="E68863" s="64">
        <f>VLOOKUP('Просмотры (дано)'!B68863,'Подписчики (дано)'!A:C,3,0)</f>
        <v>44309.251317521368</v>
      </c>
      <c r="F68863" s="7">
        <f t="shared" si="1075"/>
        <v>4</v>
      </c>
    </row>
    <row r="68864" spans="1:6" x14ac:dyDescent="0.3">
      <c r="A68864" s="7">
        <v>209748</v>
      </c>
      <c r="B68864" s="7">
        <v>98024</v>
      </c>
      <c r="C68864" s="64">
        <v>44372.185462783171</v>
      </c>
      <c r="D68864" s="7">
        <v>125461</v>
      </c>
      <c r="E68864" s="64">
        <f>VLOOKUP('Просмотры (дано)'!B68864,'Подписчики (дано)'!A:C,3,0)</f>
        <v>44340.911315669509</v>
      </c>
      <c r="F68864" s="7">
        <f t="shared" si="1075"/>
        <v>4</v>
      </c>
    </row>
    <row r="68865" spans="1:6" x14ac:dyDescent="0.3">
      <c r="A68865" s="7">
        <v>209752</v>
      </c>
      <c r="B68865" s="7">
        <v>39273</v>
      </c>
      <c r="C68865" s="64">
        <v>44372.192333333332</v>
      </c>
      <c r="D68865" s="7">
        <v>347008</v>
      </c>
      <c r="E68865" s="64">
        <f>VLOOKUP('Просмотры (дано)'!B68865,'Подписчики (дано)'!A:C,3,0)</f>
        <v>44371.484430270662</v>
      </c>
      <c r="F68865" s="7">
        <f t="shared" si="1075"/>
        <v>4</v>
      </c>
    </row>
    <row r="68866" spans="1:6" x14ac:dyDescent="0.3">
      <c r="A68866" s="7">
        <v>209756</v>
      </c>
      <c r="B68866" s="7">
        <v>249542</v>
      </c>
      <c r="C68866" s="64">
        <v>44372.193553398058</v>
      </c>
      <c r="D68866" s="7">
        <v>411922</v>
      </c>
      <c r="E68866" s="64">
        <f>VLOOKUP('Просмотры (дано)'!B68866,'Подписчики (дано)'!A:C,3,0)</f>
        <v>44371.430745548438</v>
      </c>
      <c r="F68866" s="7">
        <f t="shared" si="1075"/>
        <v>4</v>
      </c>
    </row>
    <row r="68867" spans="1:6" x14ac:dyDescent="0.3">
      <c r="A68867" s="7">
        <v>209761</v>
      </c>
      <c r="B68867" s="7">
        <v>58461</v>
      </c>
      <c r="C68867" s="64">
        <v>44372.194000000003</v>
      </c>
      <c r="D68867" s="7">
        <v>306524</v>
      </c>
      <c r="E68867" s="64">
        <f>VLOOKUP('Просмотры (дано)'!B68867,'Подписчики (дано)'!A:C,3,0)</f>
        <v>44295.128000178069</v>
      </c>
      <c r="F68867" s="7">
        <f t="shared" ref="F68867:F68930" si="1076">HOUR(C68867)</f>
        <v>4</v>
      </c>
    </row>
    <row r="68868" spans="1:6" x14ac:dyDescent="0.3">
      <c r="A68868" s="7">
        <v>209764</v>
      </c>
      <c r="B68868" s="7">
        <v>269476</v>
      </c>
      <c r="C68868" s="64">
        <v>44372.194362459544</v>
      </c>
      <c r="D68868" s="7">
        <v>204394</v>
      </c>
      <c r="E68868" s="64">
        <f>VLOOKUP('Просмотры (дано)'!B68868,'Подписчики (дано)'!A:C,3,0)</f>
        <v>44340.05035886752</v>
      </c>
      <c r="F68868" s="7">
        <f t="shared" si="1076"/>
        <v>4</v>
      </c>
    </row>
    <row r="68869" spans="1:6" x14ac:dyDescent="0.3">
      <c r="A68869" s="7">
        <v>209769</v>
      </c>
      <c r="B68869" s="7">
        <v>45534</v>
      </c>
      <c r="C68869" s="64">
        <v>44372.197666666667</v>
      </c>
      <c r="D68869" s="7">
        <v>241927</v>
      </c>
      <c r="E68869" s="64">
        <f>VLOOKUP('Просмотры (дано)'!B68869,'Подписчики (дано)'!A:C,3,0)</f>
        <v>44346.875443696583</v>
      </c>
      <c r="F68869" s="7">
        <f t="shared" si="1076"/>
        <v>4</v>
      </c>
    </row>
    <row r="68870" spans="1:6" x14ac:dyDescent="0.3">
      <c r="A68870" s="7">
        <v>209772</v>
      </c>
      <c r="B68870" s="7">
        <v>20285</v>
      </c>
      <c r="C68870" s="64">
        <v>44372.202048543688</v>
      </c>
      <c r="D68870" s="7">
        <v>158978</v>
      </c>
      <c r="E68870" s="64">
        <f>VLOOKUP('Просмотры (дано)'!B68870,'Подписчики (дано)'!A:C,3,0)</f>
        <v>44310.74214996439</v>
      </c>
      <c r="F68870" s="7">
        <f t="shared" si="1076"/>
        <v>4</v>
      </c>
    </row>
    <row r="68871" spans="1:6" x14ac:dyDescent="0.3">
      <c r="A68871" s="7">
        <v>209777</v>
      </c>
      <c r="B68871" s="7">
        <v>256972</v>
      </c>
      <c r="C68871" s="64">
        <v>44372.203999999998</v>
      </c>
      <c r="D68871" s="7">
        <v>62570</v>
      </c>
      <c r="E68871" s="64">
        <f>VLOOKUP('Просмотры (дано)'!B68871,'Подписчики (дано)'!A:C,3,0)</f>
        <v>44371.215027706552</v>
      </c>
      <c r="F68871" s="7">
        <f t="shared" si="1076"/>
        <v>4</v>
      </c>
    </row>
    <row r="68872" spans="1:6" x14ac:dyDescent="0.3">
      <c r="A68872" s="7">
        <v>209779</v>
      </c>
      <c r="B68872" s="7">
        <v>58627</v>
      </c>
      <c r="C68872" s="64">
        <v>44372.208521035602</v>
      </c>
      <c r="D68872" s="7">
        <v>158978</v>
      </c>
      <c r="E68872" s="64">
        <f>VLOOKUP('Просмотры (дано)'!B68872,'Подписчики (дано)'!A:C,3,0)</f>
        <v>44333.664570049863</v>
      </c>
      <c r="F68872" s="7">
        <f t="shared" si="1076"/>
        <v>5</v>
      </c>
    </row>
    <row r="68873" spans="1:6" x14ac:dyDescent="0.3">
      <c r="A68873" s="7">
        <v>209780</v>
      </c>
      <c r="B68873" s="7">
        <v>53533</v>
      </c>
      <c r="C68873" s="64">
        <v>44372.209333333332</v>
      </c>
      <c r="D68873" s="7">
        <v>226626</v>
      </c>
      <c r="E68873" s="64">
        <f>VLOOKUP('Просмотры (дано)'!B68873,'Подписчики (дано)'!A:C,3,0)</f>
        <v>44341.587842984329</v>
      </c>
      <c r="F68873" s="7">
        <f t="shared" si="1076"/>
        <v>5</v>
      </c>
    </row>
    <row r="68874" spans="1:6" x14ac:dyDescent="0.3">
      <c r="A68874" s="7">
        <v>209783</v>
      </c>
      <c r="B68874" s="7">
        <v>150749</v>
      </c>
      <c r="C68874" s="64">
        <v>44372.218229773462</v>
      </c>
      <c r="D68874" s="7">
        <v>312954</v>
      </c>
      <c r="E68874" s="64">
        <f>VLOOKUP('Просмотры (дано)'!B68874,'Подписчики (дано)'!A:C,3,0)</f>
        <v>44371.025983012827</v>
      </c>
      <c r="F68874" s="7">
        <f t="shared" si="1076"/>
        <v>5</v>
      </c>
    </row>
    <row r="68875" spans="1:6" x14ac:dyDescent="0.3">
      <c r="A68875" s="7">
        <v>209785</v>
      </c>
      <c r="B68875" s="7">
        <v>182751</v>
      </c>
      <c r="C68875" s="64">
        <v>44372.218229773462</v>
      </c>
      <c r="D68875" s="7">
        <v>179296</v>
      </c>
      <c r="E68875" s="64">
        <f>VLOOKUP('Просмотры (дано)'!B68875,'Подписчики (дано)'!A:C,3,0)</f>
        <v>44370.980583012824</v>
      </c>
      <c r="F68875" s="7">
        <f t="shared" si="1076"/>
        <v>5</v>
      </c>
    </row>
    <row r="68876" spans="1:6" x14ac:dyDescent="0.3">
      <c r="A68876" s="7">
        <v>209787</v>
      </c>
      <c r="B68876" s="7">
        <v>333838</v>
      </c>
      <c r="C68876" s="64">
        <v>44372.218999999997</v>
      </c>
      <c r="D68876" s="7">
        <v>343491</v>
      </c>
      <c r="E68876" s="64">
        <f>VLOOKUP('Просмотры (дано)'!B68876,'Подписчики (дано)'!A:C,3,0)</f>
        <v>44371.736266168089</v>
      </c>
      <c r="F68876" s="7">
        <f t="shared" si="1076"/>
        <v>5</v>
      </c>
    </row>
    <row r="68877" spans="1:6" x14ac:dyDescent="0.3">
      <c r="A68877" s="7">
        <v>209792</v>
      </c>
      <c r="B68877" s="7">
        <v>36919</v>
      </c>
      <c r="C68877" s="64">
        <v>44372.226000000002</v>
      </c>
      <c r="D68877" s="7">
        <v>21760</v>
      </c>
      <c r="E68877" s="64">
        <f>VLOOKUP('Просмотры (дано)'!B68877,'Подписчики (дано)'!A:C,3,0)</f>
        <v>44328.761099715099</v>
      </c>
      <c r="F68877" s="7">
        <f t="shared" si="1076"/>
        <v>5</v>
      </c>
    </row>
    <row r="68878" spans="1:6" x14ac:dyDescent="0.3">
      <c r="A68878" s="7">
        <v>209795</v>
      </c>
      <c r="B68878" s="7">
        <v>50827</v>
      </c>
      <c r="C68878" s="64">
        <v>44372.226999999999</v>
      </c>
      <c r="D68878" s="7">
        <v>411922</v>
      </c>
      <c r="E68878" s="64">
        <f>VLOOKUP('Просмотры (дано)'!B68878,'Подписчики (дано)'!A:C,3,0)</f>
        <v>44346.237357122511</v>
      </c>
      <c r="F68878" s="7">
        <f t="shared" si="1076"/>
        <v>5</v>
      </c>
    </row>
    <row r="68879" spans="1:6" x14ac:dyDescent="0.3">
      <c r="A68879" s="7">
        <v>209800</v>
      </c>
      <c r="B68879" s="7">
        <v>212980</v>
      </c>
      <c r="C68879" s="64">
        <v>44372.231</v>
      </c>
      <c r="D68879" s="7">
        <v>411922</v>
      </c>
      <c r="E68879" s="64">
        <f>VLOOKUP('Просмотры (дано)'!B68879,'Подписчики (дано)'!A:C,3,0)</f>
        <v>44371.685156908832</v>
      </c>
      <c r="F68879" s="7">
        <f t="shared" si="1076"/>
        <v>5</v>
      </c>
    </row>
    <row r="68880" spans="1:6" x14ac:dyDescent="0.3">
      <c r="A68880" s="7">
        <v>209801</v>
      </c>
      <c r="B68880" s="7">
        <v>229791</v>
      </c>
      <c r="C68880" s="64">
        <v>44372.231579288025</v>
      </c>
      <c r="D68880" s="7">
        <v>58674</v>
      </c>
      <c r="E68880" s="64">
        <f>VLOOKUP('Просмотры (дано)'!B68880,'Подписчики (дано)'!A:C,3,0)</f>
        <v>44370.548889458689</v>
      </c>
      <c r="F68880" s="7">
        <f t="shared" si="1076"/>
        <v>5</v>
      </c>
    </row>
    <row r="68881" spans="1:6" x14ac:dyDescent="0.3">
      <c r="A68881" s="7">
        <v>209805</v>
      </c>
      <c r="B68881" s="7">
        <v>44385</v>
      </c>
      <c r="C68881" s="64">
        <v>44372.236433656959</v>
      </c>
      <c r="D68881" s="7">
        <v>373732</v>
      </c>
      <c r="E68881" s="64">
        <f>VLOOKUP('Просмотры (дано)'!B68881,'Подписчики (дано)'!A:C,3,0)</f>
        <v>44312.414025427352</v>
      </c>
      <c r="F68881" s="7">
        <f t="shared" si="1076"/>
        <v>5</v>
      </c>
    </row>
    <row r="68882" spans="1:6" x14ac:dyDescent="0.3">
      <c r="A68882" s="7">
        <v>209808</v>
      </c>
      <c r="B68882" s="7">
        <v>26679</v>
      </c>
      <c r="C68882" s="64">
        <v>44372.241333333339</v>
      </c>
      <c r="D68882" s="7">
        <v>397390</v>
      </c>
      <c r="E68882" s="64">
        <f>VLOOKUP('Просмотры (дано)'!B68882,'Подписчики (дано)'!A:C,3,0)</f>
        <v>44371.301554095444</v>
      </c>
      <c r="F68882" s="7">
        <f t="shared" si="1076"/>
        <v>5</v>
      </c>
    </row>
    <row r="68883" spans="1:6" x14ac:dyDescent="0.3">
      <c r="A68883" s="7">
        <v>209813</v>
      </c>
      <c r="B68883" s="7">
        <v>349218</v>
      </c>
      <c r="C68883" s="64">
        <v>44372.245737864076</v>
      </c>
      <c r="D68883" s="7">
        <v>194335</v>
      </c>
      <c r="E68883" s="64">
        <f>VLOOKUP('Просмотры (дано)'!B68883,'Подписчики (дано)'!A:C,3,0)</f>
        <v>44347.165518019938</v>
      </c>
      <c r="F68883" s="7">
        <f t="shared" si="1076"/>
        <v>5</v>
      </c>
    </row>
    <row r="68884" spans="1:6" x14ac:dyDescent="0.3">
      <c r="A68884" s="7">
        <v>209814</v>
      </c>
      <c r="B68884" s="7">
        <v>102263</v>
      </c>
      <c r="C68884" s="64">
        <v>44372.247760517799</v>
      </c>
      <c r="D68884" s="7">
        <v>250679</v>
      </c>
      <c r="E68884" s="64">
        <f>VLOOKUP('Просмотры (дано)'!B68884,'Подписчики (дано)'!A:C,3,0)</f>
        <v>44356.462823789174</v>
      </c>
      <c r="F68884" s="7">
        <f t="shared" si="1076"/>
        <v>5</v>
      </c>
    </row>
    <row r="68885" spans="1:6" x14ac:dyDescent="0.3">
      <c r="A68885" s="7">
        <v>209816</v>
      </c>
      <c r="B68885" s="7">
        <v>329236</v>
      </c>
      <c r="C68885" s="64">
        <v>44372.251333333334</v>
      </c>
      <c r="D68885" s="7">
        <v>347008</v>
      </c>
      <c r="E68885" s="64">
        <f>VLOOKUP('Просмотры (дано)'!B68885,'Подписчики (дано)'!A:C,3,0)</f>
        <v>44371.229254095437</v>
      </c>
      <c r="F68885" s="7">
        <f t="shared" si="1076"/>
        <v>6</v>
      </c>
    </row>
    <row r="68886" spans="1:6" x14ac:dyDescent="0.3">
      <c r="A68886" s="7">
        <v>209817</v>
      </c>
      <c r="B68886" s="7">
        <v>115993</v>
      </c>
      <c r="C68886" s="64">
        <v>44372.253423948219</v>
      </c>
      <c r="D68886" s="7">
        <v>230507</v>
      </c>
      <c r="E68886" s="64">
        <f>VLOOKUP('Просмотры (дано)'!B68886,'Подписчики (дано)'!A:C,3,0)</f>
        <v>44372.010456695163</v>
      </c>
      <c r="F68886" s="7">
        <f t="shared" si="1076"/>
        <v>6</v>
      </c>
    </row>
    <row r="68887" spans="1:6" x14ac:dyDescent="0.3">
      <c r="A68887" s="7">
        <v>209819</v>
      </c>
      <c r="B68887" s="7">
        <v>11548</v>
      </c>
      <c r="C68887" s="64">
        <v>44372.2550420712</v>
      </c>
      <c r="D68887" s="7">
        <v>297015</v>
      </c>
      <c r="E68887" s="64">
        <f>VLOOKUP('Просмотры (дано)'!B68887,'Подписчики (дано)'!A:C,3,0)</f>
        <v>44341.197134935901</v>
      </c>
      <c r="F68887" s="7">
        <f t="shared" si="1076"/>
        <v>6</v>
      </c>
    </row>
    <row r="68888" spans="1:6" x14ac:dyDescent="0.3">
      <c r="A68888" s="7">
        <v>209824</v>
      </c>
      <c r="B68888" s="7">
        <v>37177</v>
      </c>
      <c r="C68888" s="64">
        <v>44372.258278317153</v>
      </c>
      <c r="D68888" s="7">
        <v>23621</v>
      </c>
      <c r="E68888" s="64">
        <f>VLOOKUP('Просмотры (дано)'!B68888,'Подписчики (дано)'!A:C,3,0)</f>
        <v>44341.220235576919</v>
      </c>
      <c r="F68888" s="7">
        <f t="shared" si="1076"/>
        <v>6</v>
      </c>
    </row>
    <row r="68889" spans="1:6" x14ac:dyDescent="0.3">
      <c r="A68889" s="7">
        <v>209829</v>
      </c>
      <c r="B68889" s="7">
        <v>78892</v>
      </c>
      <c r="C68889" s="64">
        <v>44372.261666666665</v>
      </c>
      <c r="D68889" s="7">
        <v>179296</v>
      </c>
      <c r="E68889" s="64">
        <f>VLOOKUP('Просмотры (дано)'!B68889,'Подписчики (дано)'!A:C,3,0)</f>
        <v>44371.530958974363</v>
      </c>
      <c r="F68889" s="7">
        <f t="shared" si="1076"/>
        <v>6</v>
      </c>
    </row>
    <row r="68890" spans="1:6" x14ac:dyDescent="0.3">
      <c r="A68890" s="7">
        <v>209834</v>
      </c>
      <c r="B68890" s="7">
        <v>343942</v>
      </c>
      <c r="C68890" s="64">
        <v>44372.263941747573</v>
      </c>
      <c r="D68890" s="7">
        <v>21760</v>
      </c>
      <c r="E68890" s="64">
        <f>VLOOKUP('Просмотры (дано)'!B68890,'Подписчики (дано)'!A:C,3,0)</f>
        <v>44307.709923076916</v>
      </c>
      <c r="F68890" s="7">
        <f t="shared" si="1076"/>
        <v>6</v>
      </c>
    </row>
    <row r="68891" spans="1:6" x14ac:dyDescent="0.3">
      <c r="A68891" s="7">
        <v>209835</v>
      </c>
      <c r="B68891" s="7">
        <v>339814</v>
      </c>
      <c r="C68891" s="64">
        <v>44372.278666666665</v>
      </c>
      <c r="D68891" s="7">
        <v>158978</v>
      </c>
      <c r="E68891" s="64">
        <f>VLOOKUP('Просмотры (дано)'!B68891,'Подписчики (дано)'!A:C,3,0)</f>
        <v>44346.720246438745</v>
      </c>
      <c r="F68891" s="7">
        <f t="shared" si="1076"/>
        <v>6</v>
      </c>
    </row>
    <row r="68892" spans="1:6" x14ac:dyDescent="0.3">
      <c r="A68892" s="7">
        <v>209839</v>
      </c>
      <c r="B68892" s="7">
        <v>142991</v>
      </c>
      <c r="C68892" s="64">
        <v>44372.27890938511</v>
      </c>
      <c r="D68892" s="7">
        <v>286726</v>
      </c>
      <c r="E68892" s="64">
        <f>VLOOKUP('Просмотры (дано)'!B68892,'Подписчики (дано)'!A:C,3,0)</f>
        <v>44343.36510808405</v>
      </c>
      <c r="F68892" s="7">
        <f t="shared" si="1076"/>
        <v>6</v>
      </c>
    </row>
    <row r="68893" spans="1:6" x14ac:dyDescent="0.3">
      <c r="A68893" s="7">
        <v>209843</v>
      </c>
      <c r="B68893" s="7">
        <v>164492</v>
      </c>
      <c r="C68893" s="64">
        <v>44372.279333333339</v>
      </c>
      <c r="D68893" s="7">
        <v>185435</v>
      </c>
      <c r="E68893" s="64">
        <f>VLOOKUP('Просмотры (дано)'!B68893,'Подписчики (дано)'!A:C,3,0)</f>
        <v>44307.981591631054</v>
      </c>
      <c r="F68893" s="7">
        <f t="shared" si="1076"/>
        <v>6</v>
      </c>
    </row>
    <row r="68894" spans="1:6" x14ac:dyDescent="0.3">
      <c r="A68894" s="7">
        <v>209846</v>
      </c>
      <c r="B68894" s="7">
        <v>304613</v>
      </c>
      <c r="C68894" s="64">
        <v>44372.280122977347</v>
      </c>
      <c r="D68894" s="7">
        <v>285141</v>
      </c>
      <c r="E68894" s="64">
        <f>VLOOKUP('Просмотры (дано)'!B68894,'Подписчики (дано)'!A:C,3,0)</f>
        <v>44307.941744871794</v>
      </c>
      <c r="F68894" s="7">
        <f t="shared" si="1076"/>
        <v>6</v>
      </c>
    </row>
    <row r="68895" spans="1:6" x14ac:dyDescent="0.3">
      <c r="A68895" s="7">
        <v>209850</v>
      </c>
      <c r="B68895" s="7">
        <v>114563</v>
      </c>
      <c r="C68895" s="64">
        <v>44372.280333333336</v>
      </c>
      <c r="D68895" s="7">
        <v>14006</v>
      </c>
      <c r="E68895" s="64">
        <f>VLOOKUP('Просмотры (дано)'!B68895,'Подписчики (дано)'!A:C,3,0)</f>
        <v>44370.955391809119</v>
      </c>
      <c r="F68895" s="7">
        <f t="shared" si="1076"/>
        <v>6</v>
      </c>
    </row>
    <row r="68896" spans="1:6" x14ac:dyDescent="0.3">
      <c r="A68896" s="7">
        <v>209855</v>
      </c>
      <c r="B68896" s="7">
        <v>40739</v>
      </c>
      <c r="C68896" s="64">
        <v>44372.2833592233</v>
      </c>
      <c r="D68896" s="7">
        <v>102472</v>
      </c>
      <c r="E68896" s="64">
        <f>VLOOKUP('Просмотры (дано)'!B68896,'Подписчики (дано)'!A:C,3,0)</f>
        <v>44338.784457763526</v>
      </c>
      <c r="F68896" s="7">
        <f t="shared" si="1076"/>
        <v>6</v>
      </c>
    </row>
    <row r="68897" spans="1:6" x14ac:dyDescent="0.3">
      <c r="A68897" s="7">
        <v>209858</v>
      </c>
      <c r="B68897" s="7">
        <v>180540</v>
      </c>
      <c r="C68897" s="64">
        <v>44372.283666666663</v>
      </c>
      <c r="D68897" s="7">
        <v>411922</v>
      </c>
      <c r="E68897" s="64">
        <f>VLOOKUP('Просмотры (дано)'!B68897,'Подписчики (дано)'!A:C,3,0)</f>
        <v>44372.276268981477</v>
      </c>
      <c r="F68897" s="7">
        <f t="shared" si="1076"/>
        <v>6</v>
      </c>
    </row>
    <row r="68898" spans="1:6" x14ac:dyDescent="0.3">
      <c r="A68898" s="7">
        <v>209862</v>
      </c>
      <c r="B68898" s="7">
        <v>312334</v>
      </c>
      <c r="C68898" s="64">
        <v>44372.284572815537</v>
      </c>
      <c r="D68898" s="7">
        <v>328312</v>
      </c>
      <c r="E68898" s="64">
        <f>VLOOKUP('Просмотры (дано)'!B68898,'Подписчики (дано)'!A:C,3,0)</f>
        <v>44371.28829483618</v>
      </c>
      <c r="F68898" s="7">
        <f t="shared" si="1076"/>
        <v>6</v>
      </c>
    </row>
    <row r="68899" spans="1:6" x14ac:dyDescent="0.3">
      <c r="A68899" s="7">
        <v>209864</v>
      </c>
      <c r="B68899" s="7">
        <v>57168</v>
      </c>
      <c r="C68899" s="64">
        <v>44372.286999999997</v>
      </c>
      <c r="D68899" s="7">
        <v>230507</v>
      </c>
      <c r="E68899" s="64">
        <f>VLOOKUP('Просмотры (дано)'!B68899,'Подписчики (дано)'!A:C,3,0)</f>
        <v>44371.593594622507</v>
      </c>
      <c r="F68899" s="7">
        <f t="shared" si="1076"/>
        <v>6</v>
      </c>
    </row>
    <row r="68900" spans="1:6" x14ac:dyDescent="0.3">
      <c r="A68900" s="7">
        <v>209868</v>
      </c>
      <c r="B68900" s="7">
        <v>279215</v>
      </c>
      <c r="C68900" s="64">
        <v>44372.295333333335</v>
      </c>
      <c r="D68900" s="7">
        <v>86587</v>
      </c>
      <c r="E68900" s="64">
        <f>VLOOKUP('Просмотры (дано)'!B68900,'Подписчики (дано)'!A:C,3,0)</f>
        <v>44296.397607122512</v>
      </c>
      <c r="F68900" s="7">
        <f t="shared" si="1076"/>
        <v>7</v>
      </c>
    </row>
    <row r="68901" spans="1:6" x14ac:dyDescent="0.3">
      <c r="A68901" s="7">
        <v>209870</v>
      </c>
      <c r="B68901" s="7">
        <v>325719</v>
      </c>
      <c r="C68901" s="64">
        <v>44372.295495145634</v>
      </c>
      <c r="D68901" s="7">
        <v>135377</v>
      </c>
      <c r="E68901" s="64">
        <f>VLOOKUP('Просмотры (дано)'!B68901,'Подписчики (дано)'!A:C,3,0)</f>
        <v>44370.467745548442</v>
      </c>
      <c r="F68901" s="7">
        <f t="shared" si="1076"/>
        <v>7</v>
      </c>
    </row>
    <row r="68902" spans="1:6" x14ac:dyDescent="0.3">
      <c r="A68902" s="7">
        <v>209871</v>
      </c>
      <c r="B68902" s="7">
        <v>301560</v>
      </c>
      <c r="C68902" s="64">
        <v>44372.297922330101</v>
      </c>
      <c r="D68902" s="7">
        <v>433247</v>
      </c>
      <c r="E68902" s="64">
        <f>VLOOKUP('Просмотры (дано)'!B68902,'Подписчики (дано)'!A:C,3,0)</f>
        <v>44354.324251780628</v>
      </c>
      <c r="F68902" s="7">
        <f t="shared" si="1076"/>
        <v>7</v>
      </c>
    </row>
    <row r="68903" spans="1:6" x14ac:dyDescent="0.3">
      <c r="A68903" s="7">
        <v>209872</v>
      </c>
      <c r="B68903" s="7">
        <v>328184</v>
      </c>
      <c r="C68903" s="64">
        <v>44372.309000000001</v>
      </c>
      <c r="D68903" s="7">
        <v>250679</v>
      </c>
      <c r="E68903" s="64">
        <f>VLOOKUP('Просмотры (дано)'!B68903,'Подписчики (дано)'!A:C,3,0)</f>
        <v>44370.859789245013</v>
      </c>
      <c r="F68903" s="7">
        <f t="shared" si="1076"/>
        <v>7</v>
      </c>
    </row>
    <row r="68904" spans="1:6" x14ac:dyDescent="0.3">
      <c r="A68904" s="7">
        <v>209873</v>
      </c>
      <c r="B68904" s="7">
        <v>163208</v>
      </c>
      <c r="C68904" s="64">
        <v>44372.309333333338</v>
      </c>
      <c r="D68904" s="7">
        <v>413014</v>
      </c>
      <c r="E68904" s="64">
        <f>VLOOKUP('Просмотры (дано)'!B68904,'Подписчики (дано)'!A:C,3,0)</f>
        <v>44285.891998967236</v>
      </c>
      <c r="F68904" s="7">
        <f t="shared" si="1076"/>
        <v>7</v>
      </c>
    </row>
    <row r="68905" spans="1:6" x14ac:dyDescent="0.3">
      <c r="A68905" s="7">
        <v>209874</v>
      </c>
      <c r="B68905" s="7">
        <v>99463</v>
      </c>
      <c r="C68905" s="64">
        <v>44372.310462783171</v>
      </c>
      <c r="D68905" s="7">
        <v>335810</v>
      </c>
      <c r="E68905" s="64">
        <f>VLOOKUP('Просмотры (дано)'!B68905,'Подписчики (дано)'!A:C,3,0)</f>
        <v>44317.399225142457</v>
      </c>
      <c r="F68905" s="7">
        <f t="shared" si="1076"/>
        <v>7</v>
      </c>
    </row>
    <row r="68906" spans="1:6" x14ac:dyDescent="0.3">
      <c r="A68906" s="7">
        <v>209878</v>
      </c>
      <c r="B68906" s="7">
        <v>61730</v>
      </c>
      <c r="C68906" s="64">
        <v>44372.319362459544</v>
      </c>
      <c r="D68906" s="7">
        <v>158978</v>
      </c>
      <c r="E68906" s="64">
        <f>VLOOKUP('Просмотры (дано)'!B68906,'Подписчики (дано)'!A:C,3,0)</f>
        <v>44371.147817272082</v>
      </c>
      <c r="F68906" s="7">
        <f t="shared" si="1076"/>
        <v>7</v>
      </c>
    </row>
    <row r="68907" spans="1:6" x14ac:dyDescent="0.3">
      <c r="A68907" s="7">
        <v>209882</v>
      </c>
      <c r="B68907" s="7">
        <v>105814</v>
      </c>
      <c r="C68907" s="64">
        <v>44372.325430420715</v>
      </c>
      <c r="D68907" s="7">
        <v>415978</v>
      </c>
      <c r="E68907" s="64">
        <f>VLOOKUP('Просмотры (дано)'!B68907,'Подписчики (дано)'!A:C,3,0)</f>
        <v>44364.506907621086</v>
      </c>
      <c r="F68907" s="7">
        <f t="shared" si="1076"/>
        <v>7</v>
      </c>
    </row>
    <row r="68908" spans="1:6" x14ac:dyDescent="0.3">
      <c r="A68908" s="7">
        <v>209883</v>
      </c>
      <c r="B68908" s="7">
        <v>231963</v>
      </c>
      <c r="C68908" s="64">
        <v>44372.329475728155</v>
      </c>
      <c r="D68908" s="7">
        <v>341081</v>
      </c>
      <c r="E68908" s="64">
        <f>VLOOKUP('Просмотры (дано)'!B68908,'Подписчики (дано)'!A:C,3,0)</f>
        <v>44370.849063782043</v>
      </c>
      <c r="F68908" s="7">
        <f t="shared" si="1076"/>
        <v>7</v>
      </c>
    </row>
    <row r="68909" spans="1:6" x14ac:dyDescent="0.3">
      <c r="A68909" s="7">
        <v>209885</v>
      </c>
      <c r="B68909" s="7">
        <v>243959</v>
      </c>
      <c r="C68909" s="64">
        <v>44372.329475728155</v>
      </c>
      <c r="D68909" s="7">
        <v>6484</v>
      </c>
      <c r="E68909" s="64">
        <f>VLOOKUP('Просмотры (дано)'!B68909,'Подписчики (дано)'!A:C,3,0)</f>
        <v>44310.292524679491</v>
      </c>
      <c r="F68909" s="7">
        <f t="shared" si="1076"/>
        <v>7</v>
      </c>
    </row>
    <row r="68910" spans="1:6" x14ac:dyDescent="0.3">
      <c r="A68910" s="7">
        <v>209888</v>
      </c>
      <c r="B68910" s="7">
        <v>276887</v>
      </c>
      <c r="C68910" s="64">
        <v>44372.331666666665</v>
      </c>
      <c r="D68910" s="7">
        <v>158978</v>
      </c>
      <c r="E68910" s="64">
        <f>VLOOKUP('Просмотры (дано)'!B68910,'Подписчики (дано)'!A:C,3,0)</f>
        <v>44299.919705947286</v>
      </c>
      <c r="F68910" s="7">
        <f t="shared" si="1076"/>
        <v>7</v>
      </c>
    </row>
    <row r="68911" spans="1:6" x14ac:dyDescent="0.3">
      <c r="A68911" s="7">
        <v>209891</v>
      </c>
      <c r="B68911" s="7">
        <v>88571</v>
      </c>
      <c r="C68911" s="64">
        <v>44372.333521035594</v>
      </c>
      <c r="D68911" s="7">
        <v>230507</v>
      </c>
      <c r="E68911" s="64">
        <f>VLOOKUP('Просмотры (дано)'!B68911,'Подписчики (дано)'!A:C,3,0)</f>
        <v>44302.043340491458</v>
      </c>
      <c r="F68911" s="7">
        <f t="shared" si="1076"/>
        <v>8</v>
      </c>
    </row>
    <row r="68912" spans="1:6" x14ac:dyDescent="0.3">
      <c r="A68912" s="7">
        <v>209894</v>
      </c>
      <c r="B68912" s="7">
        <v>108493</v>
      </c>
      <c r="C68912" s="64">
        <v>44372.334666666662</v>
      </c>
      <c r="D68912" s="7">
        <v>324893</v>
      </c>
      <c r="E68912" s="64">
        <f>VLOOKUP('Просмотры (дано)'!B68912,'Подписчики (дано)'!A:C,3,0)</f>
        <v>44372.096695121087</v>
      </c>
      <c r="F68912" s="7">
        <f t="shared" si="1076"/>
        <v>8</v>
      </c>
    </row>
    <row r="68913" spans="1:6" x14ac:dyDescent="0.3">
      <c r="A68913" s="7">
        <v>209896</v>
      </c>
      <c r="B68913" s="7">
        <v>343552</v>
      </c>
      <c r="C68913" s="64">
        <v>44372.337</v>
      </c>
      <c r="D68913" s="7">
        <v>123413</v>
      </c>
      <c r="E68913" s="64">
        <f>VLOOKUP('Просмотры (дано)'!B68913,'Подписчики (дано)'!A:C,3,0)</f>
        <v>44309.844631908833</v>
      </c>
      <c r="F68913" s="7">
        <f t="shared" si="1076"/>
        <v>8</v>
      </c>
    </row>
    <row r="68914" spans="1:6" x14ac:dyDescent="0.3">
      <c r="A68914" s="7">
        <v>209901</v>
      </c>
      <c r="B68914" s="7">
        <v>194112</v>
      </c>
      <c r="C68914" s="64">
        <v>44372.338779935271</v>
      </c>
      <c r="D68914" s="7">
        <v>175663</v>
      </c>
      <c r="E68914" s="64">
        <f>VLOOKUP('Просмотры (дано)'!B68914,'Подписчики (дано)'!A:C,3,0)</f>
        <v>44326.28671317664</v>
      </c>
      <c r="F68914" s="7">
        <f t="shared" si="1076"/>
        <v>8</v>
      </c>
    </row>
    <row r="68915" spans="1:6" x14ac:dyDescent="0.3">
      <c r="A68915" s="7">
        <v>209906</v>
      </c>
      <c r="B68915" s="7">
        <v>14189</v>
      </c>
      <c r="C68915" s="64">
        <v>44372.345656957928</v>
      </c>
      <c r="D68915" s="7">
        <v>349014</v>
      </c>
      <c r="E68915" s="64">
        <f>VLOOKUP('Просмотры (дано)'!B68915,'Подписчики (дано)'!A:C,3,0)</f>
        <v>44337.728475391734</v>
      </c>
      <c r="F68915" s="7">
        <f t="shared" si="1076"/>
        <v>8</v>
      </c>
    </row>
    <row r="68916" spans="1:6" x14ac:dyDescent="0.3">
      <c r="A68916" s="7">
        <v>209911</v>
      </c>
      <c r="B68916" s="7">
        <v>43062</v>
      </c>
      <c r="C68916" s="64">
        <v>44372.345656957928</v>
      </c>
      <c r="D68916" s="7">
        <v>244317</v>
      </c>
      <c r="E68916" s="64">
        <f>VLOOKUP('Просмотры (дано)'!B68916,'Подписчики (дано)'!A:C,3,0)</f>
        <v>44372.050290491461</v>
      </c>
      <c r="F68916" s="7">
        <f t="shared" si="1076"/>
        <v>8</v>
      </c>
    </row>
    <row r="68917" spans="1:6" x14ac:dyDescent="0.3">
      <c r="A68917" s="7">
        <v>209912</v>
      </c>
      <c r="B68917" s="7">
        <v>84809</v>
      </c>
      <c r="C68917" s="64">
        <v>44372.346666666665</v>
      </c>
      <c r="D68917" s="7">
        <v>158978</v>
      </c>
      <c r="E68917" s="64">
        <f>VLOOKUP('Просмотры (дано)'!B68917,'Подписчики (дано)'!A:C,3,0)</f>
        <v>44370.655182051283</v>
      </c>
      <c r="F68917" s="7">
        <f t="shared" si="1076"/>
        <v>8</v>
      </c>
    </row>
    <row r="68918" spans="1:6" x14ac:dyDescent="0.3">
      <c r="A68918" s="7">
        <v>209917</v>
      </c>
      <c r="B68918" s="7">
        <v>331267</v>
      </c>
      <c r="C68918" s="64">
        <v>44372.350106796112</v>
      </c>
      <c r="D68918" s="7">
        <v>70091</v>
      </c>
      <c r="E68918" s="64">
        <f>VLOOKUP('Просмотры (дано)'!B68918,'Подписчики (дано)'!A:C,3,0)</f>
        <v>44307.640248076925</v>
      </c>
      <c r="F68918" s="7">
        <f t="shared" si="1076"/>
        <v>8</v>
      </c>
    </row>
    <row r="68919" spans="1:6" x14ac:dyDescent="0.3">
      <c r="A68919" s="7">
        <v>209920</v>
      </c>
      <c r="B68919" s="7">
        <v>42190</v>
      </c>
      <c r="C68919" s="64">
        <v>44372.350915857605</v>
      </c>
      <c r="D68919" s="7">
        <v>351192</v>
      </c>
      <c r="E68919" s="64">
        <f>VLOOKUP('Просмотры (дано)'!B68919,'Подписчики (дано)'!A:C,3,0)</f>
        <v>44327.809143019942</v>
      </c>
      <c r="F68919" s="7">
        <f t="shared" si="1076"/>
        <v>8</v>
      </c>
    </row>
    <row r="68920" spans="1:6" x14ac:dyDescent="0.3">
      <c r="A68920" s="7">
        <v>209921</v>
      </c>
      <c r="B68920" s="7">
        <v>335161</v>
      </c>
      <c r="C68920" s="64">
        <v>44372.352533980586</v>
      </c>
      <c r="D68920" s="7">
        <v>250679</v>
      </c>
      <c r="E68920" s="64">
        <f>VLOOKUP('Просмотры (дано)'!B68920,'Подписчики (дано)'!A:C,3,0)</f>
        <v>44315.751253881768</v>
      </c>
      <c r="F68920" s="7">
        <f t="shared" si="1076"/>
        <v>8</v>
      </c>
    </row>
    <row r="68921" spans="1:6" x14ac:dyDescent="0.3">
      <c r="A68921" s="7">
        <v>209924</v>
      </c>
      <c r="B68921" s="7">
        <v>99715</v>
      </c>
      <c r="C68921" s="64">
        <v>44372.353747572815</v>
      </c>
      <c r="D68921" s="7">
        <v>63666</v>
      </c>
      <c r="E68921" s="64">
        <f>VLOOKUP('Просмотры (дано)'!B68921,'Подписчики (дано)'!A:C,3,0)</f>
        <v>44371.824511538463</v>
      </c>
      <c r="F68921" s="7">
        <f t="shared" si="1076"/>
        <v>8</v>
      </c>
    </row>
    <row r="68922" spans="1:6" x14ac:dyDescent="0.3">
      <c r="A68922" s="7">
        <v>209928</v>
      </c>
      <c r="B68922" s="7">
        <v>146591</v>
      </c>
      <c r="C68922" s="64">
        <v>44372.355770226532</v>
      </c>
      <c r="D68922" s="7">
        <v>279264</v>
      </c>
      <c r="E68922" s="64">
        <f>VLOOKUP('Просмотры (дано)'!B68922,'Подписчики (дано)'!A:C,3,0)</f>
        <v>44371.396798539885</v>
      </c>
      <c r="F68922" s="7">
        <f t="shared" si="1076"/>
        <v>8</v>
      </c>
    </row>
    <row r="68923" spans="1:6" x14ac:dyDescent="0.3">
      <c r="A68923" s="7">
        <v>209930</v>
      </c>
      <c r="B68923" s="7">
        <v>259213</v>
      </c>
      <c r="C68923" s="64">
        <v>44372.360220064722</v>
      </c>
      <c r="D68923" s="7">
        <v>376706</v>
      </c>
      <c r="E68923" s="64">
        <f>VLOOKUP('Просмотры (дано)'!B68923,'Подписчики (дано)'!A:C,3,0)</f>
        <v>44310.104010363255</v>
      </c>
      <c r="F68923" s="7">
        <f t="shared" si="1076"/>
        <v>8</v>
      </c>
    </row>
    <row r="68924" spans="1:6" x14ac:dyDescent="0.3">
      <c r="A68924" s="7">
        <v>209933</v>
      </c>
      <c r="B68924" s="7">
        <v>306844</v>
      </c>
      <c r="C68924" s="64">
        <v>44372.362647249196</v>
      </c>
      <c r="D68924" s="7">
        <v>191893</v>
      </c>
      <c r="E68924" s="64">
        <f>VLOOKUP('Просмотры (дано)'!B68924,'Подписчики (дано)'!A:C,3,0)</f>
        <v>44371.340973539889</v>
      </c>
      <c r="F68924" s="7">
        <f t="shared" si="1076"/>
        <v>8</v>
      </c>
    </row>
    <row r="68925" spans="1:6" x14ac:dyDescent="0.3">
      <c r="A68925" s="7">
        <v>209938</v>
      </c>
      <c r="B68925" s="7">
        <v>51146</v>
      </c>
      <c r="C68925" s="64">
        <v>44372.362666666668</v>
      </c>
      <c r="D68925" s="7">
        <v>30899</v>
      </c>
      <c r="E68925" s="64">
        <f>VLOOKUP('Просмотры (дано)'!B68925,'Подписчики (дано)'!A:C,3,0)</f>
        <v>44344.919134900294</v>
      </c>
      <c r="F68925" s="7">
        <f t="shared" si="1076"/>
        <v>8</v>
      </c>
    </row>
    <row r="68926" spans="1:6" x14ac:dyDescent="0.3">
      <c r="A68926" s="7">
        <v>209943</v>
      </c>
      <c r="B68926" s="7">
        <v>9756</v>
      </c>
      <c r="C68926" s="64">
        <v>44372.363860841426</v>
      </c>
      <c r="D68926" s="7">
        <v>301811</v>
      </c>
      <c r="E68926" s="64">
        <f>VLOOKUP('Просмотры (дано)'!B68926,'Подписчики (дано)'!A:C,3,0)</f>
        <v>44329.31739504986</v>
      </c>
      <c r="F68926" s="7">
        <f t="shared" si="1076"/>
        <v>8</v>
      </c>
    </row>
    <row r="68927" spans="1:6" x14ac:dyDescent="0.3">
      <c r="A68927" s="7">
        <v>209946</v>
      </c>
      <c r="B68927" s="7">
        <v>292041</v>
      </c>
      <c r="C68927" s="64">
        <v>44372.365478964406</v>
      </c>
      <c r="D68927" s="7">
        <v>191893</v>
      </c>
      <c r="E68927" s="64">
        <f>VLOOKUP('Просмотры (дано)'!B68927,'Подписчики (дано)'!A:C,3,0)</f>
        <v>44299.6082960114</v>
      </c>
      <c r="F68927" s="7">
        <f t="shared" si="1076"/>
        <v>8</v>
      </c>
    </row>
    <row r="68928" spans="1:6" x14ac:dyDescent="0.3">
      <c r="A68928" s="7">
        <v>209949</v>
      </c>
      <c r="B68928" s="7">
        <v>340148</v>
      </c>
      <c r="C68928" s="64">
        <v>44372.368310679609</v>
      </c>
      <c r="D68928" s="7">
        <v>158978</v>
      </c>
      <c r="E68928" s="64">
        <f>VLOOKUP('Просмотры (дано)'!B68928,'Подписчики (дано)'!A:C,3,0)</f>
        <v>44314.983653596864</v>
      </c>
      <c r="F68928" s="7">
        <f t="shared" si="1076"/>
        <v>8</v>
      </c>
    </row>
    <row r="68929" spans="1:6" x14ac:dyDescent="0.3">
      <c r="A68929" s="7">
        <v>209951</v>
      </c>
      <c r="B68929" s="7">
        <v>41832</v>
      </c>
      <c r="C68929" s="64">
        <v>44372.372760517799</v>
      </c>
      <c r="D68929" s="7">
        <v>405774</v>
      </c>
      <c r="E68929" s="64">
        <f>VLOOKUP('Просмотры (дано)'!B68929,'Подписчики (дано)'!A:C,3,0)</f>
        <v>44347.09720484331</v>
      </c>
      <c r="F68929" s="7">
        <f t="shared" si="1076"/>
        <v>8</v>
      </c>
    </row>
    <row r="68930" spans="1:6" x14ac:dyDescent="0.3">
      <c r="A68930" s="7">
        <v>209953</v>
      </c>
      <c r="B68930" s="7">
        <v>311841</v>
      </c>
      <c r="C68930" s="64">
        <v>44372.374378640779</v>
      </c>
      <c r="D68930" s="7">
        <v>357547</v>
      </c>
      <c r="E68930" s="64">
        <f>VLOOKUP('Просмотры (дано)'!B68930,'Подписчики (дано)'!A:C,3,0)</f>
        <v>44293.993772685186</v>
      </c>
      <c r="F68930" s="7">
        <f t="shared" si="1076"/>
        <v>8</v>
      </c>
    </row>
    <row r="68931" spans="1:6" x14ac:dyDescent="0.3">
      <c r="A68931" s="7">
        <v>209958</v>
      </c>
      <c r="B68931" s="7">
        <v>60539</v>
      </c>
      <c r="C68931" s="64">
        <v>44372.375592233009</v>
      </c>
      <c r="D68931" s="7">
        <v>321129</v>
      </c>
      <c r="E68931" s="64">
        <f>VLOOKUP('Просмотры (дано)'!B68931,'Подписчики (дано)'!A:C,3,0)</f>
        <v>44308.025371296295</v>
      </c>
      <c r="F68931" s="7">
        <f t="shared" ref="F68931:F68994" si="1077">HOUR(C68931)</f>
        <v>9</v>
      </c>
    </row>
    <row r="68932" spans="1:6" x14ac:dyDescent="0.3">
      <c r="A68932" s="7">
        <v>209962</v>
      </c>
      <c r="B68932" s="7">
        <v>92490</v>
      </c>
      <c r="C68932" s="64">
        <v>44372.3800420712</v>
      </c>
      <c r="D68932" s="7">
        <v>347393</v>
      </c>
      <c r="E68932" s="64">
        <f>VLOOKUP('Просмотры (дано)'!B68932,'Подписчики (дано)'!A:C,3,0)</f>
        <v>44349.017651495727</v>
      </c>
      <c r="F68932" s="7">
        <f t="shared" si="1077"/>
        <v>9</v>
      </c>
    </row>
    <row r="68933" spans="1:6" x14ac:dyDescent="0.3">
      <c r="A68933" s="7">
        <v>209963</v>
      </c>
      <c r="B68933" s="7">
        <v>309742</v>
      </c>
      <c r="C68933" s="64">
        <v>44372.38166019418</v>
      </c>
      <c r="D68933" s="7">
        <v>312954</v>
      </c>
      <c r="E68933" s="64">
        <f>VLOOKUP('Просмотры (дано)'!B68933,'Подписчики (дано)'!A:C,3,0)</f>
        <v>44370.982739707972</v>
      </c>
      <c r="F68933" s="7">
        <f t="shared" si="1077"/>
        <v>9</v>
      </c>
    </row>
    <row r="68934" spans="1:6" x14ac:dyDescent="0.3">
      <c r="A68934" s="7">
        <v>209964</v>
      </c>
      <c r="B68934" s="7">
        <v>315826</v>
      </c>
      <c r="C68934" s="64">
        <v>44372.383000000002</v>
      </c>
      <c r="D68934" s="7">
        <v>137327</v>
      </c>
      <c r="E68934" s="64">
        <f>VLOOKUP('Просмотры (дано)'!B68934,'Подписчики (дано)'!A:C,3,0)</f>
        <v>44298.347749216526</v>
      </c>
      <c r="F68934" s="7">
        <f t="shared" si="1077"/>
        <v>9</v>
      </c>
    </row>
    <row r="68935" spans="1:6" x14ac:dyDescent="0.3">
      <c r="A68935" s="7">
        <v>209966</v>
      </c>
      <c r="B68935" s="7">
        <v>135563</v>
      </c>
      <c r="C68935" s="64">
        <v>44372.383682847896</v>
      </c>
      <c r="D68935" s="7">
        <v>405774</v>
      </c>
      <c r="E68935" s="64">
        <f>VLOOKUP('Просмотры (дано)'!B68935,'Подписчики (дано)'!A:C,3,0)</f>
        <v>44345.475692058404</v>
      </c>
      <c r="F68935" s="7">
        <f t="shared" si="1077"/>
        <v>9</v>
      </c>
    </row>
    <row r="68936" spans="1:6" x14ac:dyDescent="0.3">
      <c r="A68936" s="7">
        <v>209969</v>
      </c>
      <c r="B68936" s="7">
        <v>39146</v>
      </c>
      <c r="C68936" s="64">
        <v>44372.389000000003</v>
      </c>
      <c r="D68936" s="7">
        <v>254768</v>
      </c>
      <c r="E68936" s="64">
        <f>VLOOKUP('Просмотры (дано)'!B68936,'Подписчики (дано)'!A:C,3,0)</f>
        <v>44345.576130947287</v>
      </c>
      <c r="F68936" s="7">
        <f t="shared" si="1077"/>
        <v>9</v>
      </c>
    </row>
    <row r="68937" spans="1:6" x14ac:dyDescent="0.3">
      <c r="A68937" s="7">
        <v>209974</v>
      </c>
      <c r="B68937" s="7">
        <v>198115</v>
      </c>
      <c r="C68937" s="64">
        <v>44372.394</v>
      </c>
      <c r="D68937" s="7">
        <v>380039</v>
      </c>
      <c r="E68937" s="64">
        <f>VLOOKUP('Просмотры (дано)'!B68937,'Подписчики (дано)'!A:C,3,0)</f>
        <v>44309.504837001426</v>
      </c>
      <c r="F68937" s="7">
        <f t="shared" si="1077"/>
        <v>9</v>
      </c>
    </row>
    <row r="68938" spans="1:6" x14ac:dyDescent="0.3">
      <c r="A68938" s="7">
        <v>209977</v>
      </c>
      <c r="B68938" s="7">
        <v>129129</v>
      </c>
      <c r="C68938" s="64">
        <v>44372.400268608413</v>
      </c>
      <c r="D68938" s="7">
        <v>98272</v>
      </c>
      <c r="E68938" s="64">
        <f>VLOOKUP('Просмотры (дано)'!B68938,'Подписчики (дано)'!A:C,3,0)</f>
        <v>44336.411466417383</v>
      </c>
      <c r="F68938" s="7">
        <f t="shared" si="1077"/>
        <v>9</v>
      </c>
    </row>
    <row r="68939" spans="1:6" x14ac:dyDescent="0.3">
      <c r="A68939" s="7">
        <v>209979</v>
      </c>
      <c r="B68939" s="7">
        <v>145450</v>
      </c>
      <c r="C68939" s="64">
        <v>44372.4010776699</v>
      </c>
      <c r="D68939" s="7">
        <v>250679</v>
      </c>
      <c r="E68939" s="64">
        <f>VLOOKUP('Просмотры (дано)'!B68939,'Подписчики (дано)'!A:C,3,0)</f>
        <v>44312.107486289176</v>
      </c>
      <c r="F68939" s="7">
        <f t="shared" si="1077"/>
        <v>9</v>
      </c>
    </row>
    <row r="68940" spans="1:6" x14ac:dyDescent="0.3">
      <c r="A68940" s="7">
        <v>209982</v>
      </c>
      <c r="B68940" s="7">
        <v>130497</v>
      </c>
      <c r="C68940" s="64">
        <v>44372.40269579288</v>
      </c>
      <c r="D68940" s="7">
        <v>411922</v>
      </c>
      <c r="E68940" s="64">
        <f>VLOOKUP('Просмотры (дано)'!B68940,'Подписчики (дано)'!A:C,3,0)</f>
        <v>44346.659729095438</v>
      </c>
      <c r="F68940" s="7">
        <f t="shared" si="1077"/>
        <v>9</v>
      </c>
    </row>
    <row r="68941" spans="1:6" x14ac:dyDescent="0.3">
      <c r="A68941" s="7">
        <v>209986</v>
      </c>
      <c r="B68941" s="7">
        <v>65576</v>
      </c>
      <c r="C68941" s="64">
        <v>44372.406333333332</v>
      </c>
      <c r="D68941" s="7">
        <v>154256</v>
      </c>
      <c r="E68941" s="64">
        <f>VLOOKUP('Просмотры (дано)'!B68941,'Подписчики (дано)'!A:C,3,0)</f>
        <v>44371.913192556975</v>
      </c>
      <c r="F68941" s="7">
        <f t="shared" si="1077"/>
        <v>9</v>
      </c>
    </row>
    <row r="68942" spans="1:6" x14ac:dyDescent="0.3">
      <c r="A68942" s="7">
        <v>209988</v>
      </c>
      <c r="B68942" s="7">
        <v>247280</v>
      </c>
      <c r="C68942" s="64">
        <v>44372.406741100327</v>
      </c>
      <c r="D68942" s="7">
        <v>328491</v>
      </c>
      <c r="E68942" s="64">
        <f>VLOOKUP('Просмотры (дано)'!B68942,'Подписчики (дано)'!A:C,3,0)</f>
        <v>44295.265713603992</v>
      </c>
      <c r="F68942" s="7">
        <f t="shared" si="1077"/>
        <v>9</v>
      </c>
    </row>
    <row r="68943" spans="1:6" x14ac:dyDescent="0.3">
      <c r="A68943" s="7">
        <v>209989</v>
      </c>
      <c r="B68943" s="7">
        <v>82113</v>
      </c>
      <c r="C68943" s="64">
        <v>44372.4083592233</v>
      </c>
      <c r="D68943" s="7">
        <v>238334</v>
      </c>
      <c r="E68943" s="64">
        <f>VLOOKUP('Просмотры (дано)'!B68943,'Подписчики (дано)'!A:C,3,0)</f>
        <v>44365.033595477216</v>
      </c>
      <c r="F68943" s="7">
        <f t="shared" si="1077"/>
        <v>9</v>
      </c>
    </row>
    <row r="68944" spans="1:6" x14ac:dyDescent="0.3">
      <c r="A68944" s="7">
        <v>209990</v>
      </c>
      <c r="B68944" s="7">
        <v>109549</v>
      </c>
      <c r="C68944" s="64">
        <v>44372.4083592233</v>
      </c>
      <c r="D68944" s="7">
        <v>118549</v>
      </c>
      <c r="E68944" s="64">
        <f>VLOOKUP('Просмотры (дано)'!B68944,'Подписчики (дано)'!A:C,3,0)</f>
        <v>44371.882818019942</v>
      </c>
      <c r="F68944" s="7">
        <f t="shared" si="1077"/>
        <v>9</v>
      </c>
    </row>
    <row r="68945" spans="1:6" x14ac:dyDescent="0.3">
      <c r="A68945" s="7">
        <v>209992</v>
      </c>
      <c r="B68945" s="7">
        <v>188882</v>
      </c>
      <c r="C68945" s="64">
        <v>44372.40997734628</v>
      </c>
      <c r="D68945" s="7">
        <v>104958</v>
      </c>
      <c r="E68945" s="64">
        <f>VLOOKUP('Просмотры (дано)'!B68945,'Подписчики (дано)'!A:C,3,0)</f>
        <v>44322.833460292022</v>
      </c>
      <c r="F68945" s="7">
        <f t="shared" si="1077"/>
        <v>9</v>
      </c>
    </row>
    <row r="68946" spans="1:6" x14ac:dyDescent="0.3">
      <c r="A68946" s="7">
        <v>209994</v>
      </c>
      <c r="B68946" s="7">
        <v>69633</v>
      </c>
      <c r="C68946" s="64">
        <v>44372.411595469253</v>
      </c>
      <c r="D68946" s="7">
        <v>123413</v>
      </c>
      <c r="E68946" s="64">
        <f>VLOOKUP('Просмотры (дано)'!B68946,'Подписчики (дано)'!A:C,3,0)</f>
        <v>44314.086335078347</v>
      </c>
      <c r="F68946" s="7">
        <f t="shared" si="1077"/>
        <v>9</v>
      </c>
    </row>
    <row r="68947" spans="1:6" x14ac:dyDescent="0.3">
      <c r="A68947" s="7">
        <v>209997</v>
      </c>
      <c r="B68947" s="7">
        <v>141604</v>
      </c>
      <c r="C68947" s="64">
        <v>44372.413213592234</v>
      </c>
      <c r="D68947" s="7">
        <v>238334</v>
      </c>
      <c r="E68947" s="64">
        <f>VLOOKUP('Просмотры (дано)'!B68947,'Подписчики (дано)'!A:C,3,0)</f>
        <v>44299.827096153844</v>
      </c>
      <c r="F68947" s="7">
        <f t="shared" si="1077"/>
        <v>9</v>
      </c>
    </row>
    <row r="68948" spans="1:6" x14ac:dyDescent="0.3">
      <c r="A68948" s="7">
        <v>209999</v>
      </c>
      <c r="B68948" s="7">
        <v>197425</v>
      </c>
      <c r="C68948" s="64">
        <v>44372.413213592234</v>
      </c>
      <c r="D68948" s="7">
        <v>476808</v>
      </c>
      <c r="E68948" s="64">
        <f>VLOOKUP('Просмотры (дано)'!B68948,'Подписчики (дано)'!A:C,3,0)</f>
        <v>44371.636409900289</v>
      </c>
      <c r="F68948" s="7">
        <f t="shared" si="1077"/>
        <v>9</v>
      </c>
    </row>
    <row r="68949" spans="1:6" x14ac:dyDescent="0.3">
      <c r="A68949" s="7">
        <v>210003</v>
      </c>
      <c r="B68949" s="7">
        <v>330894</v>
      </c>
      <c r="C68949" s="64">
        <v>44372.413333333338</v>
      </c>
      <c r="D68949" s="7">
        <v>305248</v>
      </c>
      <c r="E68949" s="64">
        <f>VLOOKUP('Просмотры (дано)'!B68949,'Подписчики (дано)'!A:C,3,0)</f>
        <v>44372.109864102567</v>
      </c>
      <c r="F68949" s="7">
        <f t="shared" si="1077"/>
        <v>9</v>
      </c>
    </row>
    <row r="68950" spans="1:6" x14ac:dyDescent="0.3">
      <c r="A68950" s="7">
        <v>210008</v>
      </c>
      <c r="B68950" s="7">
        <v>221953</v>
      </c>
      <c r="C68950" s="64">
        <v>44372.413666666667</v>
      </c>
      <c r="D68950" s="7">
        <v>154256</v>
      </c>
      <c r="E68950" s="64">
        <f>VLOOKUP('Просмотры (дано)'!B68950,'Подписчики (дано)'!A:C,3,0)</f>
        <v>44371.171722827639</v>
      </c>
      <c r="F68950" s="7">
        <f t="shared" si="1077"/>
        <v>9</v>
      </c>
    </row>
    <row r="68951" spans="1:6" x14ac:dyDescent="0.3">
      <c r="A68951" s="7">
        <v>210009</v>
      </c>
      <c r="B68951" s="7">
        <v>17507</v>
      </c>
      <c r="C68951" s="64">
        <v>44372.414333333334</v>
      </c>
      <c r="D68951" s="7">
        <v>411922</v>
      </c>
      <c r="E68951" s="64">
        <f>VLOOKUP('Просмотры (дано)'!B68951,'Подписчики (дано)'!A:C,3,0)</f>
        <v>44371.457551780622</v>
      </c>
      <c r="F68951" s="7">
        <f t="shared" si="1077"/>
        <v>9</v>
      </c>
    </row>
    <row r="68952" spans="1:6" x14ac:dyDescent="0.3">
      <c r="A68952" s="7">
        <v>210012</v>
      </c>
      <c r="B68952" s="7">
        <v>23862</v>
      </c>
      <c r="C68952" s="64">
        <v>44372.416333333334</v>
      </c>
      <c r="D68952" s="7">
        <v>279044</v>
      </c>
      <c r="E68952" s="64">
        <f>VLOOKUP('Просмотры (дано)'!B68952,'Подписчики (дано)'!A:C,3,0)</f>
        <v>44297.562185327639</v>
      </c>
      <c r="F68952" s="7">
        <f t="shared" si="1077"/>
        <v>9</v>
      </c>
    </row>
    <row r="68953" spans="1:6" x14ac:dyDescent="0.3">
      <c r="A68953" s="7">
        <v>210014</v>
      </c>
      <c r="B68953" s="7">
        <v>254362</v>
      </c>
      <c r="C68953" s="64">
        <v>44372.416333333334</v>
      </c>
      <c r="D68953" s="7">
        <v>88863</v>
      </c>
      <c r="E68953" s="64">
        <f>VLOOKUP('Просмотры (дано)'!B68953,'Подписчики (дано)'!A:C,3,0)</f>
        <v>44371.723623326216</v>
      </c>
      <c r="F68953" s="7">
        <f t="shared" si="1077"/>
        <v>9</v>
      </c>
    </row>
    <row r="68954" spans="1:6" x14ac:dyDescent="0.3">
      <c r="A68954" s="7">
        <v>210017</v>
      </c>
      <c r="B68954" s="7">
        <v>307045</v>
      </c>
      <c r="C68954" s="64">
        <v>44372.417000000001</v>
      </c>
      <c r="D68954" s="7">
        <v>179296</v>
      </c>
      <c r="E68954" s="64">
        <f>VLOOKUP('Просмотры (дано)'!B68954,'Подписчики (дано)'!A:C,3,0)</f>
        <v>44371.888463853276</v>
      </c>
      <c r="F68954" s="7">
        <f t="shared" si="1077"/>
        <v>10</v>
      </c>
    </row>
    <row r="68955" spans="1:6" x14ac:dyDescent="0.3">
      <c r="A68955" s="7">
        <v>210020</v>
      </c>
      <c r="B68955" s="7">
        <v>84166</v>
      </c>
      <c r="C68955" s="64">
        <v>44372.417663430424</v>
      </c>
      <c r="D68955" s="7">
        <v>21760</v>
      </c>
      <c r="E68955" s="64">
        <f>VLOOKUP('Просмотры (дано)'!B68955,'Подписчики (дано)'!A:C,3,0)</f>
        <v>44302.398792556982</v>
      </c>
      <c r="F68955" s="7">
        <f t="shared" si="1077"/>
        <v>10</v>
      </c>
    </row>
    <row r="68956" spans="1:6" x14ac:dyDescent="0.3">
      <c r="A68956" s="7">
        <v>210024</v>
      </c>
      <c r="B68956" s="7">
        <v>143265</v>
      </c>
      <c r="C68956" s="64">
        <v>44372.41968608414</v>
      </c>
      <c r="D68956" s="7">
        <v>258219</v>
      </c>
      <c r="E68956" s="64">
        <f>VLOOKUP('Просмотры (дано)'!B68956,'Подписчики (дано)'!A:C,3,0)</f>
        <v>44338.823396688036</v>
      </c>
      <c r="F68956" s="7">
        <f t="shared" si="1077"/>
        <v>10</v>
      </c>
    </row>
    <row r="68957" spans="1:6" x14ac:dyDescent="0.3">
      <c r="A68957" s="7">
        <v>210025</v>
      </c>
      <c r="B68957" s="7">
        <v>127953</v>
      </c>
      <c r="C68957" s="64">
        <v>44372.420090614884</v>
      </c>
      <c r="D68957" s="7">
        <v>227775</v>
      </c>
      <c r="E68957" s="64">
        <f>VLOOKUP('Просмотры (дано)'!B68957,'Подписчики (дано)'!A:C,3,0)</f>
        <v>44370.742507977207</v>
      </c>
      <c r="F68957" s="7">
        <f t="shared" si="1077"/>
        <v>10</v>
      </c>
    </row>
    <row r="68958" spans="1:6" x14ac:dyDescent="0.3">
      <c r="A68958" s="7">
        <v>210026</v>
      </c>
      <c r="B68958" s="7">
        <v>223523</v>
      </c>
      <c r="C68958" s="64">
        <v>44372.420495145627</v>
      </c>
      <c r="D68958" s="7">
        <v>434688</v>
      </c>
      <c r="E68958" s="64">
        <f>VLOOKUP('Просмотры (дано)'!B68958,'Подписчики (дано)'!A:C,3,0)</f>
        <v>44349.331174465806</v>
      </c>
      <c r="F68958" s="7">
        <f t="shared" si="1077"/>
        <v>10</v>
      </c>
    </row>
    <row r="68959" spans="1:6" x14ac:dyDescent="0.3">
      <c r="A68959" s="7">
        <v>210031</v>
      </c>
      <c r="B68959" s="7">
        <v>99441</v>
      </c>
      <c r="C68959" s="64">
        <v>44372.421304207121</v>
      </c>
      <c r="D68959" s="7">
        <v>303699</v>
      </c>
      <c r="E68959" s="64">
        <f>VLOOKUP('Просмотры (дано)'!B68959,'Подписчики (дано)'!A:C,3,0)</f>
        <v>44371.197661716527</v>
      </c>
      <c r="F68959" s="7">
        <f t="shared" si="1077"/>
        <v>10</v>
      </c>
    </row>
    <row r="68960" spans="1:6" x14ac:dyDescent="0.3">
      <c r="A68960" s="7">
        <v>210035</v>
      </c>
      <c r="B68960" s="7">
        <v>237848</v>
      </c>
      <c r="C68960" s="64">
        <v>44372.421708737864</v>
      </c>
      <c r="D68960" s="7">
        <v>351192</v>
      </c>
      <c r="E68960" s="64">
        <f>VLOOKUP('Просмотры (дано)'!B68960,'Подписчики (дано)'!A:C,3,0)</f>
        <v>44371.879874501421</v>
      </c>
      <c r="F68960" s="7">
        <f t="shared" si="1077"/>
        <v>10</v>
      </c>
    </row>
    <row r="68961" spans="1:6" x14ac:dyDescent="0.3">
      <c r="A68961" s="7">
        <v>210039</v>
      </c>
      <c r="B68961" s="7">
        <v>228368</v>
      </c>
      <c r="C68961" s="64">
        <v>44372.422113268614</v>
      </c>
      <c r="D68961" s="7">
        <v>250679</v>
      </c>
      <c r="E68961" s="64">
        <f>VLOOKUP('Просмотры (дано)'!B68961,'Подписчики (дано)'!A:C,3,0)</f>
        <v>44343.627505733624</v>
      </c>
      <c r="F68961" s="7">
        <f t="shared" si="1077"/>
        <v>10</v>
      </c>
    </row>
    <row r="68962" spans="1:6" x14ac:dyDescent="0.3">
      <c r="A68962" s="7">
        <v>210042</v>
      </c>
      <c r="B68962" s="7">
        <v>298373</v>
      </c>
      <c r="C68962" s="64">
        <v>44372.425999999999</v>
      </c>
      <c r="D68962" s="7">
        <v>394819</v>
      </c>
      <c r="E68962" s="64">
        <f>VLOOKUP('Просмотры (дано)'!B68962,'Подписчики (дано)'!A:C,3,0)</f>
        <v>44370.981479985756</v>
      </c>
      <c r="F68962" s="7">
        <f t="shared" si="1077"/>
        <v>10</v>
      </c>
    </row>
    <row r="68963" spans="1:6" x14ac:dyDescent="0.3">
      <c r="A68963" s="7">
        <v>210047</v>
      </c>
      <c r="B68963" s="7">
        <v>77940</v>
      </c>
      <c r="C68963" s="64">
        <v>44372.426333333337</v>
      </c>
      <c r="D68963" s="7">
        <v>405774</v>
      </c>
      <c r="E68963" s="64">
        <f>VLOOKUP('Просмотры (дано)'!B68963,'Подписчики (дано)'!A:C,3,0)</f>
        <v>44371.174284864675</v>
      </c>
      <c r="F68963" s="7">
        <f t="shared" si="1077"/>
        <v>10</v>
      </c>
    </row>
    <row r="68964" spans="1:6" x14ac:dyDescent="0.3">
      <c r="A68964" s="7">
        <v>210048</v>
      </c>
      <c r="B68964" s="7">
        <v>131951</v>
      </c>
      <c r="C68964" s="64">
        <v>44372.42656310679</v>
      </c>
      <c r="D68964" s="7">
        <v>50665</v>
      </c>
      <c r="E68964" s="64">
        <f>VLOOKUP('Просмотры (дано)'!B68964,'Подписчики (дано)'!A:C,3,0)</f>
        <v>44339.780158012822</v>
      </c>
      <c r="F68964" s="7">
        <f t="shared" si="1077"/>
        <v>10</v>
      </c>
    </row>
    <row r="68965" spans="1:6" x14ac:dyDescent="0.3">
      <c r="A68965" s="7">
        <v>210049</v>
      </c>
      <c r="B68965" s="7">
        <v>42362</v>
      </c>
      <c r="C68965" s="64">
        <v>44372.427776699027</v>
      </c>
      <c r="D68965" s="7">
        <v>84465</v>
      </c>
      <c r="E68965" s="64">
        <f>VLOOKUP('Просмотры (дано)'!B68965,'Подписчики (дано)'!A:C,3,0)</f>
        <v>44372.147608547006</v>
      </c>
      <c r="F68965" s="7">
        <f t="shared" si="1077"/>
        <v>10</v>
      </c>
    </row>
    <row r="68966" spans="1:6" x14ac:dyDescent="0.3">
      <c r="A68966" s="7">
        <v>210050</v>
      </c>
      <c r="B68966" s="7">
        <v>83526</v>
      </c>
      <c r="C68966" s="64">
        <v>44372.428585760521</v>
      </c>
      <c r="D68966" s="7">
        <v>62570</v>
      </c>
      <c r="E68966" s="64">
        <f>VLOOKUP('Просмотры (дано)'!B68966,'Подписчики (дано)'!A:C,3,0)</f>
        <v>44371.666780270658</v>
      </c>
      <c r="F68966" s="7">
        <f t="shared" si="1077"/>
        <v>10</v>
      </c>
    </row>
    <row r="68967" spans="1:6" x14ac:dyDescent="0.3">
      <c r="A68967" s="7">
        <v>210052</v>
      </c>
      <c r="B68967" s="7">
        <v>308165</v>
      </c>
      <c r="C68967" s="64">
        <v>44372.428990291264</v>
      </c>
      <c r="D68967" s="7">
        <v>333889</v>
      </c>
      <c r="E68967" s="64">
        <f>VLOOKUP('Просмотры (дано)'!B68967,'Подписчики (дано)'!A:C,3,0)</f>
        <v>44353.198825890315</v>
      </c>
      <c r="F68967" s="7">
        <f t="shared" si="1077"/>
        <v>10</v>
      </c>
    </row>
    <row r="68968" spans="1:6" x14ac:dyDescent="0.3">
      <c r="A68968" s="7">
        <v>210055</v>
      </c>
      <c r="B68968" s="7">
        <v>294578</v>
      </c>
      <c r="C68968" s="64">
        <v>44372.429799352751</v>
      </c>
      <c r="D68968" s="7">
        <v>273454</v>
      </c>
      <c r="E68968" s="64">
        <f>VLOOKUP('Просмотры (дано)'!B68968,'Подписчики (дано)'!A:C,3,0)</f>
        <v>44340.415215384615</v>
      </c>
      <c r="F68968" s="7">
        <f t="shared" si="1077"/>
        <v>10</v>
      </c>
    </row>
    <row r="68969" spans="1:6" x14ac:dyDescent="0.3">
      <c r="A68969" s="7">
        <v>210059</v>
      </c>
      <c r="B68969" s="7">
        <v>315634</v>
      </c>
      <c r="C68969" s="64">
        <v>44372.431417475724</v>
      </c>
      <c r="D68969" s="7">
        <v>158978</v>
      </c>
      <c r="E68969" s="64">
        <f>VLOOKUP('Просмотры (дано)'!B68969,'Подписчики (дано)'!A:C,3,0)</f>
        <v>44320.845131410257</v>
      </c>
      <c r="F68969" s="7">
        <f t="shared" si="1077"/>
        <v>10</v>
      </c>
    </row>
    <row r="68970" spans="1:6" x14ac:dyDescent="0.3">
      <c r="A68970" s="7">
        <v>210060</v>
      </c>
      <c r="B68970" s="7">
        <v>7114</v>
      </c>
      <c r="C68970" s="64">
        <v>44372.433440129455</v>
      </c>
      <c r="D68970" s="7">
        <v>236731</v>
      </c>
      <c r="E68970" s="64">
        <f>VLOOKUP('Просмотры (дано)'!B68970,'Подписчики (дано)'!A:C,3,0)</f>
        <v>44340.353235861825</v>
      </c>
      <c r="F68970" s="7">
        <f t="shared" si="1077"/>
        <v>10</v>
      </c>
    </row>
    <row r="68971" spans="1:6" x14ac:dyDescent="0.3">
      <c r="A68971" s="7">
        <v>210062</v>
      </c>
      <c r="B68971" s="7">
        <v>90985</v>
      </c>
      <c r="C68971" s="64">
        <v>44372.434653721677</v>
      </c>
      <c r="D68971" s="7">
        <v>298909</v>
      </c>
      <c r="E68971" s="64">
        <f>VLOOKUP('Просмотры (дано)'!B68971,'Подписчики (дано)'!A:C,3,0)</f>
        <v>44371.25950662393</v>
      </c>
      <c r="F68971" s="7">
        <f t="shared" si="1077"/>
        <v>10</v>
      </c>
    </row>
    <row r="68972" spans="1:6" x14ac:dyDescent="0.3">
      <c r="A68972" s="7">
        <v>210066</v>
      </c>
      <c r="B68972" s="7">
        <v>125345</v>
      </c>
      <c r="C68972" s="64">
        <v>44372.437080906151</v>
      </c>
      <c r="D68972" s="7">
        <v>258251</v>
      </c>
      <c r="E68972" s="64">
        <f>VLOOKUP('Просмотры (дано)'!B68972,'Подписчики (дано)'!A:C,3,0)</f>
        <v>44318.275723326209</v>
      </c>
      <c r="F68972" s="7">
        <f t="shared" si="1077"/>
        <v>10</v>
      </c>
    </row>
    <row r="68973" spans="1:6" x14ac:dyDescent="0.3">
      <c r="A68973" s="7">
        <v>210068</v>
      </c>
      <c r="B68973" s="7">
        <v>127704</v>
      </c>
      <c r="C68973" s="64">
        <v>44372.437889967638</v>
      </c>
      <c r="D68973" s="7">
        <v>158978</v>
      </c>
      <c r="E68973" s="64">
        <f>VLOOKUP('Просмотры (дано)'!B68973,'Подписчики (дано)'!A:C,3,0)</f>
        <v>44330.823028632476</v>
      </c>
      <c r="F68973" s="7">
        <f t="shared" si="1077"/>
        <v>10</v>
      </c>
    </row>
    <row r="68974" spans="1:6" x14ac:dyDescent="0.3">
      <c r="A68974" s="7">
        <v>210070</v>
      </c>
      <c r="B68974" s="7">
        <v>342054</v>
      </c>
      <c r="C68974" s="64">
        <v>44372.438294498381</v>
      </c>
      <c r="D68974" s="7">
        <v>437992</v>
      </c>
      <c r="E68974" s="64">
        <f>VLOOKUP('Просмотры (дано)'!B68974,'Подписчики (дано)'!A:C,3,0)</f>
        <v>44371.654590918806</v>
      </c>
      <c r="F68974" s="7">
        <f t="shared" si="1077"/>
        <v>10</v>
      </c>
    </row>
    <row r="68975" spans="1:6" x14ac:dyDescent="0.3">
      <c r="A68975" s="7">
        <v>210072</v>
      </c>
      <c r="B68975" s="7">
        <v>202325</v>
      </c>
      <c r="C68975" s="64">
        <v>44372.439508090611</v>
      </c>
      <c r="D68975" s="7">
        <v>472712</v>
      </c>
      <c r="E68975" s="64">
        <f>VLOOKUP('Просмотры (дано)'!B68975,'Подписчики (дано)'!A:C,3,0)</f>
        <v>44342.373680519944</v>
      </c>
      <c r="F68975" s="7">
        <f t="shared" si="1077"/>
        <v>10</v>
      </c>
    </row>
    <row r="68976" spans="1:6" x14ac:dyDescent="0.3">
      <c r="A68976" s="7">
        <v>210074</v>
      </c>
      <c r="B68976" s="7">
        <v>39279</v>
      </c>
      <c r="C68976" s="64">
        <v>44372.440721682848</v>
      </c>
      <c r="D68976" s="7">
        <v>411922</v>
      </c>
      <c r="E68976" s="64">
        <f>VLOOKUP('Просмотры (дано)'!B68976,'Подписчики (дано)'!A:C,3,0)</f>
        <v>44347.049814066952</v>
      </c>
      <c r="F68976" s="7">
        <f t="shared" si="1077"/>
        <v>10</v>
      </c>
    </row>
    <row r="68977" spans="1:6" x14ac:dyDescent="0.3">
      <c r="A68977" s="7">
        <v>210076</v>
      </c>
      <c r="B68977" s="7">
        <v>195667</v>
      </c>
      <c r="C68977" s="64">
        <v>44372.441935275077</v>
      </c>
      <c r="D68977" s="7">
        <v>143750</v>
      </c>
      <c r="E68977" s="64">
        <f>VLOOKUP('Просмотры (дано)'!B68977,'Подписчики (дано)'!A:C,3,0)</f>
        <v>44312.40095690883</v>
      </c>
      <c r="F68977" s="7">
        <f t="shared" si="1077"/>
        <v>10</v>
      </c>
    </row>
    <row r="68978" spans="1:6" x14ac:dyDescent="0.3">
      <c r="A68978" s="7">
        <v>210080</v>
      </c>
      <c r="B68978" s="7">
        <v>180571</v>
      </c>
      <c r="C68978" s="64">
        <v>44372.442744336564</v>
      </c>
      <c r="D68978" s="7">
        <v>154256</v>
      </c>
      <c r="E68978" s="64">
        <f>VLOOKUP('Просмотры (дано)'!B68978,'Подписчики (дано)'!A:C,3,0)</f>
        <v>44370.505789209405</v>
      </c>
      <c r="F68978" s="7">
        <f t="shared" si="1077"/>
        <v>10</v>
      </c>
    </row>
    <row r="68979" spans="1:6" x14ac:dyDescent="0.3">
      <c r="A68979" s="7">
        <v>210085</v>
      </c>
      <c r="B68979" s="7">
        <v>96556</v>
      </c>
      <c r="C68979" s="64">
        <v>44372.443553398058</v>
      </c>
      <c r="D68979" s="7">
        <v>220096</v>
      </c>
      <c r="E68979" s="64">
        <f>VLOOKUP('Просмотры (дано)'!B68979,'Подписчики (дано)'!A:C,3,0)</f>
        <v>44371.259807086899</v>
      </c>
      <c r="F68979" s="7">
        <f t="shared" si="1077"/>
        <v>10</v>
      </c>
    </row>
    <row r="68980" spans="1:6" x14ac:dyDescent="0.3">
      <c r="A68980" s="7">
        <v>210087</v>
      </c>
      <c r="B68980" s="7">
        <v>35760</v>
      </c>
      <c r="C68980" s="64">
        <v>44372.444766990295</v>
      </c>
      <c r="D68980" s="7">
        <v>397390</v>
      </c>
      <c r="E68980" s="64">
        <f>VLOOKUP('Просмотры (дано)'!B68980,'Подписчики (дано)'!A:C,3,0)</f>
        <v>44371.259222364672</v>
      </c>
      <c r="F68980" s="7">
        <f t="shared" si="1077"/>
        <v>10</v>
      </c>
    </row>
    <row r="68981" spans="1:6" x14ac:dyDescent="0.3">
      <c r="A68981" s="7">
        <v>210092</v>
      </c>
      <c r="B68981" s="7">
        <v>92911</v>
      </c>
      <c r="C68981" s="64">
        <v>44372.444766990295</v>
      </c>
      <c r="D68981" s="7">
        <v>143750</v>
      </c>
      <c r="E68981" s="64">
        <f>VLOOKUP('Просмотры (дано)'!B68981,'Подписчики (дано)'!A:C,3,0)</f>
        <v>44309.899216132479</v>
      </c>
      <c r="F68981" s="7">
        <f t="shared" si="1077"/>
        <v>10</v>
      </c>
    </row>
    <row r="68982" spans="1:6" x14ac:dyDescent="0.3">
      <c r="A68982" s="7">
        <v>210095</v>
      </c>
      <c r="B68982" s="7">
        <v>190972</v>
      </c>
      <c r="C68982" s="64">
        <v>44372.444766990295</v>
      </c>
      <c r="D68982" s="7">
        <v>304722</v>
      </c>
      <c r="E68982" s="64">
        <f>VLOOKUP('Просмотры (дано)'!B68982,'Подписчики (дано)'!A:C,3,0)</f>
        <v>44338.70254953704</v>
      </c>
      <c r="F68982" s="7">
        <f t="shared" si="1077"/>
        <v>10</v>
      </c>
    </row>
    <row r="68983" spans="1:6" x14ac:dyDescent="0.3">
      <c r="A68983" s="7">
        <v>210100</v>
      </c>
      <c r="B68983" s="7">
        <v>20412</v>
      </c>
      <c r="C68983" s="64">
        <v>44372.448003236248</v>
      </c>
      <c r="D68983" s="7">
        <v>304128</v>
      </c>
      <c r="E68983" s="64">
        <f>VLOOKUP('Просмотры (дано)'!B68983,'Подписчики (дано)'!A:C,3,0)</f>
        <v>44345.495643981485</v>
      </c>
      <c r="F68983" s="7">
        <f t="shared" si="1077"/>
        <v>10</v>
      </c>
    </row>
    <row r="68984" spans="1:6" x14ac:dyDescent="0.3">
      <c r="A68984" s="7">
        <v>210102</v>
      </c>
      <c r="B68984" s="7">
        <v>196445</v>
      </c>
      <c r="C68984" s="64">
        <v>44372.450430420715</v>
      </c>
      <c r="D68984" s="7">
        <v>192499</v>
      </c>
      <c r="E68984" s="64">
        <f>VLOOKUP('Просмотры (дано)'!B68984,'Подписчики (дано)'!A:C,3,0)</f>
        <v>44310.860938141028</v>
      </c>
      <c r="F68984" s="7">
        <f t="shared" si="1077"/>
        <v>10</v>
      </c>
    </row>
    <row r="68985" spans="1:6" x14ac:dyDescent="0.3">
      <c r="A68985" s="7">
        <v>210107</v>
      </c>
      <c r="B68985" s="7">
        <v>241082</v>
      </c>
      <c r="C68985" s="64">
        <v>44372.450430420715</v>
      </c>
      <c r="D68985" s="7">
        <v>88863</v>
      </c>
      <c r="E68985" s="64">
        <f>VLOOKUP('Просмотры (дано)'!B68985,'Подписчики (дано)'!A:C,3,0)</f>
        <v>44309.935419836183</v>
      </c>
      <c r="F68985" s="7">
        <f t="shared" si="1077"/>
        <v>10</v>
      </c>
    </row>
    <row r="68986" spans="1:6" x14ac:dyDescent="0.3">
      <c r="A68986" s="7">
        <v>210109</v>
      </c>
      <c r="B68986" s="7">
        <v>9990</v>
      </c>
      <c r="C68986" s="64">
        <v>44372.450834951451</v>
      </c>
      <c r="D68986" s="7">
        <v>82901</v>
      </c>
      <c r="E68986" s="64">
        <f>VLOOKUP('Просмотры (дано)'!B68986,'Подписчики (дано)'!A:C,3,0)</f>
        <v>44344.263199038462</v>
      </c>
      <c r="F68986" s="7">
        <f t="shared" si="1077"/>
        <v>10</v>
      </c>
    </row>
    <row r="68987" spans="1:6" x14ac:dyDescent="0.3">
      <c r="A68987" s="7">
        <v>210113</v>
      </c>
      <c r="B68987" s="7">
        <v>139460</v>
      </c>
      <c r="C68987" s="64">
        <v>44372.453000000001</v>
      </c>
      <c r="D68987" s="7">
        <v>230507</v>
      </c>
      <c r="E68987" s="64">
        <f>VLOOKUP('Просмотры (дано)'!B68987,'Подписчики (дано)'!A:C,3,0)</f>
        <v>44371.690489992878</v>
      </c>
      <c r="F68987" s="7">
        <f t="shared" si="1077"/>
        <v>10</v>
      </c>
    </row>
    <row r="68988" spans="1:6" x14ac:dyDescent="0.3">
      <c r="A68988" s="7">
        <v>210114</v>
      </c>
      <c r="B68988" s="7">
        <v>62489</v>
      </c>
      <c r="C68988" s="64">
        <v>44372.454880258898</v>
      </c>
      <c r="D68988" s="7">
        <v>262099</v>
      </c>
      <c r="E68988" s="64">
        <f>VLOOKUP('Просмотры (дано)'!B68988,'Подписчики (дано)'!A:C,3,0)</f>
        <v>44372.165415028488</v>
      </c>
      <c r="F68988" s="7">
        <f t="shared" si="1077"/>
        <v>10</v>
      </c>
    </row>
    <row r="68989" spans="1:6" x14ac:dyDescent="0.3">
      <c r="A68989" s="7">
        <v>210118</v>
      </c>
      <c r="B68989" s="7">
        <v>95520</v>
      </c>
      <c r="C68989" s="64">
        <v>44372.455689320392</v>
      </c>
      <c r="D68989" s="7">
        <v>389985</v>
      </c>
      <c r="E68989" s="64">
        <f>VLOOKUP('Просмотры (дано)'!B68989,'Подписчики (дано)'!A:C,3,0)</f>
        <v>44353.457195441595</v>
      </c>
      <c r="F68989" s="7">
        <f t="shared" si="1077"/>
        <v>10</v>
      </c>
    </row>
    <row r="68990" spans="1:6" x14ac:dyDescent="0.3">
      <c r="A68990" s="7">
        <v>210121</v>
      </c>
      <c r="B68990" s="7">
        <v>250518</v>
      </c>
      <c r="C68990" s="64">
        <v>44372.455689320392</v>
      </c>
      <c r="D68990" s="7">
        <v>225313</v>
      </c>
      <c r="E68990" s="64">
        <f>VLOOKUP('Просмотры (дано)'!B68990,'Подписчики (дано)'!A:C,3,0)</f>
        <v>44371.728186752138</v>
      </c>
      <c r="F68990" s="7">
        <f t="shared" si="1077"/>
        <v>10</v>
      </c>
    </row>
    <row r="68991" spans="1:6" x14ac:dyDescent="0.3">
      <c r="A68991" s="7">
        <v>210126</v>
      </c>
      <c r="B68991" s="7">
        <v>235246</v>
      </c>
      <c r="C68991" s="64">
        <v>44372.456498381878</v>
      </c>
      <c r="D68991" s="7">
        <v>226824</v>
      </c>
      <c r="E68991" s="64">
        <f>VLOOKUP('Просмотры (дано)'!B68991,'Подписчики (дано)'!A:C,3,0)</f>
        <v>44371.012877670939</v>
      </c>
      <c r="F68991" s="7">
        <f t="shared" si="1077"/>
        <v>10</v>
      </c>
    </row>
    <row r="68992" spans="1:6" x14ac:dyDescent="0.3">
      <c r="A68992" s="7">
        <v>210131</v>
      </c>
      <c r="B68992" s="7">
        <v>38519</v>
      </c>
      <c r="C68992" s="64">
        <v>44372.459330097088</v>
      </c>
      <c r="D68992" s="7">
        <v>19525</v>
      </c>
      <c r="E68992" s="64">
        <f>VLOOKUP('Просмотры (дано)'!B68992,'Подписчики (дано)'!A:C,3,0)</f>
        <v>44307.466980235047</v>
      </c>
      <c r="F68992" s="7">
        <f t="shared" si="1077"/>
        <v>11</v>
      </c>
    </row>
    <row r="68993" spans="1:6" x14ac:dyDescent="0.3">
      <c r="A68993" s="7">
        <v>210134</v>
      </c>
      <c r="B68993" s="7">
        <v>174827</v>
      </c>
      <c r="C68993" s="64">
        <v>44372.459734627831</v>
      </c>
      <c r="D68993" s="7">
        <v>4199</v>
      </c>
      <c r="E68993" s="64">
        <f>VLOOKUP('Просмотры (дано)'!B68993,'Подписчики (дано)'!A:C,3,0)</f>
        <v>44371.527056873223</v>
      </c>
      <c r="F68993" s="7">
        <f t="shared" si="1077"/>
        <v>11</v>
      </c>
    </row>
    <row r="68994" spans="1:6" x14ac:dyDescent="0.3">
      <c r="A68994" s="7">
        <v>210135</v>
      </c>
      <c r="B68994" s="7">
        <v>179278</v>
      </c>
      <c r="C68994" s="64">
        <v>44372.459734627831</v>
      </c>
      <c r="D68994" s="7">
        <v>347393</v>
      </c>
      <c r="E68994" s="64">
        <f>VLOOKUP('Просмотры (дано)'!B68994,'Подписчики (дано)'!A:C,3,0)</f>
        <v>44371.950895334761</v>
      </c>
      <c r="F68994" s="7">
        <f t="shared" si="1077"/>
        <v>11</v>
      </c>
    </row>
    <row r="68995" spans="1:6" x14ac:dyDescent="0.3">
      <c r="A68995" s="7">
        <v>210140</v>
      </c>
      <c r="B68995" s="7">
        <v>213184</v>
      </c>
      <c r="C68995" s="64">
        <v>44372.460139158582</v>
      </c>
      <c r="D68995" s="7">
        <v>182841</v>
      </c>
      <c r="E68995" s="64">
        <f>VLOOKUP('Просмотры (дано)'!B68995,'Подписчики (дано)'!A:C,3,0)</f>
        <v>44328.08552656696</v>
      </c>
      <c r="F68995" s="7">
        <f t="shared" ref="F68995:F69058" si="1078">HOUR(C68995)</f>
        <v>11</v>
      </c>
    </row>
    <row r="68996" spans="1:6" x14ac:dyDescent="0.3">
      <c r="A68996" s="7">
        <v>210144</v>
      </c>
      <c r="B68996" s="7">
        <v>345752</v>
      </c>
      <c r="C68996" s="64">
        <v>44372.460333333336</v>
      </c>
      <c r="D68996" s="7">
        <v>304128</v>
      </c>
      <c r="E68996" s="64">
        <f>VLOOKUP('Просмотры (дано)'!B68996,'Подписчики (дано)'!A:C,3,0)</f>
        <v>44304.980643233619</v>
      </c>
      <c r="F68996" s="7">
        <f t="shared" si="1078"/>
        <v>11</v>
      </c>
    </row>
    <row r="68997" spans="1:6" x14ac:dyDescent="0.3">
      <c r="A68997" s="7">
        <v>210149</v>
      </c>
      <c r="B68997" s="7">
        <v>34272</v>
      </c>
      <c r="C68997" s="64">
        <v>44372.461000000003</v>
      </c>
      <c r="D68997" s="7">
        <v>411922</v>
      </c>
      <c r="E68997" s="64">
        <f>VLOOKUP('Просмотры (дано)'!B68997,'Подписчики (дано)'!A:C,3,0)</f>
        <v>44306.876890847576</v>
      </c>
      <c r="F68997" s="7">
        <f t="shared" si="1078"/>
        <v>11</v>
      </c>
    </row>
    <row r="68998" spans="1:6" x14ac:dyDescent="0.3">
      <c r="A68998" s="7">
        <v>210150</v>
      </c>
      <c r="B68998" s="7">
        <v>83498</v>
      </c>
      <c r="C68998" s="64">
        <v>44372.462566343042</v>
      </c>
      <c r="D68998" s="7">
        <v>95024</v>
      </c>
      <c r="E68998" s="64">
        <f>VLOOKUP('Просмотры (дано)'!B68998,'Подписчики (дано)'!A:C,3,0)</f>
        <v>44371.916330982909</v>
      </c>
      <c r="F68998" s="7">
        <f t="shared" si="1078"/>
        <v>11</v>
      </c>
    </row>
    <row r="68999" spans="1:6" x14ac:dyDescent="0.3">
      <c r="A68999" s="7">
        <v>210152</v>
      </c>
      <c r="B68999" s="7">
        <v>129108</v>
      </c>
      <c r="C68999" s="64">
        <v>44372.463375404528</v>
      </c>
      <c r="D68999" s="7">
        <v>411922</v>
      </c>
      <c r="E68999" s="64">
        <f>VLOOKUP('Просмотры (дано)'!B68999,'Подписчики (дано)'!A:C,3,0)</f>
        <v>44371.291433475788</v>
      </c>
      <c r="F68999" s="7">
        <f t="shared" si="1078"/>
        <v>11</v>
      </c>
    </row>
    <row r="69000" spans="1:6" x14ac:dyDescent="0.3">
      <c r="A69000" s="7">
        <v>210157</v>
      </c>
      <c r="B69000" s="7">
        <v>67819</v>
      </c>
      <c r="C69000" s="64">
        <v>44372.463375404535</v>
      </c>
      <c r="D69000" s="7">
        <v>189009</v>
      </c>
      <c r="E69000" s="64">
        <f>VLOOKUP('Просмотры (дано)'!B69000,'Подписчики (дано)'!A:C,3,0)</f>
        <v>44344.478981125358</v>
      </c>
      <c r="F69000" s="7">
        <f t="shared" si="1078"/>
        <v>11</v>
      </c>
    </row>
    <row r="69001" spans="1:6" x14ac:dyDescent="0.3">
      <c r="A69001" s="7">
        <v>210161</v>
      </c>
      <c r="B69001" s="7">
        <v>108480</v>
      </c>
      <c r="C69001" s="64">
        <v>44372.466611650481</v>
      </c>
      <c r="D69001" s="7">
        <v>420674</v>
      </c>
      <c r="E69001" s="64">
        <f>VLOOKUP('Просмотры (дано)'!B69001,'Подписчики (дано)'!A:C,3,0)</f>
        <v>44307.665830270664</v>
      </c>
      <c r="F69001" s="7">
        <f t="shared" si="1078"/>
        <v>11</v>
      </c>
    </row>
    <row r="69002" spans="1:6" x14ac:dyDescent="0.3">
      <c r="A69002" s="7">
        <v>210163</v>
      </c>
      <c r="B69002" s="7">
        <v>274485</v>
      </c>
      <c r="C69002" s="64">
        <v>44372.466999999997</v>
      </c>
      <c r="D69002" s="7">
        <v>347008</v>
      </c>
      <c r="E69002" s="64">
        <f>VLOOKUP('Просмотры (дано)'!B69002,'Подписчики (дано)'!A:C,3,0)</f>
        <v>44371.501925391734</v>
      </c>
      <c r="F69002" s="7">
        <f t="shared" si="1078"/>
        <v>11</v>
      </c>
    </row>
    <row r="69003" spans="1:6" x14ac:dyDescent="0.3">
      <c r="A69003" s="7">
        <v>210167</v>
      </c>
      <c r="B69003" s="7">
        <v>155175</v>
      </c>
      <c r="C69003" s="64">
        <v>44372.467016181225</v>
      </c>
      <c r="D69003" s="7">
        <v>12706</v>
      </c>
      <c r="E69003" s="64">
        <f>VLOOKUP('Просмотры (дано)'!B69003,'Подписчики (дано)'!A:C,3,0)</f>
        <v>44346.575421047011</v>
      </c>
      <c r="F69003" s="7">
        <f t="shared" si="1078"/>
        <v>11</v>
      </c>
    </row>
    <row r="69004" spans="1:6" x14ac:dyDescent="0.3">
      <c r="A69004" s="7">
        <v>210171</v>
      </c>
      <c r="B69004" s="7">
        <v>298445</v>
      </c>
      <c r="C69004" s="64">
        <v>44372.467420711975</v>
      </c>
      <c r="D69004" s="7">
        <v>49819</v>
      </c>
      <c r="E69004" s="64">
        <f>VLOOKUP('Просмотры (дано)'!B69004,'Подписчики (дано)'!A:C,3,0)</f>
        <v>44370.772734366103</v>
      </c>
      <c r="F69004" s="7">
        <f t="shared" si="1078"/>
        <v>11</v>
      </c>
    </row>
    <row r="69005" spans="1:6" x14ac:dyDescent="0.3">
      <c r="A69005" s="7">
        <v>210175</v>
      </c>
      <c r="B69005" s="7">
        <v>279607</v>
      </c>
      <c r="C69005" s="64">
        <v>44372.468229773462</v>
      </c>
      <c r="D69005" s="7">
        <v>88863</v>
      </c>
      <c r="E69005" s="64">
        <f>VLOOKUP('Просмотры (дано)'!B69005,'Подписчики (дано)'!A:C,3,0)</f>
        <v>44371.680121474361</v>
      </c>
      <c r="F69005" s="7">
        <f t="shared" si="1078"/>
        <v>11</v>
      </c>
    </row>
    <row r="69006" spans="1:6" x14ac:dyDescent="0.3">
      <c r="A69006" s="7">
        <v>210179</v>
      </c>
      <c r="B69006" s="7">
        <v>318202</v>
      </c>
      <c r="C69006" s="64">
        <v>44372.468333333338</v>
      </c>
      <c r="D69006" s="7">
        <v>411922</v>
      </c>
      <c r="E69006" s="64">
        <f>VLOOKUP('Просмотры (дано)'!B69006,'Подписчики (дано)'!A:C,3,0)</f>
        <v>44371.929694871789</v>
      </c>
      <c r="F69006" s="7">
        <f t="shared" si="1078"/>
        <v>11</v>
      </c>
    </row>
    <row r="69007" spans="1:6" x14ac:dyDescent="0.3">
      <c r="A69007" s="7">
        <v>210181</v>
      </c>
      <c r="B69007" s="7">
        <v>313419</v>
      </c>
      <c r="C69007" s="64">
        <v>44372.469847896442</v>
      </c>
      <c r="D69007" s="7">
        <v>158978</v>
      </c>
      <c r="E69007" s="64">
        <f>VLOOKUP('Просмотры (дано)'!B69007,'Подписчики (дано)'!A:C,3,0)</f>
        <v>44295.920837393161</v>
      </c>
      <c r="F69007" s="7">
        <f t="shared" si="1078"/>
        <v>11</v>
      </c>
    </row>
    <row r="69008" spans="1:6" x14ac:dyDescent="0.3">
      <c r="A69008" s="7">
        <v>210183</v>
      </c>
      <c r="B69008" s="7">
        <v>246762</v>
      </c>
      <c r="C69008" s="64">
        <v>44372.470252427185</v>
      </c>
      <c r="D69008" s="7">
        <v>473323</v>
      </c>
      <c r="E69008" s="64">
        <f>VLOOKUP('Просмотры (дано)'!B69008,'Подписчики (дано)'!A:C,3,0)</f>
        <v>44343.295146866098</v>
      </c>
      <c r="F69008" s="7">
        <f t="shared" si="1078"/>
        <v>11</v>
      </c>
    </row>
    <row r="69009" spans="1:6" x14ac:dyDescent="0.3">
      <c r="A69009" s="7">
        <v>210187</v>
      </c>
      <c r="B69009" s="7">
        <v>342622</v>
      </c>
      <c r="C69009" s="64">
        <v>44372.471466019422</v>
      </c>
      <c r="D69009" s="7">
        <v>468525</v>
      </c>
      <c r="E69009" s="64">
        <f>VLOOKUP('Просмотры (дано)'!B69009,'Подписчики (дано)'!A:C,3,0)</f>
        <v>44345.381097720798</v>
      </c>
      <c r="F69009" s="7">
        <f t="shared" si="1078"/>
        <v>11</v>
      </c>
    </row>
    <row r="69010" spans="1:6" x14ac:dyDescent="0.3">
      <c r="A69010" s="7">
        <v>210189</v>
      </c>
      <c r="B69010" s="7">
        <v>319126</v>
      </c>
      <c r="C69010" s="64">
        <v>44372.472275080909</v>
      </c>
      <c r="D69010" s="7">
        <v>191893</v>
      </c>
      <c r="E69010" s="64">
        <f>VLOOKUP('Просмотры (дано)'!B69010,'Подписчики (дано)'!A:C,3,0)</f>
        <v>44308.850575890312</v>
      </c>
      <c r="F69010" s="7">
        <f t="shared" si="1078"/>
        <v>11</v>
      </c>
    </row>
    <row r="69011" spans="1:6" x14ac:dyDescent="0.3">
      <c r="A69011" s="7">
        <v>210190</v>
      </c>
      <c r="B69011" s="7">
        <v>143046</v>
      </c>
      <c r="C69011" s="64">
        <v>44372.473084142395</v>
      </c>
      <c r="D69011" s="7">
        <v>347008</v>
      </c>
      <c r="E69011" s="64">
        <f>VLOOKUP('Просмотры (дано)'!B69011,'Подписчики (дано)'!A:C,3,0)</f>
        <v>44371.516101780624</v>
      </c>
      <c r="F69011" s="7">
        <f t="shared" si="1078"/>
        <v>11</v>
      </c>
    </row>
    <row r="69012" spans="1:6" x14ac:dyDescent="0.3">
      <c r="A69012" s="7">
        <v>210195</v>
      </c>
      <c r="B69012" s="7">
        <v>332967</v>
      </c>
      <c r="C69012" s="64">
        <v>44372.475106796119</v>
      </c>
      <c r="D69012" s="7">
        <v>128969</v>
      </c>
      <c r="E69012" s="64">
        <f>VLOOKUP('Просмотры (дано)'!B69012,'Подписчики (дано)'!A:C,3,0)</f>
        <v>44351.865543910259</v>
      </c>
      <c r="F69012" s="7">
        <f t="shared" si="1078"/>
        <v>11</v>
      </c>
    </row>
    <row r="69013" spans="1:6" x14ac:dyDescent="0.3">
      <c r="A69013" s="7">
        <v>210200</v>
      </c>
      <c r="B69013" s="7">
        <v>23107</v>
      </c>
      <c r="C69013" s="64">
        <v>44372.475511326862</v>
      </c>
      <c r="D69013" s="7">
        <v>21760</v>
      </c>
      <c r="E69013" s="64">
        <f>VLOOKUP('Просмотры (дано)'!B69013,'Подписчики (дано)'!A:C,3,0)</f>
        <v>44347.141686787749</v>
      </c>
      <c r="F69013" s="7">
        <f t="shared" si="1078"/>
        <v>11</v>
      </c>
    </row>
    <row r="69014" spans="1:6" x14ac:dyDescent="0.3">
      <c r="A69014" s="7">
        <v>210205</v>
      </c>
      <c r="B69014" s="7">
        <v>33491</v>
      </c>
      <c r="C69014" s="64">
        <v>44372.475915857605</v>
      </c>
      <c r="D69014" s="7">
        <v>360778</v>
      </c>
      <c r="E69014" s="64">
        <f>VLOOKUP('Просмотры (дано)'!B69014,'Подписчики (дано)'!A:C,3,0)</f>
        <v>44371.512337428772</v>
      </c>
      <c r="F69014" s="7">
        <f t="shared" si="1078"/>
        <v>11</v>
      </c>
    </row>
    <row r="69015" spans="1:6" x14ac:dyDescent="0.3">
      <c r="A69015" s="7">
        <v>210209</v>
      </c>
      <c r="B69015" s="7">
        <v>223939</v>
      </c>
      <c r="C69015" s="64">
        <v>44372.477129449835</v>
      </c>
      <c r="D69015" s="7">
        <v>330333</v>
      </c>
      <c r="E69015" s="64">
        <f>VLOOKUP('Просмотры (дано)'!B69015,'Подписчики (дано)'!A:C,3,0)</f>
        <v>44313.691030947288</v>
      </c>
      <c r="F69015" s="7">
        <f t="shared" si="1078"/>
        <v>11</v>
      </c>
    </row>
    <row r="69016" spans="1:6" x14ac:dyDescent="0.3">
      <c r="A69016" s="7">
        <v>210214</v>
      </c>
      <c r="B69016" s="7">
        <v>128642</v>
      </c>
      <c r="C69016" s="64">
        <v>44372.477533980578</v>
      </c>
      <c r="D69016" s="7">
        <v>43623</v>
      </c>
      <c r="E69016" s="64">
        <f>VLOOKUP('Просмотры (дано)'!B69016,'Подписчики (дано)'!A:C,3,0)</f>
        <v>44296.308919586896</v>
      </c>
      <c r="F69016" s="7">
        <f t="shared" si="1078"/>
        <v>11</v>
      </c>
    </row>
    <row r="69017" spans="1:6" x14ac:dyDescent="0.3">
      <c r="A69017" s="7">
        <v>210215</v>
      </c>
      <c r="B69017" s="7">
        <v>275593</v>
      </c>
      <c r="C69017" s="64">
        <v>44372.478747572815</v>
      </c>
      <c r="D69017" s="7">
        <v>60239</v>
      </c>
      <c r="E69017" s="64">
        <f>VLOOKUP('Просмотры (дано)'!B69017,'Подписчики (дано)'!A:C,3,0)</f>
        <v>44371.712942307699</v>
      </c>
      <c r="F69017" s="7">
        <f t="shared" si="1078"/>
        <v>11</v>
      </c>
    </row>
    <row r="69018" spans="1:6" x14ac:dyDescent="0.3">
      <c r="A69018" s="7">
        <v>210216</v>
      </c>
      <c r="B69018" s="7">
        <v>319215</v>
      </c>
      <c r="C69018" s="64">
        <v>44372.479556634309</v>
      </c>
      <c r="D69018" s="7">
        <v>175663</v>
      </c>
      <c r="E69018" s="64">
        <f>VLOOKUP('Просмотры (дано)'!B69018,'Подписчики (дано)'!A:C,3,0)</f>
        <v>44371.06444480057</v>
      </c>
      <c r="F69018" s="7">
        <f t="shared" si="1078"/>
        <v>11</v>
      </c>
    </row>
    <row r="69019" spans="1:6" x14ac:dyDescent="0.3">
      <c r="A69019" s="7">
        <v>210220</v>
      </c>
      <c r="B69019" s="7">
        <v>184572</v>
      </c>
      <c r="C69019" s="64">
        <v>44372.480365695796</v>
      </c>
      <c r="D69019" s="7">
        <v>258219</v>
      </c>
      <c r="E69019" s="64">
        <f>VLOOKUP('Просмотры (дано)'!B69019,'Подписчики (дано)'!A:C,3,0)</f>
        <v>44316.797834437319</v>
      </c>
      <c r="F69019" s="7">
        <f t="shared" si="1078"/>
        <v>11</v>
      </c>
    </row>
    <row r="69020" spans="1:6" x14ac:dyDescent="0.3">
      <c r="A69020" s="7">
        <v>210223</v>
      </c>
      <c r="B69020" s="7">
        <v>193736</v>
      </c>
      <c r="C69020" s="64">
        <v>44372.480365695796</v>
      </c>
      <c r="D69020" s="7">
        <v>341844</v>
      </c>
      <c r="E69020" s="64">
        <f>VLOOKUP('Просмотры (дано)'!B69020,'Подписчики (дано)'!A:C,3,0)</f>
        <v>44295.474821901706</v>
      </c>
      <c r="F69020" s="7">
        <f t="shared" si="1078"/>
        <v>11</v>
      </c>
    </row>
    <row r="69021" spans="1:6" x14ac:dyDescent="0.3">
      <c r="A69021" s="7">
        <v>210225</v>
      </c>
      <c r="B69021" s="7">
        <v>338086</v>
      </c>
      <c r="C69021" s="64">
        <v>44372.481983818769</v>
      </c>
      <c r="D69021" s="7">
        <v>241927</v>
      </c>
      <c r="E69021" s="64">
        <f>VLOOKUP('Просмотры (дано)'!B69021,'Подписчики (дано)'!A:C,3,0)</f>
        <v>44302.929225178064</v>
      </c>
      <c r="F69021" s="7">
        <f t="shared" si="1078"/>
        <v>11</v>
      </c>
    </row>
    <row r="69022" spans="1:6" x14ac:dyDescent="0.3">
      <c r="A69022" s="7">
        <v>210226</v>
      </c>
      <c r="B69022" s="7">
        <v>8797</v>
      </c>
      <c r="C69022" s="64">
        <v>44372.483197410998</v>
      </c>
      <c r="D69022" s="7">
        <v>351192</v>
      </c>
      <c r="E69022" s="64">
        <f>VLOOKUP('Просмотры (дано)'!B69022,'Подписчики (дано)'!A:C,3,0)</f>
        <v>44371.011979059826</v>
      </c>
      <c r="F69022" s="7">
        <f t="shared" si="1078"/>
        <v>11</v>
      </c>
    </row>
    <row r="69023" spans="1:6" x14ac:dyDescent="0.3">
      <c r="A69023" s="7">
        <v>210227</v>
      </c>
      <c r="B69023" s="7">
        <v>92710</v>
      </c>
      <c r="C69023" s="64">
        <v>44372.483601941749</v>
      </c>
      <c r="D69023" s="7">
        <v>219587</v>
      </c>
      <c r="E69023" s="64">
        <f>VLOOKUP('Просмотры (дано)'!B69023,'Подписчики (дано)'!A:C,3,0)</f>
        <v>44371.765991844732</v>
      </c>
      <c r="F69023" s="7">
        <f t="shared" si="1078"/>
        <v>11</v>
      </c>
    </row>
    <row r="69024" spans="1:6" x14ac:dyDescent="0.3">
      <c r="A69024" s="7">
        <v>210229</v>
      </c>
      <c r="B69024" s="7">
        <v>177241</v>
      </c>
      <c r="C69024" s="64">
        <v>44372.491692556636</v>
      </c>
      <c r="D69024" s="7">
        <v>374837</v>
      </c>
      <c r="E69024" s="64">
        <f>VLOOKUP('Просмотры (дано)'!B69024,'Подписчики (дано)'!A:C,3,0)</f>
        <v>44372.208920584046</v>
      </c>
      <c r="F69024" s="7">
        <f t="shared" si="1078"/>
        <v>11</v>
      </c>
    </row>
    <row r="69025" spans="1:6" x14ac:dyDescent="0.3">
      <c r="A69025" s="7">
        <v>210232</v>
      </c>
      <c r="B69025" s="7">
        <v>3220</v>
      </c>
      <c r="C69025" s="64">
        <v>44372.492906148866</v>
      </c>
      <c r="D69025" s="7">
        <v>250679</v>
      </c>
      <c r="E69025" s="64">
        <f>VLOOKUP('Просмотры (дано)'!B69025,'Подписчики (дано)'!A:C,3,0)</f>
        <v>44371.714497400288</v>
      </c>
      <c r="F69025" s="7">
        <f t="shared" si="1078"/>
        <v>11</v>
      </c>
    </row>
    <row r="69026" spans="1:6" x14ac:dyDescent="0.3">
      <c r="A69026" s="7">
        <v>210237</v>
      </c>
      <c r="B69026" s="7">
        <v>274270</v>
      </c>
      <c r="C69026" s="64">
        <v>44372.493310679609</v>
      </c>
      <c r="D69026" s="7">
        <v>154256</v>
      </c>
      <c r="E69026" s="64">
        <f>VLOOKUP('Просмотры (дано)'!B69026,'Подписчики (дано)'!A:C,3,0)</f>
        <v>44371.53673326211</v>
      </c>
      <c r="F69026" s="7">
        <f t="shared" si="1078"/>
        <v>11</v>
      </c>
    </row>
    <row r="69027" spans="1:6" x14ac:dyDescent="0.3">
      <c r="A69027" s="7">
        <v>210242</v>
      </c>
      <c r="B69027" s="7">
        <v>218678</v>
      </c>
      <c r="C69027" s="64">
        <v>44372.494524271839</v>
      </c>
      <c r="D69027" s="7">
        <v>347008</v>
      </c>
      <c r="E69027" s="64">
        <f>VLOOKUP('Просмотры (дано)'!B69027,'Подписчики (дано)'!A:C,3,0)</f>
        <v>44371.799517770662</v>
      </c>
      <c r="F69027" s="7">
        <f t="shared" si="1078"/>
        <v>11</v>
      </c>
    </row>
    <row r="69028" spans="1:6" x14ac:dyDescent="0.3">
      <c r="A69028" s="7">
        <v>210245</v>
      </c>
      <c r="B69028" s="7">
        <v>34878</v>
      </c>
      <c r="C69028" s="64">
        <v>44372.496333333336</v>
      </c>
      <c r="D69028" s="7">
        <v>411922</v>
      </c>
      <c r="E69028" s="64">
        <f>VLOOKUP('Просмотры (дано)'!B69028,'Подписчики (дано)'!A:C,3,0)</f>
        <v>44370.841146403138</v>
      </c>
      <c r="F69028" s="7">
        <f t="shared" si="1078"/>
        <v>11</v>
      </c>
    </row>
    <row r="69029" spans="1:6" x14ac:dyDescent="0.3">
      <c r="A69029" s="7">
        <v>210246</v>
      </c>
      <c r="B69029" s="7">
        <v>31349</v>
      </c>
      <c r="C69029" s="64">
        <v>44372.499378640779</v>
      </c>
      <c r="D69029" s="7">
        <v>225390</v>
      </c>
      <c r="E69029" s="64">
        <f>VLOOKUP('Просмотры (дано)'!B69029,'Подписчики (дано)'!A:C,3,0)</f>
        <v>44310.655258475788</v>
      </c>
      <c r="F69029" s="7">
        <f t="shared" si="1078"/>
        <v>11</v>
      </c>
    </row>
    <row r="69030" spans="1:6" x14ac:dyDescent="0.3">
      <c r="A69030" s="7">
        <v>210248</v>
      </c>
      <c r="B69030" s="7">
        <v>40656</v>
      </c>
      <c r="C69030" s="64">
        <v>44372.5</v>
      </c>
      <c r="D69030" s="7">
        <v>347008</v>
      </c>
      <c r="E69030" s="64">
        <f>VLOOKUP('Просмотры (дано)'!B69030,'Подписчики (дано)'!A:C,3,0)</f>
        <v>44370.567346153846</v>
      </c>
      <c r="F69030" s="7">
        <f t="shared" si="1078"/>
        <v>12</v>
      </c>
    </row>
    <row r="69031" spans="1:6" x14ac:dyDescent="0.3">
      <c r="A69031" s="7">
        <v>210249</v>
      </c>
      <c r="B69031" s="7">
        <v>54775</v>
      </c>
      <c r="C69031" s="64">
        <v>44372.500592233009</v>
      </c>
      <c r="D69031" s="7">
        <v>443594</v>
      </c>
      <c r="E69031" s="64">
        <f>VLOOKUP('Просмотры (дано)'!B69031,'Подписчики (дано)'!A:C,3,0)</f>
        <v>44371.557513354703</v>
      </c>
      <c r="F69031" s="7">
        <f t="shared" si="1078"/>
        <v>12</v>
      </c>
    </row>
    <row r="69032" spans="1:6" x14ac:dyDescent="0.3">
      <c r="A69032" s="7">
        <v>210250</v>
      </c>
      <c r="B69032" s="7">
        <v>78892</v>
      </c>
      <c r="C69032" s="64">
        <v>44372.500592233009</v>
      </c>
      <c r="D69032" s="7">
        <v>60239</v>
      </c>
      <c r="E69032" s="64">
        <f>VLOOKUP('Просмотры (дано)'!B69032,'Подписчики (дано)'!A:C,3,0)</f>
        <v>44371.530958974363</v>
      </c>
      <c r="F69032" s="7">
        <f t="shared" si="1078"/>
        <v>12</v>
      </c>
    </row>
    <row r="69033" spans="1:6" x14ac:dyDescent="0.3">
      <c r="A69033" s="7">
        <v>210254</v>
      </c>
      <c r="B69033" s="7">
        <v>82410</v>
      </c>
      <c r="C69033" s="64">
        <v>44372.501805825239</v>
      </c>
      <c r="D69033" s="7">
        <v>389689</v>
      </c>
      <c r="E69033" s="64">
        <f>VLOOKUP('Просмотры (дано)'!B69033,'Подписчики (дано)'!A:C,3,0)</f>
        <v>44371.491128632479</v>
      </c>
      <c r="F69033" s="7">
        <f t="shared" si="1078"/>
        <v>12</v>
      </c>
    </row>
    <row r="69034" spans="1:6" x14ac:dyDescent="0.3">
      <c r="A69034" s="7">
        <v>210258</v>
      </c>
      <c r="B69034" s="7">
        <v>335856</v>
      </c>
      <c r="C69034" s="64">
        <v>44372.504637540456</v>
      </c>
      <c r="D69034" s="7">
        <v>468614</v>
      </c>
      <c r="E69034" s="64">
        <f>VLOOKUP('Просмотры (дано)'!B69034,'Подписчики (дано)'!A:C,3,0)</f>
        <v>44342.285893411681</v>
      </c>
      <c r="F69034" s="7">
        <f t="shared" si="1078"/>
        <v>12</v>
      </c>
    </row>
    <row r="69035" spans="1:6" x14ac:dyDescent="0.3">
      <c r="A69035" s="7">
        <v>210261</v>
      </c>
      <c r="B69035" s="7">
        <v>137358</v>
      </c>
      <c r="C69035" s="64">
        <v>44372.505446601943</v>
      </c>
      <c r="D69035" s="7">
        <v>411922</v>
      </c>
      <c r="E69035" s="64">
        <f>VLOOKUP('Просмотры (дано)'!B69035,'Подписчики (дано)'!A:C,3,0)</f>
        <v>44340.350748041303</v>
      </c>
      <c r="F69035" s="7">
        <f t="shared" si="1078"/>
        <v>12</v>
      </c>
    </row>
    <row r="69036" spans="1:6" x14ac:dyDescent="0.3">
      <c r="A69036" s="7">
        <v>210265</v>
      </c>
      <c r="B69036" s="7">
        <v>179370</v>
      </c>
      <c r="C69036" s="64">
        <v>44372.505446601943</v>
      </c>
      <c r="D69036" s="7">
        <v>202914</v>
      </c>
      <c r="E69036" s="64">
        <f>VLOOKUP('Просмотры (дано)'!B69036,'Подписчики (дано)'!A:C,3,0)</f>
        <v>44371.288523326213</v>
      </c>
      <c r="F69036" s="7">
        <f t="shared" si="1078"/>
        <v>12</v>
      </c>
    </row>
    <row r="69037" spans="1:6" x14ac:dyDescent="0.3">
      <c r="A69037" s="7">
        <v>210269</v>
      </c>
      <c r="B69037" s="7">
        <v>281677</v>
      </c>
      <c r="C69037" s="64">
        <v>44372.506255663429</v>
      </c>
      <c r="D69037" s="7">
        <v>314309</v>
      </c>
      <c r="E69037" s="64">
        <f>VLOOKUP('Просмотры (дано)'!B69037,'Подписчики (дано)'!A:C,3,0)</f>
        <v>44371.94851153846</v>
      </c>
      <c r="F69037" s="7">
        <f t="shared" si="1078"/>
        <v>12</v>
      </c>
    </row>
    <row r="69038" spans="1:6" x14ac:dyDescent="0.3">
      <c r="A69038" s="7">
        <v>210273</v>
      </c>
      <c r="B69038" s="7">
        <v>78952</v>
      </c>
      <c r="C69038" s="64">
        <v>44372.506999999998</v>
      </c>
      <c r="D69038" s="7">
        <v>291168</v>
      </c>
      <c r="E69038" s="64">
        <f>VLOOKUP('Просмотры (дано)'!B69038,'Подписчики (дано)'!A:C,3,0)</f>
        <v>44315.450287891741</v>
      </c>
      <c r="F69038" s="7">
        <f t="shared" si="1078"/>
        <v>12</v>
      </c>
    </row>
    <row r="69039" spans="1:6" x14ac:dyDescent="0.3">
      <c r="A69039" s="7">
        <v>210275</v>
      </c>
      <c r="B69039" s="7">
        <v>74452</v>
      </c>
      <c r="C69039" s="64">
        <v>44372.507666666665</v>
      </c>
      <c r="D69039" s="7">
        <v>343491</v>
      </c>
      <c r="E69039" s="64">
        <f>VLOOKUP('Просмотры (дано)'!B69039,'Подписчики (дано)'!A:C,3,0)</f>
        <v>44313.587671438749</v>
      </c>
      <c r="F69039" s="7">
        <f t="shared" si="1078"/>
        <v>12</v>
      </c>
    </row>
    <row r="69040" spans="1:6" x14ac:dyDescent="0.3">
      <c r="A69040" s="7">
        <v>210276</v>
      </c>
      <c r="B69040" s="7">
        <v>274992</v>
      </c>
      <c r="C69040" s="64">
        <v>44372.509087378639</v>
      </c>
      <c r="D69040" s="7">
        <v>370651</v>
      </c>
      <c r="E69040" s="64">
        <f>VLOOKUP('Просмотры (дано)'!B69040,'Подписчики (дано)'!A:C,3,0)</f>
        <v>44312.446216809112</v>
      </c>
      <c r="F69040" s="7">
        <f t="shared" si="1078"/>
        <v>12</v>
      </c>
    </row>
    <row r="69041" spans="1:6" x14ac:dyDescent="0.3">
      <c r="A69041" s="7">
        <v>210277</v>
      </c>
      <c r="B69041" s="7">
        <v>182113</v>
      </c>
      <c r="C69041" s="64">
        <v>44372.509896440126</v>
      </c>
      <c r="D69041" s="7">
        <v>169563</v>
      </c>
      <c r="E69041" s="64">
        <f>VLOOKUP('Просмотры (дано)'!B69041,'Подписчики (дано)'!A:C,3,0)</f>
        <v>44371.517218910252</v>
      </c>
      <c r="F69041" s="7">
        <f t="shared" si="1078"/>
        <v>12</v>
      </c>
    </row>
    <row r="69042" spans="1:6" x14ac:dyDescent="0.3">
      <c r="A69042" s="7">
        <v>210278</v>
      </c>
      <c r="B69042" s="7">
        <v>47739</v>
      </c>
      <c r="C69042" s="64">
        <v>44372.51</v>
      </c>
      <c r="D69042" s="7">
        <v>317037</v>
      </c>
      <c r="E69042" s="64">
        <f>VLOOKUP('Просмотры (дано)'!B69042,'Подписчики (дано)'!A:C,3,0)</f>
        <v>44342.872301780626</v>
      </c>
      <c r="F69042" s="7">
        <f t="shared" si="1078"/>
        <v>12</v>
      </c>
    </row>
    <row r="69043" spans="1:6" x14ac:dyDescent="0.3">
      <c r="A69043" s="7">
        <v>210281</v>
      </c>
      <c r="B69043" s="7">
        <v>348404</v>
      </c>
      <c r="C69043" s="64">
        <v>44372.511110032363</v>
      </c>
      <c r="D69043" s="7">
        <v>305608</v>
      </c>
      <c r="E69043" s="64">
        <f>VLOOKUP('Просмотры (дано)'!B69043,'Подписчики (дано)'!A:C,3,0)</f>
        <v>44311.990200890315</v>
      </c>
      <c r="F69043" s="7">
        <f t="shared" si="1078"/>
        <v>12</v>
      </c>
    </row>
    <row r="69044" spans="1:6" x14ac:dyDescent="0.3">
      <c r="A69044" s="7">
        <v>210282</v>
      </c>
      <c r="B69044" s="7">
        <v>109295</v>
      </c>
      <c r="C69044" s="64">
        <v>44372.511666666665</v>
      </c>
      <c r="D69044" s="7">
        <v>158978</v>
      </c>
      <c r="E69044" s="64">
        <f>VLOOKUP('Просмотры (дано)'!B69044,'Подписчики (дано)'!A:C,3,0)</f>
        <v>44341.709214066956</v>
      </c>
      <c r="F69044" s="7">
        <f t="shared" si="1078"/>
        <v>12</v>
      </c>
    </row>
    <row r="69045" spans="1:6" x14ac:dyDescent="0.3">
      <c r="A69045" s="7">
        <v>210286</v>
      </c>
      <c r="B69045" s="7">
        <v>245609</v>
      </c>
      <c r="C69045" s="64">
        <v>44372.512323624593</v>
      </c>
      <c r="D69045" s="7">
        <v>347393</v>
      </c>
      <c r="E69045" s="64">
        <f>VLOOKUP('Просмотры (дано)'!B69045,'Подписчики (дано)'!A:C,3,0)</f>
        <v>44332.103259615382</v>
      </c>
      <c r="F69045" s="7">
        <f t="shared" si="1078"/>
        <v>12</v>
      </c>
    </row>
    <row r="69046" spans="1:6" x14ac:dyDescent="0.3">
      <c r="A69046" s="7">
        <v>210291</v>
      </c>
      <c r="B69046" s="7">
        <v>318532</v>
      </c>
      <c r="C69046" s="64">
        <v>44372.512323624593</v>
      </c>
      <c r="D69046" s="7">
        <v>411922</v>
      </c>
      <c r="E69046" s="64">
        <f>VLOOKUP('Просмотры (дано)'!B69046,'Подписчики (дано)'!A:C,3,0)</f>
        <v>44369.909064850428</v>
      </c>
      <c r="F69046" s="7">
        <f t="shared" si="1078"/>
        <v>12</v>
      </c>
    </row>
    <row r="69047" spans="1:6" x14ac:dyDescent="0.3">
      <c r="A69047" s="7">
        <v>210295</v>
      </c>
      <c r="B69047" s="7">
        <v>100904</v>
      </c>
      <c r="C69047" s="64">
        <v>44372.51353721683</v>
      </c>
      <c r="D69047" s="7">
        <v>258219</v>
      </c>
      <c r="E69047" s="64">
        <f>VLOOKUP('Просмотры (дано)'!B69047,'Подписчики (дано)'!A:C,3,0)</f>
        <v>44295.090617770657</v>
      </c>
      <c r="F69047" s="7">
        <f t="shared" si="1078"/>
        <v>12</v>
      </c>
    </row>
    <row r="69048" spans="1:6" x14ac:dyDescent="0.3">
      <c r="A69048" s="7">
        <v>210298</v>
      </c>
      <c r="B69048" s="7">
        <v>295658</v>
      </c>
      <c r="C69048" s="64">
        <v>44372.51353721683</v>
      </c>
      <c r="D69048" s="7">
        <v>291304</v>
      </c>
      <c r="E69048" s="64">
        <f>VLOOKUP('Просмотры (дано)'!B69048,'Подписчики (дано)'!A:C,3,0)</f>
        <v>44370.842657051282</v>
      </c>
      <c r="F69048" s="7">
        <f t="shared" si="1078"/>
        <v>12</v>
      </c>
    </row>
    <row r="69049" spans="1:6" x14ac:dyDescent="0.3">
      <c r="A69049" s="7">
        <v>210301</v>
      </c>
      <c r="B69049" s="7">
        <v>13646</v>
      </c>
      <c r="C69049" s="64">
        <v>44372.513941747573</v>
      </c>
      <c r="D69049" s="7">
        <v>154256</v>
      </c>
      <c r="E69049" s="64">
        <f>VLOOKUP('Просмотры (дано)'!B69049,'Подписчики (дано)'!A:C,3,0)</f>
        <v>44371.760739066958</v>
      </c>
      <c r="F69049" s="7">
        <f t="shared" si="1078"/>
        <v>12</v>
      </c>
    </row>
    <row r="69050" spans="1:6" x14ac:dyDescent="0.3">
      <c r="A69050" s="7">
        <v>210304</v>
      </c>
      <c r="B69050" s="7">
        <v>101888</v>
      </c>
      <c r="C69050" s="64">
        <v>44372.514666666662</v>
      </c>
      <c r="D69050" s="7">
        <v>178044</v>
      </c>
      <c r="E69050" s="64">
        <f>VLOOKUP('Просмотры (дано)'!B69050,'Подписчики (дано)'!A:C,3,0)</f>
        <v>44337.480388390315</v>
      </c>
      <c r="F69050" s="7">
        <f t="shared" si="1078"/>
        <v>12</v>
      </c>
    </row>
    <row r="69051" spans="1:6" x14ac:dyDescent="0.3">
      <c r="A69051" s="7">
        <v>210305</v>
      </c>
      <c r="B69051" s="7">
        <v>285386</v>
      </c>
      <c r="C69051" s="64">
        <v>44372.515155339803</v>
      </c>
      <c r="D69051" s="7">
        <v>409488</v>
      </c>
      <c r="E69051" s="64">
        <f>VLOOKUP('Просмотры (дано)'!B69051,'Подписчики (дано)'!A:C,3,0)</f>
        <v>44285.998212927349</v>
      </c>
      <c r="F69051" s="7">
        <f t="shared" si="1078"/>
        <v>12</v>
      </c>
    </row>
    <row r="69052" spans="1:6" x14ac:dyDescent="0.3">
      <c r="A69052" s="7">
        <v>210309</v>
      </c>
      <c r="B69052" s="7">
        <v>105135</v>
      </c>
      <c r="C69052" s="64">
        <v>44372.515559870553</v>
      </c>
      <c r="D69052" s="7">
        <v>411922</v>
      </c>
      <c r="E69052" s="64">
        <f>VLOOKUP('Просмотры (дано)'!B69052,'Подписчики (дано)'!A:C,3,0)</f>
        <v>44372.017717094015</v>
      </c>
      <c r="F69052" s="7">
        <f t="shared" si="1078"/>
        <v>12</v>
      </c>
    </row>
    <row r="69053" spans="1:6" x14ac:dyDescent="0.3">
      <c r="A69053" s="7">
        <v>210312</v>
      </c>
      <c r="B69053" s="7">
        <v>67877</v>
      </c>
      <c r="C69053" s="64">
        <v>44372.518391585756</v>
      </c>
      <c r="D69053" s="7">
        <v>250679</v>
      </c>
      <c r="E69053" s="64">
        <f>VLOOKUP('Просмотры (дано)'!B69053,'Подписчики (дано)'!A:C,3,0)</f>
        <v>44322.771111965812</v>
      </c>
      <c r="F69053" s="7">
        <f t="shared" si="1078"/>
        <v>12</v>
      </c>
    </row>
    <row r="69054" spans="1:6" x14ac:dyDescent="0.3">
      <c r="A69054" s="7">
        <v>210313</v>
      </c>
      <c r="B69054" s="7">
        <v>254803</v>
      </c>
      <c r="C69054" s="64">
        <v>44372.521000000001</v>
      </c>
      <c r="D69054" s="7">
        <v>108801</v>
      </c>
      <c r="E69054" s="64">
        <f>VLOOKUP('Просмотры (дано)'!B69054,'Подписчики (дано)'!A:C,3,0)</f>
        <v>44371.273549216523</v>
      </c>
      <c r="F69054" s="7">
        <f t="shared" si="1078"/>
        <v>12</v>
      </c>
    </row>
    <row r="69055" spans="1:6" x14ac:dyDescent="0.3">
      <c r="A69055" s="7">
        <v>210316</v>
      </c>
      <c r="B69055" s="7">
        <v>334729</v>
      </c>
      <c r="C69055" s="64">
        <v>44372.52203236246</v>
      </c>
      <c r="D69055" s="7">
        <v>16656</v>
      </c>
      <c r="E69055" s="64">
        <f>VLOOKUP('Просмотры (дано)'!B69055,'Подписчики (дано)'!A:C,3,0)</f>
        <v>44327.268207834757</v>
      </c>
      <c r="F69055" s="7">
        <f t="shared" si="1078"/>
        <v>12</v>
      </c>
    </row>
    <row r="69056" spans="1:6" x14ac:dyDescent="0.3">
      <c r="A69056" s="7">
        <v>210320</v>
      </c>
      <c r="B69056" s="7">
        <v>319359</v>
      </c>
      <c r="C69056" s="64">
        <v>44372.523650485433</v>
      </c>
      <c r="D69056" s="7">
        <v>411922</v>
      </c>
      <c r="E69056" s="64">
        <f>VLOOKUP('Просмотры (дано)'!B69056,'Подписчики (дано)'!A:C,3,0)</f>
        <v>44346.480257549862</v>
      </c>
      <c r="F69056" s="7">
        <f t="shared" si="1078"/>
        <v>12</v>
      </c>
    </row>
    <row r="69057" spans="1:6" x14ac:dyDescent="0.3">
      <c r="A69057" s="7">
        <v>210321</v>
      </c>
      <c r="B69057" s="7">
        <v>146406</v>
      </c>
      <c r="C69057" s="64">
        <v>44372.524055016183</v>
      </c>
      <c r="D69057" s="7">
        <v>347008</v>
      </c>
      <c r="E69057" s="64">
        <f>VLOOKUP('Просмотры (дано)'!B69057,'Подписчики (дано)'!A:C,3,0)</f>
        <v>44371.600974002846</v>
      </c>
      <c r="F69057" s="7">
        <f t="shared" si="1078"/>
        <v>12</v>
      </c>
    </row>
    <row r="69058" spans="1:6" x14ac:dyDescent="0.3">
      <c r="A69058" s="7">
        <v>210323</v>
      </c>
      <c r="B69058" s="7">
        <v>319631</v>
      </c>
      <c r="C69058" s="64">
        <v>44372.52486407767</v>
      </c>
      <c r="D69058" s="7">
        <v>369021</v>
      </c>
      <c r="E69058" s="64">
        <f>VLOOKUP('Просмотры (дано)'!B69058,'Подписчики (дано)'!A:C,3,0)</f>
        <v>44371.746953418806</v>
      </c>
      <c r="F69058" s="7">
        <f t="shared" si="1078"/>
        <v>12</v>
      </c>
    </row>
    <row r="69059" spans="1:6" x14ac:dyDescent="0.3">
      <c r="A69059" s="7">
        <v>210324</v>
      </c>
      <c r="B69059" s="7">
        <v>270646</v>
      </c>
      <c r="C69059" s="64">
        <v>44372.525268608413</v>
      </c>
      <c r="D69059" s="7">
        <v>276845</v>
      </c>
      <c r="E69059" s="64">
        <f>VLOOKUP('Просмотры (дано)'!B69059,'Подписчики (дано)'!A:C,3,0)</f>
        <v>44340.61302193733</v>
      </c>
      <c r="F69059" s="7">
        <f t="shared" ref="F69059:F69122" si="1079">HOUR(C69059)</f>
        <v>12</v>
      </c>
    </row>
    <row r="69060" spans="1:6" x14ac:dyDescent="0.3">
      <c r="A69060" s="7">
        <v>210327</v>
      </c>
      <c r="B69060" s="7">
        <v>304095</v>
      </c>
      <c r="C69060" s="64">
        <v>44372.525268608413</v>
      </c>
      <c r="D69060" s="7">
        <v>146115</v>
      </c>
      <c r="E69060" s="64">
        <f>VLOOKUP('Просмотры (дано)'!B69060,'Подписчики (дано)'!A:C,3,0)</f>
        <v>44372.222696972938</v>
      </c>
      <c r="F69060" s="7">
        <f t="shared" si="1079"/>
        <v>12</v>
      </c>
    </row>
    <row r="69061" spans="1:6" x14ac:dyDescent="0.3">
      <c r="A69061" s="7">
        <v>210329</v>
      </c>
      <c r="B69061" s="7">
        <v>147973</v>
      </c>
      <c r="C69061" s="64">
        <v>44372.525673139156</v>
      </c>
      <c r="D69061" s="7">
        <v>452383</v>
      </c>
      <c r="E69061" s="64">
        <f>VLOOKUP('Просмотры (дано)'!B69061,'Подписчики (дано)'!A:C,3,0)</f>
        <v>44371.537994373219</v>
      </c>
      <c r="F69061" s="7">
        <f t="shared" si="1079"/>
        <v>12</v>
      </c>
    </row>
    <row r="69062" spans="1:6" x14ac:dyDescent="0.3">
      <c r="A69062" s="7">
        <v>210333</v>
      </c>
      <c r="B69062" s="7">
        <v>200721</v>
      </c>
      <c r="C69062" s="64">
        <v>44372.526333333335</v>
      </c>
      <c r="D69062" s="7">
        <v>245930</v>
      </c>
      <c r="E69062" s="64">
        <f>VLOOKUP('Просмотры (дано)'!B69062,'Подписчики (дано)'!A:C,3,0)</f>
        <v>44344.836922863251</v>
      </c>
      <c r="F69062" s="7">
        <f t="shared" si="1079"/>
        <v>12</v>
      </c>
    </row>
    <row r="69063" spans="1:6" x14ac:dyDescent="0.3">
      <c r="A69063" s="7">
        <v>210336</v>
      </c>
      <c r="B69063" s="7">
        <v>338129</v>
      </c>
      <c r="C69063" s="64">
        <v>44372.52648220065</v>
      </c>
      <c r="D69063" s="7">
        <v>396828</v>
      </c>
      <c r="E69063" s="64">
        <f>VLOOKUP('Просмотры (дано)'!B69063,'Подписчики (дано)'!A:C,3,0)</f>
        <v>44345.847366844733</v>
      </c>
      <c r="F69063" s="7">
        <f t="shared" si="1079"/>
        <v>12</v>
      </c>
    </row>
    <row r="69064" spans="1:6" x14ac:dyDescent="0.3">
      <c r="A69064" s="7">
        <v>210337</v>
      </c>
      <c r="B69064" s="7">
        <v>42616</v>
      </c>
      <c r="C69064" s="64">
        <v>44372.526886731386</v>
      </c>
      <c r="D69064" s="7">
        <v>138209</v>
      </c>
      <c r="E69064" s="64">
        <f>VLOOKUP('Просмотры (дано)'!B69064,'Подписчики (дано)'!A:C,3,0)</f>
        <v>44324.624331873216</v>
      </c>
      <c r="F69064" s="7">
        <f t="shared" si="1079"/>
        <v>12</v>
      </c>
    </row>
    <row r="69065" spans="1:6" x14ac:dyDescent="0.3">
      <c r="A69065" s="7">
        <v>210338</v>
      </c>
      <c r="B69065" s="7">
        <v>27371</v>
      </c>
      <c r="C69065" s="64">
        <v>44372.526886731393</v>
      </c>
      <c r="D69065" s="7">
        <v>411922</v>
      </c>
      <c r="E69065" s="64">
        <f>VLOOKUP('Просмотры (дано)'!B69065,'Подписчики (дано)'!A:C,3,0)</f>
        <v>44371.109071189458</v>
      </c>
      <c r="F69065" s="7">
        <f t="shared" si="1079"/>
        <v>12</v>
      </c>
    </row>
    <row r="69066" spans="1:6" x14ac:dyDescent="0.3">
      <c r="A69066" s="7">
        <v>210339</v>
      </c>
      <c r="B69066" s="7">
        <v>251315</v>
      </c>
      <c r="C69066" s="64">
        <v>44372.527291262137</v>
      </c>
      <c r="D69066" s="7">
        <v>183290</v>
      </c>
      <c r="E69066" s="64">
        <f>VLOOKUP('Просмотры (дано)'!B69066,'Подписчики (дано)'!A:C,3,0)</f>
        <v>44308.272753596866</v>
      </c>
      <c r="F69066" s="7">
        <f t="shared" si="1079"/>
        <v>12</v>
      </c>
    </row>
    <row r="69067" spans="1:6" x14ac:dyDescent="0.3">
      <c r="A69067" s="7">
        <v>210342</v>
      </c>
      <c r="B69067" s="7">
        <v>155509</v>
      </c>
      <c r="C69067" s="64">
        <v>44372.528504854366</v>
      </c>
      <c r="D69067" s="7">
        <v>343500</v>
      </c>
      <c r="E69067" s="64">
        <f>VLOOKUP('Просмотры (дано)'!B69067,'Подписчики (дано)'!A:C,3,0)</f>
        <v>44371.568030021364</v>
      </c>
      <c r="F69067" s="7">
        <f t="shared" si="1079"/>
        <v>12</v>
      </c>
    </row>
    <row r="69068" spans="1:6" x14ac:dyDescent="0.3">
      <c r="A69068" s="7">
        <v>210344</v>
      </c>
      <c r="B69068" s="7">
        <v>272876</v>
      </c>
      <c r="C69068" s="64">
        <v>44372.52890938511</v>
      </c>
      <c r="D69068" s="7">
        <v>209122</v>
      </c>
      <c r="E69068" s="64">
        <f>VLOOKUP('Просмотры (дано)'!B69068,'Подписчики (дано)'!A:C,3,0)</f>
        <v>44313.034533048434</v>
      </c>
      <c r="F69068" s="7">
        <f t="shared" si="1079"/>
        <v>12</v>
      </c>
    </row>
    <row r="69069" spans="1:6" x14ac:dyDescent="0.3">
      <c r="A69069" s="7">
        <v>210346</v>
      </c>
      <c r="B69069" s="7">
        <v>130563</v>
      </c>
      <c r="C69069" s="64">
        <v>44372.52931391586</v>
      </c>
      <c r="D69069" s="7">
        <v>54929</v>
      </c>
      <c r="E69069" s="64">
        <f>VLOOKUP('Просмотры (дано)'!B69069,'Подписчики (дано)'!A:C,3,0)</f>
        <v>44340.557308262105</v>
      </c>
      <c r="F69069" s="7">
        <f t="shared" si="1079"/>
        <v>12</v>
      </c>
    </row>
    <row r="69070" spans="1:6" x14ac:dyDescent="0.3">
      <c r="A69070" s="7">
        <v>210351</v>
      </c>
      <c r="B69070" s="7">
        <v>6673</v>
      </c>
      <c r="C69070" s="64">
        <v>44372.531336569577</v>
      </c>
      <c r="D69070" s="7">
        <v>250679</v>
      </c>
      <c r="E69070" s="64">
        <f>VLOOKUP('Просмотры (дано)'!B69070,'Подписчики (дано)'!A:C,3,0)</f>
        <v>44311.976402207976</v>
      </c>
      <c r="F69070" s="7">
        <f t="shared" si="1079"/>
        <v>12</v>
      </c>
    </row>
    <row r="69071" spans="1:6" x14ac:dyDescent="0.3">
      <c r="A69071" s="7">
        <v>210355</v>
      </c>
      <c r="B69071" s="7">
        <v>134092</v>
      </c>
      <c r="C69071" s="64">
        <v>44372.53174110032</v>
      </c>
      <c r="D69071" s="7">
        <v>182191</v>
      </c>
      <c r="E69071" s="64">
        <f>VLOOKUP('Просмотры (дано)'!B69071,'Подписчики (дано)'!A:C,3,0)</f>
        <v>44371.131220726493</v>
      </c>
      <c r="F69071" s="7">
        <f t="shared" si="1079"/>
        <v>12</v>
      </c>
    </row>
    <row r="69072" spans="1:6" x14ac:dyDescent="0.3">
      <c r="A69072" s="7">
        <v>210359</v>
      </c>
      <c r="B69072" s="7">
        <v>253934</v>
      </c>
      <c r="C69072" s="64">
        <v>44372.532666666666</v>
      </c>
      <c r="D69072" s="7">
        <v>158978</v>
      </c>
      <c r="E69072" s="64">
        <f>VLOOKUP('Просмотры (дано)'!B69072,'Подписчики (дано)'!A:C,3,0)</f>
        <v>44371.313115883197</v>
      </c>
      <c r="F69072" s="7">
        <f t="shared" si="1079"/>
        <v>12</v>
      </c>
    </row>
    <row r="69073" spans="1:6" x14ac:dyDescent="0.3">
      <c r="A69073" s="7">
        <v>210362</v>
      </c>
      <c r="B69073" s="7">
        <v>165939</v>
      </c>
      <c r="C69073" s="64">
        <v>44372.532954692557</v>
      </c>
      <c r="D69073" s="7">
        <v>176259</v>
      </c>
      <c r="E69073" s="64">
        <f>VLOOKUP('Просмотры (дано)'!B69073,'Подписчики (дано)'!A:C,3,0)</f>
        <v>44316.276530982905</v>
      </c>
      <c r="F69073" s="7">
        <f t="shared" si="1079"/>
        <v>12</v>
      </c>
    </row>
    <row r="69074" spans="1:6" x14ac:dyDescent="0.3">
      <c r="A69074" s="7">
        <v>210365</v>
      </c>
      <c r="B69074" s="7">
        <v>301054</v>
      </c>
      <c r="C69074" s="64">
        <v>44372.532954692557</v>
      </c>
      <c r="D69074" s="7">
        <v>3876</v>
      </c>
      <c r="E69074" s="64">
        <f>VLOOKUP('Просмотры (дано)'!B69074,'Подписчики (дано)'!A:C,3,0)</f>
        <v>44323.790180698008</v>
      </c>
      <c r="F69074" s="7">
        <f t="shared" si="1079"/>
        <v>12</v>
      </c>
    </row>
    <row r="69075" spans="1:6" x14ac:dyDescent="0.3">
      <c r="A69075" s="7">
        <v>210366</v>
      </c>
      <c r="B69075" s="7">
        <v>11721</v>
      </c>
      <c r="C69075" s="64">
        <v>44372.5333592233</v>
      </c>
      <c r="D69075" s="7">
        <v>432277</v>
      </c>
      <c r="E69075" s="64">
        <f>VLOOKUP('Просмотры (дано)'!B69075,'Подписчики (дано)'!A:C,3,0)</f>
        <v>44371.826248789177</v>
      </c>
      <c r="F69075" s="7">
        <f t="shared" si="1079"/>
        <v>12</v>
      </c>
    </row>
    <row r="69076" spans="1:6" x14ac:dyDescent="0.3">
      <c r="A69076" s="7">
        <v>210371</v>
      </c>
      <c r="B69076" s="7">
        <v>18302</v>
      </c>
      <c r="C69076" s="64">
        <v>44372.533763754043</v>
      </c>
      <c r="D69076" s="7">
        <v>328102</v>
      </c>
      <c r="E69076" s="64">
        <f>VLOOKUP('Просмотры (дано)'!B69076,'Подписчики (дано)'!A:C,3,0)</f>
        <v>44372.249192343304</v>
      </c>
      <c r="F69076" s="7">
        <f t="shared" si="1079"/>
        <v>12</v>
      </c>
    </row>
    <row r="69077" spans="1:6" x14ac:dyDescent="0.3">
      <c r="A69077" s="7">
        <v>210376</v>
      </c>
      <c r="B69077" s="7">
        <v>257403</v>
      </c>
      <c r="C69077" s="64">
        <v>44372.533763754043</v>
      </c>
      <c r="D69077" s="7">
        <v>158978</v>
      </c>
      <c r="E69077" s="64">
        <f>VLOOKUP('Просмотры (дано)'!B69077,'Подписчики (дано)'!A:C,3,0)</f>
        <v>44371.367415420231</v>
      </c>
      <c r="F69077" s="7">
        <f t="shared" si="1079"/>
        <v>12</v>
      </c>
    </row>
    <row r="69078" spans="1:6" x14ac:dyDescent="0.3">
      <c r="A69078" s="7">
        <v>210379</v>
      </c>
      <c r="B69078" s="7">
        <v>100153</v>
      </c>
      <c r="C69078" s="64">
        <v>44372.534572815537</v>
      </c>
      <c r="D69078" s="7">
        <v>458081</v>
      </c>
      <c r="E69078" s="64">
        <f>VLOOKUP('Просмотры (дано)'!B69078,'Подписчики (дано)'!A:C,3,0)</f>
        <v>44371.348425605414</v>
      </c>
      <c r="F69078" s="7">
        <f t="shared" si="1079"/>
        <v>12</v>
      </c>
    </row>
    <row r="69079" spans="1:6" x14ac:dyDescent="0.3">
      <c r="A69079" s="7">
        <v>210381</v>
      </c>
      <c r="B69079" s="7">
        <v>148633</v>
      </c>
      <c r="C69079" s="64">
        <v>44372.534977346273</v>
      </c>
      <c r="D69079" s="7">
        <v>153893</v>
      </c>
      <c r="E69079" s="64">
        <f>VLOOKUP('Просмотры (дано)'!B69079,'Подписчики (дано)'!A:C,3,0)</f>
        <v>44309.979404807695</v>
      </c>
      <c r="F69079" s="7">
        <f t="shared" si="1079"/>
        <v>12</v>
      </c>
    </row>
    <row r="69080" spans="1:6" x14ac:dyDescent="0.3">
      <c r="A69080" s="7">
        <v>210382</v>
      </c>
      <c r="B69080" s="7">
        <v>183870</v>
      </c>
      <c r="C69080" s="64">
        <v>44372.535381877024</v>
      </c>
      <c r="D69080" s="7">
        <v>21665</v>
      </c>
      <c r="E69080" s="64">
        <f>VLOOKUP('Просмотры (дано)'!B69080,'Подписчики (дано)'!A:C,3,0)</f>
        <v>44343.399458475782</v>
      </c>
      <c r="F69080" s="7">
        <f t="shared" si="1079"/>
        <v>12</v>
      </c>
    </row>
    <row r="69081" spans="1:6" x14ac:dyDescent="0.3">
      <c r="A69081" s="7">
        <v>210384</v>
      </c>
      <c r="B69081" s="7">
        <v>284655</v>
      </c>
      <c r="C69081" s="64">
        <v>44372.53619093851</v>
      </c>
      <c r="D69081" s="7">
        <v>26829</v>
      </c>
      <c r="E69081" s="64">
        <f>VLOOKUP('Просмотры (дано)'!B69081,'Подписчики (дано)'!A:C,3,0)</f>
        <v>44339.759264423075</v>
      </c>
      <c r="F69081" s="7">
        <f t="shared" si="1079"/>
        <v>12</v>
      </c>
    </row>
    <row r="69082" spans="1:6" x14ac:dyDescent="0.3">
      <c r="A69082" s="7">
        <v>210386</v>
      </c>
      <c r="B69082" s="7">
        <v>50640</v>
      </c>
      <c r="C69082" s="64">
        <v>44372.537404530747</v>
      </c>
      <c r="D69082" s="7">
        <v>179296</v>
      </c>
      <c r="E69082" s="64">
        <f>VLOOKUP('Просмотры (дано)'!B69082,'Подписчики (дано)'!A:C,3,0)</f>
        <v>44343.59076185897</v>
      </c>
      <c r="F69082" s="7">
        <f t="shared" si="1079"/>
        <v>12</v>
      </c>
    </row>
    <row r="69083" spans="1:6" x14ac:dyDescent="0.3">
      <c r="A69083" s="7">
        <v>210388</v>
      </c>
      <c r="B69083" s="7">
        <v>264427</v>
      </c>
      <c r="C69083" s="64">
        <v>44372.537404530747</v>
      </c>
      <c r="D69083" s="7">
        <v>45163</v>
      </c>
      <c r="E69083" s="64">
        <f>VLOOKUP('Просмотры (дано)'!B69083,'Подписчики (дано)'!A:C,3,0)</f>
        <v>44285.99939654558</v>
      </c>
      <c r="F69083" s="7">
        <f t="shared" si="1079"/>
        <v>12</v>
      </c>
    </row>
    <row r="69084" spans="1:6" x14ac:dyDescent="0.3">
      <c r="A69084" s="7">
        <v>210391</v>
      </c>
      <c r="B69084" s="7">
        <v>109549</v>
      </c>
      <c r="C69084" s="64">
        <v>44372.537809061483</v>
      </c>
      <c r="D69084" s="7">
        <v>405774</v>
      </c>
      <c r="E69084" s="64">
        <f>VLOOKUP('Просмотры (дано)'!B69084,'Подписчики (дано)'!A:C,3,0)</f>
        <v>44371.882818019942</v>
      </c>
      <c r="F69084" s="7">
        <f t="shared" si="1079"/>
        <v>12</v>
      </c>
    </row>
    <row r="69085" spans="1:6" x14ac:dyDescent="0.3">
      <c r="A69085" s="7">
        <v>210395</v>
      </c>
      <c r="B69085" s="7">
        <v>238113</v>
      </c>
      <c r="C69085" s="64">
        <v>44372.53780906149</v>
      </c>
      <c r="D69085" s="7">
        <v>457934</v>
      </c>
      <c r="E69085" s="64">
        <f>VLOOKUP('Просмотры (дано)'!B69085,'Подписчики (дано)'!A:C,3,0)</f>
        <v>44340.344024893166</v>
      </c>
      <c r="F69085" s="7">
        <f t="shared" si="1079"/>
        <v>12</v>
      </c>
    </row>
    <row r="69086" spans="1:6" x14ac:dyDescent="0.3">
      <c r="A69086" s="7">
        <v>210396</v>
      </c>
      <c r="B69086" s="7">
        <v>201154</v>
      </c>
      <c r="C69086" s="64">
        <v>44372.538618122977</v>
      </c>
      <c r="D69086" s="7">
        <v>158978</v>
      </c>
      <c r="E69086" s="64">
        <f>VLOOKUP('Просмотры (дано)'!B69086,'Подписчики (дано)'!A:C,3,0)</f>
        <v>44371.821114992883</v>
      </c>
      <c r="F69086" s="7">
        <f t="shared" si="1079"/>
        <v>12</v>
      </c>
    </row>
    <row r="69087" spans="1:6" x14ac:dyDescent="0.3">
      <c r="A69087" s="7">
        <v>210398</v>
      </c>
      <c r="B69087" s="7">
        <v>309601</v>
      </c>
      <c r="C69087" s="64">
        <v>44372.539022653727</v>
      </c>
      <c r="D69087" s="7">
        <v>336616</v>
      </c>
      <c r="E69087" s="64">
        <f>VLOOKUP('Просмотры (дано)'!B69087,'Подписчики (дано)'!A:C,3,0)</f>
        <v>44312.670345334758</v>
      </c>
      <c r="F69087" s="7">
        <f t="shared" si="1079"/>
        <v>12</v>
      </c>
    </row>
    <row r="69088" spans="1:6" x14ac:dyDescent="0.3">
      <c r="A69088" s="7">
        <v>210403</v>
      </c>
      <c r="B69088" s="7">
        <v>35249</v>
      </c>
      <c r="C69088" s="64">
        <v>44372.540236245957</v>
      </c>
      <c r="D69088" s="7">
        <v>118549</v>
      </c>
      <c r="E69088" s="64">
        <f>VLOOKUP('Просмотры (дано)'!B69088,'Подписчики (дано)'!A:C,3,0)</f>
        <v>44286.749841524215</v>
      </c>
      <c r="F69088" s="7">
        <f t="shared" si="1079"/>
        <v>12</v>
      </c>
    </row>
    <row r="69089" spans="1:6" x14ac:dyDescent="0.3">
      <c r="A69089" s="7">
        <v>210408</v>
      </c>
      <c r="B69089" s="7">
        <v>330392</v>
      </c>
      <c r="C69089" s="64">
        <v>44372.542258899681</v>
      </c>
      <c r="D69089" s="7">
        <v>258219</v>
      </c>
      <c r="E69089" s="64">
        <f>VLOOKUP('Просмотры (дано)'!B69089,'Подписчики (дано)'!A:C,3,0)</f>
        <v>44328.53068632479</v>
      </c>
      <c r="F69089" s="7">
        <f t="shared" si="1079"/>
        <v>13</v>
      </c>
    </row>
    <row r="69090" spans="1:6" x14ac:dyDescent="0.3">
      <c r="A69090" s="7">
        <v>210410</v>
      </c>
      <c r="B69090" s="7">
        <v>271808</v>
      </c>
      <c r="C69090" s="64">
        <v>44372.542333333338</v>
      </c>
      <c r="D69090" s="7">
        <v>445443</v>
      </c>
      <c r="E69090" s="64">
        <f>VLOOKUP('Просмотры (дано)'!B69090,'Подписчики (дано)'!A:C,3,0)</f>
        <v>44363.455111004267</v>
      </c>
      <c r="F69090" s="7">
        <f t="shared" si="1079"/>
        <v>13</v>
      </c>
    </row>
    <row r="69091" spans="1:6" x14ac:dyDescent="0.3">
      <c r="A69091" s="7">
        <v>210414</v>
      </c>
      <c r="B69091" s="7">
        <v>31396</v>
      </c>
      <c r="C69091" s="64">
        <v>44372.542663430424</v>
      </c>
      <c r="D69091" s="7">
        <v>351192</v>
      </c>
      <c r="E69091" s="64">
        <f>VLOOKUP('Просмотры (дано)'!B69091,'Подписчики (дано)'!A:C,3,0)</f>
        <v>44364.939639102566</v>
      </c>
      <c r="F69091" s="7">
        <f t="shared" si="1079"/>
        <v>13</v>
      </c>
    </row>
    <row r="69092" spans="1:6" x14ac:dyDescent="0.3">
      <c r="A69092" s="7">
        <v>210416</v>
      </c>
      <c r="B69092" s="7">
        <v>243508</v>
      </c>
      <c r="C69092" s="64">
        <v>44372.542999999998</v>
      </c>
      <c r="D69092" s="7">
        <v>230507</v>
      </c>
      <c r="E69092" s="64">
        <f>VLOOKUP('Просмотры (дано)'!B69092,'Подписчики (дано)'!A:C,3,0)</f>
        <v>44341.407284686611</v>
      </c>
      <c r="F69092" s="7">
        <f t="shared" si="1079"/>
        <v>13</v>
      </c>
    </row>
    <row r="69093" spans="1:6" x14ac:dyDescent="0.3">
      <c r="A69093" s="7">
        <v>210420</v>
      </c>
      <c r="B69093" s="7">
        <v>45938</v>
      </c>
      <c r="C69093" s="64">
        <v>44372.543472491911</v>
      </c>
      <c r="D69093" s="7">
        <v>284325</v>
      </c>
      <c r="E69093" s="64">
        <f>VLOOKUP('Просмотры (дано)'!B69093,'Подписчики (дано)'!A:C,3,0)</f>
        <v>44372.449972222217</v>
      </c>
      <c r="F69093" s="7">
        <f t="shared" si="1079"/>
        <v>13</v>
      </c>
    </row>
    <row r="69094" spans="1:6" x14ac:dyDescent="0.3">
      <c r="A69094" s="7">
        <v>210422</v>
      </c>
      <c r="B69094" s="7">
        <v>207613</v>
      </c>
      <c r="C69094" s="64">
        <v>44372.544281553397</v>
      </c>
      <c r="D69094" s="7">
        <v>376706</v>
      </c>
      <c r="E69094" s="64">
        <f>VLOOKUP('Просмотры (дано)'!B69094,'Подписчики (дано)'!A:C,3,0)</f>
        <v>44371.776774715101</v>
      </c>
      <c r="F69094" s="7">
        <f t="shared" si="1079"/>
        <v>13</v>
      </c>
    </row>
    <row r="69095" spans="1:6" x14ac:dyDescent="0.3">
      <c r="A69095" s="7">
        <v>210424</v>
      </c>
      <c r="B69095" s="7">
        <v>215404</v>
      </c>
      <c r="C69095" s="64">
        <v>44372.544281553397</v>
      </c>
      <c r="D69095" s="7">
        <v>411922</v>
      </c>
      <c r="E69095" s="64">
        <f>VLOOKUP('Просмотры (дано)'!B69095,'Подписчики (дано)'!A:C,3,0)</f>
        <v>44371.557905484326</v>
      </c>
      <c r="F69095" s="7">
        <f t="shared" si="1079"/>
        <v>13</v>
      </c>
    </row>
    <row r="69096" spans="1:6" x14ac:dyDescent="0.3">
      <c r="A69096" s="7">
        <v>210429</v>
      </c>
      <c r="B69096" s="7">
        <v>239816</v>
      </c>
      <c r="C69096" s="64">
        <v>44372.544281553397</v>
      </c>
      <c r="D69096" s="7">
        <v>198051</v>
      </c>
      <c r="E69096" s="64">
        <f>VLOOKUP('Просмотры (дано)'!B69096,'Подписчики (дано)'!A:C,3,0)</f>
        <v>44371.566605484324</v>
      </c>
      <c r="F69096" s="7">
        <f t="shared" si="1079"/>
        <v>13</v>
      </c>
    </row>
    <row r="69097" spans="1:6" x14ac:dyDescent="0.3">
      <c r="A69097" s="7">
        <v>210432</v>
      </c>
      <c r="B69097" s="7">
        <v>151510</v>
      </c>
      <c r="C69097" s="64">
        <v>44372.54468608414</v>
      </c>
      <c r="D69097" s="7">
        <v>325852</v>
      </c>
      <c r="E69097" s="64">
        <f>VLOOKUP('Просмотры (дано)'!B69097,'Подписчики (дано)'!A:C,3,0)</f>
        <v>44372.009749038458</v>
      </c>
      <c r="F69097" s="7">
        <f t="shared" si="1079"/>
        <v>13</v>
      </c>
    </row>
    <row r="69098" spans="1:6" x14ac:dyDescent="0.3">
      <c r="A69098" s="7">
        <v>210433</v>
      </c>
      <c r="B69098" s="7">
        <v>180571</v>
      </c>
      <c r="C69098" s="64">
        <v>44372.54468608414</v>
      </c>
      <c r="D69098" s="7">
        <v>182191</v>
      </c>
      <c r="E69098" s="64">
        <f>VLOOKUP('Просмотры (дано)'!B69098,'Подписчики (дано)'!A:C,3,0)</f>
        <v>44370.505789209405</v>
      </c>
      <c r="F69098" s="7">
        <f t="shared" si="1079"/>
        <v>13</v>
      </c>
    </row>
    <row r="69099" spans="1:6" x14ac:dyDescent="0.3">
      <c r="A69099" s="7">
        <v>210436</v>
      </c>
      <c r="B69099" s="7">
        <v>308529</v>
      </c>
      <c r="C69099" s="64">
        <v>44372.545090614884</v>
      </c>
      <c r="D69099" s="7">
        <v>4316</v>
      </c>
      <c r="E69099" s="64">
        <f>VLOOKUP('Просмотры (дано)'!B69099,'Подписчики (дано)'!A:C,3,0)</f>
        <v>44289.991310754987</v>
      </c>
      <c r="F69099" s="7">
        <f t="shared" si="1079"/>
        <v>13</v>
      </c>
    </row>
    <row r="69100" spans="1:6" x14ac:dyDescent="0.3">
      <c r="A69100" s="7">
        <v>210438</v>
      </c>
      <c r="B69100" s="7">
        <v>296318</v>
      </c>
      <c r="C69100" s="64">
        <v>44372.545495145627</v>
      </c>
      <c r="D69100" s="7">
        <v>296511</v>
      </c>
      <c r="E69100" s="64">
        <f>VLOOKUP('Просмотры (дано)'!B69100,'Подписчики (дано)'!A:C,3,0)</f>
        <v>44340.398744658123</v>
      </c>
      <c r="F69100" s="7">
        <f t="shared" si="1079"/>
        <v>13</v>
      </c>
    </row>
    <row r="69101" spans="1:6" x14ac:dyDescent="0.3">
      <c r="A69101" s="7">
        <v>210442</v>
      </c>
      <c r="B69101" s="7">
        <v>105222</v>
      </c>
      <c r="C69101" s="64">
        <v>44372.545666666665</v>
      </c>
      <c r="D69101" s="7">
        <v>118549</v>
      </c>
      <c r="E69101" s="64">
        <f>VLOOKUP('Просмотры (дано)'!B69101,'Подписчики (дано)'!A:C,3,0)</f>
        <v>44370.923986680915</v>
      </c>
      <c r="F69101" s="7">
        <f t="shared" si="1079"/>
        <v>13</v>
      </c>
    </row>
    <row r="69102" spans="1:6" x14ac:dyDescent="0.3">
      <c r="A69102" s="7">
        <v>210445</v>
      </c>
      <c r="B69102" s="7">
        <v>178594</v>
      </c>
      <c r="C69102" s="64">
        <v>44372.546708737864</v>
      </c>
      <c r="D69102" s="7">
        <v>137899</v>
      </c>
      <c r="E69102" s="64">
        <f>VLOOKUP('Просмотры (дано)'!B69102,'Подписчики (дано)'!A:C,3,0)</f>
        <v>44372.286143732199</v>
      </c>
      <c r="F69102" s="7">
        <f t="shared" si="1079"/>
        <v>13</v>
      </c>
    </row>
    <row r="69103" spans="1:6" x14ac:dyDescent="0.3">
      <c r="A69103" s="7">
        <v>210449</v>
      </c>
      <c r="B69103" s="7">
        <v>194572</v>
      </c>
      <c r="C69103" s="64">
        <v>44372.548326860844</v>
      </c>
      <c r="D69103" s="7">
        <v>390221</v>
      </c>
      <c r="E69103" s="64">
        <f>VLOOKUP('Просмотры (дано)'!B69103,'Подписчики (дано)'!A:C,3,0)</f>
        <v>44315.124418660969</v>
      </c>
      <c r="F69103" s="7">
        <f t="shared" si="1079"/>
        <v>13</v>
      </c>
    </row>
    <row r="69104" spans="1:6" x14ac:dyDescent="0.3">
      <c r="A69104" s="7">
        <v>210454</v>
      </c>
      <c r="B69104" s="7">
        <v>75448</v>
      </c>
      <c r="C69104" s="64">
        <v>44372.548333333332</v>
      </c>
      <c r="D69104" s="7">
        <v>470762</v>
      </c>
      <c r="E69104" s="64">
        <f>VLOOKUP('Просмотры (дано)'!B69104,'Подписчики (дано)'!A:C,3,0)</f>
        <v>44372.017594871795</v>
      </c>
      <c r="F69104" s="7">
        <f t="shared" si="1079"/>
        <v>13</v>
      </c>
    </row>
    <row r="69105" spans="1:6" x14ac:dyDescent="0.3">
      <c r="A69105" s="7">
        <v>210456</v>
      </c>
      <c r="B69105" s="7">
        <v>342604</v>
      </c>
      <c r="C69105" s="64">
        <v>44372.548666666662</v>
      </c>
      <c r="D69105" s="7">
        <v>324893</v>
      </c>
      <c r="E69105" s="64">
        <f>VLOOKUP('Просмотры (дано)'!B69105,'Подписчики (дано)'!A:C,3,0)</f>
        <v>44345.105347186611</v>
      </c>
      <c r="F69105" s="7">
        <f t="shared" si="1079"/>
        <v>13</v>
      </c>
    </row>
    <row r="69106" spans="1:6" x14ac:dyDescent="0.3">
      <c r="A69106" s="7">
        <v>210458</v>
      </c>
      <c r="B69106" s="7">
        <v>111518</v>
      </c>
      <c r="C69106" s="64">
        <v>44372.549135922331</v>
      </c>
      <c r="D69106" s="7">
        <v>105597</v>
      </c>
      <c r="E69106" s="64">
        <f>VLOOKUP('Просмотры (дано)'!B69106,'Подписчики (дано)'!A:C,3,0)</f>
        <v>44369.619176531342</v>
      </c>
      <c r="F69106" s="7">
        <f t="shared" si="1079"/>
        <v>13</v>
      </c>
    </row>
    <row r="69107" spans="1:6" x14ac:dyDescent="0.3">
      <c r="A69107" s="7">
        <v>210460</v>
      </c>
      <c r="B69107" s="7">
        <v>78319</v>
      </c>
      <c r="C69107" s="64">
        <v>44372.549944983817</v>
      </c>
      <c r="D69107" s="7">
        <v>134080</v>
      </c>
      <c r="E69107" s="64">
        <f>VLOOKUP('Просмотры (дано)'!B69107,'Подписчики (дано)'!A:C,3,0)</f>
        <v>44344.196759188031</v>
      </c>
      <c r="F69107" s="7">
        <f t="shared" si="1079"/>
        <v>13</v>
      </c>
    </row>
    <row r="69108" spans="1:6" x14ac:dyDescent="0.3">
      <c r="A69108" s="7">
        <v>210462</v>
      </c>
      <c r="B69108" s="7">
        <v>323589</v>
      </c>
      <c r="C69108" s="64">
        <v>44372.549944983817</v>
      </c>
      <c r="D69108" s="7">
        <v>396686</v>
      </c>
      <c r="E69108" s="64">
        <f>VLOOKUP('Просмотры (дано)'!B69108,'Подписчики (дано)'!A:C,3,0)</f>
        <v>44336.547585576918</v>
      </c>
      <c r="F69108" s="7">
        <f t="shared" si="1079"/>
        <v>13</v>
      </c>
    </row>
    <row r="69109" spans="1:6" x14ac:dyDescent="0.3">
      <c r="A69109" s="7">
        <v>210466</v>
      </c>
      <c r="B69109" s="7">
        <v>120007</v>
      </c>
      <c r="C69109" s="64">
        <v>44372.55</v>
      </c>
      <c r="D69109" s="7">
        <v>436459</v>
      </c>
      <c r="E69109" s="64">
        <f>VLOOKUP('Просмотры (дано)'!B69109,'Подписчики (дано)'!A:C,3,0)</f>
        <v>44371.586223076927</v>
      </c>
      <c r="F69109" s="7">
        <f t="shared" si="1079"/>
        <v>13</v>
      </c>
    </row>
    <row r="69110" spans="1:6" x14ac:dyDescent="0.3">
      <c r="A69110" s="7">
        <v>210469</v>
      </c>
      <c r="B69110" s="7">
        <v>20928</v>
      </c>
      <c r="C69110" s="64">
        <v>44372.551158576047</v>
      </c>
      <c r="D69110" s="7">
        <v>158978</v>
      </c>
      <c r="E69110" s="64">
        <f>VLOOKUP('Просмотры (дано)'!B69110,'Подписчики (дано)'!A:C,3,0)</f>
        <v>44308.276909615386</v>
      </c>
      <c r="F69110" s="7">
        <f t="shared" si="1079"/>
        <v>13</v>
      </c>
    </row>
    <row r="69111" spans="1:6" x14ac:dyDescent="0.3">
      <c r="A69111" s="7">
        <v>210474</v>
      </c>
      <c r="B69111" s="7">
        <v>79697</v>
      </c>
      <c r="C69111" s="64">
        <v>44372.552372168284</v>
      </c>
      <c r="D69111" s="7">
        <v>381590</v>
      </c>
      <c r="E69111" s="64">
        <f>VLOOKUP('Просмотры (дано)'!B69111,'Подписчики (дано)'!A:C,3,0)</f>
        <v>44343.419908867516</v>
      </c>
      <c r="F69111" s="7">
        <f t="shared" si="1079"/>
        <v>13</v>
      </c>
    </row>
    <row r="69112" spans="1:6" x14ac:dyDescent="0.3">
      <c r="A69112" s="7">
        <v>210477</v>
      </c>
      <c r="B69112" s="7">
        <v>158099</v>
      </c>
      <c r="C69112" s="64">
        <v>44372.552372168284</v>
      </c>
      <c r="D69112" s="7">
        <v>176855</v>
      </c>
      <c r="E69112" s="64">
        <f>VLOOKUP('Просмотры (дано)'!B69112,'Подписчики (дано)'!A:C,3,0)</f>
        <v>44318.697209900289</v>
      </c>
      <c r="F69112" s="7">
        <f t="shared" si="1079"/>
        <v>13</v>
      </c>
    </row>
    <row r="69113" spans="1:6" x14ac:dyDescent="0.3">
      <c r="A69113" s="7">
        <v>210481</v>
      </c>
      <c r="B69113" s="7">
        <v>298026</v>
      </c>
      <c r="C69113" s="64">
        <v>44372.552372168284</v>
      </c>
      <c r="D69113" s="7">
        <v>122982</v>
      </c>
      <c r="E69113" s="64">
        <f>VLOOKUP('Просмотры (дано)'!B69113,'Подписчики (дано)'!A:C,3,0)</f>
        <v>44286.820054558397</v>
      </c>
      <c r="F69113" s="7">
        <f t="shared" si="1079"/>
        <v>13</v>
      </c>
    </row>
    <row r="69114" spans="1:6" x14ac:dyDescent="0.3">
      <c r="A69114" s="7">
        <v>210486</v>
      </c>
      <c r="B69114" s="7">
        <v>326286</v>
      </c>
      <c r="C69114" s="64">
        <v>44372.553666666667</v>
      </c>
      <c r="D69114" s="7">
        <v>88863</v>
      </c>
      <c r="E69114" s="64">
        <f>VLOOKUP('Просмотры (дано)'!B69114,'Подписчики (дано)'!A:C,3,0)</f>
        <v>44364.417905199436</v>
      </c>
      <c r="F69114" s="7">
        <f t="shared" si="1079"/>
        <v>13</v>
      </c>
    </row>
    <row r="69115" spans="1:6" x14ac:dyDescent="0.3">
      <c r="A69115" s="7">
        <v>210487</v>
      </c>
      <c r="B69115" s="7">
        <v>21859</v>
      </c>
      <c r="C69115" s="64">
        <v>44372.553990291264</v>
      </c>
      <c r="D69115" s="7">
        <v>309648</v>
      </c>
      <c r="E69115" s="64">
        <f>VLOOKUP('Просмотры (дано)'!B69115,'Подписчики (дано)'!A:C,3,0)</f>
        <v>44315.762035042731</v>
      </c>
      <c r="F69115" s="7">
        <f t="shared" si="1079"/>
        <v>13</v>
      </c>
    </row>
    <row r="69116" spans="1:6" x14ac:dyDescent="0.3">
      <c r="A69116" s="7">
        <v>210488</v>
      </c>
      <c r="B69116" s="7">
        <v>1209</v>
      </c>
      <c r="C69116" s="64">
        <v>44372.555608414244</v>
      </c>
      <c r="D69116" s="7">
        <v>158978</v>
      </c>
      <c r="E69116" s="64">
        <f>VLOOKUP('Просмотры (дано)'!B69116,'Подписчики (дано)'!A:C,3,0)</f>
        <v>44372.26544419516</v>
      </c>
      <c r="F69116" s="7">
        <f t="shared" si="1079"/>
        <v>13</v>
      </c>
    </row>
    <row r="69117" spans="1:6" x14ac:dyDescent="0.3">
      <c r="A69117" s="7">
        <v>210490</v>
      </c>
      <c r="B69117" s="7">
        <v>149639</v>
      </c>
      <c r="C69117" s="64">
        <v>44372.555608414244</v>
      </c>
      <c r="D69117" s="7">
        <v>230507</v>
      </c>
      <c r="E69117" s="64">
        <f>VLOOKUP('Просмотры (дано)'!B69117,'Подписчики (дано)'!A:C,3,0)</f>
        <v>44295.455670975789</v>
      </c>
      <c r="F69117" s="7">
        <f t="shared" si="1079"/>
        <v>13</v>
      </c>
    </row>
    <row r="69118" spans="1:6" x14ac:dyDescent="0.3">
      <c r="A69118" s="7">
        <v>210495</v>
      </c>
      <c r="B69118" s="7">
        <v>109018</v>
      </c>
      <c r="C69118" s="64">
        <v>44372.557226537218</v>
      </c>
      <c r="D69118" s="7">
        <v>249070</v>
      </c>
      <c r="E69118" s="64">
        <f>VLOOKUP('Просмотры (дано)'!B69118,'Подписчики (дано)'!A:C,3,0)</f>
        <v>44371.396476068381</v>
      </c>
      <c r="F69118" s="7">
        <f t="shared" si="1079"/>
        <v>13</v>
      </c>
    </row>
    <row r="69119" spans="1:6" x14ac:dyDescent="0.3">
      <c r="A69119" s="7">
        <v>210499</v>
      </c>
      <c r="B69119" s="7">
        <v>211156</v>
      </c>
      <c r="C69119" s="64">
        <v>44372.557631067961</v>
      </c>
      <c r="D69119" s="7">
        <v>397390</v>
      </c>
      <c r="E69119" s="64">
        <f>VLOOKUP('Просмотры (дано)'!B69119,'Подписчики (дано)'!A:C,3,0)</f>
        <v>44370.418704237898</v>
      </c>
      <c r="F69119" s="7">
        <f t="shared" si="1079"/>
        <v>13</v>
      </c>
    </row>
    <row r="69120" spans="1:6" x14ac:dyDescent="0.3">
      <c r="A69120" s="7">
        <v>210500</v>
      </c>
      <c r="B69120" s="7">
        <v>315930</v>
      </c>
      <c r="C69120" s="64">
        <v>44372.558035598711</v>
      </c>
      <c r="D69120" s="7">
        <v>88863</v>
      </c>
      <c r="E69120" s="64">
        <f>VLOOKUP('Просмотры (дано)'!B69120,'Подписчики (дано)'!A:C,3,0)</f>
        <v>44371.586455484336</v>
      </c>
      <c r="F69120" s="7">
        <f t="shared" si="1079"/>
        <v>13</v>
      </c>
    </row>
    <row r="69121" spans="1:6" x14ac:dyDescent="0.3">
      <c r="A69121" s="7">
        <v>210502</v>
      </c>
      <c r="B69121" s="7">
        <v>22109</v>
      </c>
      <c r="C69121" s="64">
        <v>44372.559000000001</v>
      </c>
      <c r="D69121" s="7">
        <v>330333</v>
      </c>
      <c r="E69121" s="64">
        <f>VLOOKUP('Просмотры (дано)'!B69121,'Подписчики (дано)'!A:C,3,0)</f>
        <v>44304.674963354701</v>
      </c>
      <c r="F69121" s="7">
        <f t="shared" si="1079"/>
        <v>13</v>
      </c>
    </row>
    <row r="69122" spans="1:6" x14ac:dyDescent="0.3">
      <c r="A69122" s="7">
        <v>210503</v>
      </c>
      <c r="B69122" s="7">
        <v>161381</v>
      </c>
      <c r="C69122" s="64">
        <v>44372.559249190934</v>
      </c>
      <c r="D69122" s="7">
        <v>292950</v>
      </c>
      <c r="E69122" s="64">
        <f>VLOOKUP('Просмотры (дано)'!B69122,'Подписчики (дано)'!A:C,3,0)</f>
        <v>44366.717425854695</v>
      </c>
      <c r="F69122" s="7">
        <f t="shared" si="1079"/>
        <v>13</v>
      </c>
    </row>
    <row r="69123" spans="1:6" x14ac:dyDescent="0.3">
      <c r="A69123" s="7">
        <v>210507</v>
      </c>
      <c r="B69123" s="7">
        <v>10943</v>
      </c>
      <c r="C69123" s="64">
        <v>44372.561271844657</v>
      </c>
      <c r="D69123" s="7">
        <v>230507</v>
      </c>
      <c r="E69123" s="64">
        <f>VLOOKUP('Просмотры (дано)'!B69123,'Подписчики (дано)'!A:C,3,0)</f>
        <v>44372.045834686607</v>
      </c>
      <c r="F69123" s="7">
        <f t="shared" ref="F69123:F69186" si="1080">HOUR(C69123)</f>
        <v>13</v>
      </c>
    </row>
    <row r="69124" spans="1:6" x14ac:dyDescent="0.3">
      <c r="A69124" s="7">
        <v>210510</v>
      </c>
      <c r="B69124" s="7">
        <v>96389</v>
      </c>
      <c r="C69124" s="64">
        <v>44372.561271844657</v>
      </c>
      <c r="D69124" s="7">
        <v>298988</v>
      </c>
      <c r="E69124" s="64">
        <f>VLOOKUP('Просмотры (дано)'!B69124,'Подписчики (дано)'!A:C,3,0)</f>
        <v>44344.842153846155</v>
      </c>
      <c r="F69124" s="7">
        <f t="shared" si="1080"/>
        <v>13</v>
      </c>
    </row>
    <row r="69125" spans="1:6" x14ac:dyDescent="0.3">
      <c r="A69125" s="7">
        <v>210514</v>
      </c>
      <c r="B69125" s="7">
        <v>235246</v>
      </c>
      <c r="C69125" s="64">
        <v>44372.561676375408</v>
      </c>
      <c r="D69125" s="7">
        <v>362672</v>
      </c>
      <c r="E69125" s="64">
        <f>VLOOKUP('Просмотры (дано)'!B69125,'Подписчики (дано)'!A:C,3,0)</f>
        <v>44371.012877670939</v>
      </c>
      <c r="F69125" s="7">
        <f t="shared" si="1080"/>
        <v>13</v>
      </c>
    </row>
    <row r="69126" spans="1:6" x14ac:dyDescent="0.3">
      <c r="A69126" s="7">
        <v>210515</v>
      </c>
      <c r="B69126" s="7">
        <v>18988</v>
      </c>
      <c r="C69126" s="64">
        <v>44372.562080906151</v>
      </c>
      <c r="D69126" s="7">
        <v>5151</v>
      </c>
      <c r="E69126" s="64">
        <f>VLOOKUP('Просмотры (дано)'!B69126,'Подписчики (дано)'!A:C,3,0)</f>
        <v>44309.779246937331</v>
      </c>
      <c r="F69126" s="7">
        <f t="shared" si="1080"/>
        <v>13</v>
      </c>
    </row>
    <row r="69127" spans="1:6" x14ac:dyDescent="0.3">
      <c r="A69127" s="7">
        <v>210517</v>
      </c>
      <c r="B69127" s="7">
        <v>115841</v>
      </c>
      <c r="C69127" s="64">
        <v>44372.563699029131</v>
      </c>
      <c r="D69127" s="7">
        <v>117745</v>
      </c>
      <c r="E69127" s="64">
        <f>VLOOKUP('Просмотры (дано)'!B69127,'Подписчики (дано)'!A:C,3,0)</f>
        <v>44343.109685612537</v>
      </c>
      <c r="F69127" s="7">
        <f t="shared" si="1080"/>
        <v>13</v>
      </c>
    </row>
    <row r="69128" spans="1:6" x14ac:dyDescent="0.3">
      <c r="A69128" s="7">
        <v>210522</v>
      </c>
      <c r="B69128" s="7">
        <v>267133</v>
      </c>
      <c r="C69128" s="64">
        <v>44372.564912621361</v>
      </c>
      <c r="D69128" s="7">
        <v>411922</v>
      </c>
      <c r="E69128" s="64">
        <f>VLOOKUP('Просмотры (дано)'!B69128,'Подписчики (дано)'!A:C,3,0)</f>
        <v>44372.257738176646</v>
      </c>
      <c r="F69128" s="7">
        <f t="shared" si="1080"/>
        <v>13</v>
      </c>
    </row>
    <row r="69129" spans="1:6" x14ac:dyDescent="0.3">
      <c r="A69129" s="7">
        <v>210525</v>
      </c>
      <c r="B69129" s="7">
        <v>269308</v>
      </c>
      <c r="C69129" s="64">
        <v>44372.564912621361</v>
      </c>
      <c r="D69129" s="7">
        <v>83380</v>
      </c>
      <c r="E69129" s="64">
        <f>VLOOKUP('Просмотры (дано)'!B69129,'Подписчики (дано)'!A:C,3,0)</f>
        <v>44371.576930484334</v>
      </c>
      <c r="F69129" s="7">
        <f t="shared" si="1080"/>
        <v>13</v>
      </c>
    </row>
    <row r="69130" spans="1:6" x14ac:dyDescent="0.3">
      <c r="A69130" s="7">
        <v>210526</v>
      </c>
      <c r="B69130" s="7">
        <v>325223</v>
      </c>
      <c r="C69130" s="64">
        <v>44372.564912621361</v>
      </c>
      <c r="D69130" s="7">
        <v>154374</v>
      </c>
      <c r="E69130" s="64">
        <f>VLOOKUP('Просмотры (дано)'!B69130,'Подписчики (дано)'!A:C,3,0)</f>
        <v>44371.384461253569</v>
      </c>
      <c r="F69130" s="7">
        <f t="shared" si="1080"/>
        <v>13</v>
      </c>
    </row>
    <row r="69131" spans="1:6" x14ac:dyDescent="0.3">
      <c r="A69131" s="7">
        <v>210529</v>
      </c>
      <c r="B69131" s="7">
        <v>242146</v>
      </c>
      <c r="C69131" s="64">
        <v>44372.565721682848</v>
      </c>
      <c r="D69131" s="7">
        <v>53136</v>
      </c>
      <c r="E69131" s="64">
        <f>VLOOKUP('Просмотры (дано)'!B69131,'Подписчики (дано)'!A:C,3,0)</f>
        <v>44348.38803162393</v>
      </c>
      <c r="F69131" s="7">
        <f t="shared" si="1080"/>
        <v>13</v>
      </c>
    </row>
    <row r="69132" spans="1:6" x14ac:dyDescent="0.3">
      <c r="A69132" s="7">
        <v>210530</v>
      </c>
      <c r="B69132" s="7">
        <v>301086</v>
      </c>
      <c r="C69132" s="64">
        <v>44372.565721682848</v>
      </c>
      <c r="D69132" s="7">
        <v>153893</v>
      </c>
      <c r="E69132" s="64">
        <f>VLOOKUP('Просмотры (дано)'!B69132,'Подписчики (дано)'!A:C,3,0)</f>
        <v>44304.558078632479</v>
      </c>
      <c r="F69132" s="7">
        <f t="shared" si="1080"/>
        <v>13</v>
      </c>
    </row>
    <row r="69133" spans="1:6" x14ac:dyDescent="0.3">
      <c r="A69133" s="7">
        <v>210533</v>
      </c>
      <c r="B69133" s="7">
        <v>316589</v>
      </c>
      <c r="C69133" s="64">
        <v>44372.566126213591</v>
      </c>
      <c r="D69133" s="7">
        <v>357547</v>
      </c>
      <c r="E69133" s="64">
        <f>VLOOKUP('Просмотры (дано)'!B69133,'Подписчики (дано)'!A:C,3,0)</f>
        <v>44310.460973005698</v>
      </c>
      <c r="F69133" s="7">
        <f t="shared" si="1080"/>
        <v>13</v>
      </c>
    </row>
    <row r="69134" spans="1:6" x14ac:dyDescent="0.3">
      <c r="A69134" s="7">
        <v>210534</v>
      </c>
      <c r="B69134" s="7">
        <v>82573</v>
      </c>
      <c r="C69134" s="64">
        <v>44372.566935275077</v>
      </c>
      <c r="D69134" s="7">
        <v>273920</v>
      </c>
      <c r="E69134" s="64">
        <f>VLOOKUP('Просмотры (дано)'!B69134,'Подписчики (дано)'!A:C,3,0)</f>
        <v>44343.779652492878</v>
      </c>
      <c r="F69134" s="7">
        <f t="shared" si="1080"/>
        <v>13</v>
      </c>
    </row>
    <row r="69135" spans="1:6" x14ac:dyDescent="0.3">
      <c r="A69135" s="7">
        <v>210538</v>
      </c>
      <c r="B69135" s="7">
        <v>126891</v>
      </c>
      <c r="C69135" s="64">
        <v>44372.566935275085</v>
      </c>
      <c r="D69135" s="7">
        <v>449500</v>
      </c>
      <c r="E69135" s="64">
        <f>VLOOKUP('Просмотры (дано)'!B69135,'Подписчики (дано)'!A:C,3,0)</f>
        <v>44372.046194408831</v>
      </c>
      <c r="F69135" s="7">
        <f t="shared" si="1080"/>
        <v>13</v>
      </c>
    </row>
    <row r="69136" spans="1:6" x14ac:dyDescent="0.3">
      <c r="A69136" s="7">
        <v>210542</v>
      </c>
      <c r="B69136" s="7">
        <v>139550</v>
      </c>
      <c r="C69136" s="64">
        <v>44372.567999999999</v>
      </c>
      <c r="D69136" s="7">
        <v>198146</v>
      </c>
      <c r="E69136" s="64">
        <f>VLOOKUP('Просмотры (дано)'!B69136,'Подписчики (дано)'!A:C,3,0)</f>
        <v>44344.013914316238</v>
      </c>
      <c r="F69136" s="7">
        <f t="shared" si="1080"/>
        <v>13</v>
      </c>
    </row>
    <row r="69137" spans="1:6" x14ac:dyDescent="0.3">
      <c r="A69137" s="7">
        <v>210546</v>
      </c>
      <c r="B69137" s="7">
        <v>61875</v>
      </c>
      <c r="C69137" s="64">
        <v>44372.568148867314</v>
      </c>
      <c r="D69137" s="7">
        <v>158978</v>
      </c>
      <c r="E69137" s="64">
        <f>VLOOKUP('Просмотры (дано)'!B69137,'Подписчики (дано)'!A:C,3,0)</f>
        <v>44292.237329309122</v>
      </c>
      <c r="F69137" s="7">
        <f t="shared" si="1080"/>
        <v>13</v>
      </c>
    </row>
    <row r="69138" spans="1:6" x14ac:dyDescent="0.3">
      <c r="A69138" s="7">
        <v>210548</v>
      </c>
      <c r="B69138" s="7">
        <v>169697</v>
      </c>
      <c r="C69138" s="64">
        <v>44372.569362459544</v>
      </c>
      <c r="D69138" s="7">
        <v>411922</v>
      </c>
      <c r="E69138" s="64">
        <f>VLOOKUP('Просмотры (дано)'!B69138,'Подписчики (дано)'!A:C,3,0)</f>
        <v>44351.20203051994</v>
      </c>
      <c r="F69138" s="7">
        <f t="shared" si="1080"/>
        <v>13</v>
      </c>
    </row>
    <row r="69139" spans="1:6" x14ac:dyDescent="0.3">
      <c r="A69139" s="7">
        <v>210550</v>
      </c>
      <c r="B69139" s="7">
        <v>298445</v>
      </c>
      <c r="C69139" s="64">
        <v>44372.569362459551</v>
      </c>
      <c r="D69139" s="7">
        <v>155428</v>
      </c>
      <c r="E69139" s="64">
        <f>VLOOKUP('Просмотры (дано)'!B69139,'Подписчики (дано)'!A:C,3,0)</f>
        <v>44370.772734366103</v>
      </c>
      <c r="F69139" s="7">
        <f t="shared" si="1080"/>
        <v>13</v>
      </c>
    </row>
    <row r="69140" spans="1:6" x14ac:dyDescent="0.3">
      <c r="A69140" s="7">
        <v>210554</v>
      </c>
      <c r="B69140" s="7">
        <v>179918</v>
      </c>
      <c r="C69140" s="64">
        <v>44372.57</v>
      </c>
      <c r="D69140" s="7">
        <v>285365</v>
      </c>
      <c r="E69140" s="64">
        <f>VLOOKUP('Просмотры (дано)'!B69140,'Подписчики (дано)'!A:C,3,0)</f>
        <v>44342.490428917379</v>
      </c>
      <c r="F69140" s="7">
        <f t="shared" si="1080"/>
        <v>13</v>
      </c>
    </row>
    <row r="69141" spans="1:6" x14ac:dyDescent="0.3">
      <c r="A69141" s="7">
        <v>210558</v>
      </c>
      <c r="B69141" s="7">
        <v>273844</v>
      </c>
      <c r="C69141" s="64">
        <v>44372.570171521038</v>
      </c>
      <c r="D69141" s="7">
        <v>447858</v>
      </c>
      <c r="E69141" s="64">
        <f>VLOOKUP('Просмотры (дано)'!B69141,'Подписчики (дано)'!A:C,3,0)</f>
        <v>44344.556253454422</v>
      </c>
      <c r="F69141" s="7">
        <f t="shared" si="1080"/>
        <v>13</v>
      </c>
    </row>
    <row r="69142" spans="1:6" x14ac:dyDescent="0.3">
      <c r="A69142" s="7">
        <v>210562</v>
      </c>
      <c r="B69142" s="7">
        <v>51310</v>
      </c>
      <c r="C69142" s="64">
        <v>44372.570576051774</v>
      </c>
      <c r="D69142" s="7">
        <v>191893</v>
      </c>
      <c r="E69142" s="64">
        <f>VLOOKUP('Просмотры (дано)'!B69142,'Подписчики (дано)'!A:C,3,0)</f>
        <v>44319.018379344729</v>
      </c>
      <c r="F69142" s="7">
        <f t="shared" si="1080"/>
        <v>13</v>
      </c>
    </row>
    <row r="69143" spans="1:6" x14ac:dyDescent="0.3">
      <c r="A69143" s="7">
        <v>210565</v>
      </c>
      <c r="B69143" s="7">
        <v>70239</v>
      </c>
      <c r="C69143" s="64">
        <v>44372.570576051774</v>
      </c>
      <c r="D69143" s="7">
        <v>230507</v>
      </c>
      <c r="E69143" s="64">
        <f>VLOOKUP('Просмотры (дано)'!B69143,'Подписчики (дано)'!A:C,3,0)</f>
        <v>44371.59920178062</v>
      </c>
      <c r="F69143" s="7">
        <f t="shared" si="1080"/>
        <v>13</v>
      </c>
    </row>
    <row r="69144" spans="1:6" x14ac:dyDescent="0.3">
      <c r="A69144" s="7">
        <v>210568</v>
      </c>
      <c r="B69144" s="7">
        <v>292032</v>
      </c>
      <c r="C69144" s="64">
        <v>44372.570576051774</v>
      </c>
      <c r="D69144" s="7">
        <v>161398</v>
      </c>
      <c r="E69144" s="64">
        <f>VLOOKUP('Просмотры (дано)'!B69144,'Подписчики (дано)'!A:C,3,0)</f>
        <v>44371.613201780623</v>
      </c>
      <c r="F69144" s="7">
        <f t="shared" si="1080"/>
        <v>13</v>
      </c>
    </row>
    <row r="69145" spans="1:6" x14ac:dyDescent="0.3">
      <c r="A69145" s="7">
        <v>210572</v>
      </c>
      <c r="B69145" s="7">
        <v>138886</v>
      </c>
      <c r="C69145" s="64">
        <v>44372.570980582524</v>
      </c>
      <c r="D69145" s="7">
        <v>21760</v>
      </c>
      <c r="E69145" s="64">
        <f>VLOOKUP('Просмотры (дано)'!B69145,'Подписчики (дано)'!A:C,3,0)</f>
        <v>44313.726921225069</v>
      </c>
      <c r="F69145" s="7">
        <f t="shared" si="1080"/>
        <v>13</v>
      </c>
    </row>
    <row r="69146" spans="1:6" x14ac:dyDescent="0.3">
      <c r="A69146" s="7">
        <v>210573</v>
      </c>
      <c r="B69146" s="7">
        <v>39589</v>
      </c>
      <c r="C69146" s="64">
        <v>44372.571789644011</v>
      </c>
      <c r="D69146" s="7">
        <v>242428</v>
      </c>
      <c r="E69146" s="64">
        <f>VLOOKUP('Просмотры (дано)'!B69146,'Подписчики (дано)'!A:C,3,0)</f>
        <v>44331.041084686614</v>
      </c>
      <c r="F69146" s="7">
        <f t="shared" si="1080"/>
        <v>13</v>
      </c>
    </row>
    <row r="69147" spans="1:6" x14ac:dyDescent="0.3">
      <c r="A69147" s="7">
        <v>210577</v>
      </c>
      <c r="B69147" s="7">
        <v>52079</v>
      </c>
      <c r="C69147" s="64">
        <v>44372.571789644011</v>
      </c>
      <c r="D69147" s="7">
        <v>62068</v>
      </c>
      <c r="E69147" s="64">
        <f>VLOOKUP('Просмотры (дано)'!B69147,'Подписчики (дано)'!A:C,3,0)</f>
        <v>44310.885027955839</v>
      </c>
      <c r="F69147" s="7">
        <f t="shared" si="1080"/>
        <v>13</v>
      </c>
    </row>
    <row r="69148" spans="1:6" x14ac:dyDescent="0.3">
      <c r="A69148" s="7">
        <v>210581</v>
      </c>
      <c r="B69148" s="7">
        <v>246929</v>
      </c>
      <c r="C69148" s="64">
        <v>44372.571789644011</v>
      </c>
      <c r="D69148" s="7">
        <v>170007</v>
      </c>
      <c r="E69148" s="64">
        <f>VLOOKUP('Просмотры (дано)'!B69148,'Подписчики (дано)'!A:C,3,0)</f>
        <v>44308.12609782764</v>
      </c>
      <c r="F69148" s="7">
        <f t="shared" si="1080"/>
        <v>13</v>
      </c>
    </row>
    <row r="69149" spans="1:6" x14ac:dyDescent="0.3">
      <c r="A69149" s="7">
        <v>210586</v>
      </c>
      <c r="B69149" s="7">
        <v>217259</v>
      </c>
      <c r="C69149" s="64">
        <v>44372.571789644018</v>
      </c>
      <c r="D69149" s="7">
        <v>88863</v>
      </c>
      <c r="E69149" s="64">
        <f>VLOOKUP('Просмотры (дано)'!B69149,'Подписчики (дано)'!A:C,3,0)</f>
        <v>44371.6375170584</v>
      </c>
      <c r="F69149" s="7">
        <f t="shared" si="1080"/>
        <v>13</v>
      </c>
    </row>
    <row r="69150" spans="1:6" x14ac:dyDescent="0.3">
      <c r="A69150" s="7">
        <v>210591</v>
      </c>
      <c r="B69150" s="7">
        <v>330623</v>
      </c>
      <c r="C69150" s="64">
        <v>44372.572598705505</v>
      </c>
      <c r="D69150" s="7">
        <v>343491</v>
      </c>
      <c r="E69150" s="64">
        <f>VLOOKUP('Просмотры (дано)'!B69150,'Подписчики (дано)'!A:C,3,0)</f>
        <v>44371.782796474356</v>
      </c>
      <c r="F69150" s="7">
        <f t="shared" si="1080"/>
        <v>13</v>
      </c>
    </row>
    <row r="69151" spans="1:6" x14ac:dyDescent="0.3">
      <c r="A69151" s="7">
        <v>210593</v>
      </c>
      <c r="B69151" s="7">
        <v>82847</v>
      </c>
      <c r="C69151" s="64">
        <v>44372.573003236248</v>
      </c>
      <c r="D69151" s="7">
        <v>258219</v>
      </c>
      <c r="E69151" s="64">
        <f>VLOOKUP('Просмотры (дано)'!B69151,'Подписчики (дано)'!A:C,3,0)</f>
        <v>44295.952215918805</v>
      </c>
      <c r="F69151" s="7">
        <f t="shared" si="1080"/>
        <v>13</v>
      </c>
    </row>
    <row r="69152" spans="1:6" x14ac:dyDescent="0.3">
      <c r="A69152" s="7">
        <v>210598</v>
      </c>
      <c r="B69152" s="7">
        <v>127738</v>
      </c>
      <c r="C69152" s="64">
        <v>44372.574000000001</v>
      </c>
      <c r="D69152" s="7">
        <v>397</v>
      </c>
      <c r="E69152" s="64">
        <f>VLOOKUP('Просмотры (дано)'!B69152,'Подписчики (дано)'!A:C,3,0)</f>
        <v>44371.139989245006</v>
      </c>
      <c r="F69152" s="7">
        <f t="shared" si="1080"/>
        <v>13</v>
      </c>
    </row>
    <row r="69153" spans="1:6" x14ac:dyDescent="0.3">
      <c r="A69153" s="7">
        <v>210601</v>
      </c>
      <c r="B69153" s="7">
        <v>293624</v>
      </c>
      <c r="C69153" s="64">
        <v>44372.574000000001</v>
      </c>
      <c r="D69153" s="7">
        <v>163865</v>
      </c>
      <c r="E69153" s="64">
        <f>VLOOKUP('Просмотры (дано)'!B69153,'Подписчики (дано)'!A:C,3,0)</f>
        <v>44318.285027955848</v>
      </c>
      <c r="F69153" s="7">
        <f t="shared" si="1080"/>
        <v>13</v>
      </c>
    </row>
    <row r="69154" spans="1:6" x14ac:dyDescent="0.3">
      <c r="A69154" s="7">
        <v>210604</v>
      </c>
      <c r="B69154" s="7">
        <v>67552</v>
      </c>
      <c r="C69154" s="64">
        <v>44372.574216828478</v>
      </c>
      <c r="D69154" s="7">
        <v>208723</v>
      </c>
      <c r="E69154" s="64">
        <f>VLOOKUP('Просмотры (дано)'!B69154,'Подписчики (дано)'!A:C,3,0)</f>
        <v>44328.914150641031</v>
      </c>
      <c r="F69154" s="7">
        <f t="shared" si="1080"/>
        <v>13</v>
      </c>
    </row>
    <row r="69155" spans="1:6" x14ac:dyDescent="0.3">
      <c r="A69155" s="7">
        <v>210605</v>
      </c>
      <c r="B69155" s="7">
        <v>344199</v>
      </c>
      <c r="C69155" s="64">
        <v>44372.574216828478</v>
      </c>
      <c r="D69155" s="7">
        <v>474478</v>
      </c>
      <c r="E69155" s="64">
        <f>VLOOKUP('Просмотры (дано)'!B69155,'Подписчики (дано)'!A:C,3,0)</f>
        <v>44371.386266809124</v>
      </c>
      <c r="F69155" s="7">
        <f t="shared" si="1080"/>
        <v>13</v>
      </c>
    </row>
    <row r="69156" spans="1:6" x14ac:dyDescent="0.3">
      <c r="A69156" s="7">
        <v>210607</v>
      </c>
      <c r="B69156" s="7">
        <v>148270</v>
      </c>
      <c r="C69156" s="64">
        <v>44372.574333333338</v>
      </c>
      <c r="D69156" s="7">
        <v>345417</v>
      </c>
      <c r="E69156" s="64">
        <f>VLOOKUP('Просмотры (дано)'!B69156,'Подписчики (дано)'!A:C,3,0)</f>
        <v>44314.353358547014</v>
      </c>
      <c r="F69156" s="7">
        <f t="shared" si="1080"/>
        <v>13</v>
      </c>
    </row>
    <row r="69157" spans="1:6" x14ac:dyDescent="0.3">
      <c r="A69157" s="7">
        <v>210612</v>
      </c>
      <c r="B69157" s="7">
        <v>250609</v>
      </c>
      <c r="C69157" s="64">
        <v>44372.575025889972</v>
      </c>
      <c r="D69157" s="7">
        <v>402114</v>
      </c>
      <c r="E69157" s="64">
        <f>VLOOKUP('Просмотры (дано)'!B69157,'Подписчики (дано)'!A:C,3,0)</f>
        <v>44310.011294622505</v>
      </c>
      <c r="F69157" s="7">
        <f t="shared" si="1080"/>
        <v>13</v>
      </c>
    </row>
    <row r="69158" spans="1:6" x14ac:dyDescent="0.3">
      <c r="A69158" s="7">
        <v>210613</v>
      </c>
      <c r="B69158" s="7">
        <v>63927</v>
      </c>
      <c r="C69158" s="64">
        <v>44372.575430420708</v>
      </c>
      <c r="D69158" s="7">
        <v>411922</v>
      </c>
      <c r="E69158" s="64">
        <f>VLOOKUP('Просмотры (дано)'!B69158,'Подписчики (дано)'!A:C,3,0)</f>
        <v>44345.858230519945</v>
      </c>
      <c r="F69158" s="7">
        <f t="shared" si="1080"/>
        <v>13</v>
      </c>
    </row>
    <row r="69159" spans="1:6" x14ac:dyDescent="0.3">
      <c r="A69159" s="7">
        <v>210617</v>
      </c>
      <c r="B69159" s="7">
        <v>176360</v>
      </c>
      <c r="C69159" s="64">
        <v>44372.575430420708</v>
      </c>
      <c r="D69159" s="7">
        <v>102086</v>
      </c>
      <c r="E69159" s="64">
        <f>VLOOKUP('Просмотры (дано)'!B69159,'Подписчики (дано)'!A:C,3,0)</f>
        <v>44372.075989779201</v>
      </c>
      <c r="F69159" s="7">
        <f t="shared" si="1080"/>
        <v>13</v>
      </c>
    </row>
    <row r="69160" spans="1:6" x14ac:dyDescent="0.3">
      <c r="A69160" s="7">
        <v>210621</v>
      </c>
      <c r="B69160" s="7">
        <v>181843</v>
      </c>
      <c r="C69160" s="64">
        <v>44372.575430420708</v>
      </c>
      <c r="D69160" s="7">
        <v>321275</v>
      </c>
      <c r="E69160" s="64">
        <f>VLOOKUP('Просмотры (дано)'!B69160,'Подписчики (дано)'!A:C,3,0)</f>
        <v>44291.865307443026</v>
      </c>
      <c r="F69160" s="7">
        <f t="shared" si="1080"/>
        <v>13</v>
      </c>
    </row>
    <row r="69161" spans="1:6" x14ac:dyDescent="0.3">
      <c r="A69161" s="7">
        <v>210625</v>
      </c>
      <c r="B69161" s="7">
        <v>31067</v>
      </c>
      <c r="C69161" s="64">
        <v>44372.575834951458</v>
      </c>
      <c r="D69161" s="7">
        <v>150658</v>
      </c>
      <c r="E69161" s="64">
        <f>VLOOKUP('Просмотры (дано)'!B69161,'Подписчики (дано)'!A:C,3,0)</f>
        <v>44298.471860078345</v>
      </c>
      <c r="F69161" s="7">
        <f t="shared" si="1080"/>
        <v>13</v>
      </c>
    </row>
    <row r="69162" spans="1:6" x14ac:dyDescent="0.3">
      <c r="A69162" s="7">
        <v>210630</v>
      </c>
      <c r="B69162" s="7">
        <v>209572</v>
      </c>
      <c r="C69162" s="64">
        <v>44372.575834951458</v>
      </c>
      <c r="D69162" s="7">
        <v>411922</v>
      </c>
      <c r="E69162" s="64">
        <f>VLOOKUP('Просмотры (дано)'!B69162,'Подписчики (дано)'!A:C,3,0)</f>
        <v>44358.610088354697</v>
      </c>
      <c r="F69162" s="7">
        <f t="shared" si="1080"/>
        <v>13</v>
      </c>
    </row>
    <row r="69163" spans="1:6" x14ac:dyDescent="0.3">
      <c r="A69163" s="7">
        <v>210634</v>
      </c>
      <c r="B69163" s="7">
        <v>235298</v>
      </c>
      <c r="C69163" s="64">
        <v>44372.575834951458</v>
      </c>
      <c r="D69163" s="7">
        <v>411922</v>
      </c>
      <c r="E69163" s="64">
        <f>VLOOKUP('Просмотры (дано)'!B69163,'Подписчики (дано)'!A:C,3,0)</f>
        <v>44361.770672400286</v>
      </c>
      <c r="F69163" s="7">
        <f t="shared" si="1080"/>
        <v>13</v>
      </c>
    </row>
    <row r="69164" spans="1:6" x14ac:dyDescent="0.3">
      <c r="A69164" s="7">
        <v>210637</v>
      </c>
      <c r="B69164" s="7">
        <v>278151</v>
      </c>
      <c r="C69164" s="64">
        <v>44372.575834951458</v>
      </c>
      <c r="D69164" s="7">
        <v>351192</v>
      </c>
      <c r="E69164" s="64">
        <f>VLOOKUP('Просмотры (дано)'!B69164,'Подписчики (дано)'!A:C,3,0)</f>
        <v>44371.419887179494</v>
      </c>
      <c r="F69164" s="7">
        <f t="shared" si="1080"/>
        <v>13</v>
      </c>
    </row>
    <row r="69165" spans="1:6" x14ac:dyDescent="0.3">
      <c r="A69165" s="7">
        <v>210638</v>
      </c>
      <c r="B69165" s="7">
        <v>283148</v>
      </c>
      <c r="C69165" s="64">
        <v>44372.575834951458</v>
      </c>
      <c r="D69165" s="7">
        <v>306825</v>
      </c>
      <c r="E69165" s="64">
        <f>VLOOKUP('Просмотры (дано)'!B69165,'Подписчики (дано)'!A:C,3,0)</f>
        <v>44315.631049216528</v>
      </c>
      <c r="F69165" s="7">
        <f t="shared" si="1080"/>
        <v>13</v>
      </c>
    </row>
    <row r="69166" spans="1:6" x14ac:dyDescent="0.3">
      <c r="A69166" s="7">
        <v>210643</v>
      </c>
      <c r="B69166" s="7">
        <v>339251</v>
      </c>
      <c r="C69166" s="64">
        <v>44372.575834951458</v>
      </c>
      <c r="D69166" s="7">
        <v>351192</v>
      </c>
      <c r="E69166" s="64">
        <f>VLOOKUP('Просмотры (дано)'!B69166,'Подписчики (дано)'!A:C,3,0)</f>
        <v>44371.349987179492</v>
      </c>
      <c r="F69166" s="7">
        <f t="shared" si="1080"/>
        <v>13</v>
      </c>
    </row>
    <row r="69167" spans="1:6" x14ac:dyDescent="0.3">
      <c r="A69167" s="7">
        <v>210648</v>
      </c>
      <c r="B69167" s="7">
        <v>78525</v>
      </c>
      <c r="C69167" s="64">
        <v>44372.576644012945</v>
      </c>
      <c r="D69167" s="7">
        <v>460633</v>
      </c>
      <c r="E69167" s="64">
        <f>VLOOKUP('Просмотры (дано)'!B69167,'Подписчики (дано)'!A:C,3,0)</f>
        <v>44370.883558903137</v>
      </c>
      <c r="F69167" s="7">
        <f t="shared" si="1080"/>
        <v>13</v>
      </c>
    </row>
    <row r="69168" spans="1:6" x14ac:dyDescent="0.3">
      <c r="A69168" s="7">
        <v>210650</v>
      </c>
      <c r="B69168" s="7">
        <v>222425</v>
      </c>
      <c r="C69168" s="64">
        <v>44372.576644012945</v>
      </c>
      <c r="D69168" s="7">
        <v>62570</v>
      </c>
      <c r="E69168" s="64">
        <f>VLOOKUP('Просмотры (дано)'!B69168,'Подписчики (дано)'!A:C,3,0)</f>
        <v>44338.685908190877</v>
      </c>
      <c r="F69168" s="7">
        <f t="shared" si="1080"/>
        <v>13</v>
      </c>
    </row>
    <row r="69169" spans="1:6" x14ac:dyDescent="0.3">
      <c r="A69169" s="7">
        <v>210652</v>
      </c>
      <c r="B69169" s="7">
        <v>160872</v>
      </c>
      <c r="C69169" s="64">
        <v>44372.576999999997</v>
      </c>
      <c r="D69169" s="7">
        <v>347393</v>
      </c>
      <c r="E69169" s="64">
        <f>VLOOKUP('Просмотры (дано)'!B69169,'Подписчики (дано)'!A:C,3,0)</f>
        <v>44371.649025391736</v>
      </c>
      <c r="F69169" s="7">
        <f t="shared" si="1080"/>
        <v>13</v>
      </c>
    </row>
    <row r="69170" spans="1:6" x14ac:dyDescent="0.3">
      <c r="A69170" s="7">
        <v>210653</v>
      </c>
      <c r="B69170" s="7">
        <v>40659</v>
      </c>
      <c r="C69170" s="64">
        <v>44372.577048543688</v>
      </c>
      <c r="D69170" s="7">
        <v>119655</v>
      </c>
      <c r="E69170" s="64">
        <f>VLOOKUP('Просмотры (дано)'!B69170,'Подписчики (дано)'!A:C,3,0)</f>
        <v>44372.049410149579</v>
      </c>
      <c r="F69170" s="7">
        <f t="shared" si="1080"/>
        <v>13</v>
      </c>
    </row>
    <row r="69171" spans="1:6" x14ac:dyDescent="0.3">
      <c r="A69171" s="7">
        <v>210658</v>
      </c>
      <c r="B69171" s="7">
        <v>280316</v>
      </c>
      <c r="C69171" s="64">
        <v>44372.577048543688</v>
      </c>
      <c r="D69171" s="7">
        <v>250679</v>
      </c>
      <c r="E69171" s="64">
        <f>VLOOKUP('Просмотры (дано)'!B69171,'Подписчики (дано)'!A:C,3,0)</f>
        <v>44308.55252930912</v>
      </c>
      <c r="F69171" s="7">
        <f t="shared" si="1080"/>
        <v>13</v>
      </c>
    </row>
    <row r="69172" spans="1:6" x14ac:dyDescent="0.3">
      <c r="A69172" s="7">
        <v>210662</v>
      </c>
      <c r="B69172" s="7">
        <v>236697</v>
      </c>
      <c r="C69172" s="64">
        <v>44372.577857605174</v>
      </c>
      <c r="D69172" s="7">
        <v>230507</v>
      </c>
      <c r="E69172" s="64">
        <f>VLOOKUP('Просмотры (дано)'!B69172,'Подписчики (дано)'!A:C,3,0)</f>
        <v>44341.965376317668</v>
      </c>
      <c r="F69172" s="7">
        <f t="shared" si="1080"/>
        <v>13</v>
      </c>
    </row>
    <row r="69173" spans="1:6" x14ac:dyDescent="0.3">
      <c r="A69173" s="7">
        <v>210666</v>
      </c>
      <c r="B69173" s="7">
        <v>111806</v>
      </c>
      <c r="C69173" s="64">
        <v>44372.578262135918</v>
      </c>
      <c r="D69173" s="7">
        <v>396828</v>
      </c>
      <c r="E69173" s="64">
        <f>VLOOKUP('Просмотры (дано)'!B69173,'Подписчики (дано)'!A:C,3,0)</f>
        <v>44370.436440811973</v>
      </c>
      <c r="F69173" s="7">
        <f t="shared" si="1080"/>
        <v>13</v>
      </c>
    </row>
    <row r="69174" spans="1:6" x14ac:dyDescent="0.3">
      <c r="A69174" s="7">
        <v>210669</v>
      </c>
      <c r="B69174" s="7">
        <v>286008</v>
      </c>
      <c r="C69174" s="64">
        <v>44372.578262135918</v>
      </c>
      <c r="D69174" s="7">
        <v>230326</v>
      </c>
      <c r="E69174" s="64">
        <f>VLOOKUP('Просмотры (дано)'!B69174,'Подписчики (дано)'!A:C,3,0)</f>
        <v>44310.481063176645</v>
      </c>
      <c r="F69174" s="7">
        <f t="shared" si="1080"/>
        <v>13</v>
      </c>
    </row>
    <row r="69175" spans="1:6" x14ac:dyDescent="0.3">
      <c r="A69175" s="7">
        <v>210672</v>
      </c>
      <c r="B69175" s="7">
        <v>225521</v>
      </c>
      <c r="C69175" s="64">
        <v>44372.578666666661</v>
      </c>
      <c r="D69175" s="7">
        <v>258219</v>
      </c>
      <c r="E69175" s="64">
        <f>VLOOKUP('Просмотры (дано)'!B69175,'Подписчики (дано)'!A:C,3,0)</f>
        <v>44342.819058974361</v>
      </c>
      <c r="F69175" s="7">
        <f t="shared" si="1080"/>
        <v>13</v>
      </c>
    </row>
    <row r="69176" spans="1:6" x14ac:dyDescent="0.3">
      <c r="A69176" s="7">
        <v>210674</v>
      </c>
      <c r="B69176" s="7">
        <v>314999</v>
      </c>
      <c r="C69176" s="64">
        <v>44372.578666666661</v>
      </c>
      <c r="D69176" s="7">
        <v>452383</v>
      </c>
      <c r="E69176" s="64">
        <f>VLOOKUP('Просмотры (дано)'!B69176,'Подписчики (дано)'!A:C,3,0)</f>
        <v>44316.408502742161</v>
      </c>
      <c r="F69176" s="7">
        <f t="shared" si="1080"/>
        <v>13</v>
      </c>
    </row>
    <row r="69177" spans="1:6" x14ac:dyDescent="0.3">
      <c r="A69177" s="7">
        <v>210678</v>
      </c>
      <c r="B69177" s="7">
        <v>344661</v>
      </c>
      <c r="C69177" s="64">
        <v>44372.578666666661</v>
      </c>
      <c r="D69177" s="7">
        <v>411922</v>
      </c>
      <c r="E69177" s="64">
        <f>VLOOKUP('Просмотры (дано)'!B69177,'Подписчики (дано)'!A:C,3,0)</f>
        <v>44347.484492806267</v>
      </c>
      <c r="F69177" s="7">
        <f t="shared" si="1080"/>
        <v>13</v>
      </c>
    </row>
    <row r="69178" spans="1:6" x14ac:dyDescent="0.3">
      <c r="A69178" s="7">
        <v>210683</v>
      </c>
      <c r="B69178" s="7">
        <v>40402</v>
      </c>
      <c r="C69178" s="64">
        <v>44372.579880258905</v>
      </c>
      <c r="D69178" s="7">
        <v>118549</v>
      </c>
      <c r="E69178" s="64">
        <f>VLOOKUP('Просмотры (дано)'!B69178,'Подписчики (дано)'!A:C,3,0)</f>
        <v>44329.610708262109</v>
      </c>
      <c r="F69178" s="7">
        <f t="shared" si="1080"/>
        <v>13</v>
      </c>
    </row>
    <row r="69179" spans="1:6" x14ac:dyDescent="0.3">
      <c r="A69179" s="7">
        <v>210688</v>
      </c>
      <c r="B69179" s="7">
        <v>59508</v>
      </c>
      <c r="C69179" s="64">
        <v>44372.580284789641</v>
      </c>
      <c r="D69179" s="7">
        <v>154256</v>
      </c>
      <c r="E69179" s="64">
        <f>VLOOKUP('Просмотры (дано)'!B69179,'Подписчики (дано)'!A:C,3,0)</f>
        <v>44309.434345975787</v>
      </c>
      <c r="F69179" s="7">
        <f t="shared" si="1080"/>
        <v>13</v>
      </c>
    </row>
    <row r="69180" spans="1:6" x14ac:dyDescent="0.3">
      <c r="A69180" s="7">
        <v>210690</v>
      </c>
      <c r="B69180" s="7">
        <v>173531</v>
      </c>
      <c r="C69180" s="64">
        <v>44372.580284789641</v>
      </c>
      <c r="D69180" s="7">
        <v>242428</v>
      </c>
      <c r="E69180" s="64">
        <f>VLOOKUP('Просмотры (дано)'!B69180,'Подписчики (дано)'!A:C,3,0)</f>
        <v>44342.367130982908</v>
      </c>
      <c r="F69180" s="7">
        <f t="shared" si="1080"/>
        <v>13</v>
      </c>
    </row>
    <row r="69181" spans="1:6" x14ac:dyDescent="0.3">
      <c r="A69181" s="7">
        <v>210693</v>
      </c>
      <c r="B69181" s="7">
        <v>49509</v>
      </c>
      <c r="C69181" s="64">
        <v>44372.580689320392</v>
      </c>
      <c r="D69181" s="7">
        <v>313721</v>
      </c>
      <c r="E69181" s="64">
        <f>VLOOKUP('Просмотры (дано)'!B69181,'Подписчики (дано)'!A:C,3,0)</f>
        <v>44370.868209829059</v>
      </c>
      <c r="F69181" s="7">
        <f t="shared" si="1080"/>
        <v>13</v>
      </c>
    </row>
    <row r="69182" spans="1:6" x14ac:dyDescent="0.3">
      <c r="A69182" s="7">
        <v>210694</v>
      </c>
      <c r="B69182" s="7">
        <v>274155</v>
      </c>
      <c r="C69182" s="64">
        <v>44372.580689320392</v>
      </c>
      <c r="D69182" s="7">
        <v>250679</v>
      </c>
      <c r="E69182" s="64">
        <f>VLOOKUP('Просмотры (дано)'!B69182,'Подписчики (дано)'!A:C,3,0)</f>
        <v>44371.811286752134</v>
      </c>
      <c r="F69182" s="7">
        <f t="shared" si="1080"/>
        <v>13</v>
      </c>
    </row>
    <row r="69183" spans="1:6" x14ac:dyDescent="0.3">
      <c r="A69183" s="7">
        <v>210699</v>
      </c>
      <c r="B69183" s="7">
        <v>51366</v>
      </c>
      <c r="C69183" s="64">
        <v>44372.581093851135</v>
      </c>
      <c r="D69183" s="7">
        <v>403089</v>
      </c>
      <c r="E69183" s="64">
        <f>VLOOKUP('Просмотры (дано)'!B69183,'Подписчики (дано)'!A:C,3,0)</f>
        <v>44297.623061716527</v>
      </c>
      <c r="F69183" s="7">
        <f t="shared" si="1080"/>
        <v>13</v>
      </c>
    </row>
    <row r="69184" spans="1:6" x14ac:dyDescent="0.3">
      <c r="A69184" s="7">
        <v>210703</v>
      </c>
      <c r="B69184" s="7">
        <v>147576</v>
      </c>
      <c r="C69184" s="64">
        <v>44372.582711974115</v>
      </c>
      <c r="D69184" s="7">
        <v>158978</v>
      </c>
      <c r="E69184" s="64">
        <f>VLOOKUP('Просмотры (дано)'!B69184,'Подписчики (дано)'!A:C,3,0)</f>
        <v>44364.485909401716</v>
      </c>
      <c r="F69184" s="7">
        <f t="shared" si="1080"/>
        <v>13</v>
      </c>
    </row>
    <row r="69185" spans="1:6" x14ac:dyDescent="0.3">
      <c r="A69185" s="7">
        <v>210707</v>
      </c>
      <c r="B69185" s="7">
        <v>96146</v>
      </c>
      <c r="C69185" s="64">
        <v>44372.583116504858</v>
      </c>
      <c r="D69185" s="7">
        <v>411922</v>
      </c>
      <c r="E69185" s="64">
        <f>VLOOKUP('Просмотры (дано)'!B69185,'Подписчики (дано)'!A:C,3,0)</f>
        <v>44371.183998041313</v>
      </c>
      <c r="F69185" s="7">
        <f t="shared" si="1080"/>
        <v>13</v>
      </c>
    </row>
    <row r="69186" spans="1:6" x14ac:dyDescent="0.3">
      <c r="A69186" s="7">
        <v>210709</v>
      </c>
      <c r="B69186" s="7">
        <v>180766</v>
      </c>
      <c r="C69186" s="64">
        <v>44372.583116504858</v>
      </c>
      <c r="D69186" s="7">
        <v>301284</v>
      </c>
      <c r="E69186" s="64">
        <f>VLOOKUP('Просмотры (дано)'!B69186,'Подписчики (дано)'!A:C,3,0)</f>
        <v>44372.098374964386</v>
      </c>
      <c r="F69186" s="7">
        <f t="shared" si="1080"/>
        <v>13</v>
      </c>
    </row>
    <row r="69187" spans="1:6" x14ac:dyDescent="0.3">
      <c r="A69187" s="7">
        <v>210713</v>
      </c>
      <c r="B69187" s="7">
        <v>197384</v>
      </c>
      <c r="C69187" s="64">
        <v>44372.583116504858</v>
      </c>
      <c r="D69187" s="7">
        <v>258251</v>
      </c>
      <c r="E69187" s="64">
        <f>VLOOKUP('Просмотры (дано)'!B69187,'Подписчики (дано)'!A:C,3,0)</f>
        <v>44307.570182549862</v>
      </c>
      <c r="F69187" s="7">
        <f t="shared" ref="F69187:F69250" si="1081">HOUR(C69187)</f>
        <v>13</v>
      </c>
    </row>
    <row r="69188" spans="1:6" x14ac:dyDescent="0.3">
      <c r="A69188" s="7">
        <v>210715</v>
      </c>
      <c r="B69188" s="7">
        <v>5309</v>
      </c>
      <c r="C69188" s="64">
        <v>44372.583521035602</v>
      </c>
      <c r="D69188" s="7">
        <v>204735</v>
      </c>
      <c r="E69188" s="64">
        <f>VLOOKUP('Просмотры (дано)'!B69188,'Подписчики (дано)'!A:C,3,0)</f>
        <v>44371.379972364673</v>
      </c>
      <c r="F69188" s="7">
        <f t="shared" si="1081"/>
        <v>14</v>
      </c>
    </row>
    <row r="69189" spans="1:6" x14ac:dyDescent="0.3">
      <c r="A69189" s="7">
        <v>210718</v>
      </c>
      <c r="B69189" s="7">
        <v>200575</v>
      </c>
      <c r="C69189" s="64">
        <v>44372.583925566345</v>
      </c>
      <c r="D69189" s="7">
        <v>325630</v>
      </c>
      <c r="E69189" s="64">
        <f>VLOOKUP('Просмотры (дано)'!B69189,'Подписчики (дано)'!A:C,3,0)</f>
        <v>44305.347496972936</v>
      </c>
      <c r="F69189" s="7">
        <f t="shared" si="1081"/>
        <v>14</v>
      </c>
    </row>
    <row r="69190" spans="1:6" x14ac:dyDescent="0.3">
      <c r="A69190" s="7">
        <v>210720</v>
      </c>
      <c r="B69190" s="7">
        <v>255205</v>
      </c>
      <c r="C69190" s="64">
        <v>44372.583925566345</v>
      </c>
      <c r="D69190" s="7">
        <v>476070</v>
      </c>
      <c r="E69190" s="64">
        <f>VLOOKUP('Просмотры (дано)'!B69190,'Подписчики (дано)'!A:C,3,0)</f>
        <v>44310.18150900997</v>
      </c>
      <c r="F69190" s="7">
        <f t="shared" si="1081"/>
        <v>14</v>
      </c>
    </row>
    <row r="69191" spans="1:6" x14ac:dyDescent="0.3">
      <c r="A69191" s="7">
        <v>210721</v>
      </c>
      <c r="B69191" s="7">
        <v>217579</v>
      </c>
      <c r="C69191" s="64">
        <v>44372.584333333332</v>
      </c>
      <c r="D69191" s="7">
        <v>88863</v>
      </c>
      <c r="E69191" s="64">
        <f>VLOOKUP('Просмотры (дано)'!B69191,'Подписчики (дано)'!A:C,3,0)</f>
        <v>44325.533447435904</v>
      </c>
      <c r="F69191" s="7">
        <f t="shared" si="1081"/>
        <v>14</v>
      </c>
    </row>
    <row r="69192" spans="1:6" x14ac:dyDescent="0.3">
      <c r="A69192" s="7">
        <v>210724</v>
      </c>
      <c r="B69192" s="7">
        <v>35539</v>
      </c>
      <c r="C69192" s="64">
        <v>44372.585139158575</v>
      </c>
      <c r="D69192" s="7">
        <v>89186</v>
      </c>
      <c r="E69192" s="64">
        <f>VLOOKUP('Просмотры (дано)'!B69192,'Подписчики (дано)'!A:C,3,0)</f>
        <v>44309.302850427346</v>
      </c>
      <c r="F69192" s="7">
        <f t="shared" si="1081"/>
        <v>14</v>
      </c>
    </row>
    <row r="69193" spans="1:6" x14ac:dyDescent="0.3">
      <c r="A69193" s="7">
        <v>210725</v>
      </c>
      <c r="B69193" s="7">
        <v>234233</v>
      </c>
      <c r="C69193" s="64">
        <v>44372.585543689318</v>
      </c>
      <c r="D69193" s="7">
        <v>230507</v>
      </c>
      <c r="E69193" s="64">
        <f>VLOOKUP('Просмотры (дано)'!B69193,'Подписчики (дано)'!A:C,3,0)</f>
        <v>44344.92528789174</v>
      </c>
      <c r="F69193" s="7">
        <f t="shared" si="1081"/>
        <v>14</v>
      </c>
    </row>
    <row r="69194" spans="1:6" x14ac:dyDescent="0.3">
      <c r="A69194" s="7">
        <v>210729</v>
      </c>
      <c r="B69194" s="7">
        <v>60222</v>
      </c>
      <c r="C69194" s="64">
        <v>44372.586757281548</v>
      </c>
      <c r="D69194" s="7">
        <v>230507</v>
      </c>
      <c r="E69194" s="64">
        <f>VLOOKUP('Просмотры (дано)'!B69194,'Подписчики (дано)'!A:C,3,0)</f>
        <v>44310.844209686613</v>
      </c>
      <c r="F69194" s="7">
        <f t="shared" si="1081"/>
        <v>14</v>
      </c>
    </row>
    <row r="69195" spans="1:6" x14ac:dyDescent="0.3">
      <c r="A69195" s="7">
        <v>210734</v>
      </c>
      <c r="B69195" s="7">
        <v>297348</v>
      </c>
      <c r="C69195" s="64">
        <v>44372.586757281548</v>
      </c>
      <c r="D69195" s="7">
        <v>182984</v>
      </c>
      <c r="E69195" s="64">
        <f>VLOOKUP('Просмотры (дано)'!B69195,'Подписчики (дано)'!A:C,3,0)</f>
        <v>44293.504139245015</v>
      </c>
      <c r="F69195" s="7">
        <f t="shared" si="1081"/>
        <v>14</v>
      </c>
    </row>
    <row r="69196" spans="1:6" x14ac:dyDescent="0.3">
      <c r="A69196" s="7">
        <v>210735</v>
      </c>
      <c r="B69196" s="7">
        <v>318997</v>
      </c>
      <c r="C69196" s="64">
        <v>44372.586757281555</v>
      </c>
      <c r="D69196" s="7">
        <v>451656</v>
      </c>
      <c r="E69196" s="64">
        <f>VLOOKUP('Просмотры (дано)'!B69196,'Подписчики (дано)'!A:C,3,0)</f>
        <v>44341.36295690883</v>
      </c>
      <c r="F69196" s="7">
        <f t="shared" si="1081"/>
        <v>14</v>
      </c>
    </row>
    <row r="69197" spans="1:6" x14ac:dyDescent="0.3">
      <c r="A69197" s="7">
        <v>210738</v>
      </c>
      <c r="B69197" s="7">
        <v>311678</v>
      </c>
      <c r="C69197" s="64">
        <v>44372.588375404528</v>
      </c>
      <c r="D69197" s="7">
        <v>12845</v>
      </c>
      <c r="E69197" s="64">
        <f>VLOOKUP('Просмотры (дано)'!B69197,'Подписчики (дано)'!A:C,3,0)</f>
        <v>44350.451925391739</v>
      </c>
      <c r="F69197" s="7">
        <f t="shared" si="1081"/>
        <v>14</v>
      </c>
    </row>
    <row r="69198" spans="1:6" x14ac:dyDescent="0.3">
      <c r="A69198" s="7">
        <v>210740</v>
      </c>
      <c r="B69198" s="7">
        <v>20000</v>
      </c>
      <c r="C69198" s="64">
        <v>44372.589184466022</v>
      </c>
      <c r="D69198" s="7">
        <v>421608</v>
      </c>
      <c r="E69198" s="64">
        <f>VLOOKUP('Просмотры (дано)'!B69198,'Подписчики (дано)'!A:C,3,0)</f>
        <v>44342.59347998575</v>
      </c>
      <c r="F69198" s="7">
        <f t="shared" si="1081"/>
        <v>14</v>
      </c>
    </row>
    <row r="69199" spans="1:6" x14ac:dyDescent="0.3">
      <c r="A69199" s="7">
        <v>210742</v>
      </c>
      <c r="B69199" s="7">
        <v>90767</v>
      </c>
      <c r="C69199" s="64">
        <v>44372.589588996765</v>
      </c>
      <c r="D69199" s="7">
        <v>374969</v>
      </c>
      <c r="E69199" s="64">
        <f>VLOOKUP('Просмотры (дано)'!B69199,'Подписчики (дано)'!A:C,3,0)</f>
        <v>44371.364937179489</v>
      </c>
      <c r="F69199" s="7">
        <f t="shared" si="1081"/>
        <v>14</v>
      </c>
    </row>
    <row r="69200" spans="1:6" x14ac:dyDescent="0.3">
      <c r="A69200" s="7">
        <v>210745</v>
      </c>
      <c r="B69200" s="7">
        <v>41277</v>
      </c>
      <c r="C69200" s="64">
        <v>44372.590398058252</v>
      </c>
      <c r="D69200" s="7">
        <v>89186</v>
      </c>
      <c r="E69200" s="64">
        <f>VLOOKUP('Просмотры (дано)'!B69200,'Подписчики (дано)'!A:C,3,0)</f>
        <v>44371.60921659544</v>
      </c>
      <c r="F69200" s="7">
        <f t="shared" si="1081"/>
        <v>14</v>
      </c>
    </row>
    <row r="69201" spans="1:6" x14ac:dyDescent="0.3">
      <c r="A69201" s="7">
        <v>210746</v>
      </c>
      <c r="B69201" s="7">
        <v>165253</v>
      </c>
      <c r="C69201" s="64">
        <v>44372.590398058252</v>
      </c>
      <c r="D69201" s="7">
        <v>158978</v>
      </c>
      <c r="E69201" s="64">
        <f>VLOOKUP('Просмотры (дано)'!B69201,'Подписчики (дано)'!A:C,3,0)</f>
        <v>44310.302747115384</v>
      </c>
      <c r="F69201" s="7">
        <f t="shared" si="1081"/>
        <v>14</v>
      </c>
    </row>
    <row r="69202" spans="1:6" x14ac:dyDescent="0.3">
      <c r="A69202" s="7">
        <v>210748</v>
      </c>
      <c r="B69202" s="7">
        <v>236330</v>
      </c>
      <c r="C69202" s="64">
        <v>44372.590398058252</v>
      </c>
      <c r="D69202" s="7">
        <v>343491</v>
      </c>
      <c r="E69202" s="64">
        <f>VLOOKUP('Просмотры (дано)'!B69202,'Подписчики (дано)'!A:C,3,0)</f>
        <v>44304.020455199432</v>
      </c>
      <c r="F69202" s="7">
        <f t="shared" si="1081"/>
        <v>14</v>
      </c>
    </row>
    <row r="69203" spans="1:6" x14ac:dyDescent="0.3">
      <c r="A69203" s="7">
        <v>210751</v>
      </c>
      <c r="B69203" s="7">
        <v>274380</v>
      </c>
      <c r="C69203" s="64">
        <v>44372.590802589002</v>
      </c>
      <c r="D69203" s="7">
        <v>129210</v>
      </c>
      <c r="E69203" s="64">
        <f>VLOOKUP('Просмотры (дано)'!B69203,'Подписчики (дано)'!A:C,3,0)</f>
        <v>44305.921214992879</v>
      </c>
      <c r="F69203" s="7">
        <f t="shared" si="1081"/>
        <v>14</v>
      </c>
    </row>
    <row r="69204" spans="1:6" x14ac:dyDescent="0.3">
      <c r="A69204" s="7">
        <v>210756</v>
      </c>
      <c r="B69204" s="7">
        <v>51227</v>
      </c>
      <c r="C69204" s="64">
        <v>44372.591207119745</v>
      </c>
      <c r="D69204" s="7">
        <v>251574</v>
      </c>
      <c r="E69204" s="64">
        <f>VLOOKUP('Просмотры (дано)'!B69204,'Подписчики (дано)'!A:C,3,0)</f>
        <v>44371.654726780624</v>
      </c>
      <c r="F69204" s="7">
        <f t="shared" si="1081"/>
        <v>14</v>
      </c>
    </row>
    <row r="69205" spans="1:6" x14ac:dyDescent="0.3">
      <c r="A69205" s="7">
        <v>210760</v>
      </c>
      <c r="B69205" s="7">
        <v>33626</v>
      </c>
      <c r="C69205" s="64">
        <v>44372.592420711975</v>
      </c>
      <c r="D69205" s="7">
        <v>347008</v>
      </c>
      <c r="E69205" s="64">
        <f>VLOOKUP('Просмотры (дано)'!B69205,'Подписчики (дано)'!A:C,3,0)</f>
        <v>44371.846711289181</v>
      </c>
      <c r="F69205" s="7">
        <f t="shared" si="1081"/>
        <v>14</v>
      </c>
    </row>
    <row r="69206" spans="1:6" x14ac:dyDescent="0.3">
      <c r="A69206" s="7">
        <v>210763</v>
      </c>
      <c r="B69206" s="7">
        <v>99032</v>
      </c>
      <c r="C69206" s="64">
        <v>44372.592420711975</v>
      </c>
      <c r="D69206" s="7">
        <v>14862</v>
      </c>
      <c r="E69206" s="64">
        <f>VLOOKUP('Просмотры (дано)'!B69206,'Подписчики (дано)'!A:C,3,0)</f>
        <v>44309.010348789176</v>
      </c>
      <c r="F69206" s="7">
        <f t="shared" si="1081"/>
        <v>14</v>
      </c>
    </row>
    <row r="69207" spans="1:6" x14ac:dyDescent="0.3">
      <c r="A69207" s="7">
        <v>210767</v>
      </c>
      <c r="B69207" s="7">
        <v>348734</v>
      </c>
      <c r="C69207" s="64">
        <v>44372.592825242718</v>
      </c>
      <c r="D69207" s="7">
        <v>281236</v>
      </c>
      <c r="E69207" s="64">
        <f>VLOOKUP('Просмотры (дано)'!B69207,'Подписчики (дано)'!A:C,3,0)</f>
        <v>44372.067585612538</v>
      </c>
      <c r="F69207" s="7">
        <f t="shared" si="1081"/>
        <v>14</v>
      </c>
    </row>
    <row r="69208" spans="1:6" x14ac:dyDescent="0.3">
      <c r="A69208" s="7">
        <v>210770</v>
      </c>
      <c r="B69208" s="7">
        <v>289990</v>
      </c>
      <c r="C69208" s="64">
        <v>44372.594847896435</v>
      </c>
      <c r="D69208" s="7">
        <v>74456</v>
      </c>
      <c r="E69208" s="64">
        <f>VLOOKUP('Просмотры (дано)'!B69208,'Подписчики (дано)'!A:C,3,0)</f>
        <v>44347.032028881767</v>
      </c>
      <c r="F69208" s="7">
        <f t="shared" si="1081"/>
        <v>14</v>
      </c>
    </row>
    <row r="69209" spans="1:6" x14ac:dyDescent="0.3">
      <c r="A69209" s="7">
        <v>210771</v>
      </c>
      <c r="B69209" s="7">
        <v>225444</v>
      </c>
      <c r="C69209" s="64">
        <v>44372.595252427185</v>
      </c>
      <c r="D69209" s="7">
        <v>4199</v>
      </c>
      <c r="E69209" s="64">
        <f>VLOOKUP('Просмотры (дано)'!B69209,'Подписчики (дано)'!A:C,3,0)</f>
        <v>44340.637356623934</v>
      </c>
      <c r="F69209" s="7">
        <f t="shared" si="1081"/>
        <v>14</v>
      </c>
    </row>
    <row r="69210" spans="1:6" x14ac:dyDescent="0.3">
      <c r="A69210" s="7">
        <v>210772</v>
      </c>
      <c r="B69210" s="7">
        <v>232475</v>
      </c>
      <c r="C69210" s="64">
        <v>44372.595252427185</v>
      </c>
      <c r="D69210" s="7">
        <v>347008</v>
      </c>
      <c r="E69210" s="64">
        <f>VLOOKUP('Просмотры (дано)'!B69210,'Подписчики (дано)'!A:C,3,0)</f>
        <v>44317.579516168087</v>
      </c>
      <c r="F69210" s="7">
        <f t="shared" si="1081"/>
        <v>14</v>
      </c>
    </row>
    <row r="69211" spans="1:6" x14ac:dyDescent="0.3">
      <c r="A69211" s="7">
        <v>210773</v>
      </c>
      <c r="B69211" s="7">
        <v>163610</v>
      </c>
      <c r="C69211" s="64">
        <v>44372.595656957928</v>
      </c>
      <c r="D69211" s="7">
        <v>429494</v>
      </c>
      <c r="E69211" s="64">
        <f>VLOOKUP('Просмотры (дано)'!B69211,'Подписчики (дано)'!A:C,3,0)</f>
        <v>44302.770728454416</v>
      </c>
      <c r="F69211" s="7">
        <f t="shared" si="1081"/>
        <v>14</v>
      </c>
    </row>
    <row r="69212" spans="1:6" x14ac:dyDescent="0.3">
      <c r="A69212" s="7">
        <v>210775</v>
      </c>
      <c r="B69212" s="7">
        <v>322393</v>
      </c>
      <c r="C69212" s="64">
        <v>44372.595656957928</v>
      </c>
      <c r="D69212" s="7">
        <v>411922</v>
      </c>
      <c r="E69212" s="64">
        <f>VLOOKUP('Просмотры (дано)'!B69212,'Подписчики (дано)'!A:C,3,0)</f>
        <v>44338.859289992884</v>
      </c>
      <c r="F69212" s="7">
        <f t="shared" si="1081"/>
        <v>14</v>
      </c>
    </row>
    <row r="69213" spans="1:6" x14ac:dyDescent="0.3">
      <c r="A69213" s="7">
        <v>210780</v>
      </c>
      <c r="B69213" s="7">
        <v>110139</v>
      </c>
      <c r="C69213" s="64">
        <v>44372.596870550158</v>
      </c>
      <c r="D69213" s="7">
        <v>118549</v>
      </c>
      <c r="E69213" s="64">
        <f>VLOOKUP('Просмотры (дано)'!B69213,'Подписчики (дано)'!A:C,3,0)</f>
        <v>44372.094536538461</v>
      </c>
      <c r="F69213" s="7">
        <f t="shared" si="1081"/>
        <v>14</v>
      </c>
    </row>
    <row r="69214" spans="1:6" x14ac:dyDescent="0.3">
      <c r="A69214" s="7">
        <v>210785</v>
      </c>
      <c r="B69214" s="7">
        <v>200410</v>
      </c>
      <c r="C69214" s="64">
        <v>44372.596870550165</v>
      </c>
      <c r="D69214" s="7">
        <v>21760</v>
      </c>
      <c r="E69214" s="64">
        <f>VLOOKUP('Просмотры (дано)'!B69214,'Подписчики (дано)'!A:C,3,0)</f>
        <v>44372.292505769234</v>
      </c>
      <c r="F69214" s="7">
        <f t="shared" si="1081"/>
        <v>14</v>
      </c>
    </row>
    <row r="69215" spans="1:6" x14ac:dyDescent="0.3">
      <c r="A69215" s="7">
        <v>210786</v>
      </c>
      <c r="B69215" s="7">
        <v>321060</v>
      </c>
      <c r="C69215" s="64">
        <v>44372.597275080909</v>
      </c>
      <c r="D69215" s="7">
        <v>409782</v>
      </c>
      <c r="E69215" s="64">
        <f>VLOOKUP('Просмотры (дано)'!B69215,'Подписчики (дано)'!A:C,3,0)</f>
        <v>44370.749126246439</v>
      </c>
      <c r="F69215" s="7">
        <f t="shared" si="1081"/>
        <v>14</v>
      </c>
    </row>
    <row r="69216" spans="1:6" x14ac:dyDescent="0.3">
      <c r="A69216" s="7">
        <v>210791</v>
      </c>
      <c r="B69216" s="7">
        <v>144621</v>
      </c>
      <c r="C69216" s="64">
        <v>44372.597679611645</v>
      </c>
      <c r="D69216" s="7">
        <v>158978</v>
      </c>
      <c r="E69216" s="64">
        <f>VLOOKUP('Просмотры (дано)'!B69216,'Подписчики (дано)'!A:C,3,0)</f>
        <v>44322.17599925214</v>
      </c>
      <c r="F69216" s="7">
        <f t="shared" si="1081"/>
        <v>14</v>
      </c>
    </row>
    <row r="69217" spans="1:6" x14ac:dyDescent="0.3">
      <c r="A69217" s="7">
        <v>210793</v>
      </c>
      <c r="B69217" s="7">
        <v>211471</v>
      </c>
      <c r="C69217" s="64">
        <v>44372.598488673138</v>
      </c>
      <c r="D69217" s="7">
        <v>463226</v>
      </c>
      <c r="E69217" s="64">
        <f>VLOOKUP('Просмотры (дано)'!B69217,'Подписчики (дано)'!A:C,3,0)</f>
        <v>44372.308114565531</v>
      </c>
      <c r="F69217" s="7">
        <f t="shared" si="1081"/>
        <v>14</v>
      </c>
    </row>
    <row r="69218" spans="1:6" x14ac:dyDescent="0.3">
      <c r="A69218" s="7">
        <v>210798</v>
      </c>
      <c r="B69218" s="7">
        <v>14878</v>
      </c>
      <c r="C69218" s="64">
        <v>44372.599297734632</v>
      </c>
      <c r="D69218" s="7">
        <v>347393</v>
      </c>
      <c r="E69218" s="64">
        <f>VLOOKUP('Просмотры (дано)'!B69218,'Подписчики (дано)'!A:C,3,0)</f>
        <v>44319.504412642455</v>
      </c>
      <c r="F69218" s="7">
        <f t="shared" si="1081"/>
        <v>14</v>
      </c>
    </row>
    <row r="69219" spans="1:6" x14ac:dyDescent="0.3">
      <c r="A69219" s="7">
        <v>210800</v>
      </c>
      <c r="B69219" s="7">
        <v>123286</v>
      </c>
      <c r="C69219" s="64">
        <v>44372.600511326862</v>
      </c>
      <c r="D69219" s="7">
        <v>62570</v>
      </c>
      <c r="E69219" s="64">
        <f>VLOOKUP('Просмотры (дано)'!B69219,'Подписчики (дано)'!A:C,3,0)</f>
        <v>44345.959644159542</v>
      </c>
      <c r="F69219" s="7">
        <f t="shared" si="1081"/>
        <v>14</v>
      </c>
    </row>
    <row r="69220" spans="1:6" x14ac:dyDescent="0.3">
      <c r="A69220" s="7">
        <v>210804</v>
      </c>
      <c r="B69220" s="7">
        <v>124212</v>
      </c>
      <c r="C69220" s="64">
        <v>44372.600511326862</v>
      </c>
      <c r="D69220" s="7">
        <v>125262</v>
      </c>
      <c r="E69220" s="64">
        <f>VLOOKUP('Просмотры (дано)'!B69220,'Подписчики (дано)'!A:C,3,0)</f>
        <v>44372.127270797719</v>
      </c>
      <c r="F69220" s="7">
        <f t="shared" si="1081"/>
        <v>14</v>
      </c>
    </row>
    <row r="69221" spans="1:6" x14ac:dyDescent="0.3">
      <c r="A69221" s="7">
        <v>210807</v>
      </c>
      <c r="B69221" s="7">
        <v>176487</v>
      </c>
      <c r="C69221" s="64">
        <v>44372.601320388349</v>
      </c>
      <c r="D69221" s="7">
        <v>230507</v>
      </c>
      <c r="E69221" s="64">
        <f>VLOOKUP('Просмотры (дано)'!B69221,'Подписчики (дано)'!A:C,3,0)</f>
        <v>44308.626641809118</v>
      </c>
      <c r="F69221" s="7">
        <f t="shared" si="1081"/>
        <v>14</v>
      </c>
    </row>
    <row r="69222" spans="1:6" x14ac:dyDescent="0.3">
      <c r="A69222" s="7">
        <v>210809</v>
      </c>
      <c r="B69222" s="7">
        <v>284062</v>
      </c>
      <c r="C69222" s="64">
        <v>44372.601320388349</v>
      </c>
      <c r="D69222" s="7">
        <v>250679</v>
      </c>
      <c r="E69222" s="64">
        <f>VLOOKUP('Просмотры (дано)'!B69222,'Подписчики (дано)'!A:C,3,0)</f>
        <v>44304.793957799149</v>
      </c>
      <c r="F69222" s="7">
        <f t="shared" si="1081"/>
        <v>14</v>
      </c>
    </row>
    <row r="69223" spans="1:6" x14ac:dyDescent="0.3">
      <c r="A69223" s="7">
        <v>210811</v>
      </c>
      <c r="B69223" s="7">
        <v>184322</v>
      </c>
      <c r="C69223" s="64">
        <v>44372.602533980578</v>
      </c>
      <c r="D69223" s="7">
        <v>429494</v>
      </c>
      <c r="E69223" s="64">
        <f>VLOOKUP('Просмотры (дано)'!B69223,'Подписчики (дано)'!A:C,3,0)</f>
        <v>44356.69384198718</v>
      </c>
      <c r="F69223" s="7">
        <f t="shared" si="1081"/>
        <v>14</v>
      </c>
    </row>
    <row r="69224" spans="1:6" x14ac:dyDescent="0.3">
      <c r="A69224" s="7">
        <v>210812</v>
      </c>
      <c r="B69224" s="7">
        <v>190479</v>
      </c>
      <c r="C69224" s="64">
        <v>44372.602533980586</v>
      </c>
      <c r="D69224" s="7">
        <v>405278</v>
      </c>
      <c r="E69224" s="64">
        <f>VLOOKUP('Просмотры (дано)'!B69224,'Подписчики (дано)'!A:C,3,0)</f>
        <v>44371.413788568381</v>
      </c>
      <c r="F69224" s="7">
        <f t="shared" si="1081"/>
        <v>14</v>
      </c>
    </row>
    <row r="69225" spans="1:6" x14ac:dyDescent="0.3">
      <c r="A69225" s="7">
        <v>210814</v>
      </c>
      <c r="B69225" s="7">
        <v>289710</v>
      </c>
      <c r="C69225" s="64">
        <v>44372.602938511322</v>
      </c>
      <c r="D69225" s="7">
        <v>230507</v>
      </c>
      <c r="E69225" s="64">
        <f>VLOOKUP('Просмотры (дано)'!B69225,'Подписчики (дано)'!A:C,3,0)</f>
        <v>44312.510797578347</v>
      </c>
      <c r="F69225" s="7">
        <f t="shared" si="1081"/>
        <v>14</v>
      </c>
    </row>
    <row r="69226" spans="1:6" x14ac:dyDescent="0.3">
      <c r="A69226" s="7">
        <v>210819</v>
      </c>
      <c r="B69226" s="7">
        <v>167976</v>
      </c>
      <c r="C69226" s="64">
        <v>44372.602938511329</v>
      </c>
      <c r="D69226" s="7">
        <v>324893</v>
      </c>
      <c r="E69226" s="64">
        <f>VLOOKUP('Просмотры (дано)'!B69226,'Подписчики (дано)'!A:C,3,0)</f>
        <v>44371.897432122511</v>
      </c>
      <c r="F69226" s="7">
        <f t="shared" si="1081"/>
        <v>14</v>
      </c>
    </row>
    <row r="69227" spans="1:6" x14ac:dyDescent="0.3">
      <c r="A69227" s="7">
        <v>210821</v>
      </c>
      <c r="B69227" s="7">
        <v>212069</v>
      </c>
      <c r="C69227" s="64">
        <v>44372.603343042072</v>
      </c>
      <c r="D69227" s="7">
        <v>21407</v>
      </c>
      <c r="E69227" s="64">
        <f>VLOOKUP('Просмотры (дано)'!B69227,'Подписчики (дано)'!A:C,3,0)</f>
        <v>44371.445498753565</v>
      </c>
      <c r="F69227" s="7">
        <f t="shared" si="1081"/>
        <v>14</v>
      </c>
    </row>
    <row r="69228" spans="1:6" x14ac:dyDescent="0.3">
      <c r="A69228" s="7">
        <v>210826</v>
      </c>
      <c r="B69228" s="7">
        <v>88809</v>
      </c>
      <c r="C69228" s="64">
        <v>44372.604556634302</v>
      </c>
      <c r="D69228" s="7">
        <v>180055</v>
      </c>
      <c r="E69228" s="64">
        <f>VLOOKUP('Просмотры (дано)'!B69228,'Подписчики (дано)'!A:C,3,0)</f>
        <v>44370.974075569808</v>
      </c>
      <c r="F69228" s="7">
        <f t="shared" si="1081"/>
        <v>14</v>
      </c>
    </row>
    <row r="69229" spans="1:6" x14ac:dyDescent="0.3">
      <c r="A69229" s="7">
        <v>210828</v>
      </c>
      <c r="B69229" s="7">
        <v>225607</v>
      </c>
      <c r="C69229" s="64">
        <v>44372.605000000003</v>
      </c>
      <c r="D69229" s="7">
        <v>75550</v>
      </c>
      <c r="E69229" s="64">
        <f>VLOOKUP('Просмотры (дано)'!B69229,'Подписчики (дано)'!A:C,3,0)</f>
        <v>44346.575236039884</v>
      </c>
      <c r="F69229" s="7">
        <f t="shared" si="1081"/>
        <v>14</v>
      </c>
    </row>
    <row r="69230" spans="1:6" x14ac:dyDescent="0.3">
      <c r="A69230" s="7">
        <v>210830</v>
      </c>
      <c r="B69230" s="7">
        <v>259141</v>
      </c>
      <c r="C69230" s="64">
        <v>44372.605365695796</v>
      </c>
      <c r="D69230" s="7">
        <v>206195</v>
      </c>
      <c r="E69230" s="64">
        <f>VLOOKUP('Просмотры (дано)'!B69230,'Подписчики (дано)'!A:C,3,0)</f>
        <v>44309.291149679491</v>
      </c>
      <c r="F69230" s="7">
        <f t="shared" si="1081"/>
        <v>14</v>
      </c>
    </row>
    <row r="69231" spans="1:6" x14ac:dyDescent="0.3">
      <c r="A69231" s="7">
        <v>210834</v>
      </c>
      <c r="B69231" s="7">
        <v>121112</v>
      </c>
      <c r="C69231" s="64">
        <v>44372.605770226532</v>
      </c>
      <c r="D69231" s="7">
        <v>228405</v>
      </c>
      <c r="E69231" s="64">
        <f>VLOOKUP('Просмотры (дано)'!B69231,'Подписчики (дано)'!A:C,3,0)</f>
        <v>44308.876288995722</v>
      </c>
      <c r="F69231" s="7">
        <f t="shared" si="1081"/>
        <v>14</v>
      </c>
    </row>
    <row r="69232" spans="1:6" x14ac:dyDescent="0.3">
      <c r="A69232" s="7">
        <v>210836</v>
      </c>
      <c r="B69232" s="7">
        <v>322986</v>
      </c>
      <c r="C69232" s="64">
        <v>44372.605770226539</v>
      </c>
      <c r="D69232" s="7">
        <v>158978</v>
      </c>
      <c r="E69232" s="64">
        <f>VLOOKUP('Просмотры (дано)'!B69232,'Подписчики (дано)'!A:C,3,0)</f>
        <v>44324.20735149573</v>
      </c>
      <c r="F69232" s="7">
        <f t="shared" si="1081"/>
        <v>14</v>
      </c>
    </row>
    <row r="69233" spans="1:6" x14ac:dyDescent="0.3">
      <c r="A69233" s="7">
        <v>210837</v>
      </c>
      <c r="B69233" s="7">
        <v>89883</v>
      </c>
      <c r="C69233" s="64">
        <v>44372.606174757282</v>
      </c>
      <c r="D69233" s="7">
        <v>411922</v>
      </c>
      <c r="E69233" s="64">
        <f>VLOOKUP('Просмотры (дано)'!B69233,'Подписчики (дано)'!A:C,3,0)</f>
        <v>44371.819361289177</v>
      </c>
      <c r="F69233" s="7">
        <f t="shared" si="1081"/>
        <v>14</v>
      </c>
    </row>
    <row r="69234" spans="1:6" x14ac:dyDescent="0.3">
      <c r="A69234" s="7">
        <v>210840</v>
      </c>
      <c r="B69234" s="7">
        <v>136114</v>
      </c>
      <c r="C69234" s="64">
        <v>44372.606174757282</v>
      </c>
      <c r="D69234" s="7">
        <v>153893</v>
      </c>
      <c r="E69234" s="64">
        <f>VLOOKUP('Просмотры (дано)'!B69234,'Подписчики (дано)'!A:C,3,0)</f>
        <v>44371.907061289174</v>
      </c>
      <c r="F69234" s="7">
        <f t="shared" si="1081"/>
        <v>14</v>
      </c>
    </row>
    <row r="69235" spans="1:6" x14ac:dyDescent="0.3">
      <c r="A69235" s="7">
        <v>210843</v>
      </c>
      <c r="B69235" s="7">
        <v>30862</v>
      </c>
      <c r="C69235" s="64">
        <v>44372.606579288025</v>
      </c>
      <c r="D69235" s="7">
        <v>154256</v>
      </c>
      <c r="E69235" s="64">
        <f>VLOOKUP('Просмотры (дано)'!B69235,'Подписчики (дано)'!A:C,3,0)</f>
        <v>44296.479831695156</v>
      </c>
      <c r="F69235" s="7">
        <f t="shared" si="1081"/>
        <v>14</v>
      </c>
    </row>
    <row r="69236" spans="1:6" x14ac:dyDescent="0.3">
      <c r="A69236" s="7">
        <v>210848</v>
      </c>
      <c r="B69236" s="7">
        <v>200641</v>
      </c>
      <c r="C69236" s="64">
        <v>44372.606579288025</v>
      </c>
      <c r="D69236" s="7">
        <v>156336</v>
      </c>
      <c r="E69236" s="64">
        <f>VLOOKUP('Просмотры (дано)'!B69236,'Подписчики (дано)'!A:C,3,0)</f>
        <v>44345.574546830489</v>
      </c>
      <c r="F69236" s="7">
        <f t="shared" si="1081"/>
        <v>14</v>
      </c>
    </row>
    <row r="69237" spans="1:6" x14ac:dyDescent="0.3">
      <c r="A69237" s="7">
        <v>210849</v>
      </c>
      <c r="B69237" s="7">
        <v>309726</v>
      </c>
      <c r="C69237" s="64">
        <v>44372.606983818776</v>
      </c>
      <c r="D69237" s="7">
        <v>362672</v>
      </c>
      <c r="E69237" s="64">
        <f>VLOOKUP('Просмотры (дано)'!B69237,'Подписчики (дано)'!A:C,3,0)</f>
        <v>44341.519247364675</v>
      </c>
      <c r="F69237" s="7">
        <f t="shared" si="1081"/>
        <v>14</v>
      </c>
    </row>
    <row r="69238" spans="1:6" x14ac:dyDescent="0.3">
      <c r="A69238" s="7">
        <v>210853</v>
      </c>
      <c r="B69238" s="7">
        <v>186352</v>
      </c>
      <c r="C69238" s="64">
        <v>44372.607388349519</v>
      </c>
      <c r="D69238" s="7">
        <v>108086</v>
      </c>
      <c r="E69238" s="64">
        <f>VLOOKUP('Просмотры (дано)'!B69238,'Подписчики (дано)'!A:C,3,0)</f>
        <v>44344.715769586895</v>
      </c>
      <c r="F69238" s="7">
        <f t="shared" si="1081"/>
        <v>14</v>
      </c>
    </row>
    <row r="69239" spans="1:6" x14ac:dyDescent="0.3">
      <c r="A69239" s="7">
        <v>210857</v>
      </c>
      <c r="B69239" s="7">
        <v>244623</v>
      </c>
      <c r="C69239" s="64">
        <v>44372.608601941742</v>
      </c>
      <c r="D69239" s="7">
        <v>471403</v>
      </c>
      <c r="E69239" s="64">
        <f>VLOOKUP('Просмотры (дано)'!B69239,'Подписчики (дано)'!A:C,3,0)</f>
        <v>44372.555999537035</v>
      </c>
      <c r="F69239" s="7">
        <f t="shared" si="1081"/>
        <v>14</v>
      </c>
    </row>
    <row r="69240" spans="1:6" x14ac:dyDescent="0.3">
      <c r="A69240" s="7">
        <v>210860</v>
      </c>
      <c r="B69240" s="7">
        <v>171004</v>
      </c>
      <c r="C69240" s="64">
        <v>44372.608601941749</v>
      </c>
      <c r="D69240" s="7">
        <v>21760</v>
      </c>
      <c r="E69240" s="64">
        <f>VLOOKUP('Просмотры (дано)'!B69240,'Подписчики (дано)'!A:C,3,0)</f>
        <v>44370.399504059831</v>
      </c>
      <c r="F69240" s="7">
        <f t="shared" si="1081"/>
        <v>14</v>
      </c>
    </row>
    <row r="69241" spans="1:6" x14ac:dyDescent="0.3">
      <c r="A69241" s="7">
        <v>210861</v>
      </c>
      <c r="B69241" s="7">
        <v>187424</v>
      </c>
      <c r="C69241" s="64">
        <v>44372.608999999997</v>
      </c>
      <c r="D69241" s="7">
        <v>273324</v>
      </c>
      <c r="E69241" s="64">
        <f>VLOOKUP('Просмотры (дано)'!B69241,'Подписчики (дано)'!A:C,3,0)</f>
        <v>44330.481874964389</v>
      </c>
      <c r="F69241" s="7">
        <f t="shared" si="1081"/>
        <v>14</v>
      </c>
    </row>
    <row r="69242" spans="1:6" x14ac:dyDescent="0.3">
      <c r="A69242" s="7">
        <v>210865</v>
      </c>
      <c r="B69242" s="7">
        <v>259029</v>
      </c>
      <c r="C69242" s="64">
        <v>44372.609006472492</v>
      </c>
      <c r="D69242" s="7">
        <v>68023</v>
      </c>
      <c r="E69242" s="64">
        <f>VLOOKUP('Просмотры (дано)'!B69242,'Подписчики (дано)'!A:C,3,0)</f>
        <v>44370.97882001425</v>
      </c>
      <c r="F69242" s="7">
        <f t="shared" si="1081"/>
        <v>14</v>
      </c>
    </row>
    <row r="69243" spans="1:6" x14ac:dyDescent="0.3">
      <c r="A69243" s="7">
        <v>210867</v>
      </c>
      <c r="B69243" s="7">
        <v>15890</v>
      </c>
      <c r="C69243" s="64">
        <v>44372.609411003235</v>
      </c>
      <c r="D69243" s="7">
        <v>470762</v>
      </c>
      <c r="E69243" s="64">
        <f>VLOOKUP('Просмотры (дано)'!B69243,'Подписчики (дано)'!A:C,3,0)</f>
        <v>44371.367363568381</v>
      </c>
      <c r="F69243" s="7">
        <f t="shared" si="1081"/>
        <v>14</v>
      </c>
    </row>
    <row r="69244" spans="1:6" x14ac:dyDescent="0.3">
      <c r="A69244" s="7">
        <v>210868</v>
      </c>
      <c r="B69244" s="7">
        <v>154046</v>
      </c>
      <c r="C69244" s="64">
        <v>44372.610624595472</v>
      </c>
      <c r="D69244" s="7">
        <v>411922</v>
      </c>
      <c r="E69244" s="64">
        <f>VLOOKUP('Просмотры (дано)'!B69244,'Подписчики (дано)'!A:C,3,0)</f>
        <v>44371.40567884616</v>
      </c>
      <c r="F69244" s="7">
        <f t="shared" si="1081"/>
        <v>14</v>
      </c>
    </row>
    <row r="69245" spans="1:6" x14ac:dyDescent="0.3">
      <c r="A69245" s="7">
        <v>210872</v>
      </c>
      <c r="B69245" s="7">
        <v>330894</v>
      </c>
      <c r="C69245" s="64">
        <v>44372.610624595472</v>
      </c>
      <c r="D69245" s="7">
        <v>411922</v>
      </c>
      <c r="E69245" s="64">
        <f>VLOOKUP('Просмотры (дано)'!B69245,'Подписчики (дано)'!A:C,3,0)</f>
        <v>44372.109864102567</v>
      </c>
      <c r="F69245" s="7">
        <f t="shared" si="1081"/>
        <v>14</v>
      </c>
    </row>
    <row r="69246" spans="1:6" x14ac:dyDescent="0.3">
      <c r="A69246" s="7">
        <v>210876</v>
      </c>
      <c r="B69246" s="7">
        <v>91296</v>
      </c>
      <c r="C69246" s="64">
        <v>44372.611029126208</v>
      </c>
      <c r="D69246" s="7">
        <v>180863</v>
      </c>
      <c r="E69246" s="64">
        <f>VLOOKUP('Просмотры (дано)'!B69246,'Подписчики (дано)'!A:C,3,0)</f>
        <v>44370.97004547721</v>
      </c>
      <c r="F69246" s="7">
        <f t="shared" si="1081"/>
        <v>14</v>
      </c>
    </row>
    <row r="69247" spans="1:6" x14ac:dyDescent="0.3">
      <c r="A69247" s="7">
        <v>210878</v>
      </c>
      <c r="B69247" s="7">
        <v>174797</v>
      </c>
      <c r="C69247" s="64">
        <v>44372.611433656959</v>
      </c>
      <c r="D69247" s="7">
        <v>118549</v>
      </c>
      <c r="E69247" s="64">
        <f>VLOOKUP('Просмотры (дано)'!B69247,'Подписчики (дано)'!A:C,3,0)</f>
        <v>44357.82409647436</v>
      </c>
      <c r="F69247" s="7">
        <f t="shared" si="1081"/>
        <v>14</v>
      </c>
    </row>
    <row r="69248" spans="1:6" x14ac:dyDescent="0.3">
      <c r="A69248" s="7">
        <v>210879</v>
      </c>
      <c r="B69248" s="7">
        <v>252983</v>
      </c>
      <c r="C69248" s="64">
        <v>44372.611838187702</v>
      </c>
      <c r="D69248" s="7">
        <v>411922</v>
      </c>
      <c r="E69248" s="64">
        <f>VLOOKUP('Просмотры (дано)'!B69248,'Подписчики (дано)'!A:C,3,0)</f>
        <v>44344.989494551286</v>
      </c>
      <c r="F69248" s="7">
        <f t="shared" si="1081"/>
        <v>14</v>
      </c>
    </row>
    <row r="69249" spans="1:6" x14ac:dyDescent="0.3">
      <c r="A69249" s="7">
        <v>210882</v>
      </c>
      <c r="B69249" s="7">
        <v>53414</v>
      </c>
      <c r="C69249" s="64">
        <v>44372.612242718445</v>
      </c>
      <c r="D69249" s="7">
        <v>141135</v>
      </c>
      <c r="E69249" s="64">
        <f>VLOOKUP('Просмотры (дано)'!B69249,'Подписчики (дано)'!A:C,3,0)</f>
        <v>44371.915537678069</v>
      </c>
      <c r="F69249" s="7">
        <f t="shared" si="1081"/>
        <v>14</v>
      </c>
    </row>
    <row r="69250" spans="1:6" x14ac:dyDescent="0.3">
      <c r="A69250" s="7">
        <v>210883</v>
      </c>
      <c r="B69250" s="7">
        <v>46061</v>
      </c>
      <c r="C69250" s="64">
        <v>44372.612647249189</v>
      </c>
      <c r="D69250" s="7">
        <v>346022</v>
      </c>
      <c r="E69250" s="64">
        <f>VLOOKUP('Просмотры (дано)'!B69250,'Подписчики (дано)'!A:C,3,0)</f>
        <v>44307.162453596866</v>
      </c>
      <c r="F69250" s="7">
        <f t="shared" si="1081"/>
        <v>14</v>
      </c>
    </row>
    <row r="69251" spans="1:6" x14ac:dyDescent="0.3">
      <c r="A69251" s="7">
        <v>210886</v>
      </c>
      <c r="B69251" s="7">
        <v>97526</v>
      </c>
      <c r="C69251" s="64">
        <v>44372.613051779932</v>
      </c>
      <c r="D69251" s="7">
        <v>123413</v>
      </c>
      <c r="E69251" s="64">
        <f>VLOOKUP('Просмотры (дано)'!B69251,'Подписчики (дано)'!A:C,3,0)</f>
        <v>44371.592778632483</v>
      </c>
      <c r="F69251" s="7">
        <f t="shared" ref="F69251:F69314" si="1082">HOUR(C69251)</f>
        <v>14</v>
      </c>
    </row>
    <row r="69252" spans="1:6" x14ac:dyDescent="0.3">
      <c r="A69252" s="7">
        <v>210891</v>
      </c>
      <c r="B69252" s="7">
        <v>245229</v>
      </c>
      <c r="C69252" s="64">
        <v>44372.614265372169</v>
      </c>
      <c r="D69252" s="7">
        <v>297015</v>
      </c>
      <c r="E69252" s="64">
        <f>VLOOKUP('Просмотры (дано)'!B69252,'Подписчики (дано)'!A:C,3,0)</f>
        <v>44343.112300427354</v>
      </c>
      <c r="F69252" s="7">
        <f t="shared" si="1082"/>
        <v>14</v>
      </c>
    </row>
    <row r="69253" spans="1:6" x14ac:dyDescent="0.3">
      <c r="A69253" s="7">
        <v>210892</v>
      </c>
      <c r="B69253" s="7">
        <v>224081</v>
      </c>
      <c r="C69253" s="64">
        <v>44372.614669902912</v>
      </c>
      <c r="D69253" s="7">
        <v>405774</v>
      </c>
      <c r="E69253" s="64">
        <f>VLOOKUP('Просмотры (дано)'!B69253,'Подписчики (дано)'!A:C,3,0)</f>
        <v>44340.751583262107</v>
      </c>
      <c r="F69253" s="7">
        <f t="shared" si="1082"/>
        <v>14</v>
      </c>
    </row>
    <row r="69254" spans="1:6" x14ac:dyDescent="0.3">
      <c r="A69254" s="7">
        <v>210895</v>
      </c>
      <c r="B69254" s="7">
        <v>188882</v>
      </c>
      <c r="C69254" s="64">
        <v>44372.615478964399</v>
      </c>
      <c r="D69254" s="7">
        <v>51368</v>
      </c>
      <c r="E69254" s="64">
        <f>VLOOKUP('Просмотры (дано)'!B69254,'Подписчики (дано)'!A:C,3,0)</f>
        <v>44322.833460292022</v>
      </c>
      <c r="F69254" s="7">
        <f t="shared" si="1082"/>
        <v>14</v>
      </c>
    </row>
    <row r="69255" spans="1:6" x14ac:dyDescent="0.3">
      <c r="A69255" s="7">
        <v>210898</v>
      </c>
      <c r="B69255" s="7">
        <v>149321</v>
      </c>
      <c r="C69255" s="64">
        <v>44372.615478964406</v>
      </c>
      <c r="D69255" s="7">
        <v>289726</v>
      </c>
      <c r="E69255" s="64">
        <f>VLOOKUP('Просмотры (дано)'!B69255,'Подписчики (дано)'!A:C,3,0)</f>
        <v>44371.910966844735</v>
      </c>
      <c r="F69255" s="7">
        <f t="shared" si="1082"/>
        <v>14</v>
      </c>
    </row>
    <row r="69256" spans="1:6" x14ac:dyDescent="0.3">
      <c r="A69256" s="7">
        <v>210903</v>
      </c>
      <c r="B69256" s="7">
        <v>25053</v>
      </c>
      <c r="C69256" s="64">
        <v>44372.616288025893</v>
      </c>
      <c r="D69256" s="7">
        <v>158978</v>
      </c>
      <c r="E69256" s="64">
        <f>VLOOKUP('Просмотры (дано)'!B69256,'Подписчики (дано)'!A:C,3,0)</f>
        <v>44371.451238568377</v>
      </c>
      <c r="F69256" s="7">
        <f t="shared" si="1082"/>
        <v>14</v>
      </c>
    </row>
    <row r="69257" spans="1:6" x14ac:dyDescent="0.3">
      <c r="A69257" s="7">
        <v>210904</v>
      </c>
      <c r="B69257" s="7">
        <v>210241</v>
      </c>
      <c r="C69257" s="64">
        <v>44372.617097087379</v>
      </c>
      <c r="D69257" s="7">
        <v>411922</v>
      </c>
      <c r="E69257" s="64">
        <f>VLOOKUP('Просмотры (дано)'!B69257,'Подписчики (дано)'!A:C,3,0)</f>
        <v>44371.379448753563</v>
      </c>
      <c r="F69257" s="7">
        <f t="shared" si="1082"/>
        <v>14</v>
      </c>
    </row>
    <row r="69258" spans="1:6" x14ac:dyDescent="0.3">
      <c r="A69258" s="7">
        <v>210905</v>
      </c>
      <c r="B69258" s="7">
        <v>12020</v>
      </c>
      <c r="C69258" s="64">
        <v>44372.617501618122</v>
      </c>
      <c r="D69258" s="7">
        <v>273920</v>
      </c>
      <c r="E69258" s="64">
        <f>VLOOKUP('Просмотры (дано)'!B69258,'Подписчики (дано)'!A:C,3,0)</f>
        <v>44370.479876923077</v>
      </c>
      <c r="F69258" s="7">
        <f t="shared" si="1082"/>
        <v>14</v>
      </c>
    </row>
    <row r="69259" spans="1:6" x14ac:dyDescent="0.3">
      <c r="A69259" s="7">
        <v>210907</v>
      </c>
      <c r="B69259" s="7">
        <v>44706</v>
      </c>
      <c r="C69259" s="64">
        <v>44372.617501618122</v>
      </c>
      <c r="D69259" s="7">
        <v>419338</v>
      </c>
      <c r="E69259" s="64">
        <f>VLOOKUP('Просмотры (дано)'!B69259,'Подписчики (дано)'!A:C,3,0)</f>
        <v>44340.155294551281</v>
      </c>
      <c r="F69259" s="7">
        <f t="shared" si="1082"/>
        <v>14</v>
      </c>
    </row>
    <row r="69260" spans="1:6" x14ac:dyDescent="0.3">
      <c r="A69260" s="7">
        <v>210908</v>
      </c>
      <c r="B69260" s="7">
        <v>56355</v>
      </c>
      <c r="C69260" s="64">
        <v>44372.617501618122</v>
      </c>
      <c r="D69260" s="7">
        <v>230507</v>
      </c>
      <c r="E69260" s="64">
        <f>VLOOKUP('Просмотры (дано)'!B69260,'Подписчики (дано)'!A:C,3,0)</f>
        <v>44295.103370405981</v>
      </c>
      <c r="F69260" s="7">
        <f t="shared" si="1082"/>
        <v>14</v>
      </c>
    </row>
    <row r="69261" spans="1:6" x14ac:dyDescent="0.3">
      <c r="A69261" s="7">
        <v>210909</v>
      </c>
      <c r="B69261" s="7">
        <v>73927</v>
      </c>
      <c r="C69261" s="64">
        <v>44372.617501618122</v>
      </c>
      <c r="D69261" s="7">
        <v>21760</v>
      </c>
      <c r="E69261" s="64">
        <f>VLOOKUP('Просмотры (дано)'!B69261,'Подписчики (дано)'!A:C,3,0)</f>
        <v>44310.229052706549</v>
      </c>
      <c r="F69261" s="7">
        <f t="shared" si="1082"/>
        <v>14</v>
      </c>
    </row>
    <row r="69262" spans="1:6" x14ac:dyDescent="0.3">
      <c r="A69262" s="7">
        <v>210911</v>
      </c>
      <c r="B69262" s="7">
        <v>88895</v>
      </c>
      <c r="C69262" s="64">
        <v>44372.617501618122</v>
      </c>
      <c r="D69262" s="7">
        <v>439981</v>
      </c>
      <c r="E69262" s="64">
        <f>VLOOKUP('Просмотры (дано)'!B69262,'Подписчики (дано)'!A:C,3,0)</f>
        <v>44344.031058048437</v>
      </c>
      <c r="F69262" s="7">
        <f t="shared" si="1082"/>
        <v>14</v>
      </c>
    </row>
    <row r="69263" spans="1:6" x14ac:dyDescent="0.3">
      <c r="A69263" s="7">
        <v>210912</v>
      </c>
      <c r="B69263" s="7">
        <v>294276</v>
      </c>
      <c r="C69263" s="64">
        <v>44372.617501618122</v>
      </c>
      <c r="D69263" s="7">
        <v>411922</v>
      </c>
      <c r="E69263" s="64">
        <f>VLOOKUP('Просмотры (дано)'!B69263,'Подписчики (дано)'!A:C,3,0)</f>
        <v>44372.325930769235</v>
      </c>
      <c r="F69263" s="7">
        <f t="shared" si="1082"/>
        <v>14</v>
      </c>
    </row>
    <row r="69264" spans="1:6" x14ac:dyDescent="0.3">
      <c r="A69264" s="7">
        <v>210914</v>
      </c>
      <c r="B69264" s="7">
        <v>222818</v>
      </c>
      <c r="C69264" s="64">
        <v>44372.618310679609</v>
      </c>
      <c r="D69264" s="7">
        <v>320523</v>
      </c>
      <c r="E69264" s="64">
        <f>VLOOKUP('Просмотры (дано)'!B69264,'Подписчики (дано)'!A:C,3,0)</f>
        <v>44317.374933012819</v>
      </c>
      <c r="F69264" s="7">
        <f t="shared" si="1082"/>
        <v>14</v>
      </c>
    </row>
    <row r="69265" spans="1:6" x14ac:dyDescent="0.3">
      <c r="A69265" s="7">
        <v>210916</v>
      </c>
      <c r="B69265" s="7">
        <v>188138</v>
      </c>
      <c r="C69265" s="64">
        <v>44372.618715210359</v>
      </c>
      <c r="D69265" s="7">
        <v>300941</v>
      </c>
      <c r="E69265" s="64">
        <f>VLOOKUP('Просмотры (дано)'!B69265,'Подписчики (дано)'!A:C,3,0)</f>
        <v>44345.109980769237</v>
      </c>
      <c r="F69265" s="7">
        <f t="shared" si="1082"/>
        <v>14</v>
      </c>
    </row>
    <row r="69266" spans="1:6" x14ac:dyDescent="0.3">
      <c r="A69266" s="7">
        <v>210920</v>
      </c>
      <c r="B69266" s="7">
        <v>185125</v>
      </c>
      <c r="C69266" s="64">
        <v>44372.619119741095</v>
      </c>
      <c r="D69266" s="7">
        <v>351192</v>
      </c>
      <c r="E69266" s="64">
        <f>VLOOKUP('Просмотры (дано)'!B69266,'Подписчики (дано)'!A:C,3,0)</f>
        <v>44344.558561253565</v>
      </c>
      <c r="F69266" s="7">
        <f t="shared" si="1082"/>
        <v>14</v>
      </c>
    </row>
    <row r="69267" spans="1:6" x14ac:dyDescent="0.3">
      <c r="A69267" s="7">
        <v>210922</v>
      </c>
      <c r="B69267" s="7">
        <v>69072</v>
      </c>
      <c r="C69267" s="64">
        <v>44372.619524271846</v>
      </c>
      <c r="D69267" s="7">
        <v>305248</v>
      </c>
      <c r="E69267" s="64">
        <f>VLOOKUP('Просмотры (дано)'!B69267,'Подписчики (дано)'!A:C,3,0)</f>
        <v>44370.974840847579</v>
      </c>
      <c r="F69267" s="7">
        <f t="shared" si="1082"/>
        <v>14</v>
      </c>
    </row>
    <row r="69268" spans="1:6" x14ac:dyDescent="0.3">
      <c r="A69268" s="7">
        <v>210924</v>
      </c>
      <c r="B69268" s="7">
        <v>320261</v>
      </c>
      <c r="C69268" s="64">
        <v>44372.619928802589</v>
      </c>
      <c r="D69268" s="7">
        <v>227775</v>
      </c>
      <c r="E69268" s="64">
        <f>VLOOKUP('Просмотры (дано)'!B69268,'Подписчики (дано)'!A:C,3,0)</f>
        <v>44371.687653632478</v>
      </c>
      <c r="F69268" s="7">
        <f t="shared" si="1082"/>
        <v>14</v>
      </c>
    </row>
    <row r="69269" spans="1:6" x14ac:dyDescent="0.3">
      <c r="A69269" s="7">
        <v>210926</v>
      </c>
      <c r="B69269" s="7">
        <v>27583</v>
      </c>
      <c r="C69269" s="64">
        <v>44372.620333333332</v>
      </c>
      <c r="D69269" s="7">
        <v>470762</v>
      </c>
      <c r="E69269" s="64">
        <f>VLOOKUP('Просмотры (дано)'!B69269,'Подписчики (дано)'!A:C,3,0)</f>
        <v>44339.711717948718</v>
      </c>
      <c r="F69269" s="7">
        <f t="shared" si="1082"/>
        <v>14</v>
      </c>
    </row>
    <row r="69270" spans="1:6" x14ac:dyDescent="0.3">
      <c r="A69270" s="7">
        <v>210931</v>
      </c>
      <c r="B69270" s="7">
        <v>238443</v>
      </c>
      <c r="C69270" s="64">
        <v>44372.620333333332</v>
      </c>
      <c r="D69270" s="7">
        <v>343712</v>
      </c>
      <c r="E69270" s="64">
        <f>VLOOKUP('Просмотры (дано)'!B69270,'Подписчики (дано)'!A:C,3,0)</f>
        <v>44371.835527955845</v>
      </c>
      <c r="F69270" s="7">
        <f t="shared" si="1082"/>
        <v>14</v>
      </c>
    </row>
    <row r="69271" spans="1:6" x14ac:dyDescent="0.3">
      <c r="A69271" s="7">
        <v>210932</v>
      </c>
      <c r="B69271" s="7">
        <v>287121</v>
      </c>
      <c r="C69271" s="64">
        <v>44372.620333333332</v>
      </c>
      <c r="D69271" s="7">
        <v>182984</v>
      </c>
      <c r="E69271" s="64">
        <f>VLOOKUP('Просмотры (дано)'!B69271,'Подписчики (дано)'!A:C,3,0)</f>
        <v>44296.147887713676</v>
      </c>
      <c r="F69271" s="7">
        <f t="shared" si="1082"/>
        <v>14</v>
      </c>
    </row>
    <row r="69272" spans="1:6" x14ac:dyDescent="0.3">
      <c r="A69272" s="7">
        <v>210933</v>
      </c>
      <c r="B69272" s="7">
        <v>110242</v>
      </c>
      <c r="C69272" s="64">
        <v>44372.621546925569</v>
      </c>
      <c r="D69272" s="7">
        <v>436600</v>
      </c>
      <c r="E69272" s="64">
        <f>VLOOKUP('Просмотры (дано)'!B69272,'Подписчики (дано)'!A:C,3,0)</f>
        <v>44317.485756232199</v>
      </c>
      <c r="F69272" s="7">
        <f t="shared" si="1082"/>
        <v>14</v>
      </c>
    </row>
    <row r="69273" spans="1:6" x14ac:dyDescent="0.3">
      <c r="A69273" s="7">
        <v>210934</v>
      </c>
      <c r="B69273" s="7">
        <v>237082</v>
      </c>
      <c r="C69273" s="64">
        <v>44372.622000000003</v>
      </c>
      <c r="D69273" s="7">
        <v>351192</v>
      </c>
      <c r="E69273" s="64">
        <f>VLOOKUP('Просмотры (дано)'!B69273,'Подписчики (дано)'!A:C,3,0)</f>
        <v>44372.060963853277</v>
      </c>
      <c r="F69273" s="7">
        <f t="shared" si="1082"/>
        <v>14</v>
      </c>
    </row>
    <row r="69274" spans="1:6" x14ac:dyDescent="0.3">
      <c r="A69274" s="7">
        <v>210936</v>
      </c>
      <c r="B69274" s="7">
        <v>281900</v>
      </c>
      <c r="C69274" s="64">
        <v>44372.622355987056</v>
      </c>
      <c r="D69274" s="7">
        <v>250679</v>
      </c>
      <c r="E69274" s="64">
        <f>VLOOKUP('Просмотры (дано)'!B69274,'Подписчики (дано)'!A:C,3,0)</f>
        <v>44371.851653418809</v>
      </c>
      <c r="F69274" s="7">
        <f t="shared" si="1082"/>
        <v>14</v>
      </c>
    </row>
    <row r="69275" spans="1:6" x14ac:dyDescent="0.3">
      <c r="A69275" s="7">
        <v>210937</v>
      </c>
      <c r="B69275" s="7">
        <v>16748</v>
      </c>
      <c r="C69275" s="64">
        <v>44372.622760517799</v>
      </c>
      <c r="D69275" s="7">
        <v>162482</v>
      </c>
      <c r="E69275" s="64">
        <f>VLOOKUP('Просмотры (дано)'!B69275,'Подписчики (дано)'!A:C,3,0)</f>
        <v>44359.701368019945</v>
      </c>
      <c r="F69275" s="7">
        <f t="shared" si="1082"/>
        <v>14</v>
      </c>
    </row>
    <row r="69276" spans="1:6" x14ac:dyDescent="0.3">
      <c r="A69276" s="7">
        <v>210940</v>
      </c>
      <c r="B69276" s="7">
        <v>66668</v>
      </c>
      <c r="C69276" s="64">
        <v>44372.622760517799</v>
      </c>
      <c r="D69276" s="7">
        <v>154256</v>
      </c>
      <c r="E69276" s="64">
        <f>VLOOKUP('Просмотры (дано)'!B69276,'Подписчики (дано)'!A:C,3,0)</f>
        <v>44289.55667606838</v>
      </c>
      <c r="F69276" s="7">
        <f t="shared" si="1082"/>
        <v>14</v>
      </c>
    </row>
    <row r="69277" spans="1:6" x14ac:dyDescent="0.3">
      <c r="A69277" s="7">
        <v>210944</v>
      </c>
      <c r="B69277" s="7">
        <v>258127</v>
      </c>
      <c r="C69277" s="64">
        <v>44372.623</v>
      </c>
      <c r="D69277" s="7">
        <v>411922</v>
      </c>
      <c r="E69277" s="64">
        <f>VLOOKUP('Просмотры (дано)'!B69277,'Подписчики (дано)'!A:C,3,0)</f>
        <v>44370.930313069803</v>
      </c>
      <c r="F69277" s="7">
        <f t="shared" si="1082"/>
        <v>14</v>
      </c>
    </row>
    <row r="69278" spans="1:6" x14ac:dyDescent="0.3">
      <c r="A69278" s="7">
        <v>210946</v>
      </c>
      <c r="B69278" s="7">
        <v>120707</v>
      </c>
      <c r="C69278" s="64">
        <v>44372.623569579293</v>
      </c>
      <c r="D69278" s="7">
        <v>5151</v>
      </c>
      <c r="E69278" s="64">
        <f>VLOOKUP('Просмотры (дано)'!B69278,'Подписчики (дано)'!A:C,3,0)</f>
        <v>44366.904347613963</v>
      </c>
      <c r="F69278" s="7">
        <f t="shared" si="1082"/>
        <v>14</v>
      </c>
    </row>
    <row r="69279" spans="1:6" x14ac:dyDescent="0.3">
      <c r="A69279" s="7">
        <v>210951</v>
      </c>
      <c r="B69279" s="7">
        <v>267873</v>
      </c>
      <c r="C69279" s="64">
        <v>44372.623569579293</v>
      </c>
      <c r="D69279" s="7">
        <v>397390</v>
      </c>
      <c r="E69279" s="64">
        <f>VLOOKUP('Просмотры (дано)'!B69279,'Подписчики (дано)'!A:C,3,0)</f>
        <v>44309.890266346156</v>
      </c>
      <c r="F69279" s="7">
        <f t="shared" si="1082"/>
        <v>14</v>
      </c>
    </row>
    <row r="69280" spans="1:6" x14ac:dyDescent="0.3">
      <c r="A69280" s="7">
        <v>210953</v>
      </c>
      <c r="B69280" s="7">
        <v>265115</v>
      </c>
      <c r="C69280" s="64">
        <v>44372.624783171523</v>
      </c>
      <c r="D69280" s="7">
        <v>37644</v>
      </c>
      <c r="E69280" s="64">
        <f>VLOOKUP('Просмотры (дано)'!B69280,'Подписчики (дано)'!A:C,3,0)</f>
        <v>44372.092841631056</v>
      </c>
      <c r="F69280" s="7">
        <f t="shared" si="1082"/>
        <v>14</v>
      </c>
    </row>
    <row r="69281" spans="1:6" x14ac:dyDescent="0.3">
      <c r="A69281" s="7">
        <v>210955</v>
      </c>
      <c r="B69281" s="7">
        <v>124407</v>
      </c>
      <c r="C69281" s="64">
        <v>44372.625187702266</v>
      </c>
      <c r="D69281" s="7">
        <v>418854</v>
      </c>
      <c r="E69281" s="64">
        <f>VLOOKUP('Просмотры (дано)'!B69281,'Подписчики (дано)'!A:C,3,0)</f>
        <v>44343.292703668085</v>
      </c>
      <c r="F69281" s="7">
        <f t="shared" si="1082"/>
        <v>15</v>
      </c>
    </row>
    <row r="69282" spans="1:6" x14ac:dyDescent="0.3">
      <c r="A69282" s="7">
        <v>210959</v>
      </c>
      <c r="B69282" s="7">
        <v>14593</v>
      </c>
      <c r="C69282" s="64">
        <v>44372.625592233009</v>
      </c>
      <c r="D69282" s="7">
        <v>108772</v>
      </c>
      <c r="E69282" s="64">
        <f>VLOOKUP('Просмотры (дано)'!B69282,'Подписчики (дано)'!A:C,3,0)</f>
        <v>44359.184985612534</v>
      </c>
      <c r="F69282" s="7">
        <f t="shared" si="1082"/>
        <v>15</v>
      </c>
    </row>
    <row r="69283" spans="1:6" x14ac:dyDescent="0.3">
      <c r="A69283" s="7">
        <v>210961</v>
      </c>
      <c r="B69283" s="7">
        <v>296047</v>
      </c>
      <c r="C69283" s="64">
        <v>44372.625996763752</v>
      </c>
      <c r="D69283" s="7">
        <v>4199</v>
      </c>
      <c r="E69283" s="64">
        <f>VLOOKUP('Просмотры (дано)'!B69283,'Подписчики (дано)'!A:C,3,0)</f>
        <v>44307.016735541307</v>
      </c>
      <c r="F69283" s="7">
        <f t="shared" si="1082"/>
        <v>15</v>
      </c>
    </row>
    <row r="69284" spans="1:6" x14ac:dyDescent="0.3">
      <c r="A69284" s="7">
        <v>210965</v>
      </c>
      <c r="B69284" s="7">
        <v>168064</v>
      </c>
      <c r="C69284" s="64">
        <v>44372.627614886733</v>
      </c>
      <c r="D69284" s="7">
        <v>347393</v>
      </c>
      <c r="E69284" s="64">
        <f>VLOOKUP('Просмотры (дано)'!B69284,'Подписчики (дано)'!A:C,3,0)</f>
        <v>44344.760483048434</v>
      </c>
      <c r="F69284" s="7">
        <f t="shared" si="1082"/>
        <v>15</v>
      </c>
    </row>
    <row r="69285" spans="1:6" x14ac:dyDescent="0.3">
      <c r="A69285" s="7">
        <v>210967</v>
      </c>
      <c r="B69285" s="7">
        <v>36281</v>
      </c>
      <c r="C69285" s="64">
        <v>44372.628019417476</v>
      </c>
      <c r="D69285" s="7">
        <v>470762</v>
      </c>
      <c r="E69285" s="64">
        <f>VLOOKUP('Просмотры (дано)'!B69285,'Подписчики (дано)'!A:C,3,0)</f>
        <v>44339.390114494308</v>
      </c>
      <c r="F69285" s="7">
        <f t="shared" si="1082"/>
        <v>15</v>
      </c>
    </row>
    <row r="69286" spans="1:6" x14ac:dyDescent="0.3">
      <c r="A69286" s="7">
        <v>210970</v>
      </c>
      <c r="B69286" s="7">
        <v>67397</v>
      </c>
      <c r="C69286" s="64">
        <v>44372.628019417476</v>
      </c>
      <c r="D69286" s="7">
        <v>330333</v>
      </c>
      <c r="E69286" s="64">
        <f>VLOOKUP('Просмотры (дано)'!B69286,'Подписчики (дано)'!A:C,3,0)</f>
        <v>44317.28676755698</v>
      </c>
      <c r="F69286" s="7">
        <f t="shared" si="1082"/>
        <v>15</v>
      </c>
    </row>
    <row r="69287" spans="1:6" x14ac:dyDescent="0.3">
      <c r="A69287" s="7">
        <v>210971</v>
      </c>
      <c r="B69287" s="7">
        <v>133689</v>
      </c>
      <c r="C69287" s="64">
        <v>44372.628019417476</v>
      </c>
      <c r="D69287" s="7">
        <v>266896</v>
      </c>
      <c r="E69287" s="64">
        <f>VLOOKUP('Просмотры (дано)'!B69287,'Подписчики (дано)'!A:C,3,0)</f>
        <v>44371.173205448715</v>
      </c>
      <c r="F69287" s="7">
        <f t="shared" si="1082"/>
        <v>15</v>
      </c>
    </row>
    <row r="69288" spans="1:6" x14ac:dyDescent="0.3">
      <c r="A69288" s="7">
        <v>210975</v>
      </c>
      <c r="B69288" s="7">
        <v>173466</v>
      </c>
      <c r="C69288" s="64">
        <v>44372.628423948219</v>
      </c>
      <c r="D69288" s="7">
        <v>351192</v>
      </c>
      <c r="E69288" s="64">
        <f>VLOOKUP('Просмотры (дано)'!B69288,'Подписчики (дано)'!A:C,3,0)</f>
        <v>44372.159387464388</v>
      </c>
      <c r="F69288" s="7">
        <f t="shared" si="1082"/>
        <v>15</v>
      </c>
    </row>
    <row r="69289" spans="1:6" x14ac:dyDescent="0.3">
      <c r="A69289" s="7">
        <v>210979</v>
      </c>
      <c r="B69289" s="7">
        <v>254865</v>
      </c>
      <c r="C69289" s="64">
        <v>44372.628423948219</v>
      </c>
      <c r="D69289" s="7">
        <v>5151</v>
      </c>
      <c r="E69289" s="64">
        <f>VLOOKUP('Просмотры (дано)'!B69289,'Подписчики (дано)'!A:C,3,0)</f>
        <v>44371.379379772079</v>
      </c>
      <c r="F69289" s="7">
        <f t="shared" si="1082"/>
        <v>15</v>
      </c>
    </row>
    <row r="69290" spans="1:6" x14ac:dyDescent="0.3">
      <c r="A69290" s="7">
        <v>210984</v>
      </c>
      <c r="B69290" s="7">
        <v>326798</v>
      </c>
      <c r="C69290" s="64">
        <v>44372.628423948219</v>
      </c>
      <c r="D69290" s="7">
        <v>473323</v>
      </c>
      <c r="E69290" s="64">
        <f>VLOOKUP('Просмотры (дано)'!B69290,'Подписчики (дано)'!A:C,3,0)</f>
        <v>44372.33315669516</v>
      </c>
      <c r="F69290" s="7">
        <f t="shared" si="1082"/>
        <v>15</v>
      </c>
    </row>
    <row r="69291" spans="1:6" x14ac:dyDescent="0.3">
      <c r="A69291" s="7">
        <v>210986</v>
      </c>
      <c r="B69291" s="7">
        <v>88771</v>
      </c>
      <c r="C69291" s="64">
        <v>44372.629233009706</v>
      </c>
      <c r="D69291" s="7">
        <v>301748</v>
      </c>
      <c r="E69291" s="64">
        <f>VLOOKUP('Просмотры (дано)'!B69291,'Подписчики (дано)'!A:C,3,0)</f>
        <v>44340.275353596866</v>
      </c>
      <c r="F69291" s="7">
        <f t="shared" si="1082"/>
        <v>15</v>
      </c>
    </row>
    <row r="69292" spans="1:6" x14ac:dyDescent="0.3">
      <c r="A69292" s="7">
        <v>210990</v>
      </c>
      <c r="B69292" s="7">
        <v>104879</v>
      </c>
      <c r="C69292" s="64">
        <v>44372.629233009706</v>
      </c>
      <c r="D69292" s="7">
        <v>290088</v>
      </c>
      <c r="E69292" s="64">
        <f>VLOOKUP('Просмотры (дано)'!B69292,'Подписчики (дано)'!A:C,3,0)</f>
        <v>44372.110397649572</v>
      </c>
      <c r="F69292" s="7">
        <f t="shared" si="1082"/>
        <v>15</v>
      </c>
    </row>
    <row r="69293" spans="1:6" x14ac:dyDescent="0.3">
      <c r="A69293" s="7">
        <v>210992</v>
      </c>
      <c r="B69293" s="7">
        <v>251085</v>
      </c>
      <c r="C69293" s="64">
        <v>44372.629637540456</v>
      </c>
      <c r="D69293" s="7">
        <v>62068</v>
      </c>
      <c r="E69293" s="64">
        <f>VLOOKUP('Просмотры (дано)'!B69293,'Подписчики (дано)'!A:C,3,0)</f>
        <v>44341.384922150995</v>
      </c>
      <c r="F69293" s="7">
        <f t="shared" si="1082"/>
        <v>15</v>
      </c>
    </row>
    <row r="69294" spans="1:6" x14ac:dyDescent="0.3">
      <c r="A69294" s="7">
        <v>210995</v>
      </c>
      <c r="B69294" s="7">
        <v>27305</v>
      </c>
      <c r="C69294" s="64">
        <v>44372.6300420712</v>
      </c>
      <c r="D69294" s="7">
        <v>411922</v>
      </c>
      <c r="E69294" s="64">
        <f>VLOOKUP('Просмотры (дано)'!B69294,'Подписчики (дано)'!A:C,3,0)</f>
        <v>44371.398500142452</v>
      </c>
      <c r="F69294" s="7">
        <f t="shared" si="1082"/>
        <v>15</v>
      </c>
    </row>
    <row r="69295" spans="1:6" x14ac:dyDescent="0.3">
      <c r="A69295" s="7">
        <v>210998</v>
      </c>
      <c r="B69295" s="7">
        <v>85202</v>
      </c>
      <c r="C69295" s="64">
        <v>44372.6300420712</v>
      </c>
      <c r="D69295" s="7">
        <v>123584</v>
      </c>
      <c r="E69295" s="64">
        <f>VLOOKUP('Просмотры (дано)'!B69295,'Подписчики (дано)'!A:C,3,0)</f>
        <v>44313.722510113956</v>
      </c>
      <c r="F69295" s="7">
        <f t="shared" si="1082"/>
        <v>15</v>
      </c>
    </row>
    <row r="69296" spans="1:6" x14ac:dyDescent="0.3">
      <c r="A69296" s="7">
        <v>211003</v>
      </c>
      <c r="B69296" s="7">
        <v>340146</v>
      </c>
      <c r="C69296" s="64">
        <v>44372.63166019418</v>
      </c>
      <c r="D69296" s="7">
        <v>95024</v>
      </c>
      <c r="E69296" s="64">
        <f>VLOOKUP('Просмотры (дано)'!B69296,'Подписчики (дано)'!A:C,3,0)</f>
        <v>44308.243952492878</v>
      </c>
      <c r="F69296" s="7">
        <f t="shared" si="1082"/>
        <v>15</v>
      </c>
    </row>
    <row r="69297" spans="1:6" x14ac:dyDescent="0.3">
      <c r="A69297" s="7">
        <v>211005</v>
      </c>
      <c r="B69297" s="7">
        <v>219046</v>
      </c>
      <c r="C69297" s="64">
        <v>44372.632064724916</v>
      </c>
      <c r="D69297" s="7">
        <v>118549</v>
      </c>
      <c r="E69297" s="64">
        <f>VLOOKUP('Просмотры (дано)'!B69297,'Подписчики (дано)'!A:C,3,0)</f>
        <v>44339.323251994305</v>
      </c>
      <c r="F69297" s="7">
        <f t="shared" si="1082"/>
        <v>15</v>
      </c>
    </row>
    <row r="69298" spans="1:6" x14ac:dyDescent="0.3">
      <c r="A69298" s="7">
        <v>211008</v>
      </c>
      <c r="B69298" s="7">
        <v>278293</v>
      </c>
      <c r="C69298" s="64">
        <v>44372.632064724916</v>
      </c>
      <c r="D69298" s="7">
        <v>463226</v>
      </c>
      <c r="E69298" s="64">
        <f>VLOOKUP('Просмотры (дано)'!B69298,'Подписчики (дано)'!A:C,3,0)</f>
        <v>44345.066759686611</v>
      </c>
      <c r="F69298" s="7">
        <f t="shared" si="1082"/>
        <v>15</v>
      </c>
    </row>
    <row r="69299" spans="1:6" x14ac:dyDescent="0.3">
      <c r="A69299" s="7">
        <v>211013</v>
      </c>
      <c r="B69299" s="7">
        <v>333912</v>
      </c>
      <c r="C69299" s="64">
        <v>44372.63287378641</v>
      </c>
      <c r="D69299" s="7">
        <v>411922</v>
      </c>
      <c r="E69299" s="64">
        <f>VLOOKUP('Просмотры (дано)'!B69299,'Подписчики (дано)'!A:C,3,0)</f>
        <v>44345.861024465812</v>
      </c>
      <c r="F69299" s="7">
        <f t="shared" si="1082"/>
        <v>15</v>
      </c>
    </row>
    <row r="69300" spans="1:6" x14ac:dyDescent="0.3">
      <c r="A69300" s="7">
        <v>211016</v>
      </c>
      <c r="B69300" s="7">
        <v>8379</v>
      </c>
      <c r="C69300" s="64">
        <v>44372.633278317153</v>
      </c>
      <c r="D69300" s="7">
        <v>447736</v>
      </c>
      <c r="E69300" s="64">
        <f>VLOOKUP('Просмотры (дано)'!B69300,'Подписчики (дано)'!A:C,3,0)</f>
        <v>44342.594197756414</v>
      </c>
      <c r="F69300" s="7">
        <f t="shared" si="1082"/>
        <v>15</v>
      </c>
    </row>
    <row r="69301" spans="1:6" x14ac:dyDescent="0.3">
      <c r="A69301" s="7">
        <v>211020</v>
      </c>
      <c r="B69301" s="7">
        <v>314241</v>
      </c>
      <c r="C69301" s="64">
        <v>44372.633278317153</v>
      </c>
      <c r="D69301" s="7">
        <v>191893</v>
      </c>
      <c r="E69301" s="64">
        <f>VLOOKUP('Просмотры (дано)'!B69301,'Подписчики (дано)'!A:C,3,0)</f>
        <v>44296.742549465809</v>
      </c>
      <c r="F69301" s="7">
        <f t="shared" si="1082"/>
        <v>15</v>
      </c>
    </row>
    <row r="69302" spans="1:6" x14ac:dyDescent="0.3">
      <c r="A69302" s="7">
        <v>211023</v>
      </c>
      <c r="B69302" s="7">
        <v>226470</v>
      </c>
      <c r="C69302" s="64">
        <v>44372.634491909383</v>
      </c>
      <c r="D69302" s="7">
        <v>466414</v>
      </c>
      <c r="E69302" s="64">
        <f>VLOOKUP('Просмотры (дано)'!B69302,'Подписчики (дано)'!A:C,3,0)</f>
        <v>44299.097131196584</v>
      </c>
      <c r="F69302" s="7">
        <f t="shared" si="1082"/>
        <v>15</v>
      </c>
    </row>
    <row r="69303" spans="1:6" x14ac:dyDescent="0.3">
      <c r="A69303" s="7">
        <v>211028</v>
      </c>
      <c r="B69303" s="7">
        <v>240873</v>
      </c>
      <c r="C69303" s="64">
        <v>44372.634491909383</v>
      </c>
      <c r="D69303" s="7">
        <v>133985</v>
      </c>
      <c r="E69303" s="64">
        <f>VLOOKUP('Просмотры (дано)'!B69303,'Подписчики (дано)'!A:C,3,0)</f>
        <v>44316.243278205126</v>
      </c>
      <c r="F69303" s="7">
        <f t="shared" si="1082"/>
        <v>15</v>
      </c>
    </row>
    <row r="69304" spans="1:6" x14ac:dyDescent="0.3">
      <c r="A69304" s="7">
        <v>211029</v>
      </c>
      <c r="B69304" s="7">
        <v>171728</v>
      </c>
      <c r="C69304" s="64">
        <v>44372.635000000002</v>
      </c>
      <c r="D69304" s="7">
        <v>392434</v>
      </c>
      <c r="E69304" s="64">
        <f>VLOOKUP('Просмотры (дано)'!B69304,'Подписчики (дано)'!A:C,3,0)</f>
        <v>44370.899732585473</v>
      </c>
      <c r="F69304" s="7">
        <f t="shared" si="1082"/>
        <v>15</v>
      </c>
    </row>
    <row r="69305" spans="1:6" x14ac:dyDescent="0.3">
      <c r="A69305" s="7">
        <v>211030</v>
      </c>
      <c r="B69305" s="7">
        <v>61774</v>
      </c>
      <c r="C69305" s="64">
        <v>44372.635300970876</v>
      </c>
      <c r="D69305" s="7">
        <v>162482</v>
      </c>
      <c r="E69305" s="64">
        <f>VLOOKUP('Просмотры (дано)'!B69305,'Подписчики (дано)'!A:C,3,0)</f>
        <v>44344.482805306274</v>
      </c>
      <c r="F69305" s="7">
        <f t="shared" si="1082"/>
        <v>15</v>
      </c>
    </row>
    <row r="69306" spans="1:6" x14ac:dyDescent="0.3">
      <c r="A69306" s="7">
        <v>211032</v>
      </c>
      <c r="B69306" s="7">
        <v>192800</v>
      </c>
      <c r="C69306" s="64">
        <v>44372.635300970876</v>
      </c>
      <c r="D69306" s="7">
        <v>250679</v>
      </c>
      <c r="E69306" s="64">
        <f>VLOOKUP('Просмотры (дано)'!B69306,'Подписчики (дано)'!A:C,3,0)</f>
        <v>44371.862793233624</v>
      </c>
      <c r="F69306" s="7">
        <f t="shared" si="1082"/>
        <v>15</v>
      </c>
    </row>
    <row r="69307" spans="1:6" x14ac:dyDescent="0.3">
      <c r="A69307" s="7">
        <v>211036</v>
      </c>
      <c r="B69307" s="7">
        <v>250699</v>
      </c>
      <c r="C69307" s="64">
        <v>44372.636514563106</v>
      </c>
      <c r="D69307" s="7">
        <v>230507</v>
      </c>
      <c r="E69307" s="64">
        <f>VLOOKUP('Просмотры (дано)'!B69307,'Подписчики (дано)'!A:C,3,0)</f>
        <v>44371.907208511402</v>
      </c>
      <c r="F69307" s="7">
        <f t="shared" si="1082"/>
        <v>15</v>
      </c>
    </row>
    <row r="69308" spans="1:6" x14ac:dyDescent="0.3">
      <c r="A69308" s="7">
        <v>211037</v>
      </c>
      <c r="B69308" s="7">
        <v>100721</v>
      </c>
      <c r="C69308" s="64">
        <v>44372.636919093849</v>
      </c>
      <c r="D69308" s="7">
        <v>172207</v>
      </c>
      <c r="E69308" s="64">
        <f>VLOOKUP('Просмотры (дано)'!B69308,'Подписчики (дано)'!A:C,3,0)</f>
        <v>44318.84830224359</v>
      </c>
      <c r="F69308" s="7">
        <f t="shared" si="1082"/>
        <v>15</v>
      </c>
    </row>
    <row r="69309" spans="1:6" x14ac:dyDescent="0.3">
      <c r="A69309" s="7">
        <v>211042</v>
      </c>
      <c r="B69309" s="7">
        <v>39780</v>
      </c>
      <c r="C69309" s="64">
        <v>44372.637323624593</v>
      </c>
      <c r="D69309" s="7">
        <v>106952</v>
      </c>
      <c r="E69309" s="64">
        <f>VLOOKUP('Просмотры (дано)'!B69309,'Подписчики (дано)'!A:C,3,0)</f>
        <v>44335.49731217949</v>
      </c>
      <c r="F69309" s="7">
        <f t="shared" si="1082"/>
        <v>15</v>
      </c>
    </row>
    <row r="69310" spans="1:6" x14ac:dyDescent="0.3">
      <c r="A69310" s="7">
        <v>211045</v>
      </c>
      <c r="B69310" s="7">
        <v>151606</v>
      </c>
      <c r="C69310" s="64">
        <v>44372.637323624593</v>
      </c>
      <c r="D69310" s="7">
        <v>394819</v>
      </c>
      <c r="E69310" s="64">
        <f>VLOOKUP('Просмотры (дано)'!B69310,'Подписчики (дано)'!A:C,3,0)</f>
        <v>44372.126287927349</v>
      </c>
      <c r="F69310" s="7">
        <f t="shared" si="1082"/>
        <v>15</v>
      </c>
    </row>
    <row r="69311" spans="1:6" x14ac:dyDescent="0.3">
      <c r="A69311" s="7">
        <v>211049</v>
      </c>
      <c r="B69311" s="7">
        <v>178745</v>
      </c>
      <c r="C69311" s="64">
        <v>44372.637323624593</v>
      </c>
      <c r="D69311" s="7">
        <v>111368</v>
      </c>
      <c r="E69311" s="64">
        <f>VLOOKUP('Просмотры (дано)'!B69311,'Подписчики (дано)'!A:C,3,0)</f>
        <v>44370.778272542731</v>
      </c>
      <c r="F69311" s="7">
        <f t="shared" si="1082"/>
        <v>15</v>
      </c>
    </row>
    <row r="69312" spans="1:6" x14ac:dyDescent="0.3">
      <c r="A69312" s="7">
        <v>211050</v>
      </c>
      <c r="B69312" s="7">
        <v>212040</v>
      </c>
      <c r="C69312" s="64">
        <v>44372.637323624593</v>
      </c>
      <c r="D69312" s="7">
        <v>290260</v>
      </c>
      <c r="E69312" s="64">
        <f>VLOOKUP('Просмотры (дано)'!B69312,'Подписчики (дано)'!A:C,3,0)</f>
        <v>44370.762572542735</v>
      </c>
      <c r="F69312" s="7">
        <f t="shared" si="1082"/>
        <v>15</v>
      </c>
    </row>
    <row r="69313" spans="1:6" x14ac:dyDescent="0.3">
      <c r="A69313" s="7">
        <v>211054</v>
      </c>
      <c r="B69313" s="7">
        <v>104812</v>
      </c>
      <c r="C69313" s="64">
        <v>44372.638537216822</v>
      </c>
      <c r="D69313" s="7">
        <v>351192</v>
      </c>
      <c r="E69313" s="64">
        <f>VLOOKUP('Просмотры (дано)'!B69313,'Подписчики (дано)'!A:C,3,0)</f>
        <v>44372.098703205127</v>
      </c>
      <c r="F69313" s="7">
        <f t="shared" si="1082"/>
        <v>15</v>
      </c>
    </row>
    <row r="69314" spans="1:6" x14ac:dyDescent="0.3">
      <c r="A69314" s="7">
        <v>211055</v>
      </c>
      <c r="B69314" s="7">
        <v>63113</v>
      </c>
      <c r="C69314" s="64">
        <v>44372.638941747573</v>
      </c>
      <c r="D69314" s="7">
        <v>214224</v>
      </c>
      <c r="E69314" s="64">
        <f>VLOOKUP('Просмотры (дано)'!B69314,'Подписчики (дано)'!A:C,3,0)</f>
        <v>44313.39265616097</v>
      </c>
      <c r="F69314" s="7">
        <f t="shared" si="1082"/>
        <v>15</v>
      </c>
    </row>
    <row r="69315" spans="1:6" x14ac:dyDescent="0.3">
      <c r="A69315" s="7">
        <v>211058</v>
      </c>
      <c r="B69315" s="7">
        <v>5945</v>
      </c>
      <c r="C69315" s="64">
        <v>44372.640155339803</v>
      </c>
      <c r="D69315" s="7">
        <v>158978</v>
      </c>
      <c r="E69315" s="64">
        <f>VLOOKUP('Просмотры (дано)'!B69315,'Подписчики (дано)'!A:C,3,0)</f>
        <v>44335.635373468656</v>
      </c>
      <c r="F69315" s="7">
        <f t="shared" ref="F69315:F69378" si="1083">HOUR(C69315)</f>
        <v>15</v>
      </c>
    </row>
    <row r="69316" spans="1:6" x14ac:dyDescent="0.3">
      <c r="A69316" s="7">
        <v>211062</v>
      </c>
      <c r="B69316" s="7">
        <v>103918</v>
      </c>
      <c r="C69316" s="64">
        <v>44372.640155339803</v>
      </c>
      <c r="D69316" s="7">
        <v>341333</v>
      </c>
      <c r="E69316" s="64">
        <f>VLOOKUP('Просмотры (дано)'!B69316,'Подписчики (дано)'!A:C,3,0)</f>
        <v>44345.203655519937</v>
      </c>
      <c r="F69316" s="7">
        <f t="shared" si="1083"/>
        <v>15</v>
      </c>
    </row>
    <row r="69317" spans="1:6" x14ac:dyDescent="0.3">
      <c r="A69317" s="7">
        <v>211065</v>
      </c>
      <c r="B69317" s="7">
        <v>124117</v>
      </c>
      <c r="C69317" s="64">
        <v>44372.640964401297</v>
      </c>
      <c r="D69317" s="7">
        <v>242428</v>
      </c>
      <c r="E69317" s="64">
        <f>VLOOKUP('Просмотры (дано)'!B69317,'Подписчики (дано)'!A:C,3,0)</f>
        <v>44338.591144586891</v>
      </c>
      <c r="F69317" s="7">
        <f t="shared" si="1083"/>
        <v>15</v>
      </c>
    </row>
    <row r="69318" spans="1:6" x14ac:dyDescent="0.3">
      <c r="A69318" s="7">
        <v>211066</v>
      </c>
      <c r="B69318" s="7">
        <v>139998</v>
      </c>
      <c r="C69318" s="64">
        <v>44372.64136893204</v>
      </c>
      <c r="D69318" s="7">
        <v>81550</v>
      </c>
      <c r="E69318" s="64">
        <f>VLOOKUP('Просмотры (дано)'!B69318,'Подписчики (дано)'!A:C,3,0)</f>
        <v>44298.676079807694</v>
      </c>
      <c r="F69318" s="7">
        <f t="shared" si="1083"/>
        <v>15</v>
      </c>
    </row>
    <row r="69319" spans="1:6" x14ac:dyDescent="0.3">
      <c r="A69319" s="7">
        <v>211067</v>
      </c>
      <c r="B69319" s="7">
        <v>161658</v>
      </c>
      <c r="C69319" s="64">
        <v>44372.64136893204</v>
      </c>
      <c r="D69319" s="7">
        <v>230507</v>
      </c>
      <c r="E69319" s="64">
        <f>VLOOKUP('Просмотры (дано)'!B69319,'Подписчики (дано)'!A:C,3,0)</f>
        <v>44350.481261467234</v>
      </c>
      <c r="F69319" s="7">
        <f t="shared" si="1083"/>
        <v>15</v>
      </c>
    </row>
    <row r="69320" spans="1:6" x14ac:dyDescent="0.3">
      <c r="A69320" s="7">
        <v>211072</v>
      </c>
      <c r="B69320" s="7">
        <v>165559</v>
      </c>
      <c r="C69320" s="64">
        <v>44372.641773462783</v>
      </c>
      <c r="D69320" s="7">
        <v>404226</v>
      </c>
      <c r="E69320" s="64">
        <f>VLOOKUP('Просмотры (дано)'!B69320,'Подписчики (дано)'!A:C,3,0)</f>
        <v>44305.060778703701</v>
      </c>
      <c r="F69320" s="7">
        <f t="shared" si="1083"/>
        <v>15</v>
      </c>
    </row>
    <row r="69321" spans="1:6" x14ac:dyDescent="0.3">
      <c r="A69321" s="7">
        <v>211073</v>
      </c>
      <c r="B69321" s="7">
        <v>297810</v>
      </c>
      <c r="C69321" s="64">
        <v>44372.641773462783</v>
      </c>
      <c r="D69321" s="7">
        <v>30731</v>
      </c>
      <c r="E69321" s="64">
        <f>VLOOKUP('Просмотры (дано)'!B69321,'Подписчики (дано)'!A:C,3,0)</f>
        <v>44371.464424679485</v>
      </c>
      <c r="F69321" s="7">
        <f t="shared" si="1083"/>
        <v>15</v>
      </c>
    </row>
    <row r="69322" spans="1:6" x14ac:dyDescent="0.3">
      <c r="A69322" s="7">
        <v>211077</v>
      </c>
      <c r="B69322" s="7">
        <v>330172</v>
      </c>
      <c r="C69322" s="64">
        <v>44372.641773462783</v>
      </c>
      <c r="D69322" s="7">
        <v>238719</v>
      </c>
      <c r="E69322" s="64">
        <f>VLOOKUP('Просмотры (дано)'!B69322,'Подписчики (дано)'!A:C,3,0)</f>
        <v>44343.2792201923</v>
      </c>
      <c r="F69322" s="7">
        <f t="shared" si="1083"/>
        <v>15</v>
      </c>
    </row>
    <row r="69323" spans="1:6" x14ac:dyDescent="0.3">
      <c r="A69323" s="7">
        <v>211081</v>
      </c>
      <c r="B69323" s="7">
        <v>53643</v>
      </c>
      <c r="C69323" s="64">
        <v>44372.642177993534</v>
      </c>
      <c r="D69323" s="7">
        <v>449373</v>
      </c>
      <c r="E69323" s="64">
        <f>VLOOKUP('Просмотры (дано)'!B69323,'Подписчики (дано)'!A:C,3,0)</f>
        <v>44310.849318696586</v>
      </c>
      <c r="F69323" s="7">
        <f t="shared" si="1083"/>
        <v>15</v>
      </c>
    </row>
    <row r="69324" spans="1:6" x14ac:dyDescent="0.3">
      <c r="A69324" s="7">
        <v>211084</v>
      </c>
      <c r="B69324" s="7">
        <v>314261</v>
      </c>
      <c r="C69324" s="64">
        <v>44372.64298705502</v>
      </c>
      <c r="D69324" s="7">
        <v>170967</v>
      </c>
      <c r="E69324" s="64">
        <f>VLOOKUP('Просмотры (дано)'!B69324,'Подписчики (дано)'!A:C,3,0)</f>
        <v>44346.480111004268</v>
      </c>
      <c r="F69324" s="7">
        <f t="shared" si="1083"/>
        <v>15</v>
      </c>
    </row>
    <row r="69325" spans="1:6" x14ac:dyDescent="0.3">
      <c r="A69325" s="7">
        <v>211087</v>
      </c>
      <c r="B69325" s="7">
        <v>219566</v>
      </c>
      <c r="C69325" s="64">
        <v>44372.643391585756</v>
      </c>
      <c r="D69325" s="7">
        <v>65828</v>
      </c>
      <c r="E69325" s="64">
        <f>VLOOKUP('Просмотры (дано)'!B69325,'Подписчики (дано)'!A:C,3,0)</f>
        <v>44371.945683511396</v>
      </c>
      <c r="F69325" s="7">
        <f t="shared" si="1083"/>
        <v>15</v>
      </c>
    </row>
    <row r="69326" spans="1:6" x14ac:dyDescent="0.3">
      <c r="A69326" s="7">
        <v>211091</v>
      </c>
      <c r="B69326" s="7">
        <v>58453</v>
      </c>
      <c r="C69326" s="64">
        <v>44372.64420064725</v>
      </c>
      <c r="D69326" s="7">
        <v>21550</v>
      </c>
      <c r="E69326" s="64">
        <f>VLOOKUP('Просмотры (дано)'!B69326,'Подписчики (дано)'!A:C,3,0)</f>
        <v>44285.22384690171</v>
      </c>
      <c r="F69326" s="7">
        <f t="shared" si="1083"/>
        <v>15</v>
      </c>
    </row>
    <row r="69327" spans="1:6" x14ac:dyDescent="0.3">
      <c r="A69327" s="7">
        <v>211093</v>
      </c>
      <c r="B69327" s="7">
        <v>301931</v>
      </c>
      <c r="C69327" s="64">
        <v>44372.64420064725</v>
      </c>
      <c r="D69327" s="7">
        <v>397390</v>
      </c>
      <c r="E69327" s="64">
        <f>VLOOKUP('Просмотры (дано)'!B69327,'Подписчики (дано)'!A:C,3,0)</f>
        <v>44371.698224465807</v>
      </c>
      <c r="F69327" s="7">
        <f t="shared" si="1083"/>
        <v>15</v>
      </c>
    </row>
    <row r="69328" spans="1:6" x14ac:dyDescent="0.3">
      <c r="A69328" s="7">
        <v>211096</v>
      </c>
      <c r="B69328" s="7">
        <v>13088</v>
      </c>
      <c r="C69328" s="64">
        <v>44372.644605177993</v>
      </c>
      <c r="D69328" s="7">
        <v>340447</v>
      </c>
      <c r="E69328" s="64">
        <f>VLOOKUP('Просмотры (дано)'!B69328,'Подписчики (дано)'!A:C,3,0)</f>
        <v>44354.314205306269</v>
      </c>
      <c r="F69328" s="7">
        <f t="shared" si="1083"/>
        <v>15</v>
      </c>
    </row>
    <row r="69329" spans="1:6" x14ac:dyDescent="0.3">
      <c r="A69329" s="7">
        <v>211098</v>
      </c>
      <c r="B69329" s="7">
        <v>60000</v>
      </c>
      <c r="C69329" s="64">
        <v>44372.644605177993</v>
      </c>
      <c r="D69329" s="7">
        <v>154256</v>
      </c>
      <c r="E69329" s="64">
        <f>VLOOKUP('Просмотры (дано)'!B69329,'Подписчики (дано)'!A:C,3,0)</f>
        <v>44287.509723326213</v>
      </c>
      <c r="F69329" s="7">
        <f t="shared" si="1083"/>
        <v>15</v>
      </c>
    </row>
    <row r="69330" spans="1:6" x14ac:dyDescent="0.3">
      <c r="A69330" s="7">
        <v>211102</v>
      </c>
      <c r="B69330" s="7">
        <v>110392</v>
      </c>
      <c r="C69330" s="64">
        <v>44372.644605177993</v>
      </c>
      <c r="D69330" s="7">
        <v>226626</v>
      </c>
      <c r="E69330" s="64">
        <f>VLOOKUP('Просмотры (дано)'!B69330,'Подписчики (дано)'!A:C,3,0)</f>
        <v>44371.659529558405</v>
      </c>
      <c r="F69330" s="7">
        <f t="shared" si="1083"/>
        <v>15</v>
      </c>
    </row>
    <row r="69331" spans="1:6" x14ac:dyDescent="0.3">
      <c r="A69331" s="7">
        <v>211105</v>
      </c>
      <c r="B69331" s="7">
        <v>269606</v>
      </c>
      <c r="C69331" s="64">
        <v>44372.644605177993</v>
      </c>
      <c r="D69331" s="7">
        <v>158978</v>
      </c>
      <c r="E69331" s="64">
        <f>VLOOKUP('Просмотры (дано)'!B69331,'Подписчики (дано)'!A:C,3,0)</f>
        <v>44342.967532443021</v>
      </c>
      <c r="F69331" s="7">
        <f t="shared" si="1083"/>
        <v>15</v>
      </c>
    </row>
    <row r="69332" spans="1:6" x14ac:dyDescent="0.3">
      <c r="A69332" s="7">
        <v>211106</v>
      </c>
      <c r="B69332" s="7">
        <v>310086</v>
      </c>
      <c r="C69332" s="64">
        <v>44372.644605177993</v>
      </c>
      <c r="D69332" s="7">
        <v>438701</v>
      </c>
      <c r="E69332" s="64">
        <f>VLOOKUP('Просмотры (дано)'!B69332,'Подписчики (дано)'!A:C,3,0)</f>
        <v>44342.646958725076</v>
      </c>
      <c r="F69332" s="7">
        <f t="shared" si="1083"/>
        <v>15</v>
      </c>
    </row>
    <row r="69333" spans="1:6" x14ac:dyDescent="0.3">
      <c r="A69333" s="7">
        <v>211107</v>
      </c>
      <c r="B69333" s="7">
        <v>293432</v>
      </c>
      <c r="C69333" s="64">
        <v>44372.645009708736</v>
      </c>
      <c r="D69333" s="7">
        <v>343712</v>
      </c>
      <c r="E69333" s="64">
        <f>VLOOKUP('Просмотры (дано)'!B69333,'Подписчики (дано)'!A:C,3,0)</f>
        <v>44341.217196189456</v>
      </c>
      <c r="F69333" s="7">
        <f t="shared" si="1083"/>
        <v>15</v>
      </c>
    </row>
    <row r="69334" spans="1:6" x14ac:dyDescent="0.3">
      <c r="A69334" s="7">
        <v>211108</v>
      </c>
      <c r="B69334" s="7">
        <v>304452</v>
      </c>
      <c r="C69334" s="64">
        <v>44372.645009708736</v>
      </c>
      <c r="D69334" s="7">
        <v>182191</v>
      </c>
      <c r="E69334" s="64">
        <f>VLOOKUP('Просмотры (дано)'!B69334,'Подписчики (дано)'!A:C,3,0)</f>
        <v>44303.368291168095</v>
      </c>
      <c r="F69334" s="7">
        <f t="shared" si="1083"/>
        <v>15</v>
      </c>
    </row>
    <row r="69335" spans="1:6" x14ac:dyDescent="0.3">
      <c r="A69335" s="7">
        <v>211111</v>
      </c>
      <c r="B69335" s="7">
        <v>169405</v>
      </c>
      <c r="C69335" s="64">
        <v>44372.64541423948</v>
      </c>
      <c r="D69335" s="7">
        <v>28360</v>
      </c>
      <c r="E69335" s="64">
        <f>VLOOKUP('Просмотры (дано)'!B69335,'Подписчики (дано)'!A:C,3,0)</f>
        <v>44329.456239494306</v>
      </c>
      <c r="F69335" s="7">
        <f t="shared" si="1083"/>
        <v>15</v>
      </c>
    </row>
    <row r="69336" spans="1:6" x14ac:dyDescent="0.3">
      <c r="A69336" s="7">
        <v>211113</v>
      </c>
      <c r="B69336" s="7">
        <v>45938</v>
      </c>
      <c r="C69336" s="64">
        <v>44372.645414239487</v>
      </c>
      <c r="D69336" s="7">
        <v>408587</v>
      </c>
      <c r="E69336" s="64">
        <f>VLOOKUP('Просмотры (дано)'!B69336,'Подписчики (дано)'!A:C,3,0)</f>
        <v>44372.449972222217</v>
      </c>
      <c r="F69336" s="7">
        <f t="shared" si="1083"/>
        <v>15</v>
      </c>
    </row>
    <row r="69337" spans="1:6" x14ac:dyDescent="0.3">
      <c r="A69337" s="7">
        <v>211118</v>
      </c>
      <c r="B69337" s="7">
        <v>288681</v>
      </c>
      <c r="C69337" s="64">
        <v>44372.645666666664</v>
      </c>
      <c r="D69337" s="7">
        <v>242428</v>
      </c>
      <c r="E69337" s="64">
        <f>VLOOKUP('Просмотры (дано)'!B69337,'Подписчики (дано)'!A:C,3,0)</f>
        <v>44345.705855911678</v>
      </c>
      <c r="F69337" s="7">
        <f t="shared" si="1083"/>
        <v>15</v>
      </c>
    </row>
    <row r="69338" spans="1:6" x14ac:dyDescent="0.3">
      <c r="A69338" s="7">
        <v>211122</v>
      </c>
      <c r="B69338" s="7">
        <v>25822</v>
      </c>
      <c r="C69338" s="64">
        <v>44372.646223300973</v>
      </c>
      <c r="D69338" s="7">
        <v>172942</v>
      </c>
      <c r="E69338" s="64">
        <f>VLOOKUP('Просмотры (дано)'!B69338,'Подписчики (дано)'!A:C,3,0)</f>
        <v>44308.782542984329</v>
      </c>
      <c r="F69338" s="7">
        <f t="shared" si="1083"/>
        <v>15</v>
      </c>
    </row>
    <row r="69339" spans="1:6" x14ac:dyDescent="0.3">
      <c r="A69339" s="7">
        <v>211125</v>
      </c>
      <c r="B69339" s="7">
        <v>240964</v>
      </c>
      <c r="C69339" s="64">
        <v>44372.646223300973</v>
      </c>
      <c r="D69339" s="7">
        <v>86587</v>
      </c>
      <c r="E69339" s="64">
        <f>VLOOKUP('Просмотры (дано)'!B69339,'Подписчики (дано)'!A:C,3,0)</f>
        <v>44340.973551317664</v>
      </c>
      <c r="F69339" s="7">
        <f t="shared" si="1083"/>
        <v>15</v>
      </c>
    </row>
    <row r="69340" spans="1:6" x14ac:dyDescent="0.3">
      <c r="A69340" s="7">
        <v>211126</v>
      </c>
      <c r="B69340" s="7">
        <v>197008</v>
      </c>
      <c r="C69340" s="64">
        <v>44372.646627831709</v>
      </c>
      <c r="D69340" s="7">
        <v>158978</v>
      </c>
      <c r="E69340" s="64">
        <f>VLOOKUP('Просмотры (дано)'!B69340,'Подписчики (дано)'!A:C,3,0)</f>
        <v>44341.709176317665</v>
      </c>
      <c r="F69340" s="7">
        <f t="shared" si="1083"/>
        <v>15</v>
      </c>
    </row>
    <row r="69341" spans="1:6" x14ac:dyDescent="0.3">
      <c r="A69341" s="7">
        <v>211130</v>
      </c>
      <c r="B69341" s="7">
        <v>263226</v>
      </c>
      <c r="C69341" s="64">
        <v>44372.646627831709</v>
      </c>
      <c r="D69341" s="7">
        <v>411922</v>
      </c>
      <c r="E69341" s="64">
        <f>VLOOKUP('Просмотры (дано)'!B69341,'Подписчики (дано)'!A:C,3,0)</f>
        <v>44339.901371011401</v>
      </c>
      <c r="F69341" s="7">
        <f t="shared" si="1083"/>
        <v>15</v>
      </c>
    </row>
    <row r="69342" spans="1:6" x14ac:dyDescent="0.3">
      <c r="A69342" s="7">
        <v>211131</v>
      </c>
      <c r="B69342" s="7">
        <v>74974</v>
      </c>
      <c r="C69342" s="64">
        <v>44372.64703236246</v>
      </c>
      <c r="D69342" s="7">
        <v>181574</v>
      </c>
      <c r="E69342" s="64">
        <f>VLOOKUP('Просмотры (дано)'!B69342,'Подписчики (дано)'!A:C,3,0)</f>
        <v>44342.988911752138</v>
      </c>
      <c r="F69342" s="7">
        <f t="shared" si="1083"/>
        <v>15</v>
      </c>
    </row>
    <row r="69343" spans="1:6" x14ac:dyDescent="0.3">
      <c r="A69343" s="7">
        <v>211134</v>
      </c>
      <c r="B69343" s="7">
        <v>86986</v>
      </c>
      <c r="C69343" s="64">
        <v>44372.64824595469</v>
      </c>
      <c r="D69343" s="7">
        <v>393540</v>
      </c>
      <c r="E69343" s="64">
        <f>VLOOKUP('Просмотры (дано)'!B69343,'Подписчики (дано)'!A:C,3,0)</f>
        <v>44372.145902279197</v>
      </c>
      <c r="F69343" s="7">
        <f t="shared" si="1083"/>
        <v>15</v>
      </c>
    </row>
    <row r="69344" spans="1:6" x14ac:dyDescent="0.3">
      <c r="A69344" s="7">
        <v>211139</v>
      </c>
      <c r="B69344" s="7">
        <v>286421</v>
      </c>
      <c r="C69344" s="64">
        <v>44372.64824595469</v>
      </c>
      <c r="D69344" s="7">
        <v>361364</v>
      </c>
      <c r="E69344" s="64">
        <f>VLOOKUP('Просмотры (дано)'!B69344,'Подписчики (дано)'!A:C,3,0)</f>
        <v>44310.875593447294</v>
      </c>
      <c r="F69344" s="7">
        <f t="shared" si="1083"/>
        <v>15</v>
      </c>
    </row>
    <row r="69345" spans="1:6" x14ac:dyDescent="0.3">
      <c r="A69345" s="7">
        <v>211141</v>
      </c>
      <c r="B69345" s="7">
        <v>27810</v>
      </c>
      <c r="C69345" s="64">
        <v>44372.64865048544</v>
      </c>
      <c r="D69345" s="7">
        <v>111368</v>
      </c>
      <c r="E69345" s="64">
        <f>VLOOKUP('Просмотры (дано)'!B69345,'Подписчики (дано)'!A:C,3,0)</f>
        <v>44365.112353846162</v>
      </c>
      <c r="F69345" s="7">
        <f t="shared" si="1083"/>
        <v>15</v>
      </c>
    </row>
    <row r="69346" spans="1:6" x14ac:dyDescent="0.3">
      <c r="A69346" s="7">
        <v>211145</v>
      </c>
      <c r="B69346" s="7">
        <v>271156</v>
      </c>
      <c r="C69346" s="64">
        <v>44372.64865048544</v>
      </c>
      <c r="D69346" s="7">
        <v>285253</v>
      </c>
      <c r="E69346" s="64">
        <f>VLOOKUP('Просмотры (дано)'!B69346,'Подписчики (дано)'!A:C,3,0)</f>
        <v>44323.04249294872</v>
      </c>
      <c r="F69346" s="7">
        <f t="shared" si="1083"/>
        <v>15</v>
      </c>
    </row>
    <row r="69347" spans="1:6" x14ac:dyDescent="0.3">
      <c r="A69347" s="7">
        <v>211146</v>
      </c>
      <c r="B69347" s="7">
        <v>309601</v>
      </c>
      <c r="C69347" s="64">
        <v>44372.649055016183</v>
      </c>
      <c r="D69347" s="7">
        <v>266075</v>
      </c>
      <c r="E69347" s="64">
        <f>VLOOKUP('Просмотры (дано)'!B69347,'Подписчики (дано)'!A:C,3,0)</f>
        <v>44312.670345334758</v>
      </c>
      <c r="F69347" s="7">
        <f t="shared" si="1083"/>
        <v>15</v>
      </c>
    </row>
    <row r="69348" spans="1:6" x14ac:dyDescent="0.3">
      <c r="A69348" s="7">
        <v>211151</v>
      </c>
      <c r="B69348" s="7">
        <v>109419</v>
      </c>
      <c r="C69348" s="64">
        <v>44372.649459546927</v>
      </c>
      <c r="D69348" s="7">
        <v>112334</v>
      </c>
      <c r="E69348" s="64">
        <f>VLOOKUP('Просмотры (дано)'!B69348,'Подписчики (дано)'!A:C,3,0)</f>
        <v>44371.725579095437</v>
      </c>
      <c r="F69348" s="7">
        <f t="shared" si="1083"/>
        <v>15</v>
      </c>
    </row>
    <row r="69349" spans="1:6" x14ac:dyDescent="0.3">
      <c r="A69349" s="7">
        <v>211155</v>
      </c>
      <c r="B69349" s="7">
        <v>209096</v>
      </c>
      <c r="C69349" s="64">
        <v>44372.64986407767</v>
      </c>
      <c r="D69349" s="7">
        <v>131571</v>
      </c>
      <c r="E69349" s="64">
        <f>VLOOKUP('Просмотры (дано)'!B69349,'Подписчики (дано)'!A:C,3,0)</f>
        <v>44371.862053418801</v>
      </c>
      <c r="F69349" s="7">
        <f t="shared" si="1083"/>
        <v>15</v>
      </c>
    </row>
    <row r="69350" spans="1:6" x14ac:dyDescent="0.3">
      <c r="A69350" s="7">
        <v>211158</v>
      </c>
      <c r="B69350" s="7">
        <v>26092</v>
      </c>
      <c r="C69350" s="64">
        <v>44372.650268608413</v>
      </c>
      <c r="D69350" s="7">
        <v>330753</v>
      </c>
      <c r="E69350" s="64">
        <f>VLOOKUP('Просмотры (дано)'!B69350,'Подписчики (дано)'!A:C,3,0)</f>
        <v>44287.197040242165</v>
      </c>
      <c r="F69350" s="7">
        <f t="shared" si="1083"/>
        <v>15</v>
      </c>
    </row>
    <row r="69351" spans="1:6" x14ac:dyDescent="0.3">
      <c r="A69351" s="7">
        <v>211161</v>
      </c>
      <c r="B69351" s="7">
        <v>374</v>
      </c>
      <c r="C69351" s="64">
        <v>44372.650673139156</v>
      </c>
      <c r="D69351" s="7">
        <v>217307</v>
      </c>
      <c r="E69351" s="64">
        <f>VLOOKUP('Просмотры (дано)'!B69351,'Подписчики (дано)'!A:C,3,0)</f>
        <v>44371.936863603987</v>
      </c>
      <c r="F69351" s="7">
        <f t="shared" si="1083"/>
        <v>15</v>
      </c>
    </row>
    <row r="69352" spans="1:6" x14ac:dyDescent="0.3">
      <c r="A69352" s="7">
        <v>211162</v>
      </c>
      <c r="B69352" s="7">
        <v>133647</v>
      </c>
      <c r="C69352" s="64">
        <v>44372.650673139156</v>
      </c>
      <c r="D69352" s="7">
        <v>459455</v>
      </c>
      <c r="E69352" s="64">
        <f>VLOOKUP('Просмотры (дано)'!B69352,'Подписчики (дано)'!A:C,3,0)</f>
        <v>44371.45452514245</v>
      </c>
      <c r="F69352" s="7">
        <f t="shared" si="1083"/>
        <v>15</v>
      </c>
    </row>
    <row r="69353" spans="1:6" x14ac:dyDescent="0.3">
      <c r="A69353" s="7">
        <v>211166</v>
      </c>
      <c r="B69353" s="7">
        <v>342943</v>
      </c>
      <c r="C69353" s="64">
        <v>44372.650673139164</v>
      </c>
      <c r="D69353" s="7">
        <v>70072</v>
      </c>
      <c r="E69353" s="64">
        <f>VLOOKUP('Просмотры (дано)'!B69353,'Подписчики (дано)'!A:C,3,0)</f>
        <v>44341.616182585472</v>
      </c>
      <c r="F69353" s="7">
        <f t="shared" si="1083"/>
        <v>15</v>
      </c>
    </row>
    <row r="69354" spans="1:6" x14ac:dyDescent="0.3">
      <c r="A69354" s="7">
        <v>211168</v>
      </c>
      <c r="B69354" s="7">
        <v>93474</v>
      </c>
      <c r="C69354" s="64">
        <v>44372.651482200643</v>
      </c>
      <c r="D69354" s="7">
        <v>402459</v>
      </c>
      <c r="E69354" s="64">
        <f>VLOOKUP('Просмотры (дано)'!B69354,'Подписчики (дано)'!A:C,3,0)</f>
        <v>44346.400205235048</v>
      </c>
      <c r="F69354" s="7">
        <f t="shared" si="1083"/>
        <v>15</v>
      </c>
    </row>
    <row r="69355" spans="1:6" x14ac:dyDescent="0.3">
      <c r="A69355" s="7">
        <v>211172</v>
      </c>
      <c r="B69355" s="7">
        <v>106441</v>
      </c>
      <c r="C69355" s="64">
        <v>44372.651482200643</v>
      </c>
      <c r="D69355" s="7">
        <v>388328</v>
      </c>
      <c r="E69355" s="64">
        <f>VLOOKUP('Просмотры (дано)'!B69355,'Подписчики (дано)'!A:C,3,0)</f>
        <v>44371.915073789176</v>
      </c>
      <c r="F69355" s="7">
        <f t="shared" si="1083"/>
        <v>15</v>
      </c>
    </row>
    <row r="69356" spans="1:6" x14ac:dyDescent="0.3">
      <c r="A69356" s="7">
        <v>211176</v>
      </c>
      <c r="B69356" s="7">
        <v>309363</v>
      </c>
      <c r="C69356" s="64">
        <v>44372.65148220065</v>
      </c>
      <c r="D69356" s="7">
        <v>250679</v>
      </c>
      <c r="E69356" s="64">
        <f>VLOOKUP('Просмотры (дано)'!B69356,'Подписчики (дано)'!A:C,3,0)</f>
        <v>44340.151156908832</v>
      </c>
      <c r="F69356" s="7">
        <f t="shared" si="1083"/>
        <v>15</v>
      </c>
    </row>
    <row r="69357" spans="1:6" x14ac:dyDescent="0.3">
      <c r="A69357" s="7">
        <v>211178</v>
      </c>
      <c r="B69357" s="7">
        <v>303711</v>
      </c>
      <c r="C69357" s="64">
        <v>44372.651886731393</v>
      </c>
      <c r="D69357" s="7">
        <v>88863</v>
      </c>
      <c r="E69357" s="64">
        <f>VLOOKUP('Просмотры (дано)'!B69357,'Подписчики (дано)'!A:C,3,0)</f>
        <v>44307.531984650996</v>
      </c>
      <c r="F69357" s="7">
        <f t="shared" si="1083"/>
        <v>15</v>
      </c>
    </row>
    <row r="69358" spans="1:6" x14ac:dyDescent="0.3">
      <c r="A69358" s="7">
        <v>211183</v>
      </c>
      <c r="B69358" s="7">
        <v>86224</v>
      </c>
      <c r="C69358" s="64">
        <v>44372.652291262137</v>
      </c>
      <c r="D69358" s="7">
        <v>471403</v>
      </c>
      <c r="E69358" s="64">
        <f>VLOOKUP('Просмотры (дано)'!B69358,'Подписчики (дано)'!A:C,3,0)</f>
        <v>44343.597501745018</v>
      </c>
      <c r="F69358" s="7">
        <f t="shared" si="1083"/>
        <v>15</v>
      </c>
    </row>
    <row r="69359" spans="1:6" x14ac:dyDescent="0.3">
      <c r="A69359" s="7">
        <v>211188</v>
      </c>
      <c r="B69359" s="7">
        <v>88952</v>
      </c>
      <c r="C69359" s="64">
        <v>44372.652666666661</v>
      </c>
      <c r="D69359" s="7">
        <v>182984</v>
      </c>
      <c r="E69359" s="64">
        <f>VLOOKUP('Просмотры (дано)'!B69359,'Подписчики (дано)'!A:C,3,0)</f>
        <v>44341.139320512819</v>
      </c>
      <c r="F69359" s="7">
        <f t="shared" si="1083"/>
        <v>15</v>
      </c>
    </row>
    <row r="69360" spans="1:6" x14ac:dyDescent="0.3">
      <c r="A69360" s="7">
        <v>211190</v>
      </c>
      <c r="B69360" s="7">
        <v>342054</v>
      </c>
      <c r="C69360" s="64">
        <v>44372.653504854366</v>
      </c>
      <c r="D69360" s="7">
        <v>33890</v>
      </c>
      <c r="E69360" s="64">
        <f>VLOOKUP('Просмотры (дано)'!B69360,'Подписчики (дано)'!A:C,3,0)</f>
        <v>44371.654590918806</v>
      </c>
      <c r="F69360" s="7">
        <f t="shared" si="1083"/>
        <v>15</v>
      </c>
    </row>
    <row r="69361" spans="1:6" x14ac:dyDescent="0.3">
      <c r="A69361" s="7">
        <v>211193</v>
      </c>
      <c r="B69361" s="7">
        <v>276750</v>
      </c>
      <c r="C69361" s="64">
        <v>44372.653504854374</v>
      </c>
      <c r="D69361" s="7">
        <v>158978</v>
      </c>
      <c r="E69361" s="64">
        <f>VLOOKUP('Просмотры (дано)'!B69361,'Подписчики (дано)'!A:C,3,0)</f>
        <v>44315.225491417383</v>
      </c>
      <c r="F69361" s="7">
        <f t="shared" si="1083"/>
        <v>15</v>
      </c>
    </row>
    <row r="69362" spans="1:6" x14ac:dyDescent="0.3">
      <c r="A69362" s="7">
        <v>211196</v>
      </c>
      <c r="B69362" s="7">
        <v>55918</v>
      </c>
      <c r="C69362" s="64">
        <v>44372.65390938511</v>
      </c>
      <c r="D69362" s="7">
        <v>339123</v>
      </c>
      <c r="E69362" s="64">
        <f>VLOOKUP('Просмотры (дано)'!B69362,'Подписчики (дано)'!A:C,3,0)</f>
        <v>44363.715037250717</v>
      </c>
      <c r="F69362" s="7">
        <f t="shared" si="1083"/>
        <v>15</v>
      </c>
    </row>
    <row r="69363" spans="1:6" x14ac:dyDescent="0.3">
      <c r="A69363" s="7">
        <v>211199</v>
      </c>
      <c r="B69363" s="7">
        <v>233140</v>
      </c>
      <c r="C69363" s="64">
        <v>44372.65390938511</v>
      </c>
      <c r="D69363" s="7">
        <v>416554</v>
      </c>
      <c r="E69363" s="64">
        <f>VLOOKUP('Просмотры (дано)'!B69363,'Подписчики (дано)'!A:C,3,0)</f>
        <v>44371.954204344729</v>
      </c>
      <c r="F69363" s="7">
        <f t="shared" si="1083"/>
        <v>15</v>
      </c>
    </row>
    <row r="69364" spans="1:6" x14ac:dyDescent="0.3">
      <c r="A69364" s="7">
        <v>211200</v>
      </c>
      <c r="B69364" s="7">
        <v>324517</v>
      </c>
      <c r="C69364" s="64">
        <v>44372.65390938511</v>
      </c>
      <c r="D69364" s="7">
        <v>351192</v>
      </c>
      <c r="E69364" s="64">
        <f>VLOOKUP('Просмотры (дано)'!B69364,'Подписчики (дано)'!A:C,3,0)</f>
        <v>44344.041501103988</v>
      </c>
      <c r="F69364" s="7">
        <f t="shared" si="1083"/>
        <v>15</v>
      </c>
    </row>
    <row r="69365" spans="1:6" x14ac:dyDescent="0.3">
      <c r="A69365" s="7">
        <v>211203</v>
      </c>
      <c r="B69365" s="7">
        <v>136284</v>
      </c>
      <c r="C69365" s="64">
        <v>44372.653909385117</v>
      </c>
      <c r="D69365" s="7">
        <v>364601</v>
      </c>
      <c r="E69365" s="64">
        <f>VLOOKUP('Просмотры (дано)'!B69365,'Подписчики (дано)'!A:C,3,0)</f>
        <v>44310.212445263533</v>
      </c>
      <c r="F69365" s="7">
        <f t="shared" si="1083"/>
        <v>15</v>
      </c>
    </row>
    <row r="69366" spans="1:6" x14ac:dyDescent="0.3">
      <c r="A69366" s="7">
        <v>211206</v>
      </c>
      <c r="B69366" s="7">
        <v>104472</v>
      </c>
      <c r="C69366" s="64">
        <v>44372.65431391586</v>
      </c>
      <c r="D69366" s="7">
        <v>287493</v>
      </c>
      <c r="E69366" s="64">
        <f>VLOOKUP('Просмотры (дано)'!B69366,'Подписчики (дано)'!A:C,3,0)</f>
        <v>44356.350607158121</v>
      </c>
      <c r="F69366" s="7">
        <f t="shared" si="1083"/>
        <v>15</v>
      </c>
    </row>
    <row r="69367" spans="1:6" x14ac:dyDescent="0.3">
      <c r="A69367" s="7">
        <v>211210</v>
      </c>
      <c r="B69367" s="7">
        <v>249214</v>
      </c>
      <c r="C69367" s="64">
        <v>44372.65431391586</v>
      </c>
      <c r="D69367" s="7">
        <v>145859</v>
      </c>
      <c r="E69367" s="64">
        <f>VLOOKUP('Просмотры (дано)'!B69367,'Подписчики (дано)'!A:C,3,0)</f>
        <v>44371.464370975787</v>
      </c>
      <c r="F69367" s="7">
        <f t="shared" si="1083"/>
        <v>15</v>
      </c>
    </row>
    <row r="69368" spans="1:6" x14ac:dyDescent="0.3">
      <c r="A69368" s="7">
        <v>211211</v>
      </c>
      <c r="B69368" s="7">
        <v>290750</v>
      </c>
      <c r="C69368" s="64">
        <v>44372.65431391586</v>
      </c>
      <c r="D69368" s="7">
        <v>347393</v>
      </c>
      <c r="E69368" s="64">
        <f>VLOOKUP('Просмотры (дано)'!B69368,'Подписчики (дано)'!A:C,3,0)</f>
        <v>44310.537586253566</v>
      </c>
      <c r="F69368" s="7">
        <f t="shared" si="1083"/>
        <v>15</v>
      </c>
    </row>
    <row r="69369" spans="1:6" x14ac:dyDescent="0.3">
      <c r="A69369" s="7">
        <v>211216</v>
      </c>
      <c r="B69369" s="7">
        <v>103469</v>
      </c>
      <c r="C69369" s="64">
        <v>44372.654718446596</v>
      </c>
      <c r="D69369" s="7">
        <v>347008</v>
      </c>
      <c r="E69369" s="64">
        <f>VLOOKUP('Просмотры (дано)'!B69369,'Подписчики (дано)'!A:C,3,0)</f>
        <v>44371.655945299142</v>
      </c>
      <c r="F69369" s="7">
        <f t="shared" si="1083"/>
        <v>15</v>
      </c>
    </row>
    <row r="69370" spans="1:6" x14ac:dyDescent="0.3">
      <c r="A69370" s="7">
        <v>211218</v>
      </c>
      <c r="B69370" s="7">
        <v>66733</v>
      </c>
      <c r="C69370" s="64">
        <v>44372.65552750809</v>
      </c>
      <c r="D69370" s="7">
        <v>122902</v>
      </c>
      <c r="E69370" s="64">
        <f>VLOOKUP('Просмотры (дано)'!B69370,'Подписчики (дано)'!A:C,3,0)</f>
        <v>44371.25651702279</v>
      </c>
      <c r="F69370" s="7">
        <f t="shared" si="1083"/>
        <v>15</v>
      </c>
    </row>
    <row r="69371" spans="1:6" x14ac:dyDescent="0.3">
      <c r="A69371" s="7">
        <v>211223</v>
      </c>
      <c r="B69371" s="7">
        <v>102921</v>
      </c>
      <c r="C69371" s="64">
        <v>44372.65552750809</v>
      </c>
      <c r="D69371" s="7">
        <v>431288</v>
      </c>
      <c r="E69371" s="64">
        <f>VLOOKUP('Просмотры (дано)'!B69371,'Подписчики (дано)'!A:C,3,0)</f>
        <v>44371.677555484326</v>
      </c>
      <c r="F69371" s="7">
        <f t="shared" si="1083"/>
        <v>15</v>
      </c>
    </row>
    <row r="69372" spans="1:6" x14ac:dyDescent="0.3">
      <c r="A69372" s="7">
        <v>211225</v>
      </c>
      <c r="B69372" s="7">
        <v>301416</v>
      </c>
      <c r="C69372" s="64">
        <v>44372.65552750809</v>
      </c>
      <c r="D69372" s="7">
        <v>250679</v>
      </c>
      <c r="E69372" s="64">
        <f>VLOOKUP('Просмотры (дано)'!B69372,'Подписчики (дано)'!A:C,3,0)</f>
        <v>44340.164812891737</v>
      </c>
      <c r="F69372" s="7">
        <f t="shared" si="1083"/>
        <v>15</v>
      </c>
    </row>
    <row r="69373" spans="1:6" x14ac:dyDescent="0.3">
      <c r="A69373" s="7">
        <v>211229</v>
      </c>
      <c r="B69373" s="7">
        <v>123206</v>
      </c>
      <c r="C69373" s="64">
        <v>44372.655932038841</v>
      </c>
      <c r="D69373" s="7">
        <v>43842</v>
      </c>
      <c r="E69373" s="64">
        <f>VLOOKUP('Просмотры (дано)'!B69373,'Подписчики (дано)'!A:C,3,0)</f>
        <v>44342.810866773507</v>
      </c>
      <c r="F69373" s="7">
        <f t="shared" si="1083"/>
        <v>15</v>
      </c>
    </row>
    <row r="69374" spans="1:6" x14ac:dyDescent="0.3">
      <c r="A69374" s="7">
        <v>211230</v>
      </c>
      <c r="B69374" s="7">
        <v>159613</v>
      </c>
      <c r="C69374" s="64">
        <v>44372.655932038841</v>
      </c>
      <c r="D69374" s="7">
        <v>459455</v>
      </c>
      <c r="E69374" s="64">
        <f>VLOOKUP('Просмотры (дано)'!B69374,'Подписчики (дано)'!A:C,3,0)</f>
        <v>44372.178799038462</v>
      </c>
      <c r="F69374" s="7">
        <f t="shared" si="1083"/>
        <v>15</v>
      </c>
    </row>
    <row r="69375" spans="1:6" x14ac:dyDescent="0.3">
      <c r="A69375" s="7">
        <v>211231</v>
      </c>
      <c r="B69375" s="7">
        <v>254362</v>
      </c>
      <c r="C69375" s="64">
        <v>44372.655932038841</v>
      </c>
      <c r="D69375" s="7">
        <v>241927</v>
      </c>
      <c r="E69375" s="64">
        <f>VLOOKUP('Просмотры (дано)'!B69375,'Подписчики (дано)'!A:C,3,0)</f>
        <v>44371.723623326216</v>
      </c>
      <c r="F69375" s="7">
        <f t="shared" si="1083"/>
        <v>15</v>
      </c>
    </row>
    <row r="69376" spans="1:6" x14ac:dyDescent="0.3">
      <c r="A69376" s="7">
        <v>211233</v>
      </c>
      <c r="B69376" s="7">
        <v>101677</v>
      </c>
      <c r="C69376" s="64">
        <v>44372.656336569577</v>
      </c>
      <c r="D69376" s="7">
        <v>246229</v>
      </c>
      <c r="E69376" s="64">
        <f>VLOOKUP('Просмотры (дано)'!B69376,'Подписчики (дано)'!A:C,3,0)</f>
        <v>44342.707164031344</v>
      </c>
      <c r="F69376" s="7">
        <f t="shared" si="1083"/>
        <v>15</v>
      </c>
    </row>
    <row r="69377" spans="1:6" x14ac:dyDescent="0.3">
      <c r="A69377" s="7">
        <v>211236</v>
      </c>
      <c r="B69377" s="7">
        <v>151473</v>
      </c>
      <c r="C69377" s="64">
        <v>44372.656741100327</v>
      </c>
      <c r="D69377" s="7">
        <v>298909</v>
      </c>
      <c r="E69377" s="64">
        <f>VLOOKUP('Просмотры (дано)'!B69377,'Подписчики (дано)'!A:C,3,0)</f>
        <v>44371.243720726488</v>
      </c>
      <c r="F69377" s="7">
        <f t="shared" si="1083"/>
        <v>15</v>
      </c>
    </row>
    <row r="69378" spans="1:6" x14ac:dyDescent="0.3">
      <c r="A69378" s="7">
        <v>211238</v>
      </c>
      <c r="B69378" s="7">
        <v>56672</v>
      </c>
      <c r="C69378" s="64">
        <v>44372.65714563107</v>
      </c>
      <c r="D69378" s="7">
        <v>347393</v>
      </c>
      <c r="E69378" s="64">
        <f>VLOOKUP('Просмотры (дано)'!B69378,'Подписчики (дано)'!A:C,3,0)</f>
        <v>44371.463095049854</v>
      </c>
      <c r="F69378" s="7">
        <f t="shared" si="1083"/>
        <v>15</v>
      </c>
    </row>
    <row r="69379" spans="1:6" x14ac:dyDescent="0.3">
      <c r="A69379" s="7">
        <v>211243</v>
      </c>
      <c r="B69379" s="7">
        <v>255324</v>
      </c>
      <c r="C69379" s="64">
        <v>44372.6583592233</v>
      </c>
      <c r="D69379" s="7">
        <v>88008</v>
      </c>
      <c r="E69379" s="64">
        <f>VLOOKUP('Просмотры (дано)'!B69379,'Подписчики (дано)'!A:C,3,0)</f>
        <v>44327.858656089746</v>
      </c>
      <c r="F69379" s="7">
        <f t="shared" ref="F69379:F69442" si="1084">HOUR(C69379)</f>
        <v>15</v>
      </c>
    </row>
    <row r="69380" spans="1:6" x14ac:dyDescent="0.3">
      <c r="A69380" s="7">
        <v>211246</v>
      </c>
      <c r="B69380" s="7">
        <v>108417</v>
      </c>
      <c r="C69380" s="64">
        <v>44372.659168284794</v>
      </c>
      <c r="D69380" s="7">
        <v>411922</v>
      </c>
      <c r="E69380" s="64">
        <f>VLOOKUP('Просмотры (дано)'!B69380,'Подписчики (дано)'!A:C,3,0)</f>
        <v>44372.187828205126</v>
      </c>
      <c r="F69380" s="7">
        <f t="shared" si="1084"/>
        <v>15</v>
      </c>
    </row>
    <row r="69381" spans="1:6" x14ac:dyDescent="0.3">
      <c r="A69381" s="7">
        <v>211248</v>
      </c>
      <c r="B69381" s="7">
        <v>314191</v>
      </c>
      <c r="C69381" s="64">
        <v>44372.659168284794</v>
      </c>
      <c r="D69381" s="7">
        <v>250679</v>
      </c>
      <c r="E69381" s="64">
        <f>VLOOKUP('Просмотры (дано)'!B69381,'Подписчики (дано)'!A:C,3,0)</f>
        <v>44290.601588817663</v>
      </c>
      <c r="F69381" s="7">
        <f t="shared" si="1084"/>
        <v>15</v>
      </c>
    </row>
    <row r="69382" spans="1:6" x14ac:dyDescent="0.3">
      <c r="A69382" s="7">
        <v>211249</v>
      </c>
      <c r="B69382" s="7">
        <v>93752</v>
      </c>
      <c r="C69382" s="64">
        <v>44372.659333333337</v>
      </c>
      <c r="D69382" s="7">
        <v>258359</v>
      </c>
      <c r="E69382" s="64">
        <f>VLOOKUP('Просмотры (дано)'!B69382,'Подписчики (дано)'!A:C,3,0)</f>
        <v>44370.734874857546</v>
      </c>
      <c r="F69382" s="7">
        <f t="shared" si="1084"/>
        <v>15</v>
      </c>
    </row>
    <row r="69383" spans="1:6" x14ac:dyDescent="0.3">
      <c r="A69383" s="7">
        <v>211253</v>
      </c>
      <c r="B69383" s="7">
        <v>216</v>
      </c>
      <c r="C69383" s="64">
        <v>44372.65997734628</v>
      </c>
      <c r="D69383" s="7">
        <v>301748</v>
      </c>
      <c r="E69383" s="64">
        <f>VLOOKUP('Просмотры (дано)'!B69383,'Подписчики (дано)'!A:C,3,0)</f>
        <v>44371.434330698008</v>
      </c>
      <c r="F69383" s="7">
        <f t="shared" si="1084"/>
        <v>15</v>
      </c>
    </row>
    <row r="69384" spans="1:6" x14ac:dyDescent="0.3">
      <c r="A69384" s="7">
        <v>211254</v>
      </c>
      <c r="B69384" s="7">
        <v>263468</v>
      </c>
      <c r="C69384" s="64">
        <v>44372.65997734628</v>
      </c>
      <c r="D69384" s="7">
        <v>250679</v>
      </c>
      <c r="E69384" s="64">
        <f>VLOOKUP('Просмотры (дано)'!B69384,'Подписчики (дано)'!A:C,3,0)</f>
        <v>44339.94585957977</v>
      </c>
      <c r="F69384" s="7">
        <f t="shared" si="1084"/>
        <v>15</v>
      </c>
    </row>
    <row r="69385" spans="1:6" x14ac:dyDescent="0.3">
      <c r="A69385" s="7">
        <v>211257</v>
      </c>
      <c r="B69385" s="7">
        <v>276099</v>
      </c>
      <c r="C69385" s="64">
        <v>44372.65997734628</v>
      </c>
      <c r="D69385" s="7">
        <v>154256</v>
      </c>
      <c r="E69385" s="64">
        <f>VLOOKUP('Просмотры (дано)'!B69385,'Подписчики (дано)'!A:C,3,0)</f>
        <v>44362.569089992881</v>
      </c>
      <c r="F69385" s="7">
        <f t="shared" si="1084"/>
        <v>15</v>
      </c>
    </row>
    <row r="69386" spans="1:6" x14ac:dyDescent="0.3">
      <c r="A69386" s="7">
        <v>211258</v>
      </c>
      <c r="B69386" s="7">
        <v>1918</v>
      </c>
      <c r="C69386" s="64">
        <v>44372.660381877024</v>
      </c>
      <c r="D69386" s="7">
        <v>411922</v>
      </c>
      <c r="E69386" s="64">
        <f>VLOOKUP('Просмотры (дано)'!B69386,'Подписчики (дано)'!A:C,3,0)</f>
        <v>44364.192483226492</v>
      </c>
      <c r="F69386" s="7">
        <f t="shared" si="1084"/>
        <v>15</v>
      </c>
    </row>
    <row r="69387" spans="1:6" x14ac:dyDescent="0.3">
      <c r="A69387" s="7">
        <v>211263</v>
      </c>
      <c r="B69387" s="7">
        <v>35131</v>
      </c>
      <c r="C69387" s="64">
        <v>44372.660381877024</v>
      </c>
      <c r="D69387" s="7">
        <v>95024</v>
      </c>
      <c r="E69387" s="64">
        <f>VLOOKUP('Просмотры (дано)'!B69387,'Подписчики (дано)'!A:C,3,0)</f>
        <v>44291.61829066951</v>
      </c>
      <c r="F69387" s="7">
        <f t="shared" si="1084"/>
        <v>15</v>
      </c>
    </row>
    <row r="69388" spans="1:6" x14ac:dyDescent="0.3">
      <c r="A69388" s="7">
        <v>211267</v>
      </c>
      <c r="B69388" s="7">
        <v>98840</v>
      </c>
      <c r="C69388" s="64">
        <v>44372.660786407767</v>
      </c>
      <c r="D69388" s="7">
        <v>21208</v>
      </c>
      <c r="E69388" s="64">
        <f>VLOOKUP('Просмотры (дано)'!B69388,'Подписчики (дано)'!A:C,3,0)</f>
        <v>44318.299455270651</v>
      </c>
      <c r="F69388" s="7">
        <f t="shared" si="1084"/>
        <v>15</v>
      </c>
    </row>
    <row r="69389" spans="1:6" x14ac:dyDescent="0.3">
      <c r="A69389" s="7">
        <v>211272</v>
      </c>
      <c r="B69389" s="7">
        <v>282443</v>
      </c>
      <c r="C69389" s="64">
        <v>44372.660786407767</v>
      </c>
      <c r="D69389" s="7">
        <v>74742</v>
      </c>
      <c r="E69389" s="64">
        <f>VLOOKUP('Просмотры (дано)'!B69389,'Подписчики (дано)'!A:C,3,0)</f>
        <v>44313.706788888892</v>
      </c>
      <c r="F69389" s="7">
        <f t="shared" si="1084"/>
        <v>15</v>
      </c>
    </row>
    <row r="69390" spans="1:6" x14ac:dyDescent="0.3">
      <c r="A69390" s="7">
        <v>211277</v>
      </c>
      <c r="B69390" s="7">
        <v>180571</v>
      </c>
      <c r="C69390" s="64">
        <v>44372.66119093851</v>
      </c>
      <c r="D69390" s="7">
        <v>455878</v>
      </c>
      <c r="E69390" s="64">
        <f>VLOOKUP('Просмотры (дано)'!B69390,'Подписчики (дано)'!A:C,3,0)</f>
        <v>44370.505789209405</v>
      </c>
      <c r="F69390" s="7">
        <f t="shared" si="1084"/>
        <v>15</v>
      </c>
    </row>
    <row r="69391" spans="1:6" x14ac:dyDescent="0.3">
      <c r="A69391" s="7">
        <v>211280</v>
      </c>
      <c r="B69391" s="7">
        <v>237848</v>
      </c>
      <c r="C69391" s="64">
        <v>44372.66119093851</v>
      </c>
      <c r="D69391" s="7">
        <v>175628</v>
      </c>
      <c r="E69391" s="64">
        <f>VLOOKUP('Просмотры (дано)'!B69391,'Подписчики (дано)'!A:C,3,0)</f>
        <v>44371.879874501421</v>
      </c>
      <c r="F69391" s="7">
        <f t="shared" si="1084"/>
        <v>15</v>
      </c>
    </row>
    <row r="69392" spans="1:6" x14ac:dyDescent="0.3">
      <c r="A69392" s="7">
        <v>211284</v>
      </c>
      <c r="B69392" s="7">
        <v>294052</v>
      </c>
      <c r="C69392" s="64">
        <v>44372.66119093851</v>
      </c>
      <c r="D69392" s="7">
        <v>271435</v>
      </c>
      <c r="E69392" s="64">
        <f>VLOOKUP('Просмотры (дано)'!B69392,'Подписчики (дано)'!A:C,3,0)</f>
        <v>44302.61824074074</v>
      </c>
      <c r="F69392" s="7">
        <f t="shared" si="1084"/>
        <v>15</v>
      </c>
    </row>
    <row r="69393" spans="1:6" x14ac:dyDescent="0.3">
      <c r="A69393" s="7">
        <v>211285</v>
      </c>
      <c r="B69393" s="7">
        <v>305974</v>
      </c>
      <c r="C69393" s="64">
        <v>44372.66119093851</v>
      </c>
      <c r="D69393" s="7">
        <v>190929</v>
      </c>
      <c r="E69393" s="64">
        <f>VLOOKUP('Просмотры (дано)'!B69393,'Подписчики (дано)'!A:C,3,0)</f>
        <v>44311.476246652419</v>
      </c>
      <c r="F69393" s="7">
        <f t="shared" si="1084"/>
        <v>15</v>
      </c>
    </row>
    <row r="69394" spans="1:6" x14ac:dyDescent="0.3">
      <c r="A69394" s="7">
        <v>211288</v>
      </c>
      <c r="B69394" s="7">
        <v>146372</v>
      </c>
      <c r="C69394" s="64">
        <v>44372.661333333337</v>
      </c>
      <c r="D69394" s="7">
        <v>439981</v>
      </c>
      <c r="E69394" s="64">
        <f>VLOOKUP('Просмотры (дано)'!B69394,'Подписчики (дано)'!A:C,3,0)</f>
        <v>44296.880374679487</v>
      </c>
      <c r="F69394" s="7">
        <f t="shared" si="1084"/>
        <v>15</v>
      </c>
    </row>
    <row r="69395" spans="1:6" x14ac:dyDescent="0.3">
      <c r="A69395" s="7">
        <v>211290</v>
      </c>
      <c r="B69395" s="7">
        <v>75827</v>
      </c>
      <c r="C69395" s="64">
        <v>44372.661595469253</v>
      </c>
      <c r="D69395" s="7">
        <v>118549</v>
      </c>
      <c r="E69395" s="64">
        <f>VLOOKUP('Просмотры (дано)'!B69395,'Подписчики (дано)'!A:C,3,0)</f>
        <v>44372.162658760681</v>
      </c>
      <c r="F69395" s="7">
        <f t="shared" si="1084"/>
        <v>15</v>
      </c>
    </row>
    <row r="69396" spans="1:6" x14ac:dyDescent="0.3">
      <c r="A69396" s="7">
        <v>211291</v>
      </c>
      <c r="B69396" s="7">
        <v>110334</v>
      </c>
      <c r="C69396" s="64">
        <v>44372.661595469253</v>
      </c>
      <c r="D69396" s="7">
        <v>414043</v>
      </c>
      <c r="E69396" s="64">
        <f>VLOOKUP('Просмотры (дано)'!B69396,'Подписчики (дано)'!A:C,3,0)</f>
        <v>44339.68927240029</v>
      </c>
      <c r="F69396" s="7">
        <f t="shared" si="1084"/>
        <v>15</v>
      </c>
    </row>
    <row r="69397" spans="1:6" x14ac:dyDescent="0.3">
      <c r="A69397" s="7">
        <v>211296</v>
      </c>
      <c r="B69397" s="7">
        <v>300035</v>
      </c>
      <c r="C69397" s="64">
        <v>44372.661595469253</v>
      </c>
      <c r="D69397" s="7">
        <v>318314</v>
      </c>
      <c r="E69397" s="64">
        <f>VLOOKUP('Просмотры (дано)'!B69397,'Подписчики (дано)'!A:C,3,0)</f>
        <v>44319.351046509975</v>
      </c>
      <c r="F69397" s="7">
        <f t="shared" si="1084"/>
        <v>15</v>
      </c>
    </row>
    <row r="69398" spans="1:6" x14ac:dyDescent="0.3">
      <c r="A69398" s="7">
        <v>211299</v>
      </c>
      <c r="B69398" s="7">
        <v>93450</v>
      </c>
      <c r="C69398" s="64">
        <v>44372.661999999997</v>
      </c>
      <c r="D69398" s="7">
        <v>439981</v>
      </c>
      <c r="E69398" s="64">
        <f>VLOOKUP('Просмотры (дано)'!B69398,'Подписчики (дано)'!A:C,3,0)</f>
        <v>44352.254736538467</v>
      </c>
      <c r="F69398" s="7">
        <f t="shared" si="1084"/>
        <v>15</v>
      </c>
    </row>
    <row r="69399" spans="1:6" x14ac:dyDescent="0.3">
      <c r="A69399" s="7">
        <v>211301</v>
      </c>
      <c r="B69399" s="7">
        <v>247313</v>
      </c>
      <c r="C69399" s="64">
        <v>44372.661999999997</v>
      </c>
      <c r="D69399" s="7">
        <v>304128</v>
      </c>
      <c r="E69399" s="64">
        <f>VLOOKUP('Просмотры (дано)'!B69399,'Подписчики (дано)'!A:C,3,0)</f>
        <v>44370.72934846866</v>
      </c>
      <c r="F69399" s="7">
        <f t="shared" si="1084"/>
        <v>15</v>
      </c>
    </row>
    <row r="69400" spans="1:6" x14ac:dyDescent="0.3">
      <c r="A69400" s="7">
        <v>211306</v>
      </c>
      <c r="B69400" s="7">
        <v>37698</v>
      </c>
      <c r="C69400" s="64">
        <v>44372.662404530747</v>
      </c>
      <c r="D69400" s="7">
        <v>96200</v>
      </c>
      <c r="E69400" s="64">
        <f>VLOOKUP('Просмотры (дано)'!B69400,'Подписчики (дано)'!A:C,3,0)</f>
        <v>44321.118958440173</v>
      </c>
      <c r="F69400" s="7">
        <f t="shared" si="1084"/>
        <v>15</v>
      </c>
    </row>
    <row r="69401" spans="1:6" x14ac:dyDescent="0.3">
      <c r="A69401" s="7">
        <v>211310</v>
      </c>
      <c r="B69401" s="7">
        <v>207229</v>
      </c>
      <c r="C69401" s="64">
        <v>44372.662404530747</v>
      </c>
      <c r="D69401" s="7">
        <v>180939</v>
      </c>
      <c r="E69401" s="64">
        <f>VLOOKUP('Просмотры (дано)'!B69401,'Подписчики (дано)'!A:C,3,0)</f>
        <v>44316.654845512821</v>
      </c>
      <c r="F69401" s="7">
        <f t="shared" si="1084"/>
        <v>15</v>
      </c>
    </row>
    <row r="69402" spans="1:6" x14ac:dyDescent="0.3">
      <c r="A69402" s="7">
        <v>211311</v>
      </c>
      <c r="B69402" s="7">
        <v>308582</v>
      </c>
      <c r="C69402" s="64">
        <v>44372.662809061483</v>
      </c>
      <c r="D69402" s="7">
        <v>472712</v>
      </c>
      <c r="E69402" s="64">
        <f>VLOOKUP('Просмотры (дано)'!B69402,'Подписчики (дано)'!A:C,3,0)</f>
        <v>44312.654703846158</v>
      </c>
      <c r="F69402" s="7">
        <f t="shared" si="1084"/>
        <v>15</v>
      </c>
    </row>
    <row r="69403" spans="1:6" x14ac:dyDescent="0.3">
      <c r="A69403" s="7">
        <v>211313</v>
      </c>
      <c r="B69403" s="7">
        <v>284773</v>
      </c>
      <c r="C69403" s="64">
        <v>44372.664022653727</v>
      </c>
      <c r="D69403" s="7">
        <v>39621</v>
      </c>
      <c r="E69403" s="64">
        <f>VLOOKUP('Просмотры (дано)'!B69403,'Подписчики (дано)'!A:C,3,0)</f>
        <v>44371.959820085474</v>
      </c>
      <c r="F69403" s="7">
        <f t="shared" si="1084"/>
        <v>15</v>
      </c>
    </row>
    <row r="69404" spans="1:6" x14ac:dyDescent="0.3">
      <c r="A69404" s="7">
        <v>211318</v>
      </c>
      <c r="B69404" s="7">
        <v>41996</v>
      </c>
      <c r="C69404" s="64">
        <v>44372.664427184463</v>
      </c>
      <c r="D69404" s="7">
        <v>68023</v>
      </c>
      <c r="E69404" s="64">
        <f>VLOOKUP('Просмотры (дано)'!B69404,'Подписчики (дано)'!A:C,3,0)</f>
        <v>44345.835491381767</v>
      </c>
      <c r="F69404" s="7">
        <f t="shared" si="1084"/>
        <v>15</v>
      </c>
    </row>
    <row r="69405" spans="1:6" x14ac:dyDescent="0.3">
      <c r="A69405" s="7">
        <v>211321</v>
      </c>
      <c r="B69405" s="7">
        <v>115888</v>
      </c>
      <c r="C69405" s="64">
        <v>44372.664427184463</v>
      </c>
      <c r="D69405" s="7">
        <v>60752</v>
      </c>
      <c r="E69405" s="64">
        <f>VLOOKUP('Просмотры (дано)'!B69405,'Подписчики (дано)'!A:C,3,0)</f>
        <v>44371.882525178065</v>
      </c>
      <c r="F69405" s="7">
        <f t="shared" si="1084"/>
        <v>15</v>
      </c>
    </row>
    <row r="69406" spans="1:6" x14ac:dyDescent="0.3">
      <c r="A69406" s="7">
        <v>211322</v>
      </c>
      <c r="B69406" s="7">
        <v>117196</v>
      </c>
      <c r="C69406" s="64">
        <v>44372.664427184463</v>
      </c>
      <c r="D69406" s="7">
        <v>188971</v>
      </c>
      <c r="E69406" s="64">
        <f>VLOOKUP('Просмотры (дано)'!B69406,'Подписчики (дано)'!A:C,3,0)</f>
        <v>44340.975064280625</v>
      </c>
      <c r="F69406" s="7">
        <f t="shared" si="1084"/>
        <v>15</v>
      </c>
    </row>
    <row r="69407" spans="1:6" x14ac:dyDescent="0.3">
      <c r="A69407" s="7">
        <v>211326</v>
      </c>
      <c r="B69407" s="7">
        <v>57675</v>
      </c>
      <c r="C69407" s="64">
        <v>44372.664831715214</v>
      </c>
      <c r="D69407" s="7">
        <v>146139</v>
      </c>
      <c r="E69407" s="64">
        <f>VLOOKUP('Просмотры (дано)'!B69407,'Подписчики (дано)'!A:C,3,0)</f>
        <v>44310.002031196585</v>
      </c>
      <c r="F69407" s="7">
        <f t="shared" si="1084"/>
        <v>15</v>
      </c>
    </row>
    <row r="69408" spans="1:6" x14ac:dyDescent="0.3">
      <c r="A69408" s="7">
        <v>211328</v>
      </c>
      <c r="B69408" s="7">
        <v>82410</v>
      </c>
      <c r="C69408" s="64">
        <v>44372.66523624595</v>
      </c>
      <c r="D69408" s="7">
        <v>411922</v>
      </c>
      <c r="E69408" s="64">
        <f>VLOOKUP('Просмотры (дано)'!B69408,'Подписчики (дано)'!A:C,3,0)</f>
        <v>44371.491128632479</v>
      </c>
      <c r="F69408" s="7">
        <f t="shared" si="1084"/>
        <v>15</v>
      </c>
    </row>
    <row r="69409" spans="1:6" x14ac:dyDescent="0.3">
      <c r="A69409" s="7">
        <v>211330</v>
      </c>
      <c r="B69409" s="7">
        <v>233357</v>
      </c>
      <c r="C69409" s="64">
        <v>44372.6656407767</v>
      </c>
      <c r="D69409" s="7">
        <v>21407</v>
      </c>
      <c r="E69409" s="64">
        <f>VLOOKUP('Просмотры (дано)'!B69409,'Подписчики (дано)'!A:C,3,0)</f>
        <v>44308.789860541307</v>
      </c>
      <c r="F69409" s="7">
        <f t="shared" si="1084"/>
        <v>15</v>
      </c>
    </row>
    <row r="69410" spans="1:6" x14ac:dyDescent="0.3">
      <c r="A69410" s="7">
        <v>211333</v>
      </c>
      <c r="B69410" s="7">
        <v>321055</v>
      </c>
      <c r="C69410" s="64">
        <v>44372.666045307444</v>
      </c>
      <c r="D69410" s="7">
        <v>347008</v>
      </c>
      <c r="E69410" s="64">
        <f>VLOOKUP('Просмотры (дано)'!B69410,'Подписчики (дано)'!A:C,3,0)</f>
        <v>44313.805798539885</v>
      </c>
      <c r="F69410" s="7">
        <f t="shared" si="1084"/>
        <v>15</v>
      </c>
    </row>
    <row r="69411" spans="1:6" x14ac:dyDescent="0.3">
      <c r="A69411" s="7">
        <v>211334</v>
      </c>
      <c r="B69411" s="7">
        <v>78319</v>
      </c>
      <c r="C69411" s="64">
        <v>44372.666449838187</v>
      </c>
      <c r="D69411" s="7">
        <v>304128</v>
      </c>
      <c r="E69411" s="64">
        <f>VLOOKUP('Просмотры (дано)'!B69411,'Подписчики (дано)'!A:C,3,0)</f>
        <v>44344.196759188031</v>
      </c>
      <c r="F69411" s="7">
        <f t="shared" si="1084"/>
        <v>15</v>
      </c>
    </row>
    <row r="69412" spans="1:6" x14ac:dyDescent="0.3">
      <c r="A69412" s="7">
        <v>211338</v>
      </c>
      <c r="B69412" s="7">
        <v>81305</v>
      </c>
      <c r="C69412" s="64">
        <v>44372.66685436893</v>
      </c>
      <c r="D69412" s="7">
        <v>457278</v>
      </c>
      <c r="E69412" s="64">
        <f>VLOOKUP('Просмотры (дано)'!B69412,'Подписчики (дано)'!A:C,3,0)</f>
        <v>44315.154414316232</v>
      </c>
      <c r="F69412" s="7">
        <f t="shared" si="1084"/>
        <v>16</v>
      </c>
    </row>
    <row r="69413" spans="1:6" x14ac:dyDescent="0.3">
      <c r="A69413" s="7">
        <v>211342</v>
      </c>
      <c r="B69413" s="7">
        <v>35249</v>
      </c>
      <c r="C69413" s="64">
        <v>44372.667000000001</v>
      </c>
      <c r="D69413" s="7">
        <v>472712</v>
      </c>
      <c r="E69413" s="64">
        <f>VLOOKUP('Просмотры (дано)'!B69413,'Подписчики (дано)'!A:C,3,0)</f>
        <v>44286.749841524215</v>
      </c>
      <c r="F69413" s="7">
        <f t="shared" si="1084"/>
        <v>16</v>
      </c>
    </row>
    <row r="69414" spans="1:6" x14ac:dyDescent="0.3">
      <c r="A69414" s="7">
        <v>211346</v>
      </c>
      <c r="B69414" s="7">
        <v>63065</v>
      </c>
      <c r="C69414" s="64">
        <v>44372.667258899673</v>
      </c>
      <c r="D69414" s="7">
        <v>163078</v>
      </c>
      <c r="E69414" s="64">
        <f>VLOOKUP('Просмотры (дано)'!B69414,'Подписчики (дано)'!A:C,3,0)</f>
        <v>44371.234741559827</v>
      </c>
      <c r="F69414" s="7">
        <f t="shared" si="1084"/>
        <v>16</v>
      </c>
    </row>
    <row r="69415" spans="1:6" x14ac:dyDescent="0.3">
      <c r="A69415" s="7">
        <v>211348</v>
      </c>
      <c r="B69415" s="7">
        <v>205833</v>
      </c>
      <c r="C69415" s="64">
        <v>44372.667258899673</v>
      </c>
      <c r="D69415" s="7">
        <v>118549</v>
      </c>
      <c r="E69415" s="64">
        <f>VLOOKUP('Просмотры (дано)'!B69415,'Подписчики (дано)'!A:C,3,0)</f>
        <v>44347.46592122507</v>
      </c>
      <c r="F69415" s="7">
        <f t="shared" si="1084"/>
        <v>16</v>
      </c>
    </row>
    <row r="69416" spans="1:6" x14ac:dyDescent="0.3">
      <c r="A69416" s="7">
        <v>211353</v>
      </c>
      <c r="B69416" s="7">
        <v>196808</v>
      </c>
      <c r="C69416" s="64">
        <v>44372.667258899681</v>
      </c>
      <c r="D69416" s="7">
        <v>117699</v>
      </c>
      <c r="E69416" s="64">
        <f>VLOOKUP('Просмотры (дано)'!B69416,'Подписчики (дано)'!A:C,3,0)</f>
        <v>44296.570858012819</v>
      </c>
      <c r="F69416" s="7">
        <f t="shared" si="1084"/>
        <v>16</v>
      </c>
    </row>
    <row r="69417" spans="1:6" x14ac:dyDescent="0.3">
      <c r="A69417" s="7">
        <v>211358</v>
      </c>
      <c r="B69417" s="7">
        <v>202017</v>
      </c>
      <c r="C69417" s="64">
        <v>44372.667258899681</v>
      </c>
      <c r="D69417" s="7">
        <v>347393</v>
      </c>
      <c r="E69417" s="64">
        <f>VLOOKUP('Просмотры (дано)'!B69417,'Подписчики (дано)'!A:C,3,0)</f>
        <v>44316.46694975072</v>
      </c>
      <c r="F69417" s="7">
        <f t="shared" si="1084"/>
        <v>16</v>
      </c>
    </row>
    <row r="69418" spans="1:6" x14ac:dyDescent="0.3">
      <c r="A69418" s="7">
        <v>211362</v>
      </c>
      <c r="B69418" s="7">
        <v>237111</v>
      </c>
      <c r="C69418" s="64">
        <v>44372.667258899681</v>
      </c>
      <c r="D69418" s="7">
        <v>301748</v>
      </c>
      <c r="E69418" s="64">
        <f>VLOOKUP('Просмотры (дано)'!B69418,'Подписчики (дано)'!A:C,3,0)</f>
        <v>44340.051875106838</v>
      </c>
      <c r="F69418" s="7">
        <f t="shared" si="1084"/>
        <v>16</v>
      </c>
    </row>
    <row r="69419" spans="1:6" x14ac:dyDescent="0.3">
      <c r="A69419" s="7">
        <v>211363</v>
      </c>
      <c r="B69419" s="7">
        <v>57930</v>
      </c>
      <c r="C69419" s="64">
        <v>44372.667663430417</v>
      </c>
      <c r="D69419" s="7">
        <v>230507</v>
      </c>
      <c r="E69419" s="64">
        <f>VLOOKUP('Просмотры (дано)'!B69419,'Подписчики (дано)'!A:C,3,0)</f>
        <v>44295.130205199435</v>
      </c>
      <c r="F69419" s="7">
        <f t="shared" si="1084"/>
        <v>16</v>
      </c>
    </row>
    <row r="69420" spans="1:6" x14ac:dyDescent="0.3">
      <c r="A69420" s="7">
        <v>211365</v>
      </c>
      <c r="B69420" s="7">
        <v>345891</v>
      </c>
      <c r="C69420" s="64">
        <v>44372.667663430417</v>
      </c>
      <c r="D69420" s="7">
        <v>411922</v>
      </c>
      <c r="E69420" s="64">
        <f>VLOOKUP('Просмотры (дано)'!B69420,'Подписчики (дано)'!A:C,3,0)</f>
        <v>44372.179723575493</v>
      </c>
      <c r="F69420" s="7">
        <f t="shared" si="1084"/>
        <v>16</v>
      </c>
    </row>
    <row r="69421" spans="1:6" x14ac:dyDescent="0.3">
      <c r="A69421" s="7">
        <v>211370</v>
      </c>
      <c r="B69421" s="7">
        <v>328761</v>
      </c>
      <c r="C69421" s="64">
        <v>44372.668067961167</v>
      </c>
      <c r="D69421" s="7">
        <v>440181</v>
      </c>
      <c r="E69421" s="64">
        <f>VLOOKUP('Просмотры (дано)'!B69421,'Подписчики (дано)'!A:C,3,0)</f>
        <v>44371.046182514241</v>
      </c>
      <c r="F69421" s="7">
        <f t="shared" si="1084"/>
        <v>16</v>
      </c>
    </row>
    <row r="69422" spans="1:6" x14ac:dyDescent="0.3">
      <c r="A69422" s="7">
        <v>211375</v>
      </c>
      <c r="B69422" s="7">
        <v>287478</v>
      </c>
      <c r="C69422" s="64">
        <v>44372.668877022654</v>
      </c>
      <c r="D69422" s="7">
        <v>347060</v>
      </c>
      <c r="E69422" s="64">
        <f>VLOOKUP('Просмотры (дано)'!B69422,'Подписчики (дано)'!A:C,3,0)</f>
        <v>44309.883237678063</v>
      </c>
      <c r="F69422" s="7">
        <f t="shared" si="1084"/>
        <v>16</v>
      </c>
    </row>
    <row r="69423" spans="1:6" x14ac:dyDescent="0.3">
      <c r="A69423" s="7">
        <v>211378</v>
      </c>
      <c r="B69423" s="7">
        <v>235698</v>
      </c>
      <c r="C69423" s="64">
        <v>44372.669281553397</v>
      </c>
      <c r="D69423" s="7">
        <v>405737</v>
      </c>
      <c r="E69423" s="64">
        <f>VLOOKUP('Просмотры (дано)'!B69423,'Подписчики (дано)'!A:C,3,0)</f>
        <v>44372.10824394587</v>
      </c>
      <c r="F69423" s="7">
        <f t="shared" si="1084"/>
        <v>16</v>
      </c>
    </row>
    <row r="69424" spans="1:6" x14ac:dyDescent="0.3">
      <c r="A69424" s="7">
        <v>211379</v>
      </c>
      <c r="B69424" s="7">
        <v>13532</v>
      </c>
      <c r="C69424" s="64">
        <v>44372.66968608414</v>
      </c>
      <c r="D69424" s="7">
        <v>469849</v>
      </c>
      <c r="E69424" s="64">
        <f>VLOOKUP('Просмотры (дано)'!B69424,'Подписчики (дано)'!A:C,3,0)</f>
        <v>44344.073567770662</v>
      </c>
      <c r="F69424" s="7">
        <f t="shared" si="1084"/>
        <v>16</v>
      </c>
    </row>
    <row r="69425" spans="1:6" x14ac:dyDescent="0.3">
      <c r="A69425" s="7">
        <v>211381</v>
      </c>
      <c r="B69425" s="7">
        <v>165340</v>
      </c>
      <c r="C69425" s="64">
        <v>44372.66968608414</v>
      </c>
      <c r="D69425" s="7">
        <v>96060</v>
      </c>
      <c r="E69425" s="64">
        <f>VLOOKUP('Просмотры (дано)'!B69425,'Подписчики (дано)'!A:C,3,0)</f>
        <v>44370.274795192301</v>
      </c>
      <c r="F69425" s="7">
        <f t="shared" si="1084"/>
        <v>16</v>
      </c>
    </row>
    <row r="69426" spans="1:6" x14ac:dyDescent="0.3">
      <c r="A69426" s="7">
        <v>211382</v>
      </c>
      <c r="B69426" s="7">
        <v>68262</v>
      </c>
      <c r="C69426" s="64">
        <v>44372.67</v>
      </c>
      <c r="D69426" s="7">
        <v>70091</v>
      </c>
      <c r="E69426" s="64">
        <f>VLOOKUP('Просмотры (дано)'!B69426,'Подписчики (дано)'!A:C,3,0)</f>
        <v>44344.105798361823</v>
      </c>
      <c r="F69426" s="7">
        <f t="shared" si="1084"/>
        <v>16</v>
      </c>
    </row>
    <row r="69427" spans="1:6" x14ac:dyDescent="0.3">
      <c r="A69427" s="7">
        <v>211384</v>
      </c>
      <c r="B69427" s="7">
        <v>165806</v>
      </c>
      <c r="C69427" s="64">
        <v>44372.670090614884</v>
      </c>
      <c r="D69427" s="7">
        <v>347008</v>
      </c>
      <c r="E69427" s="64">
        <f>VLOOKUP('Просмотры (дано)'!B69427,'Подписчики (дано)'!A:C,3,0)</f>
        <v>44345.528710256411</v>
      </c>
      <c r="F69427" s="7">
        <f t="shared" si="1084"/>
        <v>16</v>
      </c>
    </row>
    <row r="69428" spans="1:6" x14ac:dyDescent="0.3">
      <c r="A69428" s="7">
        <v>211387</v>
      </c>
      <c r="B69428" s="7">
        <v>144633</v>
      </c>
      <c r="C69428" s="64">
        <v>44372.670495145634</v>
      </c>
      <c r="D69428" s="7">
        <v>212567</v>
      </c>
      <c r="E69428" s="64">
        <f>VLOOKUP('Просмотры (дано)'!B69428,'Подписчики (дано)'!A:C,3,0)</f>
        <v>44344.393059188034</v>
      </c>
      <c r="F69428" s="7">
        <f t="shared" si="1084"/>
        <v>16</v>
      </c>
    </row>
    <row r="69429" spans="1:6" x14ac:dyDescent="0.3">
      <c r="A69429" s="7">
        <v>211389</v>
      </c>
      <c r="B69429" s="7">
        <v>93605</v>
      </c>
      <c r="C69429" s="64">
        <v>44372.671304207121</v>
      </c>
      <c r="D69429" s="7">
        <v>430433</v>
      </c>
      <c r="E69429" s="64">
        <f>VLOOKUP('Просмотры (дано)'!B69429,'Подписчики (дано)'!A:C,3,0)</f>
        <v>44371.702830947288</v>
      </c>
      <c r="F69429" s="7">
        <f t="shared" si="1084"/>
        <v>16</v>
      </c>
    </row>
    <row r="69430" spans="1:6" x14ac:dyDescent="0.3">
      <c r="A69430" s="7">
        <v>211391</v>
      </c>
      <c r="B69430" s="7">
        <v>319126</v>
      </c>
      <c r="C69430" s="64">
        <v>44372.671304207121</v>
      </c>
      <c r="D69430" s="7">
        <v>357547</v>
      </c>
      <c r="E69430" s="64">
        <f>VLOOKUP('Просмотры (дано)'!B69430,'Подписчики (дано)'!A:C,3,0)</f>
        <v>44308.850575890312</v>
      </c>
      <c r="F69430" s="7">
        <f t="shared" si="1084"/>
        <v>16</v>
      </c>
    </row>
    <row r="69431" spans="1:6" x14ac:dyDescent="0.3">
      <c r="A69431" s="7">
        <v>211394</v>
      </c>
      <c r="B69431" s="7">
        <v>55213</v>
      </c>
      <c r="C69431" s="64">
        <v>44372.672113268614</v>
      </c>
      <c r="D69431" s="7">
        <v>211577</v>
      </c>
      <c r="E69431" s="64">
        <f>VLOOKUP('Просмотры (дано)'!B69431,'Подписчики (дано)'!A:C,3,0)</f>
        <v>44346.515071901711</v>
      </c>
      <c r="F69431" s="7">
        <f t="shared" si="1084"/>
        <v>16</v>
      </c>
    </row>
    <row r="69432" spans="1:6" x14ac:dyDescent="0.3">
      <c r="A69432" s="7">
        <v>211395</v>
      </c>
      <c r="B69432" s="7">
        <v>259291</v>
      </c>
      <c r="C69432" s="64">
        <v>44372.672113268614</v>
      </c>
      <c r="D69432" s="7">
        <v>439981</v>
      </c>
      <c r="E69432" s="64">
        <f>VLOOKUP('Просмотры (дано)'!B69432,'Подписчики (дано)'!A:C,3,0)</f>
        <v>44321.565473753566</v>
      </c>
      <c r="F69432" s="7">
        <f t="shared" si="1084"/>
        <v>16</v>
      </c>
    </row>
    <row r="69433" spans="1:6" x14ac:dyDescent="0.3">
      <c r="A69433" s="7">
        <v>211400</v>
      </c>
      <c r="B69433" s="7">
        <v>22336</v>
      </c>
      <c r="C69433" s="64">
        <v>44372.67251779935</v>
      </c>
      <c r="D69433" s="7">
        <v>380527</v>
      </c>
      <c r="E69433" s="64">
        <f>VLOOKUP('Просмотры (дано)'!B69433,'Подписчики (дано)'!A:C,3,0)</f>
        <v>44371.012738532765</v>
      </c>
      <c r="F69433" s="7">
        <f t="shared" si="1084"/>
        <v>16</v>
      </c>
    </row>
    <row r="69434" spans="1:6" x14ac:dyDescent="0.3">
      <c r="A69434" s="7">
        <v>211403</v>
      </c>
      <c r="B69434" s="7">
        <v>240154</v>
      </c>
      <c r="C69434" s="64">
        <v>44372.67251779935</v>
      </c>
      <c r="D69434" s="7">
        <v>241927</v>
      </c>
      <c r="E69434" s="64">
        <f>VLOOKUP('Просмотры (дано)'!B69434,'Подписчики (дано)'!A:C,3,0)</f>
        <v>44314.417463853279</v>
      </c>
      <c r="F69434" s="7">
        <f t="shared" si="1084"/>
        <v>16</v>
      </c>
    </row>
    <row r="69435" spans="1:6" x14ac:dyDescent="0.3">
      <c r="A69435" s="7">
        <v>211406</v>
      </c>
      <c r="B69435" s="7">
        <v>253757</v>
      </c>
      <c r="C69435" s="64">
        <v>44372.67251779935</v>
      </c>
      <c r="D69435" s="7">
        <v>158978</v>
      </c>
      <c r="E69435" s="64">
        <f>VLOOKUP('Просмотры (дано)'!B69435,'Подписчики (дано)'!A:C,3,0)</f>
        <v>44370.997138532766</v>
      </c>
      <c r="F69435" s="7">
        <f t="shared" si="1084"/>
        <v>16</v>
      </c>
    </row>
    <row r="69436" spans="1:6" x14ac:dyDescent="0.3">
      <c r="A69436" s="7">
        <v>211408</v>
      </c>
      <c r="B69436" s="7">
        <v>206376</v>
      </c>
      <c r="C69436" s="64">
        <v>44372.672922330094</v>
      </c>
      <c r="D69436" s="7">
        <v>111368</v>
      </c>
      <c r="E69436" s="64">
        <f>VLOOKUP('Просмотры (дано)'!B69436,'Подписчики (дано)'!A:C,3,0)</f>
        <v>44354.174880911676</v>
      </c>
      <c r="F69436" s="7">
        <f t="shared" si="1084"/>
        <v>16</v>
      </c>
    </row>
    <row r="69437" spans="1:6" x14ac:dyDescent="0.3">
      <c r="A69437" s="7">
        <v>211410</v>
      </c>
      <c r="B69437" s="7">
        <v>11973</v>
      </c>
      <c r="C69437" s="64">
        <v>44372.67373139158</v>
      </c>
      <c r="D69437" s="7">
        <v>122982</v>
      </c>
      <c r="E69437" s="64">
        <f>VLOOKUP('Просмотры (дано)'!B69437,'Подписчики (дано)'!A:C,3,0)</f>
        <v>44342.895189921655</v>
      </c>
      <c r="F69437" s="7">
        <f t="shared" si="1084"/>
        <v>16</v>
      </c>
    </row>
    <row r="69438" spans="1:6" x14ac:dyDescent="0.3">
      <c r="A69438" s="7">
        <v>211411</v>
      </c>
      <c r="B69438" s="7">
        <v>164595</v>
      </c>
      <c r="C69438" s="64">
        <v>44372.673731391587</v>
      </c>
      <c r="D69438" s="7">
        <v>330333</v>
      </c>
      <c r="E69438" s="64">
        <f>VLOOKUP('Просмотры (дано)'!B69438,'Подписчики (дано)'!A:C,3,0)</f>
        <v>44370.982042236472</v>
      </c>
      <c r="F69438" s="7">
        <f t="shared" si="1084"/>
        <v>16</v>
      </c>
    </row>
    <row r="69439" spans="1:6" x14ac:dyDescent="0.3">
      <c r="A69439" s="7">
        <v>211415</v>
      </c>
      <c r="B69439" s="7">
        <v>285386</v>
      </c>
      <c r="C69439" s="64">
        <v>44372.673731391587</v>
      </c>
      <c r="D69439" s="7">
        <v>82901</v>
      </c>
      <c r="E69439" s="64">
        <f>VLOOKUP('Просмотры (дано)'!B69439,'Подписчики (дано)'!A:C,3,0)</f>
        <v>44285.998212927349</v>
      </c>
      <c r="F69439" s="7">
        <f t="shared" si="1084"/>
        <v>16</v>
      </c>
    </row>
    <row r="69440" spans="1:6" x14ac:dyDescent="0.3">
      <c r="A69440" s="7">
        <v>211418</v>
      </c>
      <c r="B69440" s="7">
        <v>326052</v>
      </c>
      <c r="C69440" s="64">
        <v>44372.674135922331</v>
      </c>
      <c r="D69440" s="7">
        <v>155227</v>
      </c>
      <c r="E69440" s="64">
        <f>VLOOKUP('Просмотры (дано)'!B69440,'Подписчики (дано)'!A:C,3,0)</f>
        <v>44370.962647329055</v>
      </c>
      <c r="F69440" s="7">
        <f t="shared" si="1084"/>
        <v>16</v>
      </c>
    </row>
    <row r="69441" spans="1:6" x14ac:dyDescent="0.3">
      <c r="A69441" s="7">
        <v>211423</v>
      </c>
      <c r="B69441" s="7">
        <v>190972</v>
      </c>
      <c r="C69441" s="64">
        <v>44372.674540453074</v>
      </c>
      <c r="D69441" s="7">
        <v>347008</v>
      </c>
      <c r="E69441" s="64">
        <f>VLOOKUP('Просмотры (дано)'!B69441,'Подписчики (дано)'!A:C,3,0)</f>
        <v>44338.70254953704</v>
      </c>
      <c r="F69441" s="7">
        <f t="shared" si="1084"/>
        <v>16</v>
      </c>
    </row>
    <row r="69442" spans="1:6" x14ac:dyDescent="0.3">
      <c r="A69442" s="7">
        <v>211425</v>
      </c>
      <c r="B69442" s="7">
        <v>213598</v>
      </c>
      <c r="C69442" s="64">
        <v>44372.674540453074</v>
      </c>
      <c r="D69442" s="7">
        <v>230507</v>
      </c>
      <c r="E69442" s="64">
        <f>VLOOKUP('Просмотры (дано)'!B69442,'Подписчики (дано)'!A:C,3,0)</f>
        <v>44371.496290883188</v>
      </c>
      <c r="F69442" s="7">
        <f t="shared" si="1084"/>
        <v>16</v>
      </c>
    </row>
    <row r="69443" spans="1:6" x14ac:dyDescent="0.3">
      <c r="A69443" s="7">
        <v>211430</v>
      </c>
      <c r="B69443" s="7">
        <v>240962</v>
      </c>
      <c r="C69443" s="64">
        <v>44372.67534951456</v>
      </c>
      <c r="D69443" s="7">
        <v>135188</v>
      </c>
      <c r="E69443" s="64">
        <f>VLOOKUP('Просмотры (дано)'!B69443,'Подписчики (дано)'!A:C,3,0)</f>
        <v>44312.435569836183</v>
      </c>
      <c r="F69443" s="7">
        <f t="shared" ref="F69443:F69506" si="1085">HOUR(C69443)</f>
        <v>16</v>
      </c>
    </row>
    <row r="69444" spans="1:6" x14ac:dyDescent="0.3">
      <c r="A69444" s="7">
        <v>211432</v>
      </c>
      <c r="B69444" s="7">
        <v>124918</v>
      </c>
      <c r="C69444" s="64">
        <v>44372.675349514568</v>
      </c>
      <c r="D69444" s="7">
        <v>298909</v>
      </c>
      <c r="E69444" s="64">
        <f>VLOOKUP('Просмотры (дано)'!B69444,'Подписчики (дано)'!A:C,3,0)</f>
        <v>44350.940451103997</v>
      </c>
      <c r="F69444" s="7">
        <f t="shared" si="1085"/>
        <v>16</v>
      </c>
    </row>
    <row r="69445" spans="1:6" x14ac:dyDescent="0.3">
      <c r="A69445" s="7">
        <v>211434</v>
      </c>
      <c r="B69445" s="7">
        <v>265281</v>
      </c>
      <c r="C69445" s="64">
        <v>44372.675349514568</v>
      </c>
      <c r="D69445" s="7">
        <v>341333</v>
      </c>
      <c r="E69445" s="64">
        <f>VLOOKUP('Просмотры (дано)'!B69445,'Подписчики (дано)'!A:C,3,0)</f>
        <v>44336.846267984329</v>
      </c>
      <c r="F69445" s="7">
        <f t="shared" si="1085"/>
        <v>16</v>
      </c>
    </row>
    <row r="69446" spans="1:6" x14ac:dyDescent="0.3">
      <c r="A69446" s="7">
        <v>211435</v>
      </c>
      <c r="B69446" s="7">
        <v>212634</v>
      </c>
      <c r="C69446" s="64">
        <v>44372.675754045304</v>
      </c>
      <c r="D69446" s="7">
        <v>351192</v>
      </c>
      <c r="E69446" s="64">
        <f>VLOOKUP('Просмотры (дано)'!B69446,'Подписчики (дано)'!A:C,3,0)</f>
        <v>44341.448677065535</v>
      </c>
      <c r="F69446" s="7">
        <f t="shared" si="1085"/>
        <v>16</v>
      </c>
    </row>
    <row r="69447" spans="1:6" x14ac:dyDescent="0.3">
      <c r="A69447" s="7">
        <v>211438</v>
      </c>
      <c r="B69447" s="7">
        <v>155606</v>
      </c>
      <c r="C69447" s="64">
        <v>44372.675754045311</v>
      </c>
      <c r="D69447" s="7">
        <v>473233</v>
      </c>
      <c r="E69447" s="64">
        <f>VLOOKUP('Просмотры (дано)'!B69447,'Подписчики (дано)'!A:C,3,0)</f>
        <v>44309.456994123939</v>
      </c>
      <c r="F69447" s="7">
        <f t="shared" si="1085"/>
        <v>16</v>
      </c>
    </row>
    <row r="69448" spans="1:6" x14ac:dyDescent="0.3">
      <c r="A69448" s="7">
        <v>211443</v>
      </c>
      <c r="B69448" s="7">
        <v>50018</v>
      </c>
      <c r="C69448" s="64">
        <v>44372.676158576054</v>
      </c>
      <c r="D69448" s="7">
        <v>411922</v>
      </c>
      <c r="E69448" s="64">
        <f>VLOOKUP('Просмотры (дано)'!B69448,'Подписчики (дано)'!A:C,3,0)</f>
        <v>44307.498892307696</v>
      </c>
      <c r="F69448" s="7">
        <f t="shared" si="1085"/>
        <v>16</v>
      </c>
    </row>
    <row r="69449" spans="1:6" x14ac:dyDescent="0.3">
      <c r="A69449" s="7">
        <v>211448</v>
      </c>
      <c r="B69449" s="7">
        <v>129525</v>
      </c>
      <c r="C69449" s="64">
        <v>44372.676158576054</v>
      </c>
      <c r="D69449" s="7">
        <v>362304</v>
      </c>
      <c r="E69449" s="64">
        <f>VLOOKUP('Просмотры (дано)'!B69449,'Подписчики (дано)'!A:C,3,0)</f>
        <v>44371.920249715098</v>
      </c>
      <c r="F69449" s="7">
        <f t="shared" si="1085"/>
        <v>16</v>
      </c>
    </row>
    <row r="69450" spans="1:6" x14ac:dyDescent="0.3">
      <c r="A69450" s="7">
        <v>211453</v>
      </c>
      <c r="B69450" s="7">
        <v>261393</v>
      </c>
      <c r="C69450" s="64">
        <v>44372.67656310679</v>
      </c>
      <c r="D69450" s="7">
        <v>471403</v>
      </c>
      <c r="E69450" s="64">
        <f>VLOOKUP('Просмотры (дано)'!B69450,'Подписчики (дано)'!A:C,3,0)</f>
        <v>44300.399061289172</v>
      </c>
      <c r="F69450" s="7">
        <f t="shared" si="1085"/>
        <v>16</v>
      </c>
    </row>
    <row r="69451" spans="1:6" x14ac:dyDescent="0.3">
      <c r="A69451" s="7">
        <v>211458</v>
      </c>
      <c r="B69451" s="7">
        <v>117333</v>
      </c>
      <c r="C69451" s="64">
        <v>44372.676563106797</v>
      </c>
      <c r="D69451" s="7">
        <v>164471</v>
      </c>
      <c r="E69451" s="64">
        <f>VLOOKUP('Просмотры (дано)'!B69451,'Подписчики (дано)'!A:C,3,0)</f>
        <v>44370.514639423076</v>
      </c>
      <c r="F69451" s="7">
        <f t="shared" si="1085"/>
        <v>16</v>
      </c>
    </row>
    <row r="69452" spans="1:6" x14ac:dyDescent="0.3">
      <c r="A69452" s="7">
        <v>211462</v>
      </c>
      <c r="B69452" s="7">
        <v>312334</v>
      </c>
      <c r="C69452" s="64">
        <v>44372.677776699034</v>
      </c>
      <c r="D69452" s="7">
        <v>411922</v>
      </c>
      <c r="E69452" s="64">
        <f>VLOOKUP('Просмотры (дано)'!B69452,'Подписчики (дано)'!A:C,3,0)</f>
        <v>44371.28829483618</v>
      </c>
      <c r="F69452" s="7">
        <f t="shared" si="1085"/>
        <v>16</v>
      </c>
    </row>
    <row r="69453" spans="1:6" x14ac:dyDescent="0.3">
      <c r="A69453" s="7">
        <v>211467</v>
      </c>
      <c r="B69453" s="7">
        <v>16802</v>
      </c>
      <c r="C69453" s="64">
        <v>44372.678585760521</v>
      </c>
      <c r="D69453" s="7">
        <v>117516</v>
      </c>
      <c r="E69453" s="64">
        <f>VLOOKUP('Просмотры (дано)'!B69453,'Подписчики (дано)'!A:C,3,0)</f>
        <v>44371.674711039879</v>
      </c>
      <c r="F69453" s="7">
        <f t="shared" si="1085"/>
        <v>16</v>
      </c>
    </row>
    <row r="69454" spans="1:6" x14ac:dyDescent="0.3">
      <c r="A69454" s="7">
        <v>211471</v>
      </c>
      <c r="B69454" s="7">
        <v>177422</v>
      </c>
      <c r="C69454" s="64">
        <v>44372.678585760521</v>
      </c>
      <c r="D69454" s="7">
        <v>471403</v>
      </c>
      <c r="E69454" s="64">
        <f>VLOOKUP('Просмотры (дано)'!B69454,'Подписчики (дано)'!A:C,3,0)</f>
        <v>44351.028583974359</v>
      </c>
      <c r="F69454" s="7">
        <f t="shared" si="1085"/>
        <v>16</v>
      </c>
    </row>
    <row r="69455" spans="1:6" x14ac:dyDescent="0.3">
      <c r="A69455" s="7">
        <v>211472</v>
      </c>
      <c r="B69455" s="7">
        <v>344884</v>
      </c>
      <c r="C69455" s="64">
        <v>44372.678585760521</v>
      </c>
      <c r="D69455" s="7">
        <v>237520</v>
      </c>
      <c r="E69455" s="64">
        <f>VLOOKUP('Просмотры (дано)'!B69455,'Подписчики (дано)'!A:C,3,0)</f>
        <v>44359.217441844732</v>
      </c>
      <c r="F69455" s="7">
        <f t="shared" si="1085"/>
        <v>16</v>
      </c>
    </row>
    <row r="69456" spans="1:6" x14ac:dyDescent="0.3">
      <c r="A69456" s="7">
        <v>211475</v>
      </c>
      <c r="B69456" s="7">
        <v>250518</v>
      </c>
      <c r="C69456" s="64">
        <v>44372.678990291264</v>
      </c>
      <c r="D69456" s="7">
        <v>5151</v>
      </c>
      <c r="E69456" s="64">
        <f>VLOOKUP('Просмотры (дано)'!B69456,'Подписчики (дано)'!A:C,3,0)</f>
        <v>44371.728186752138</v>
      </c>
      <c r="F69456" s="7">
        <f t="shared" si="1085"/>
        <v>16</v>
      </c>
    </row>
    <row r="69457" spans="1:6" x14ac:dyDescent="0.3">
      <c r="A69457" s="7">
        <v>211477</v>
      </c>
      <c r="B69457" s="7">
        <v>98874</v>
      </c>
      <c r="C69457" s="64">
        <v>44372.678999999996</v>
      </c>
      <c r="D69457" s="7">
        <v>341081</v>
      </c>
      <c r="E69457" s="64">
        <f>VLOOKUP('Просмотры (дано)'!B69457,'Подписчики (дано)'!A:C,3,0)</f>
        <v>44345.876117556982</v>
      </c>
      <c r="F69457" s="7">
        <f t="shared" si="1085"/>
        <v>16</v>
      </c>
    </row>
    <row r="69458" spans="1:6" x14ac:dyDescent="0.3">
      <c r="A69458" s="7">
        <v>211480</v>
      </c>
      <c r="B69458" s="7">
        <v>29832</v>
      </c>
      <c r="C69458" s="64">
        <v>44372.680203883494</v>
      </c>
      <c r="D69458" s="7">
        <v>434481</v>
      </c>
      <c r="E69458" s="64">
        <f>VLOOKUP('Просмотры (дано)'!B69458,'Подписчики (дано)'!A:C,3,0)</f>
        <v>44307.003050391737</v>
      </c>
      <c r="F69458" s="7">
        <f t="shared" si="1085"/>
        <v>16</v>
      </c>
    </row>
    <row r="69459" spans="1:6" x14ac:dyDescent="0.3">
      <c r="A69459" s="7">
        <v>211484</v>
      </c>
      <c r="B69459" s="7">
        <v>161911</v>
      </c>
      <c r="C69459" s="64">
        <v>44372.680333333337</v>
      </c>
      <c r="D69459" s="7">
        <v>78646</v>
      </c>
      <c r="E69459" s="64">
        <f>VLOOKUP('Просмотры (дано)'!B69459,'Подписчики (дано)'!A:C,3,0)</f>
        <v>44372.430766417383</v>
      </c>
      <c r="F69459" s="7">
        <f t="shared" si="1085"/>
        <v>16</v>
      </c>
    </row>
    <row r="69460" spans="1:6" x14ac:dyDescent="0.3">
      <c r="A69460" s="7">
        <v>211485</v>
      </c>
      <c r="B69460" s="7">
        <v>303398</v>
      </c>
      <c r="C69460" s="64">
        <v>44372.680608414237</v>
      </c>
      <c r="D69460" s="7">
        <v>367087</v>
      </c>
      <c r="E69460" s="64">
        <f>VLOOKUP('Просмотры (дано)'!B69460,'Подписчики (дано)'!A:C,3,0)</f>
        <v>44370.694864031342</v>
      </c>
      <c r="F69460" s="7">
        <f t="shared" si="1085"/>
        <v>16</v>
      </c>
    </row>
    <row r="69461" spans="1:6" x14ac:dyDescent="0.3">
      <c r="A69461" s="7">
        <v>211490</v>
      </c>
      <c r="B69461" s="7">
        <v>118825</v>
      </c>
      <c r="C69461" s="64">
        <v>44372.681417475731</v>
      </c>
      <c r="D69461" s="7">
        <v>88863</v>
      </c>
      <c r="E69461" s="64">
        <f>VLOOKUP('Просмотры (дано)'!B69461,'Подписчики (дано)'!A:C,3,0)</f>
        <v>44353.022957514244</v>
      </c>
      <c r="F69461" s="7">
        <f t="shared" si="1085"/>
        <v>16</v>
      </c>
    </row>
    <row r="69462" spans="1:6" x14ac:dyDescent="0.3">
      <c r="A69462" s="7">
        <v>211491</v>
      </c>
      <c r="B69462" s="7">
        <v>136466</v>
      </c>
      <c r="C69462" s="64">
        <v>44372.681822006474</v>
      </c>
      <c r="D69462" s="7">
        <v>347008</v>
      </c>
      <c r="E69462" s="64">
        <f>VLOOKUP('Просмотры (дано)'!B69462,'Подписчики (дано)'!A:C,3,0)</f>
        <v>44340.772602528494</v>
      </c>
      <c r="F69462" s="7">
        <f t="shared" si="1085"/>
        <v>16</v>
      </c>
    </row>
    <row r="69463" spans="1:6" x14ac:dyDescent="0.3">
      <c r="A69463" s="7">
        <v>211494</v>
      </c>
      <c r="B69463" s="7">
        <v>137117</v>
      </c>
      <c r="C69463" s="64">
        <v>44372.681822006474</v>
      </c>
      <c r="D69463" s="7">
        <v>241927</v>
      </c>
      <c r="E69463" s="64">
        <f>VLOOKUP('Просмотры (дано)'!B69463,'Подписчики (дано)'!A:C,3,0)</f>
        <v>44345.099603917377</v>
      </c>
      <c r="F69463" s="7">
        <f t="shared" si="1085"/>
        <v>16</v>
      </c>
    </row>
    <row r="69464" spans="1:6" x14ac:dyDescent="0.3">
      <c r="A69464" s="7">
        <v>211499</v>
      </c>
      <c r="B69464" s="7">
        <v>150232</v>
      </c>
      <c r="C69464" s="64">
        <v>44372.681822006474</v>
      </c>
      <c r="D69464" s="7">
        <v>123413</v>
      </c>
      <c r="E69464" s="64">
        <f>VLOOKUP('Просмотры (дано)'!B69464,'Подписчики (дано)'!A:C,3,0)</f>
        <v>44308.80911353277</v>
      </c>
      <c r="F69464" s="7">
        <f t="shared" si="1085"/>
        <v>16</v>
      </c>
    </row>
    <row r="69465" spans="1:6" x14ac:dyDescent="0.3">
      <c r="A69465" s="7">
        <v>211500</v>
      </c>
      <c r="B69465" s="7">
        <v>83015</v>
      </c>
      <c r="C69465" s="64">
        <v>44372.683035598704</v>
      </c>
      <c r="D69465" s="7">
        <v>473323</v>
      </c>
      <c r="E69465" s="64">
        <f>VLOOKUP('Просмотры (дано)'!B69465,'Подписчики (дано)'!A:C,3,0)</f>
        <v>44333.539495370365</v>
      </c>
      <c r="F69465" s="7">
        <f t="shared" si="1085"/>
        <v>16</v>
      </c>
    </row>
    <row r="69466" spans="1:6" x14ac:dyDescent="0.3">
      <c r="A69466" s="7">
        <v>211505</v>
      </c>
      <c r="B69466" s="7">
        <v>51045</v>
      </c>
      <c r="C69466" s="64">
        <v>44372.683666666664</v>
      </c>
      <c r="D69466" s="7">
        <v>258251</v>
      </c>
      <c r="E69466" s="64">
        <f>VLOOKUP('Просмотры (дано)'!B69466,'Подписчики (дано)'!A:C,3,0)</f>
        <v>44303.073551531335</v>
      </c>
      <c r="F69466" s="7">
        <f t="shared" si="1085"/>
        <v>16</v>
      </c>
    </row>
    <row r="69467" spans="1:6" x14ac:dyDescent="0.3">
      <c r="A69467" s="7">
        <v>211508</v>
      </c>
      <c r="B69467" s="7">
        <v>292034</v>
      </c>
      <c r="C69467" s="64">
        <v>44372.683844660191</v>
      </c>
      <c r="D69467" s="7">
        <v>250524</v>
      </c>
      <c r="E69467" s="64">
        <f>VLOOKUP('Просмотры (дано)'!B69467,'Подписчики (дано)'!A:C,3,0)</f>
        <v>44372.445373361828</v>
      </c>
      <c r="F69467" s="7">
        <f t="shared" si="1085"/>
        <v>16</v>
      </c>
    </row>
    <row r="69468" spans="1:6" x14ac:dyDescent="0.3">
      <c r="A69468" s="7">
        <v>211510</v>
      </c>
      <c r="B69468" s="7">
        <v>306521</v>
      </c>
      <c r="C69468" s="64">
        <v>44372.683844660191</v>
      </c>
      <c r="D69468" s="7">
        <v>351192</v>
      </c>
      <c r="E69468" s="64">
        <f>VLOOKUP('Просмотры (дано)'!B69468,'Подписчики (дано)'!A:C,3,0)</f>
        <v>44316.304638639609</v>
      </c>
      <c r="F69468" s="7">
        <f t="shared" si="1085"/>
        <v>16</v>
      </c>
    </row>
    <row r="69469" spans="1:6" x14ac:dyDescent="0.3">
      <c r="A69469" s="7">
        <v>211514</v>
      </c>
      <c r="B69469" s="7">
        <v>145700</v>
      </c>
      <c r="C69469" s="64">
        <v>44372.685058252428</v>
      </c>
      <c r="D69469" s="7">
        <v>179296</v>
      </c>
      <c r="E69469" s="64">
        <f>VLOOKUP('Просмотры (дано)'!B69469,'Подписчики (дано)'!A:C,3,0)</f>
        <v>44344.463261538462</v>
      </c>
      <c r="F69469" s="7">
        <f t="shared" si="1085"/>
        <v>16</v>
      </c>
    </row>
    <row r="69470" spans="1:6" x14ac:dyDescent="0.3">
      <c r="A69470" s="7">
        <v>211515</v>
      </c>
      <c r="B69470" s="7">
        <v>224746</v>
      </c>
      <c r="C69470" s="64">
        <v>44372.685058252428</v>
      </c>
      <c r="D69470" s="7">
        <v>230507</v>
      </c>
      <c r="E69470" s="64">
        <f>VLOOKUP('Просмотры (дано)'!B69470,'Подписчики (дано)'!A:C,3,0)</f>
        <v>44368.823036253561</v>
      </c>
      <c r="F69470" s="7">
        <f t="shared" si="1085"/>
        <v>16</v>
      </c>
    </row>
    <row r="69471" spans="1:6" x14ac:dyDescent="0.3">
      <c r="A69471" s="7">
        <v>211516</v>
      </c>
      <c r="B69471" s="7">
        <v>18086</v>
      </c>
      <c r="C69471" s="64">
        <v>44372.685462783171</v>
      </c>
      <c r="D69471" s="7">
        <v>176645</v>
      </c>
      <c r="E69471" s="64">
        <f>VLOOKUP('Просмотры (дано)'!B69471,'Подписчики (дано)'!A:C,3,0)</f>
        <v>44371.06041036325</v>
      </c>
      <c r="F69471" s="7">
        <f t="shared" si="1085"/>
        <v>16</v>
      </c>
    </row>
    <row r="69472" spans="1:6" x14ac:dyDescent="0.3">
      <c r="A69472" s="7">
        <v>211518</v>
      </c>
      <c r="B69472" s="7">
        <v>21019</v>
      </c>
      <c r="C69472" s="64">
        <v>44372.685867313914</v>
      </c>
      <c r="D69472" s="7">
        <v>93942</v>
      </c>
      <c r="E69472" s="64">
        <f>VLOOKUP('Просмотры (дано)'!B69472,'Подписчики (дано)'!A:C,3,0)</f>
        <v>44293.312175605417</v>
      </c>
      <c r="F69472" s="7">
        <f t="shared" si="1085"/>
        <v>16</v>
      </c>
    </row>
    <row r="69473" spans="1:6" x14ac:dyDescent="0.3">
      <c r="A69473" s="7">
        <v>211520</v>
      </c>
      <c r="B69473" s="7">
        <v>264941</v>
      </c>
      <c r="C69473" s="64">
        <v>44372.686271844657</v>
      </c>
      <c r="D69473" s="7">
        <v>439981</v>
      </c>
      <c r="E69473" s="64">
        <f>VLOOKUP('Просмотры (дано)'!B69473,'Подписчики (дано)'!A:C,3,0)</f>
        <v>44322.41101285613</v>
      </c>
      <c r="F69473" s="7">
        <f t="shared" si="1085"/>
        <v>16</v>
      </c>
    </row>
    <row r="69474" spans="1:6" x14ac:dyDescent="0.3">
      <c r="A69474" s="7">
        <v>211521</v>
      </c>
      <c r="B69474" s="7">
        <v>295662</v>
      </c>
      <c r="C69474" s="64">
        <v>44372.686271844657</v>
      </c>
      <c r="D69474" s="7">
        <v>158978</v>
      </c>
      <c r="E69474" s="64">
        <f>VLOOKUP('Просмотры (дано)'!B69474,'Подписчики (дано)'!A:C,3,0)</f>
        <v>44372.200134686609</v>
      </c>
      <c r="F69474" s="7">
        <f t="shared" si="1085"/>
        <v>16</v>
      </c>
    </row>
    <row r="69475" spans="1:6" x14ac:dyDescent="0.3">
      <c r="A69475" s="7">
        <v>211526</v>
      </c>
      <c r="B69475" s="7">
        <v>27221</v>
      </c>
      <c r="C69475" s="64">
        <v>44372.686676375408</v>
      </c>
      <c r="D69475" s="7">
        <v>411922</v>
      </c>
      <c r="E69475" s="64">
        <f>VLOOKUP('Просмотры (дано)'!B69475,'Подписчики (дано)'!A:C,3,0)</f>
        <v>44370.751824394581</v>
      </c>
      <c r="F69475" s="7">
        <f t="shared" si="1085"/>
        <v>16</v>
      </c>
    </row>
    <row r="69476" spans="1:6" x14ac:dyDescent="0.3">
      <c r="A69476" s="7">
        <v>211531</v>
      </c>
      <c r="B69476" s="7">
        <v>172994</v>
      </c>
      <c r="C69476" s="64">
        <v>44372.686676375408</v>
      </c>
      <c r="D69476" s="7">
        <v>459455</v>
      </c>
      <c r="E69476" s="64">
        <f>VLOOKUP('Просмотры (дано)'!B69476,'Подписчики (дано)'!A:C,3,0)</f>
        <v>44304.056251780625</v>
      </c>
      <c r="F69476" s="7">
        <f t="shared" si="1085"/>
        <v>16</v>
      </c>
    </row>
    <row r="69477" spans="1:6" x14ac:dyDescent="0.3">
      <c r="A69477" s="7">
        <v>211532</v>
      </c>
      <c r="B69477" s="7">
        <v>295802</v>
      </c>
      <c r="C69477" s="64">
        <v>44372.686676375408</v>
      </c>
      <c r="D69477" s="7">
        <v>230347</v>
      </c>
      <c r="E69477" s="64">
        <f>VLOOKUP('Просмотры (дано)'!B69477,'Подписчики (дано)'!A:C,3,0)</f>
        <v>44341.097997400291</v>
      </c>
      <c r="F69477" s="7">
        <f t="shared" si="1085"/>
        <v>16</v>
      </c>
    </row>
    <row r="69478" spans="1:6" x14ac:dyDescent="0.3">
      <c r="A69478" s="7">
        <v>211534</v>
      </c>
      <c r="B69478" s="7">
        <v>290373</v>
      </c>
      <c r="C69478" s="64">
        <v>44372.687080906144</v>
      </c>
      <c r="D69478" s="7">
        <v>411922</v>
      </c>
      <c r="E69478" s="64">
        <f>VLOOKUP('Просмотры (дано)'!B69478,'Подписчики (дано)'!A:C,3,0)</f>
        <v>44359.195505270654</v>
      </c>
      <c r="F69478" s="7">
        <f t="shared" si="1085"/>
        <v>16</v>
      </c>
    </row>
    <row r="69479" spans="1:6" x14ac:dyDescent="0.3">
      <c r="A69479" s="7">
        <v>211536</v>
      </c>
      <c r="B69479" s="7">
        <v>292987</v>
      </c>
      <c r="C69479" s="64">
        <v>44372.687080906144</v>
      </c>
      <c r="D69479" s="7">
        <v>38789</v>
      </c>
      <c r="E69479" s="64">
        <f>VLOOKUP('Просмотры (дано)'!B69479,'Подписчики (дано)'!A:C,3,0)</f>
        <v>44371.970675641023</v>
      </c>
      <c r="F69479" s="7">
        <f t="shared" si="1085"/>
        <v>16</v>
      </c>
    </row>
    <row r="69480" spans="1:6" x14ac:dyDescent="0.3">
      <c r="A69480" s="7">
        <v>211538</v>
      </c>
      <c r="B69480" s="7">
        <v>341321</v>
      </c>
      <c r="C69480" s="64">
        <v>44372.687485436894</v>
      </c>
      <c r="D69480" s="7">
        <v>436459</v>
      </c>
      <c r="E69480" s="64">
        <f>VLOOKUP('Просмотры (дано)'!B69480,'Подписчики (дано)'!A:C,3,0)</f>
        <v>44344.570192094019</v>
      </c>
      <c r="F69480" s="7">
        <f t="shared" si="1085"/>
        <v>16</v>
      </c>
    </row>
    <row r="69481" spans="1:6" x14ac:dyDescent="0.3">
      <c r="A69481" s="7">
        <v>211543</v>
      </c>
      <c r="B69481" s="7">
        <v>342920</v>
      </c>
      <c r="C69481" s="64">
        <v>44372.687485436894</v>
      </c>
      <c r="D69481" s="7">
        <v>118549</v>
      </c>
      <c r="E69481" s="64">
        <f>VLOOKUP('Просмотры (дано)'!B69481,'Подписчики (дано)'!A:C,3,0)</f>
        <v>44311.396394622505</v>
      </c>
      <c r="F69481" s="7">
        <f t="shared" si="1085"/>
        <v>16</v>
      </c>
    </row>
    <row r="69482" spans="1:6" x14ac:dyDescent="0.3">
      <c r="A69482" s="7">
        <v>211544</v>
      </c>
      <c r="B69482" s="7">
        <v>91873</v>
      </c>
      <c r="C69482" s="64">
        <v>44372.687889967638</v>
      </c>
      <c r="D69482" s="7">
        <v>411922</v>
      </c>
      <c r="E69482" s="64">
        <f>VLOOKUP('Просмотры (дано)'!B69482,'Подписчики (дано)'!A:C,3,0)</f>
        <v>44371.524647364669</v>
      </c>
      <c r="F69482" s="7">
        <f t="shared" si="1085"/>
        <v>16</v>
      </c>
    </row>
    <row r="69483" spans="1:6" x14ac:dyDescent="0.3">
      <c r="A69483" s="7">
        <v>211548</v>
      </c>
      <c r="B69483" s="7">
        <v>1209</v>
      </c>
      <c r="C69483" s="64">
        <v>44372.688294498381</v>
      </c>
      <c r="D69483" s="7">
        <v>112334</v>
      </c>
      <c r="E69483" s="64">
        <f>VLOOKUP('Просмотры (дано)'!B69483,'Подписчики (дано)'!A:C,3,0)</f>
        <v>44372.26544419516</v>
      </c>
      <c r="F69483" s="7">
        <f t="shared" si="1085"/>
        <v>16</v>
      </c>
    </row>
    <row r="69484" spans="1:6" x14ac:dyDescent="0.3">
      <c r="A69484" s="7">
        <v>211550</v>
      </c>
      <c r="B69484" s="7">
        <v>39773</v>
      </c>
      <c r="C69484" s="64">
        <v>44372.688294498381</v>
      </c>
      <c r="D69484" s="7">
        <v>347393</v>
      </c>
      <c r="E69484" s="64">
        <f>VLOOKUP('Просмотры (дано)'!B69484,'Подписчики (дано)'!A:C,3,0)</f>
        <v>44371.990890918802</v>
      </c>
      <c r="F69484" s="7">
        <f t="shared" si="1085"/>
        <v>16</v>
      </c>
    </row>
    <row r="69485" spans="1:6" x14ac:dyDescent="0.3">
      <c r="A69485" s="7">
        <v>211555</v>
      </c>
      <c r="B69485" s="7">
        <v>122622</v>
      </c>
      <c r="C69485" s="64">
        <v>44372.688294498381</v>
      </c>
      <c r="D69485" s="7">
        <v>394819</v>
      </c>
      <c r="E69485" s="64">
        <f>VLOOKUP('Просмотры (дано)'!B69485,'Подписчики (дано)'!A:C,3,0)</f>
        <v>44302.902955306272</v>
      </c>
      <c r="F69485" s="7">
        <f t="shared" si="1085"/>
        <v>16</v>
      </c>
    </row>
    <row r="69486" spans="1:6" x14ac:dyDescent="0.3">
      <c r="A69486" s="7">
        <v>211558</v>
      </c>
      <c r="B69486" s="7">
        <v>268456</v>
      </c>
      <c r="C69486" s="64">
        <v>44372.688294498381</v>
      </c>
      <c r="D69486" s="7">
        <v>158978</v>
      </c>
      <c r="E69486" s="64">
        <f>VLOOKUP('Просмотры (дано)'!B69486,'Подписчики (дано)'!A:C,3,0)</f>
        <v>44310.740971438747</v>
      </c>
      <c r="F69486" s="7">
        <f t="shared" si="1085"/>
        <v>16</v>
      </c>
    </row>
    <row r="69487" spans="1:6" x14ac:dyDescent="0.3">
      <c r="A69487" s="7">
        <v>211560</v>
      </c>
      <c r="B69487" s="7">
        <v>16379</v>
      </c>
      <c r="C69487" s="64">
        <v>44372.689912621361</v>
      </c>
      <c r="D69487" s="7">
        <v>241927</v>
      </c>
      <c r="E69487" s="64">
        <f>VLOOKUP('Просмотры (дано)'!B69487,'Подписчики (дано)'!A:C,3,0)</f>
        <v>44370.789253561255</v>
      </c>
      <c r="F69487" s="7">
        <f t="shared" si="1085"/>
        <v>16</v>
      </c>
    </row>
    <row r="69488" spans="1:6" x14ac:dyDescent="0.3">
      <c r="A69488" s="7">
        <v>211561</v>
      </c>
      <c r="B69488" s="7">
        <v>21876</v>
      </c>
      <c r="C69488" s="64">
        <v>44372.689912621361</v>
      </c>
      <c r="D69488" s="7">
        <v>389985</v>
      </c>
      <c r="E69488" s="64">
        <f>VLOOKUP('Просмотры (дано)'!B69488,'Подписчики (дано)'!A:C,3,0)</f>
        <v>44371.449061253566</v>
      </c>
      <c r="F69488" s="7">
        <f t="shared" si="1085"/>
        <v>16</v>
      </c>
    </row>
    <row r="69489" spans="1:6" x14ac:dyDescent="0.3">
      <c r="A69489" s="7">
        <v>211562</v>
      </c>
      <c r="B69489" s="7">
        <v>59535</v>
      </c>
      <c r="C69489" s="64">
        <v>44372.689912621361</v>
      </c>
      <c r="D69489" s="7">
        <v>392434</v>
      </c>
      <c r="E69489" s="64">
        <f>VLOOKUP('Просмотры (дано)'!B69489,'Подписчики (дано)'!A:C,3,0)</f>
        <v>44341.074976317665</v>
      </c>
      <c r="F69489" s="7">
        <f t="shared" si="1085"/>
        <v>16</v>
      </c>
    </row>
    <row r="69490" spans="1:6" x14ac:dyDescent="0.3">
      <c r="A69490" s="7">
        <v>211567</v>
      </c>
      <c r="B69490" s="7">
        <v>164885</v>
      </c>
      <c r="C69490" s="64">
        <v>44372.689912621361</v>
      </c>
      <c r="D69490" s="7">
        <v>341025</v>
      </c>
      <c r="E69490" s="64">
        <f>VLOOKUP('Просмотры (дано)'!B69490,'Подписчики (дано)'!A:C,3,0)</f>
        <v>44372.161368945868</v>
      </c>
      <c r="F69490" s="7">
        <f t="shared" si="1085"/>
        <v>16</v>
      </c>
    </row>
    <row r="69491" spans="1:6" x14ac:dyDescent="0.3">
      <c r="A69491" s="7">
        <v>211571</v>
      </c>
      <c r="B69491" s="7">
        <v>200912</v>
      </c>
      <c r="C69491" s="64">
        <v>44372.689912621361</v>
      </c>
      <c r="D69491" s="7">
        <v>154256</v>
      </c>
      <c r="E69491" s="64">
        <f>VLOOKUP('Просмотры (дано)'!B69491,'Подписчики (дано)'!A:C,3,0)</f>
        <v>44346.330407086898</v>
      </c>
      <c r="F69491" s="7">
        <f t="shared" si="1085"/>
        <v>16</v>
      </c>
    </row>
    <row r="69492" spans="1:6" x14ac:dyDescent="0.3">
      <c r="A69492" s="7">
        <v>211576</v>
      </c>
      <c r="B69492" s="7">
        <v>220393</v>
      </c>
      <c r="C69492" s="64">
        <v>44372.689912621361</v>
      </c>
      <c r="D69492" s="7">
        <v>349014</v>
      </c>
      <c r="E69492" s="64">
        <f>VLOOKUP('Просмотры (дано)'!B69492,'Подписчики (дано)'!A:C,3,0)</f>
        <v>44361.997883048432</v>
      </c>
      <c r="F69492" s="7">
        <f t="shared" si="1085"/>
        <v>16</v>
      </c>
    </row>
    <row r="69493" spans="1:6" x14ac:dyDescent="0.3">
      <c r="A69493" s="7">
        <v>211581</v>
      </c>
      <c r="B69493" s="7">
        <v>7664</v>
      </c>
      <c r="C69493" s="64">
        <v>44372.690317152104</v>
      </c>
      <c r="D69493" s="7">
        <v>173896</v>
      </c>
      <c r="E69493" s="64">
        <f>VLOOKUP('Просмотры (дано)'!B69493,'Подписчики (дано)'!A:C,3,0)</f>
        <v>44345.296955484329</v>
      </c>
      <c r="F69493" s="7">
        <f t="shared" si="1085"/>
        <v>16</v>
      </c>
    </row>
    <row r="69494" spans="1:6" x14ac:dyDescent="0.3">
      <c r="A69494" s="7">
        <v>211584</v>
      </c>
      <c r="B69494" s="7">
        <v>22212</v>
      </c>
      <c r="C69494" s="64">
        <v>44372.690317152104</v>
      </c>
      <c r="D69494" s="7">
        <v>89017</v>
      </c>
      <c r="E69494" s="64">
        <f>VLOOKUP('Просмотры (дано)'!B69494,'Подписчики (дано)'!A:C,3,0)</f>
        <v>44370.760658653846</v>
      </c>
      <c r="F69494" s="7">
        <f t="shared" si="1085"/>
        <v>16</v>
      </c>
    </row>
    <row r="69495" spans="1:6" x14ac:dyDescent="0.3">
      <c r="A69495" s="7">
        <v>211586</v>
      </c>
      <c r="B69495" s="7">
        <v>144507</v>
      </c>
      <c r="C69495" s="64">
        <v>44372.691530744341</v>
      </c>
      <c r="D69495" s="7">
        <v>250679</v>
      </c>
      <c r="E69495" s="64">
        <f>VLOOKUP('Просмотры (дано)'!B69495,'Подписчики (дано)'!A:C,3,0)</f>
        <v>44343.174540705128</v>
      </c>
      <c r="F69495" s="7">
        <f t="shared" si="1085"/>
        <v>16</v>
      </c>
    </row>
    <row r="69496" spans="1:6" x14ac:dyDescent="0.3">
      <c r="A69496" s="7">
        <v>211591</v>
      </c>
      <c r="B69496" s="7">
        <v>214268</v>
      </c>
      <c r="C69496" s="64">
        <v>44372.691530744341</v>
      </c>
      <c r="D69496" s="7">
        <v>104958</v>
      </c>
      <c r="E69496" s="64">
        <f>VLOOKUP('Просмотры (дано)'!B69496,'Подписчики (дано)'!A:C,3,0)</f>
        <v>44308.321805306274</v>
      </c>
      <c r="F69496" s="7">
        <f t="shared" si="1085"/>
        <v>16</v>
      </c>
    </row>
    <row r="69497" spans="1:6" x14ac:dyDescent="0.3">
      <c r="A69497" s="7">
        <v>211596</v>
      </c>
      <c r="B69497" s="7">
        <v>188039</v>
      </c>
      <c r="C69497" s="64">
        <v>44372.691935275077</v>
      </c>
      <c r="D69497" s="7">
        <v>394819</v>
      </c>
      <c r="E69497" s="64">
        <f>VLOOKUP('Просмотры (дано)'!B69497,'Подписчики (дано)'!A:C,3,0)</f>
        <v>44323.737296474363</v>
      </c>
      <c r="F69497" s="7">
        <f t="shared" si="1085"/>
        <v>16</v>
      </c>
    </row>
    <row r="69498" spans="1:6" x14ac:dyDescent="0.3">
      <c r="A69498" s="7">
        <v>211600</v>
      </c>
      <c r="B69498" s="7">
        <v>299324</v>
      </c>
      <c r="C69498" s="64">
        <v>44372.692339805828</v>
      </c>
      <c r="D69498" s="7">
        <v>180863</v>
      </c>
      <c r="E69498" s="64">
        <f>VLOOKUP('Просмотры (дано)'!B69498,'Подписчики (дано)'!A:C,3,0)</f>
        <v>44371.233722578349</v>
      </c>
      <c r="F69498" s="7">
        <f t="shared" si="1085"/>
        <v>16</v>
      </c>
    </row>
    <row r="69499" spans="1:6" x14ac:dyDescent="0.3">
      <c r="A69499" s="7">
        <v>211602</v>
      </c>
      <c r="B69499" s="7">
        <v>46676</v>
      </c>
      <c r="C69499" s="64">
        <v>44372.692744336571</v>
      </c>
      <c r="D69499" s="7">
        <v>122902</v>
      </c>
      <c r="E69499" s="64">
        <f>VLOOKUP('Просмотры (дано)'!B69499,'Подписчики (дано)'!A:C,3,0)</f>
        <v>44332.75135648148</v>
      </c>
      <c r="F69499" s="7">
        <f t="shared" si="1085"/>
        <v>16</v>
      </c>
    </row>
    <row r="69500" spans="1:6" x14ac:dyDescent="0.3">
      <c r="A69500" s="7">
        <v>211604</v>
      </c>
      <c r="B69500" s="7">
        <v>59985</v>
      </c>
      <c r="C69500" s="64">
        <v>44372.693148867314</v>
      </c>
      <c r="D69500" s="7">
        <v>351192</v>
      </c>
      <c r="E69500" s="64">
        <f>VLOOKUP('Просмотры (дано)'!B69500,'Подписчики (дано)'!A:C,3,0)</f>
        <v>44339.882319159551</v>
      </c>
      <c r="F69500" s="7">
        <f t="shared" si="1085"/>
        <v>16</v>
      </c>
    </row>
    <row r="69501" spans="1:6" x14ac:dyDescent="0.3">
      <c r="A69501" s="7">
        <v>211608</v>
      </c>
      <c r="B69501" s="7">
        <v>163214</v>
      </c>
      <c r="C69501" s="64">
        <v>44372.693148867314</v>
      </c>
      <c r="D69501" s="7">
        <v>145779</v>
      </c>
      <c r="E69501" s="64">
        <f>VLOOKUP('Просмотры (дано)'!B69501,'Подписчики (дано)'!A:C,3,0)</f>
        <v>44371.485001994304</v>
      </c>
      <c r="F69501" s="7">
        <f t="shared" si="1085"/>
        <v>16</v>
      </c>
    </row>
    <row r="69502" spans="1:6" x14ac:dyDescent="0.3">
      <c r="A69502" s="7">
        <v>211612</v>
      </c>
      <c r="B69502" s="7">
        <v>50265</v>
      </c>
      <c r="C69502" s="64">
        <v>44372.693553398058</v>
      </c>
      <c r="D69502" s="7">
        <v>477780</v>
      </c>
      <c r="E69502" s="64">
        <f>VLOOKUP('Просмотры (дано)'!B69502,'Подписчики (дано)'!A:C,3,0)</f>
        <v>44344.708358262105</v>
      </c>
      <c r="F69502" s="7">
        <f t="shared" si="1085"/>
        <v>16</v>
      </c>
    </row>
    <row r="69503" spans="1:6" x14ac:dyDescent="0.3">
      <c r="A69503" s="7">
        <v>211617</v>
      </c>
      <c r="B69503" s="7">
        <v>56050</v>
      </c>
      <c r="C69503" s="64">
        <v>44372.693553398058</v>
      </c>
      <c r="D69503" s="7">
        <v>238576</v>
      </c>
      <c r="E69503" s="64">
        <f>VLOOKUP('Просмотры (дано)'!B69503,'Подписчики (дано)'!A:C,3,0)</f>
        <v>44372.195514779203</v>
      </c>
      <c r="F69503" s="7">
        <f t="shared" si="1085"/>
        <v>16</v>
      </c>
    </row>
    <row r="69504" spans="1:6" x14ac:dyDescent="0.3">
      <c r="A69504" s="7">
        <v>211622</v>
      </c>
      <c r="B69504" s="7">
        <v>82435</v>
      </c>
      <c r="C69504" s="64">
        <v>44372.693666666666</v>
      </c>
      <c r="D69504" s="7">
        <v>351192</v>
      </c>
      <c r="E69504" s="64">
        <f>VLOOKUP('Просмотры (дано)'!B69504,'Подписчики (дано)'!A:C,3,0)</f>
        <v>44371.688092058408</v>
      </c>
      <c r="F69504" s="7">
        <f t="shared" si="1085"/>
        <v>16</v>
      </c>
    </row>
    <row r="69505" spans="1:6" x14ac:dyDescent="0.3">
      <c r="A69505" s="7">
        <v>211624</v>
      </c>
      <c r="B69505" s="7">
        <v>165253</v>
      </c>
      <c r="C69505" s="64">
        <v>44372.693957928801</v>
      </c>
      <c r="D69505" s="7">
        <v>54561</v>
      </c>
      <c r="E69505" s="64">
        <f>VLOOKUP('Просмотры (дано)'!B69505,'Подписчики (дано)'!A:C,3,0)</f>
        <v>44310.302747115384</v>
      </c>
      <c r="F69505" s="7">
        <f t="shared" si="1085"/>
        <v>16</v>
      </c>
    </row>
    <row r="69506" spans="1:6" x14ac:dyDescent="0.3">
      <c r="A69506" s="7">
        <v>211625</v>
      </c>
      <c r="B69506" s="7">
        <v>58030</v>
      </c>
      <c r="C69506" s="64">
        <v>44372.694362459544</v>
      </c>
      <c r="D69506" s="7">
        <v>250679</v>
      </c>
      <c r="E69506" s="64">
        <f>VLOOKUP('Просмотры (дано)'!B69506,'Подписчики (дано)'!A:C,3,0)</f>
        <v>44371.691986502847</v>
      </c>
      <c r="F69506" s="7">
        <f t="shared" si="1085"/>
        <v>16</v>
      </c>
    </row>
    <row r="69507" spans="1:6" x14ac:dyDescent="0.3">
      <c r="A69507" s="7">
        <v>211630</v>
      </c>
      <c r="B69507" s="7">
        <v>105504</v>
      </c>
      <c r="C69507" s="64">
        <v>44372.694362459551</v>
      </c>
      <c r="D69507" s="7">
        <v>251574</v>
      </c>
      <c r="E69507" s="64">
        <f>VLOOKUP('Просмотры (дано)'!B69507,'Подписчики (дано)'!A:C,3,0)</f>
        <v>44341.110680733618</v>
      </c>
      <c r="F69507" s="7">
        <f t="shared" ref="F69507:F69570" si="1086">HOUR(C69507)</f>
        <v>16</v>
      </c>
    </row>
    <row r="69508" spans="1:6" x14ac:dyDescent="0.3">
      <c r="A69508" s="7">
        <v>211633</v>
      </c>
      <c r="B69508" s="7">
        <v>271948</v>
      </c>
      <c r="C69508" s="64">
        <v>44372.694766990295</v>
      </c>
      <c r="D69508" s="7">
        <v>470762</v>
      </c>
      <c r="E69508" s="64">
        <f>VLOOKUP('Просмотры (дано)'!B69508,'Подписчики (дано)'!A:C,3,0)</f>
        <v>44309.363785078349</v>
      </c>
      <c r="F69508" s="7">
        <f t="shared" si="1086"/>
        <v>16</v>
      </c>
    </row>
    <row r="69509" spans="1:6" x14ac:dyDescent="0.3">
      <c r="A69509" s="7">
        <v>211637</v>
      </c>
      <c r="B69509" s="7">
        <v>328285</v>
      </c>
      <c r="C69509" s="64">
        <v>44372.694766990295</v>
      </c>
      <c r="D69509" s="7">
        <v>343500</v>
      </c>
      <c r="E69509" s="64">
        <f>VLOOKUP('Просмотры (дано)'!B69509,'Подписчики (дано)'!A:C,3,0)</f>
        <v>44311.119374964386</v>
      </c>
      <c r="F69509" s="7">
        <f t="shared" si="1086"/>
        <v>16</v>
      </c>
    </row>
    <row r="69510" spans="1:6" x14ac:dyDescent="0.3">
      <c r="A69510" s="7">
        <v>211638</v>
      </c>
      <c r="B69510" s="7">
        <v>4614</v>
      </c>
      <c r="C69510" s="64">
        <v>44372.695171521031</v>
      </c>
      <c r="D69510" s="7">
        <v>472908</v>
      </c>
      <c r="E69510" s="64">
        <f>VLOOKUP('Просмотры (дано)'!B69510,'Подписчики (дано)'!A:C,3,0)</f>
        <v>44371.713796688033</v>
      </c>
      <c r="F69510" s="7">
        <f t="shared" si="1086"/>
        <v>16</v>
      </c>
    </row>
    <row r="69511" spans="1:6" x14ac:dyDescent="0.3">
      <c r="A69511" s="7">
        <v>211643</v>
      </c>
      <c r="B69511" s="7">
        <v>12635</v>
      </c>
      <c r="C69511" s="64">
        <v>44372.695980582524</v>
      </c>
      <c r="D69511" s="7">
        <v>433247</v>
      </c>
      <c r="E69511" s="64">
        <f>VLOOKUP('Просмотры (дано)'!B69511,'Подписчики (дано)'!A:C,3,0)</f>
        <v>44340.85803187322</v>
      </c>
      <c r="F69511" s="7">
        <f t="shared" si="1086"/>
        <v>16</v>
      </c>
    </row>
    <row r="69512" spans="1:6" x14ac:dyDescent="0.3">
      <c r="A69512" s="7">
        <v>211647</v>
      </c>
      <c r="B69512" s="7">
        <v>190706</v>
      </c>
      <c r="C69512" s="64">
        <v>44372.695980582524</v>
      </c>
      <c r="D69512" s="7">
        <v>154228</v>
      </c>
      <c r="E69512" s="64">
        <f>VLOOKUP('Просмотры (дано)'!B69512,'Подписчики (дано)'!A:C,3,0)</f>
        <v>44371.700706873213</v>
      </c>
      <c r="F69512" s="7">
        <f t="shared" si="1086"/>
        <v>16</v>
      </c>
    </row>
    <row r="69513" spans="1:6" x14ac:dyDescent="0.3">
      <c r="A69513" s="7">
        <v>211651</v>
      </c>
      <c r="B69513" s="7">
        <v>261004</v>
      </c>
      <c r="C69513" s="64">
        <v>44372.695980582524</v>
      </c>
      <c r="D69513" s="7">
        <v>436459</v>
      </c>
      <c r="E69513" s="64">
        <f>VLOOKUP('Просмотры (дано)'!B69513,'Подписчики (дано)'!A:C,3,0)</f>
        <v>44370.317391488599</v>
      </c>
      <c r="F69513" s="7">
        <f t="shared" si="1086"/>
        <v>16</v>
      </c>
    </row>
    <row r="69514" spans="1:6" x14ac:dyDescent="0.3">
      <c r="A69514" s="7">
        <v>211655</v>
      </c>
      <c r="B69514" s="7">
        <v>140392</v>
      </c>
      <c r="C69514" s="64">
        <v>44372.696385113268</v>
      </c>
      <c r="D69514" s="7">
        <v>62068</v>
      </c>
      <c r="E69514" s="64">
        <f>VLOOKUP('Просмотры (дано)'!B69514,'Подписчики (дано)'!A:C,3,0)</f>
        <v>44371.506430519941</v>
      </c>
      <c r="F69514" s="7">
        <f t="shared" si="1086"/>
        <v>16</v>
      </c>
    </row>
    <row r="69515" spans="1:6" x14ac:dyDescent="0.3">
      <c r="A69515" s="7">
        <v>211657</v>
      </c>
      <c r="B69515" s="7">
        <v>54909</v>
      </c>
      <c r="C69515" s="64">
        <v>44372.696789644011</v>
      </c>
      <c r="D69515" s="7">
        <v>439981</v>
      </c>
      <c r="E69515" s="64">
        <f>VLOOKUP('Просмотры (дано)'!B69515,'Подписчики (дано)'!A:C,3,0)</f>
        <v>44343.728882051284</v>
      </c>
      <c r="F69515" s="7">
        <f t="shared" si="1086"/>
        <v>16</v>
      </c>
    </row>
    <row r="69516" spans="1:6" x14ac:dyDescent="0.3">
      <c r="A69516" s="7">
        <v>211659</v>
      </c>
      <c r="B69516" s="7">
        <v>54833</v>
      </c>
      <c r="C69516" s="64">
        <v>44372.697194174754</v>
      </c>
      <c r="D69516" s="7">
        <v>411922</v>
      </c>
      <c r="E69516" s="64">
        <f>VLOOKUP('Просмотры (дано)'!B69516,'Подписчики (дано)'!A:C,3,0)</f>
        <v>44309.461343198003</v>
      </c>
      <c r="F69516" s="7">
        <f t="shared" si="1086"/>
        <v>16</v>
      </c>
    </row>
    <row r="69517" spans="1:6" x14ac:dyDescent="0.3">
      <c r="A69517" s="7">
        <v>211661</v>
      </c>
      <c r="B69517" s="7">
        <v>273015</v>
      </c>
      <c r="C69517" s="64">
        <v>44372.697194174754</v>
      </c>
      <c r="D69517" s="7">
        <v>320264</v>
      </c>
      <c r="E69517" s="64">
        <f>VLOOKUP('Просмотры (дано)'!B69517,'Подписчики (дано)'!A:C,3,0)</f>
        <v>44371.767422150995</v>
      </c>
      <c r="F69517" s="7">
        <f t="shared" si="1086"/>
        <v>16</v>
      </c>
    </row>
    <row r="69518" spans="1:6" x14ac:dyDescent="0.3">
      <c r="A69518" s="7">
        <v>211663</v>
      </c>
      <c r="B69518" s="7">
        <v>25022</v>
      </c>
      <c r="C69518" s="64">
        <v>44372.697598705505</v>
      </c>
      <c r="D69518" s="7">
        <v>73106</v>
      </c>
      <c r="E69518" s="64">
        <f>VLOOKUP('Просмотры (дано)'!B69518,'Подписчики (дано)'!A:C,3,0)</f>
        <v>44339.490154594016</v>
      </c>
      <c r="F69518" s="7">
        <f t="shared" si="1086"/>
        <v>16</v>
      </c>
    </row>
    <row r="69519" spans="1:6" x14ac:dyDescent="0.3">
      <c r="A69519" s="7">
        <v>211664</v>
      </c>
      <c r="B69519" s="7">
        <v>91390</v>
      </c>
      <c r="C69519" s="64">
        <v>44372.698003236248</v>
      </c>
      <c r="D69519" s="7">
        <v>230507</v>
      </c>
      <c r="E69519" s="64">
        <f>VLOOKUP('Просмотры (дано)'!B69519,'Подписчики (дано)'!A:C,3,0)</f>
        <v>44371.734820762111</v>
      </c>
      <c r="F69519" s="7">
        <f t="shared" si="1086"/>
        <v>16</v>
      </c>
    </row>
    <row r="69520" spans="1:6" x14ac:dyDescent="0.3">
      <c r="A69520" s="7">
        <v>211667</v>
      </c>
      <c r="B69520" s="7">
        <v>284025</v>
      </c>
      <c r="C69520" s="64">
        <v>44372.698666666663</v>
      </c>
      <c r="D69520" s="7">
        <v>204394</v>
      </c>
      <c r="E69520" s="64">
        <f>VLOOKUP('Просмотры (дано)'!B69520,'Подписчики (дано)'!A:C,3,0)</f>
        <v>44366.763137428774</v>
      </c>
      <c r="F69520" s="7">
        <f t="shared" si="1086"/>
        <v>16</v>
      </c>
    </row>
    <row r="69521" spans="1:6" x14ac:dyDescent="0.3">
      <c r="A69521" s="7">
        <v>211672</v>
      </c>
      <c r="B69521" s="7">
        <v>46906</v>
      </c>
      <c r="C69521" s="64">
        <v>44372.698812297735</v>
      </c>
      <c r="D69521" s="7">
        <v>470762</v>
      </c>
      <c r="E69521" s="64">
        <f>VLOOKUP('Просмотры (дано)'!B69521,'Подписчики (дано)'!A:C,3,0)</f>
        <v>44343.985513603991</v>
      </c>
      <c r="F69521" s="7">
        <f t="shared" si="1086"/>
        <v>16</v>
      </c>
    </row>
    <row r="69522" spans="1:6" x14ac:dyDescent="0.3">
      <c r="A69522" s="7">
        <v>211675</v>
      </c>
      <c r="B69522" s="7">
        <v>255470</v>
      </c>
      <c r="C69522" s="64">
        <v>44372.698812297735</v>
      </c>
      <c r="D69522" s="7">
        <v>214179</v>
      </c>
      <c r="E69522" s="64">
        <f>VLOOKUP('Просмотры (дано)'!B69522,'Подписчики (дано)'!A:C,3,0)</f>
        <v>44371.983500178067</v>
      </c>
      <c r="F69522" s="7">
        <f t="shared" si="1086"/>
        <v>16</v>
      </c>
    </row>
    <row r="69523" spans="1:6" x14ac:dyDescent="0.3">
      <c r="A69523" s="7">
        <v>211679</v>
      </c>
      <c r="B69523" s="7">
        <v>260790</v>
      </c>
      <c r="C69523" s="64">
        <v>44372.699216828478</v>
      </c>
      <c r="D69523" s="7">
        <v>310369</v>
      </c>
      <c r="E69523" s="64">
        <f>VLOOKUP('Просмотры (дано)'!B69523,'Подписчики (дано)'!A:C,3,0)</f>
        <v>44371.280497578351</v>
      </c>
      <c r="F69523" s="7">
        <f t="shared" si="1086"/>
        <v>16</v>
      </c>
    </row>
    <row r="69524" spans="1:6" x14ac:dyDescent="0.3">
      <c r="A69524" s="7">
        <v>211683</v>
      </c>
      <c r="B69524" s="7">
        <v>121744</v>
      </c>
      <c r="C69524" s="64">
        <v>44372.699621359228</v>
      </c>
      <c r="D69524" s="7">
        <v>396686</v>
      </c>
      <c r="E69524" s="64">
        <f>VLOOKUP('Просмотры (дано)'!B69524,'Подписчики (дано)'!A:C,3,0)</f>
        <v>44361.152408974362</v>
      </c>
      <c r="F69524" s="7">
        <f t="shared" si="1086"/>
        <v>16</v>
      </c>
    </row>
    <row r="69525" spans="1:6" x14ac:dyDescent="0.3">
      <c r="A69525" s="7">
        <v>211684</v>
      </c>
      <c r="B69525" s="7">
        <v>243248</v>
      </c>
      <c r="C69525" s="64">
        <v>44372.699621359228</v>
      </c>
      <c r="D69525" s="7">
        <v>408587</v>
      </c>
      <c r="E69525" s="64">
        <f>VLOOKUP('Просмотры (дано)'!B69525,'Подписчики (дано)'!A:C,3,0)</f>
        <v>44338.962940455844</v>
      </c>
      <c r="F69525" s="7">
        <f t="shared" si="1086"/>
        <v>16</v>
      </c>
    </row>
    <row r="69526" spans="1:6" x14ac:dyDescent="0.3">
      <c r="A69526" s="7">
        <v>211688</v>
      </c>
      <c r="B69526" s="7">
        <v>327758</v>
      </c>
      <c r="C69526" s="64">
        <v>44372.699621359228</v>
      </c>
      <c r="D69526" s="7">
        <v>401945</v>
      </c>
      <c r="E69526" s="64">
        <f>VLOOKUP('Просмотры (дано)'!B69526,'Подписчики (дано)'!A:C,3,0)</f>
        <v>44343.982051780622</v>
      </c>
      <c r="F69526" s="7">
        <f t="shared" si="1086"/>
        <v>16</v>
      </c>
    </row>
    <row r="69527" spans="1:6" x14ac:dyDescent="0.3">
      <c r="A69527" s="7">
        <v>211693</v>
      </c>
      <c r="B69527" s="7">
        <v>57949</v>
      </c>
      <c r="C69527" s="64">
        <v>44372.700025889964</v>
      </c>
      <c r="D69527" s="7">
        <v>301748</v>
      </c>
      <c r="E69527" s="64">
        <f>VLOOKUP('Просмотры (дано)'!B69527,'Подписчики (дано)'!A:C,3,0)</f>
        <v>44371.995815455848</v>
      </c>
      <c r="F69527" s="7">
        <f t="shared" si="1086"/>
        <v>16</v>
      </c>
    </row>
    <row r="69528" spans="1:6" x14ac:dyDescent="0.3">
      <c r="A69528" s="7">
        <v>211698</v>
      </c>
      <c r="B69528" s="7">
        <v>113298</v>
      </c>
      <c r="C69528" s="64">
        <v>44372.700025889964</v>
      </c>
      <c r="D69528" s="7">
        <v>411922</v>
      </c>
      <c r="E69528" s="64">
        <f>VLOOKUP('Просмотры (дано)'!B69528,'Подписчики (дано)'!A:C,3,0)</f>
        <v>44341.988555270655</v>
      </c>
      <c r="F69528" s="7">
        <f t="shared" si="1086"/>
        <v>16</v>
      </c>
    </row>
    <row r="69529" spans="1:6" x14ac:dyDescent="0.3">
      <c r="A69529" s="7">
        <v>211702</v>
      </c>
      <c r="B69529" s="7">
        <v>256423</v>
      </c>
      <c r="C69529" s="64">
        <v>44372.700025889964</v>
      </c>
      <c r="D69529" s="7">
        <v>379466</v>
      </c>
      <c r="E69529" s="64">
        <f>VLOOKUP('Просмотры (дано)'!B69529,'Подписчики (дано)'!A:C,3,0)</f>
        <v>44342.42707521368</v>
      </c>
      <c r="F69529" s="7">
        <f t="shared" si="1086"/>
        <v>16</v>
      </c>
    </row>
    <row r="69530" spans="1:6" x14ac:dyDescent="0.3">
      <c r="A69530" s="7">
        <v>211704</v>
      </c>
      <c r="B69530" s="7">
        <v>321503</v>
      </c>
      <c r="C69530" s="64">
        <v>44372.700430420715</v>
      </c>
      <c r="D69530" s="7">
        <v>35970</v>
      </c>
      <c r="E69530" s="64">
        <f>VLOOKUP('Просмотры (дано)'!B69530,'Подписчики (дано)'!A:C,3,0)</f>
        <v>44309.224323682334</v>
      </c>
      <c r="F69530" s="7">
        <f t="shared" si="1086"/>
        <v>16</v>
      </c>
    </row>
    <row r="69531" spans="1:6" x14ac:dyDescent="0.3">
      <c r="A69531" s="7">
        <v>211707</v>
      </c>
      <c r="B69531" s="7">
        <v>222451</v>
      </c>
      <c r="C69531" s="64">
        <v>44372.701239482201</v>
      </c>
      <c r="D69531" s="7">
        <v>282140</v>
      </c>
      <c r="E69531" s="64">
        <f>VLOOKUP('Просмотры (дано)'!B69531,'Подписчики (дано)'!A:C,3,0)</f>
        <v>44372.235599964391</v>
      </c>
      <c r="F69531" s="7">
        <f t="shared" si="1086"/>
        <v>16</v>
      </c>
    </row>
    <row r="69532" spans="1:6" x14ac:dyDescent="0.3">
      <c r="A69532" s="7">
        <v>211711</v>
      </c>
      <c r="B69532" s="7">
        <v>244838</v>
      </c>
      <c r="C69532" s="64">
        <v>44372.701239482201</v>
      </c>
      <c r="D69532" s="7">
        <v>118549</v>
      </c>
      <c r="E69532" s="64">
        <f>VLOOKUP('Просмотры (дано)'!B69532,'Подписчики (дано)'!A:C,3,0)</f>
        <v>44309.415087179485</v>
      </c>
      <c r="F69532" s="7">
        <f t="shared" si="1086"/>
        <v>16</v>
      </c>
    </row>
    <row r="69533" spans="1:6" x14ac:dyDescent="0.3">
      <c r="A69533" s="7">
        <v>211712</v>
      </c>
      <c r="B69533" s="7">
        <v>149271</v>
      </c>
      <c r="C69533" s="64">
        <v>44372.702048543688</v>
      </c>
      <c r="D69533" s="7">
        <v>158978</v>
      </c>
      <c r="E69533" s="64">
        <f>VLOOKUP('Просмотры (дано)'!B69533,'Подписчики (дано)'!A:C,3,0)</f>
        <v>44371.950840918806</v>
      </c>
      <c r="F69533" s="7">
        <f t="shared" si="1086"/>
        <v>16</v>
      </c>
    </row>
    <row r="69534" spans="1:6" x14ac:dyDescent="0.3">
      <c r="A69534" s="7">
        <v>211717</v>
      </c>
      <c r="B69534" s="7">
        <v>192331</v>
      </c>
      <c r="C69534" s="64">
        <v>44372.702453074438</v>
      </c>
      <c r="D69534" s="7">
        <v>351192</v>
      </c>
      <c r="E69534" s="64">
        <f>VLOOKUP('Просмотры (дано)'!B69534,'Подписчики (дано)'!A:C,3,0)</f>
        <v>44371.468607549861</v>
      </c>
      <c r="F69534" s="7">
        <f t="shared" si="1086"/>
        <v>16</v>
      </c>
    </row>
    <row r="69535" spans="1:6" x14ac:dyDescent="0.3">
      <c r="A69535" s="7">
        <v>211719</v>
      </c>
      <c r="B69535" s="7">
        <v>305808</v>
      </c>
      <c r="C69535" s="64">
        <v>44372.702857605182</v>
      </c>
      <c r="D69535" s="7">
        <v>316155</v>
      </c>
      <c r="E69535" s="64">
        <f>VLOOKUP('Просмотры (дано)'!B69535,'Подписчики (дано)'!A:C,3,0)</f>
        <v>44365.8530772792</v>
      </c>
      <c r="F69535" s="7">
        <f t="shared" si="1086"/>
        <v>16</v>
      </c>
    </row>
    <row r="69536" spans="1:6" x14ac:dyDescent="0.3">
      <c r="A69536" s="7">
        <v>211720</v>
      </c>
      <c r="B69536" s="7">
        <v>203195</v>
      </c>
      <c r="C69536" s="64">
        <v>44372.703262135925</v>
      </c>
      <c r="D69536" s="7">
        <v>135719</v>
      </c>
      <c r="E69536" s="64">
        <f>VLOOKUP('Просмотры (дано)'!B69536,'Подписчики (дано)'!A:C,3,0)</f>
        <v>44317.204515028498</v>
      </c>
      <c r="F69536" s="7">
        <f t="shared" si="1086"/>
        <v>16</v>
      </c>
    </row>
    <row r="69537" spans="1:6" x14ac:dyDescent="0.3">
      <c r="A69537" s="7">
        <v>211722</v>
      </c>
      <c r="B69537" s="7">
        <v>113810</v>
      </c>
      <c r="C69537" s="64">
        <v>44372.703333333338</v>
      </c>
      <c r="D69537" s="7">
        <v>309079</v>
      </c>
      <c r="E69537" s="64">
        <f>VLOOKUP('Просмотры (дано)'!B69537,'Подписчики (дано)'!A:C,3,0)</f>
        <v>44294.827033475784</v>
      </c>
      <c r="F69537" s="7">
        <f t="shared" si="1086"/>
        <v>16</v>
      </c>
    </row>
    <row r="69538" spans="1:6" x14ac:dyDescent="0.3">
      <c r="A69538" s="7">
        <v>211727</v>
      </c>
      <c r="B69538" s="7">
        <v>87193</v>
      </c>
      <c r="C69538" s="64">
        <v>44372.703666666668</v>
      </c>
      <c r="D69538" s="7">
        <v>439981</v>
      </c>
      <c r="E69538" s="64">
        <f>VLOOKUP('Просмотры (дано)'!B69538,'Подписчики (дано)'!A:C,3,0)</f>
        <v>44344.335534935897</v>
      </c>
      <c r="F69538" s="7">
        <f t="shared" si="1086"/>
        <v>16</v>
      </c>
    </row>
    <row r="69539" spans="1:6" x14ac:dyDescent="0.3">
      <c r="A69539" s="7">
        <v>211732</v>
      </c>
      <c r="B69539" s="7">
        <v>262625</v>
      </c>
      <c r="C69539" s="64">
        <v>44372.703666666668</v>
      </c>
      <c r="D69539" s="7">
        <v>331472</v>
      </c>
      <c r="E69539" s="64">
        <f>VLOOKUP('Просмотры (дано)'!B69539,'Подписчики (дано)'!A:C,3,0)</f>
        <v>44347.069084437324</v>
      </c>
      <c r="F69539" s="7">
        <f t="shared" si="1086"/>
        <v>16</v>
      </c>
    </row>
    <row r="69540" spans="1:6" x14ac:dyDescent="0.3">
      <c r="A69540" s="7">
        <v>211737</v>
      </c>
      <c r="B69540" s="7">
        <v>332057</v>
      </c>
      <c r="C69540" s="64">
        <v>44372.703666666668</v>
      </c>
      <c r="D69540" s="7">
        <v>88863</v>
      </c>
      <c r="E69540" s="64">
        <f>VLOOKUP('Просмотры (дано)'!B69540,'Подписчики (дано)'!A:C,3,0)</f>
        <v>44372.438799750722</v>
      </c>
      <c r="F69540" s="7">
        <f t="shared" si="1086"/>
        <v>16</v>
      </c>
    </row>
    <row r="69541" spans="1:6" x14ac:dyDescent="0.3">
      <c r="A69541" s="7">
        <v>211741</v>
      </c>
      <c r="B69541" s="7">
        <v>162611</v>
      </c>
      <c r="C69541" s="64">
        <v>44372.703999999998</v>
      </c>
      <c r="D69541" s="7">
        <v>305174</v>
      </c>
      <c r="E69541" s="64">
        <f>VLOOKUP('Просмотры (дано)'!B69541,'Подписчики (дано)'!A:C,3,0)</f>
        <v>44372.000596937323</v>
      </c>
      <c r="F69541" s="7">
        <f t="shared" si="1086"/>
        <v>16</v>
      </c>
    </row>
    <row r="69542" spans="1:6" x14ac:dyDescent="0.3">
      <c r="A69542" s="7">
        <v>211744</v>
      </c>
      <c r="B69542" s="7">
        <v>303643</v>
      </c>
      <c r="C69542" s="64">
        <v>44372.704333333335</v>
      </c>
      <c r="D69542" s="7">
        <v>321552</v>
      </c>
      <c r="E69542" s="64">
        <f>VLOOKUP('Просмотры (дано)'!B69542,'Подписчики (дано)'!A:C,3,0)</f>
        <v>44338.726696189457</v>
      </c>
      <c r="F69542" s="7">
        <f t="shared" si="1086"/>
        <v>16</v>
      </c>
    </row>
    <row r="69543" spans="1:6" x14ac:dyDescent="0.3">
      <c r="A69543" s="7">
        <v>211749</v>
      </c>
      <c r="B69543" s="7">
        <v>45224</v>
      </c>
      <c r="C69543" s="64">
        <v>44372.704475728155</v>
      </c>
      <c r="D69543" s="7">
        <v>470762</v>
      </c>
      <c r="E69543" s="64">
        <f>VLOOKUP('Просмотры (дано)'!B69543,'Подписчики (дано)'!A:C,3,0)</f>
        <v>44370.811525320511</v>
      </c>
      <c r="F69543" s="7">
        <f t="shared" si="1086"/>
        <v>16</v>
      </c>
    </row>
    <row r="69544" spans="1:6" x14ac:dyDescent="0.3">
      <c r="A69544" s="7">
        <v>211751</v>
      </c>
      <c r="B69544" s="7">
        <v>267179</v>
      </c>
      <c r="C69544" s="64">
        <v>44372.704475728155</v>
      </c>
      <c r="D69544" s="7">
        <v>192331</v>
      </c>
      <c r="E69544" s="64">
        <f>VLOOKUP('Просмотры (дано)'!B69544,'Подписчики (дано)'!A:C,3,0)</f>
        <v>44309.010929522789</v>
      </c>
      <c r="F69544" s="7">
        <f t="shared" si="1086"/>
        <v>16</v>
      </c>
    </row>
    <row r="69545" spans="1:6" x14ac:dyDescent="0.3">
      <c r="A69545" s="7">
        <v>211754</v>
      </c>
      <c r="B69545" s="7">
        <v>184047</v>
      </c>
      <c r="C69545" s="64">
        <v>44372.704880258898</v>
      </c>
      <c r="D69545" s="7">
        <v>227775</v>
      </c>
      <c r="E69545" s="64">
        <f>VLOOKUP('Просмотры (дано)'!B69545,'Подписчики (дано)'!A:C,3,0)</f>
        <v>44333.664093839026</v>
      </c>
      <c r="F69545" s="7">
        <f t="shared" si="1086"/>
        <v>16</v>
      </c>
    </row>
    <row r="69546" spans="1:6" x14ac:dyDescent="0.3">
      <c r="A69546" s="7">
        <v>211755</v>
      </c>
      <c r="B69546" s="7">
        <v>46035</v>
      </c>
      <c r="C69546" s="64">
        <v>44372.705689320392</v>
      </c>
      <c r="D69546" s="7">
        <v>343712</v>
      </c>
      <c r="E69546" s="64">
        <f>VLOOKUP('Просмотры (дано)'!B69546,'Подписчики (дано)'!A:C,3,0)</f>
        <v>44360.003658511399</v>
      </c>
      <c r="F69546" s="7">
        <f t="shared" si="1086"/>
        <v>16</v>
      </c>
    </row>
    <row r="69547" spans="1:6" x14ac:dyDescent="0.3">
      <c r="A69547" s="7">
        <v>211760</v>
      </c>
      <c r="B69547" s="7">
        <v>51366</v>
      </c>
      <c r="C69547" s="64">
        <v>44372.705689320392</v>
      </c>
      <c r="D69547" s="7">
        <v>80850</v>
      </c>
      <c r="E69547" s="64">
        <f>VLOOKUP('Просмотры (дано)'!B69547,'Подписчики (дано)'!A:C,3,0)</f>
        <v>44297.623061716527</v>
      </c>
      <c r="F69547" s="7">
        <f t="shared" si="1086"/>
        <v>16</v>
      </c>
    </row>
    <row r="69548" spans="1:6" x14ac:dyDescent="0.3">
      <c r="A69548" s="7">
        <v>211763</v>
      </c>
      <c r="B69548" s="7">
        <v>47698</v>
      </c>
      <c r="C69548" s="64">
        <v>44372.706093851135</v>
      </c>
      <c r="D69548" s="7">
        <v>36890</v>
      </c>
      <c r="E69548" s="64">
        <f>VLOOKUP('Просмотры (дано)'!B69548,'Подписчики (дано)'!A:C,3,0)</f>
        <v>44371.989791844731</v>
      </c>
      <c r="F69548" s="7">
        <f t="shared" si="1086"/>
        <v>16</v>
      </c>
    </row>
    <row r="69549" spans="1:6" x14ac:dyDescent="0.3">
      <c r="A69549" s="7">
        <v>211768</v>
      </c>
      <c r="B69549" s="7">
        <v>111764</v>
      </c>
      <c r="C69549" s="64">
        <v>44372.706093851135</v>
      </c>
      <c r="D69549" s="7">
        <v>202914</v>
      </c>
      <c r="E69549" s="64">
        <f>VLOOKUP('Просмотры (дано)'!B69549,'Подписчики (дано)'!A:C,3,0)</f>
        <v>44371.770922613956</v>
      </c>
      <c r="F69549" s="7">
        <f t="shared" si="1086"/>
        <v>16</v>
      </c>
    </row>
    <row r="69550" spans="1:6" x14ac:dyDescent="0.3">
      <c r="A69550" s="7">
        <v>211771</v>
      </c>
      <c r="B69550" s="7">
        <v>264887</v>
      </c>
      <c r="C69550" s="64">
        <v>44372.706498381878</v>
      </c>
      <c r="D69550" s="7">
        <v>267917</v>
      </c>
      <c r="E69550" s="64">
        <f>VLOOKUP('Просмотры (дано)'!B69550,'Подписчики (дано)'!A:C,3,0)</f>
        <v>44371.26167767094</v>
      </c>
      <c r="F69550" s="7">
        <f t="shared" si="1086"/>
        <v>16</v>
      </c>
    </row>
    <row r="69551" spans="1:6" x14ac:dyDescent="0.3">
      <c r="A69551" s="7">
        <v>211775</v>
      </c>
      <c r="B69551" s="7">
        <v>243222</v>
      </c>
      <c r="C69551" s="64">
        <v>44372.707307443365</v>
      </c>
      <c r="D69551" s="7">
        <v>472712</v>
      </c>
      <c r="E69551" s="64">
        <f>VLOOKUP('Просмотры (дано)'!B69551,'Подписчики (дано)'!A:C,3,0)</f>
        <v>44371.230387856129</v>
      </c>
      <c r="F69551" s="7">
        <f t="shared" si="1086"/>
        <v>16</v>
      </c>
    </row>
    <row r="69552" spans="1:6" x14ac:dyDescent="0.3">
      <c r="A69552" s="7">
        <v>211777</v>
      </c>
      <c r="B69552" s="7">
        <v>292773</v>
      </c>
      <c r="C69552" s="64">
        <v>44372.707307443365</v>
      </c>
      <c r="D69552" s="7">
        <v>347008</v>
      </c>
      <c r="E69552" s="64">
        <f>VLOOKUP('Просмотры (дано)'!B69552,'Подписчики (дано)'!A:C,3,0)</f>
        <v>44372.444634009975</v>
      </c>
      <c r="F69552" s="7">
        <f t="shared" si="1086"/>
        <v>16</v>
      </c>
    </row>
    <row r="69553" spans="1:6" x14ac:dyDescent="0.3">
      <c r="A69553" s="7">
        <v>211781</v>
      </c>
      <c r="B69553" s="7">
        <v>283633</v>
      </c>
      <c r="C69553" s="64">
        <v>44372.707711974115</v>
      </c>
      <c r="D69553" s="7">
        <v>230507</v>
      </c>
      <c r="E69553" s="64">
        <f>VLOOKUP('Просмотры (дано)'!B69553,'Подписчики (дано)'!A:C,3,0)</f>
        <v>44371.525262179493</v>
      </c>
      <c r="F69553" s="7">
        <f t="shared" si="1086"/>
        <v>16</v>
      </c>
    </row>
    <row r="69554" spans="1:6" x14ac:dyDescent="0.3">
      <c r="A69554" s="7">
        <v>211785</v>
      </c>
      <c r="B69554" s="7">
        <v>321865</v>
      </c>
      <c r="C69554" s="64">
        <v>44372.707711974115</v>
      </c>
      <c r="D69554" s="7">
        <v>21407</v>
      </c>
      <c r="E69554" s="64">
        <f>VLOOKUP('Просмотры (дано)'!B69554,'Подписчики (дано)'!A:C,3,0)</f>
        <v>44294.788353418808</v>
      </c>
      <c r="F69554" s="7">
        <f t="shared" si="1086"/>
        <v>16</v>
      </c>
    </row>
    <row r="69555" spans="1:6" x14ac:dyDescent="0.3">
      <c r="A69555" s="7">
        <v>211786</v>
      </c>
      <c r="B69555" s="7">
        <v>260412</v>
      </c>
      <c r="C69555" s="64">
        <v>44372.708116504851</v>
      </c>
      <c r="D69555" s="7">
        <v>201833</v>
      </c>
      <c r="E69555" s="64">
        <f>VLOOKUP('Просмотры (дано)'!B69555,'Подписчики (дано)'!A:C,3,0)</f>
        <v>44371.283298041308</v>
      </c>
      <c r="F69555" s="7">
        <f t="shared" si="1086"/>
        <v>16</v>
      </c>
    </row>
    <row r="69556" spans="1:6" x14ac:dyDescent="0.3">
      <c r="A69556" s="7">
        <v>211790</v>
      </c>
      <c r="B69556" s="7">
        <v>110227</v>
      </c>
      <c r="C69556" s="64">
        <v>44372.708521035602</v>
      </c>
      <c r="D69556" s="7">
        <v>37644</v>
      </c>
      <c r="E69556" s="64">
        <f>VLOOKUP('Просмотры (дано)'!B69556,'Подписчики (дано)'!A:C,3,0)</f>
        <v>44309.635270049861</v>
      </c>
      <c r="F69556" s="7">
        <f t="shared" si="1086"/>
        <v>17</v>
      </c>
    </row>
    <row r="69557" spans="1:6" x14ac:dyDescent="0.3">
      <c r="A69557" s="7">
        <v>211791</v>
      </c>
      <c r="B69557" s="7">
        <v>245422</v>
      </c>
      <c r="C69557" s="64">
        <v>44372.708666666666</v>
      </c>
      <c r="D69557" s="7">
        <v>158978</v>
      </c>
      <c r="E69557" s="64">
        <f>VLOOKUP('Просмотры (дано)'!B69557,'Подписчики (дано)'!A:C,3,0)</f>
        <v>44372.008261289178</v>
      </c>
      <c r="F69557" s="7">
        <f t="shared" si="1086"/>
        <v>17</v>
      </c>
    </row>
    <row r="69558" spans="1:6" x14ac:dyDescent="0.3">
      <c r="A69558" s="7">
        <v>211794</v>
      </c>
      <c r="B69558" s="7">
        <v>80357</v>
      </c>
      <c r="C69558" s="64">
        <v>44372.708925566345</v>
      </c>
      <c r="D69558" s="7">
        <v>347393</v>
      </c>
      <c r="E69558" s="64">
        <f>VLOOKUP('Просмотры (дано)'!B69558,'Подписчики (дано)'!A:C,3,0)</f>
        <v>44307.566723076918</v>
      </c>
      <c r="F69558" s="7">
        <f t="shared" si="1086"/>
        <v>17</v>
      </c>
    </row>
    <row r="69559" spans="1:6" x14ac:dyDescent="0.3">
      <c r="A69559" s="7">
        <v>211795</v>
      </c>
      <c r="B69559" s="7">
        <v>99868</v>
      </c>
      <c r="C69559" s="64">
        <v>44372.708925566345</v>
      </c>
      <c r="D69559" s="7">
        <v>259597</v>
      </c>
      <c r="E69559" s="64">
        <f>VLOOKUP('Просмотры (дано)'!B69559,'Подписчики (дано)'!A:C,3,0)</f>
        <v>44372.195485149576</v>
      </c>
      <c r="F69559" s="7">
        <f t="shared" si="1086"/>
        <v>17</v>
      </c>
    </row>
    <row r="69560" spans="1:6" x14ac:dyDescent="0.3">
      <c r="A69560" s="7">
        <v>211797</v>
      </c>
      <c r="B69560" s="7">
        <v>147237</v>
      </c>
      <c r="C69560" s="64">
        <v>44372.708925566345</v>
      </c>
      <c r="D69560" s="7">
        <v>119655</v>
      </c>
      <c r="E69560" s="64">
        <f>VLOOKUP('Просмотры (дано)'!B69560,'Подписчики (дано)'!A:C,3,0)</f>
        <v>44308.479107763531</v>
      </c>
      <c r="F69560" s="7">
        <f t="shared" si="1086"/>
        <v>17</v>
      </c>
    </row>
    <row r="69561" spans="1:6" x14ac:dyDescent="0.3">
      <c r="A69561" s="7">
        <v>211798</v>
      </c>
      <c r="B69561" s="7">
        <v>142698</v>
      </c>
      <c r="C69561" s="64">
        <v>44372.709330097088</v>
      </c>
      <c r="D69561" s="7">
        <v>242428</v>
      </c>
      <c r="E69561" s="64">
        <f>VLOOKUP('Просмотры (дано)'!B69561,'Подписчики (дано)'!A:C,3,0)</f>
        <v>44371.729951780631</v>
      </c>
      <c r="F69561" s="7">
        <f t="shared" si="1086"/>
        <v>17</v>
      </c>
    </row>
    <row r="69562" spans="1:6" x14ac:dyDescent="0.3">
      <c r="A69562" s="7">
        <v>211802</v>
      </c>
      <c r="B69562" s="7">
        <v>216463</v>
      </c>
      <c r="C69562" s="64">
        <v>44372.709330097088</v>
      </c>
      <c r="D69562" s="7">
        <v>358602</v>
      </c>
      <c r="E69562" s="64">
        <f>VLOOKUP('Просмотры (дано)'!B69562,'Подписчики (дано)'!A:C,3,0)</f>
        <v>44371.986221011401</v>
      </c>
      <c r="F69562" s="7">
        <f t="shared" si="1086"/>
        <v>17</v>
      </c>
    </row>
    <row r="69563" spans="1:6" x14ac:dyDescent="0.3">
      <c r="A69563" s="7">
        <v>211804</v>
      </c>
      <c r="B69563" s="7">
        <v>228003</v>
      </c>
      <c r="C69563" s="64">
        <v>44372.709330097088</v>
      </c>
      <c r="D69563" s="7">
        <v>191608</v>
      </c>
      <c r="E69563" s="64">
        <f>VLOOKUP('Просмотры (дано)'!B69563,'Подписчики (дано)'!A:C,3,0)</f>
        <v>44300.058652884618</v>
      </c>
      <c r="F69563" s="7">
        <f t="shared" si="1086"/>
        <v>17</v>
      </c>
    </row>
    <row r="69564" spans="1:6" x14ac:dyDescent="0.3">
      <c r="A69564" s="7">
        <v>211807</v>
      </c>
      <c r="B69564" s="7">
        <v>256797</v>
      </c>
      <c r="C69564" s="64">
        <v>44372.709330097088</v>
      </c>
      <c r="D69564" s="7">
        <v>4316</v>
      </c>
      <c r="E69564" s="64">
        <f>VLOOKUP('Просмотры (дано)'!B69564,'Подписчики (дано)'!A:C,3,0)</f>
        <v>44372.171590242164</v>
      </c>
      <c r="F69564" s="7">
        <f t="shared" si="1086"/>
        <v>17</v>
      </c>
    </row>
    <row r="69565" spans="1:6" x14ac:dyDescent="0.3">
      <c r="A69565" s="7">
        <v>211811</v>
      </c>
      <c r="B69565" s="7">
        <v>302794</v>
      </c>
      <c r="C69565" s="64">
        <v>44372.709330097088</v>
      </c>
      <c r="D69565" s="7">
        <v>250679</v>
      </c>
      <c r="E69565" s="64">
        <f>VLOOKUP('Просмотры (дано)'!B69565,'Подписчики (дано)'!A:C,3,0)</f>
        <v>44336.924340455844</v>
      </c>
      <c r="F69565" s="7">
        <f t="shared" si="1086"/>
        <v>17</v>
      </c>
    </row>
    <row r="69566" spans="1:6" x14ac:dyDescent="0.3">
      <c r="A69566" s="7">
        <v>211815</v>
      </c>
      <c r="B69566" s="7">
        <v>251118</v>
      </c>
      <c r="C69566" s="64">
        <v>44372.709734627831</v>
      </c>
      <c r="D69566" s="7">
        <v>97699</v>
      </c>
      <c r="E69566" s="64">
        <f>VLOOKUP('Просмотры (дано)'!B69566,'Подписчики (дано)'!A:C,3,0)</f>
        <v>44371.533087642456</v>
      </c>
      <c r="F69566" s="7">
        <f t="shared" si="1086"/>
        <v>17</v>
      </c>
    </row>
    <row r="69567" spans="1:6" x14ac:dyDescent="0.3">
      <c r="A69567" s="7">
        <v>211819</v>
      </c>
      <c r="B69567" s="7">
        <v>279987</v>
      </c>
      <c r="C69567" s="64">
        <v>44372.709734627831</v>
      </c>
      <c r="D69567" s="7">
        <v>428248</v>
      </c>
      <c r="E69567" s="64">
        <f>VLOOKUP('Просмотры (дано)'!B69567,'Подписчики (дано)'!A:C,3,0)</f>
        <v>44372.217595334761</v>
      </c>
      <c r="F69567" s="7">
        <f t="shared" si="1086"/>
        <v>17</v>
      </c>
    </row>
    <row r="69568" spans="1:6" x14ac:dyDescent="0.3">
      <c r="A69568" s="7">
        <v>211820</v>
      </c>
      <c r="B69568" s="7">
        <v>164198</v>
      </c>
      <c r="C69568" s="64">
        <v>44372.710543689325</v>
      </c>
      <c r="D69568" s="7">
        <v>21407</v>
      </c>
      <c r="E69568" s="64">
        <f>VLOOKUP('Просмотры (дано)'!B69568,'Подписчики (дано)'!A:C,3,0)</f>
        <v>44342.891593910259</v>
      </c>
      <c r="F69568" s="7">
        <f t="shared" si="1086"/>
        <v>17</v>
      </c>
    </row>
    <row r="69569" spans="1:6" x14ac:dyDescent="0.3">
      <c r="A69569" s="7">
        <v>211821</v>
      </c>
      <c r="B69569" s="7">
        <v>315725</v>
      </c>
      <c r="C69569" s="64">
        <v>44372.710948220069</v>
      </c>
      <c r="D69569" s="7">
        <v>158978</v>
      </c>
      <c r="E69569" s="64">
        <f>VLOOKUP('Просмотры (дано)'!B69569,'Подписчики (дано)'!A:C,3,0)</f>
        <v>44345.108741631055</v>
      </c>
      <c r="F69569" s="7">
        <f t="shared" si="1086"/>
        <v>17</v>
      </c>
    </row>
    <row r="69570" spans="1:6" x14ac:dyDescent="0.3">
      <c r="A69570" s="7">
        <v>211826</v>
      </c>
      <c r="B69570" s="7">
        <v>320206</v>
      </c>
      <c r="C69570" s="64">
        <v>44372.710948220069</v>
      </c>
      <c r="D69570" s="7">
        <v>211577</v>
      </c>
      <c r="E69570" s="64">
        <f>VLOOKUP('Просмотры (дано)'!B69570,'Подписчики (дано)'!A:C,3,0)</f>
        <v>44335.042344159541</v>
      </c>
      <c r="F69570" s="7">
        <f t="shared" si="1086"/>
        <v>17</v>
      </c>
    </row>
    <row r="69571" spans="1:6" x14ac:dyDescent="0.3">
      <c r="A69571" s="7">
        <v>211831</v>
      </c>
      <c r="B69571" s="7">
        <v>11721</v>
      </c>
      <c r="C69571" s="64">
        <v>44372.711352750805</v>
      </c>
      <c r="D69571" s="7">
        <v>401945</v>
      </c>
      <c r="E69571" s="64">
        <f>VLOOKUP('Просмотры (дано)'!B69571,'Подписчики (дано)'!A:C,3,0)</f>
        <v>44371.826248789177</v>
      </c>
      <c r="F69571" s="7">
        <f t="shared" ref="F69571:F69634" si="1087">HOUR(C69571)</f>
        <v>17</v>
      </c>
    </row>
    <row r="69572" spans="1:6" x14ac:dyDescent="0.3">
      <c r="A69572" s="7">
        <v>211833</v>
      </c>
      <c r="B69572" s="7">
        <v>127588</v>
      </c>
      <c r="C69572" s="64">
        <v>44372.711352750805</v>
      </c>
      <c r="D69572" s="7">
        <v>310069</v>
      </c>
      <c r="E69572" s="64">
        <f>VLOOKUP('Просмотры (дано)'!B69572,'Подписчики (дано)'!A:C,3,0)</f>
        <v>44370.565731089744</v>
      </c>
      <c r="F69572" s="7">
        <f t="shared" si="1087"/>
        <v>17</v>
      </c>
    </row>
    <row r="69573" spans="1:6" x14ac:dyDescent="0.3">
      <c r="A69573" s="7">
        <v>211838</v>
      </c>
      <c r="B69573" s="7">
        <v>217111</v>
      </c>
      <c r="C69573" s="64">
        <v>44372.711352750805</v>
      </c>
      <c r="D69573" s="7">
        <v>411922</v>
      </c>
      <c r="E69573" s="64">
        <f>VLOOKUP('Просмотры (дано)'!B69573,'Подписчики (дано)'!A:C,3,0)</f>
        <v>44343.165991844733</v>
      </c>
      <c r="F69573" s="7">
        <f t="shared" si="1087"/>
        <v>17</v>
      </c>
    </row>
    <row r="69574" spans="1:6" x14ac:dyDescent="0.3">
      <c r="A69574" s="7">
        <v>211842</v>
      </c>
      <c r="B69574" s="7">
        <v>244215</v>
      </c>
      <c r="C69574" s="64">
        <v>44372.711352750805</v>
      </c>
      <c r="D69574" s="7">
        <v>266557</v>
      </c>
      <c r="E69574" s="64">
        <f>VLOOKUP('Просмотры (дано)'!B69574,'Подписчики (дано)'!A:C,3,0)</f>
        <v>44314.242087393162</v>
      </c>
      <c r="F69574" s="7">
        <f t="shared" si="1087"/>
        <v>17</v>
      </c>
    </row>
    <row r="69575" spans="1:6" x14ac:dyDescent="0.3">
      <c r="A69575" s="7">
        <v>211843</v>
      </c>
      <c r="B69575" s="7">
        <v>283957</v>
      </c>
      <c r="C69575" s="64">
        <v>44372.711352750805</v>
      </c>
      <c r="D69575" s="7">
        <v>343712</v>
      </c>
      <c r="E69575" s="64">
        <f>VLOOKUP('Просмотры (дано)'!B69575,'Подписчики (дано)'!A:C,3,0)</f>
        <v>44371.744977243594</v>
      </c>
      <c r="F69575" s="7">
        <f t="shared" si="1087"/>
        <v>17</v>
      </c>
    </row>
    <row r="69576" spans="1:6" x14ac:dyDescent="0.3">
      <c r="A69576" s="7">
        <v>211846</v>
      </c>
      <c r="B69576" s="7">
        <v>70273</v>
      </c>
      <c r="C69576" s="64">
        <v>44372.711757281555</v>
      </c>
      <c r="D69576" s="7">
        <v>454895</v>
      </c>
      <c r="E69576" s="64">
        <f>VLOOKUP('Просмотры (дано)'!B69576,'Подписчики (дано)'!A:C,3,0)</f>
        <v>44307.379069586896</v>
      </c>
      <c r="F69576" s="7">
        <f t="shared" si="1087"/>
        <v>17</v>
      </c>
    </row>
    <row r="69577" spans="1:6" x14ac:dyDescent="0.3">
      <c r="A69577" s="7">
        <v>211848</v>
      </c>
      <c r="B69577" s="7">
        <v>109285</v>
      </c>
      <c r="C69577" s="64">
        <v>44372.712161812298</v>
      </c>
      <c r="D69577" s="7">
        <v>158978</v>
      </c>
      <c r="E69577" s="64">
        <f>VLOOKUP('Просмотры (дано)'!B69577,'Подписчики (дано)'!A:C,3,0)</f>
        <v>44316.713985861832</v>
      </c>
      <c r="F69577" s="7">
        <f t="shared" si="1087"/>
        <v>17</v>
      </c>
    </row>
    <row r="69578" spans="1:6" x14ac:dyDescent="0.3">
      <c r="A69578" s="7">
        <v>211849</v>
      </c>
      <c r="B69578" s="7">
        <v>93259</v>
      </c>
      <c r="C69578" s="64">
        <v>44372.712566343042</v>
      </c>
      <c r="D69578" s="7">
        <v>83136</v>
      </c>
      <c r="E69578" s="64">
        <f>VLOOKUP('Просмотры (дано)'!B69578,'Подписчики (дано)'!A:C,3,0)</f>
        <v>44340.736662428775</v>
      </c>
      <c r="F69578" s="7">
        <f t="shared" si="1087"/>
        <v>17</v>
      </c>
    </row>
    <row r="69579" spans="1:6" x14ac:dyDescent="0.3">
      <c r="A69579" s="7">
        <v>211851</v>
      </c>
      <c r="B69579" s="7">
        <v>244373</v>
      </c>
      <c r="C69579" s="64">
        <v>44372.712970873785</v>
      </c>
      <c r="D69579" s="7">
        <v>118549</v>
      </c>
      <c r="E69579" s="64">
        <f>VLOOKUP('Просмотры (дано)'!B69579,'Подписчики (дано)'!A:C,3,0)</f>
        <v>44371.478728383197</v>
      </c>
      <c r="F69579" s="7">
        <f t="shared" si="1087"/>
        <v>17</v>
      </c>
    </row>
    <row r="69580" spans="1:6" x14ac:dyDescent="0.3">
      <c r="A69580" s="7">
        <v>211852</v>
      </c>
      <c r="B69580" s="7">
        <v>212901</v>
      </c>
      <c r="C69580" s="64">
        <v>44372.713375404528</v>
      </c>
      <c r="D69580" s="7">
        <v>76511</v>
      </c>
      <c r="E69580" s="64">
        <f>VLOOKUP('Просмотры (дано)'!B69580,'Подписчики (дано)'!A:C,3,0)</f>
        <v>44365.177918660971</v>
      </c>
      <c r="F69580" s="7">
        <f t="shared" si="1087"/>
        <v>17</v>
      </c>
    </row>
    <row r="69581" spans="1:6" x14ac:dyDescent="0.3">
      <c r="A69581" s="7">
        <v>211854</v>
      </c>
      <c r="B69581" s="7">
        <v>242403</v>
      </c>
      <c r="C69581" s="64">
        <v>44372.713779935279</v>
      </c>
      <c r="D69581" s="7">
        <v>258219</v>
      </c>
      <c r="E69581" s="64">
        <f>VLOOKUP('Просмотры (дано)'!B69581,'Подписчики (дано)'!A:C,3,0)</f>
        <v>44371.492838568382</v>
      </c>
      <c r="F69581" s="7">
        <f t="shared" si="1087"/>
        <v>17</v>
      </c>
    </row>
    <row r="69582" spans="1:6" x14ac:dyDescent="0.3">
      <c r="A69582" s="7">
        <v>211855</v>
      </c>
      <c r="B69582" s="7">
        <v>256178</v>
      </c>
      <c r="C69582" s="64">
        <v>44372.713779935279</v>
      </c>
      <c r="D69582" s="7">
        <v>111368</v>
      </c>
      <c r="E69582" s="64">
        <f>VLOOKUP('Просмотры (дано)'!B69582,'Подписчики (дано)'!A:C,3,0)</f>
        <v>44371.55423856838</v>
      </c>
      <c r="F69582" s="7">
        <f t="shared" si="1087"/>
        <v>17</v>
      </c>
    </row>
    <row r="69583" spans="1:6" x14ac:dyDescent="0.3">
      <c r="A69583" s="7">
        <v>211856</v>
      </c>
      <c r="B69583" s="7">
        <v>10640</v>
      </c>
      <c r="C69583" s="64">
        <v>44372.714993527508</v>
      </c>
      <c r="D69583" s="7">
        <v>347008</v>
      </c>
      <c r="E69583" s="64">
        <f>VLOOKUP('Просмотры (дано)'!B69583,'Подписчики (дано)'!A:C,3,0)</f>
        <v>44308.943868376067</v>
      </c>
      <c r="F69583" s="7">
        <f t="shared" si="1087"/>
        <v>17</v>
      </c>
    </row>
    <row r="69584" spans="1:6" x14ac:dyDescent="0.3">
      <c r="A69584" s="7">
        <v>211861</v>
      </c>
      <c r="B69584" s="7">
        <v>238970</v>
      </c>
      <c r="C69584" s="64">
        <v>44372.714993527508</v>
      </c>
      <c r="D69584" s="7">
        <v>60239</v>
      </c>
      <c r="E69584" s="64">
        <f>VLOOKUP('Просмотры (дано)'!B69584,'Подписчики (дано)'!A:C,3,0)</f>
        <v>44286.660357478635</v>
      </c>
      <c r="F69584" s="7">
        <f t="shared" si="1087"/>
        <v>17</v>
      </c>
    </row>
    <row r="69585" spans="1:6" x14ac:dyDescent="0.3">
      <c r="A69585" s="7">
        <v>211863</v>
      </c>
      <c r="B69585" s="7">
        <v>261133</v>
      </c>
      <c r="C69585" s="64">
        <v>44372.714993527508</v>
      </c>
      <c r="D69585" s="7">
        <v>371071</v>
      </c>
      <c r="E69585" s="64">
        <f>VLOOKUP('Просмотры (дано)'!B69585,'Подписчики (дано)'!A:C,3,0)</f>
        <v>44371.973780733621</v>
      </c>
      <c r="F69585" s="7">
        <f t="shared" si="1087"/>
        <v>17</v>
      </c>
    </row>
    <row r="69586" spans="1:6" x14ac:dyDescent="0.3">
      <c r="A69586" s="7">
        <v>211865</v>
      </c>
      <c r="B69586" s="7">
        <v>325345</v>
      </c>
      <c r="C69586" s="64">
        <v>44372.714993527508</v>
      </c>
      <c r="D69586" s="7">
        <v>411922</v>
      </c>
      <c r="E69586" s="64">
        <f>VLOOKUP('Просмотры (дано)'!B69586,'Подписчики (дано)'!A:C,3,0)</f>
        <v>44354.297605911677</v>
      </c>
      <c r="F69586" s="7">
        <f t="shared" si="1087"/>
        <v>17</v>
      </c>
    </row>
    <row r="69587" spans="1:6" x14ac:dyDescent="0.3">
      <c r="A69587" s="7">
        <v>211870</v>
      </c>
      <c r="B69587" s="7">
        <v>133365</v>
      </c>
      <c r="C69587" s="64">
        <v>44372.715398058252</v>
      </c>
      <c r="D69587" s="7">
        <v>347393</v>
      </c>
      <c r="E69587" s="64">
        <f>VLOOKUP('Просмотры (дано)'!B69587,'Подписчики (дано)'!A:C,3,0)</f>
        <v>44371.770616595444</v>
      </c>
      <c r="F69587" s="7">
        <f t="shared" si="1087"/>
        <v>17</v>
      </c>
    </row>
    <row r="69588" spans="1:6" x14ac:dyDescent="0.3">
      <c r="A69588" s="7">
        <v>211874</v>
      </c>
      <c r="B69588" s="7">
        <v>3251</v>
      </c>
      <c r="C69588" s="64">
        <v>44372.715666666663</v>
      </c>
      <c r="D69588" s="7">
        <v>134888</v>
      </c>
      <c r="E69588" s="64">
        <f>VLOOKUP('Просмотры (дано)'!B69588,'Подписчики (дано)'!A:C,3,0)</f>
        <v>44300.903061502853</v>
      </c>
      <c r="F69588" s="7">
        <f t="shared" si="1087"/>
        <v>17</v>
      </c>
    </row>
    <row r="69589" spans="1:6" x14ac:dyDescent="0.3">
      <c r="A69589" s="7">
        <v>211877</v>
      </c>
      <c r="B69589" s="7">
        <v>271485</v>
      </c>
      <c r="C69589" s="64">
        <v>44372.715802589002</v>
      </c>
      <c r="D69589" s="7">
        <v>428248</v>
      </c>
      <c r="E69589" s="64">
        <f>VLOOKUP('Просмотры (дано)'!B69589,'Подписчики (дано)'!A:C,3,0)</f>
        <v>44371.727121688033</v>
      </c>
      <c r="F69589" s="7">
        <f t="shared" si="1087"/>
        <v>17</v>
      </c>
    </row>
    <row r="69590" spans="1:6" x14ac:dyDescent="0.3">
      <c r="A69590" s="7">
        <v>211880</v>
      </c>
      <c r="B69590" s="7">
        <v>245470</v>
      </c>
      <c r="C69590" s="64">
        <v>44372.716207119738</v>
      </c>
      <c r="D69590" s="7">
        <v>230347</v>
      </c>
      <c r="E69590" s="64">
        <f>VLOOKUP('Просмотры (дано)'!B69590,'Подписчики (дано)'!A:C,3,0)</f>
        <v>44331.706397435897</v>
      </c>
      <c r="F69590" s="7">
        <f t="shared" si="1087"/>
        <v>17</v>
      </c>
    </row>
    <row r="69591" spans="1:6" x14ac:dyDescent="0.3">
      <c r="A69591" s="7">
        <v>211884</v>
      </c>
      <c r="B69591" s="7">
        <v>332967</v>
      </c>
      <c r="C69591" s="64">
        <v>44372.716207119738</v>
      </c>
      <c r="D69591" s="7">
        <v>472712</v>
      </c>
      <c r="E69591" s="64">
        <f>VLOOKUP('Просмотры (дано)'!B69591,'Подписчики (дано)'!A:C,3,0)</f>
        <v>44351.865543910259</v>
      </c>
      <c r="F69591" s="7">
        <f t="shared" si="1087"/>
        <v>17</v>
      </c>
    </row>
    <row r="69592" spans="1:6" x14ac:dyDescent="0.3">
      <c r="A69592" s="7">
        <v>211885</v>
      </c>
      <c r="B69592" s="7">
        <v>219148</v>
      </c>
      <c r="C69592" s="64">
        <v>44372.716611650489</v>
      </c>
      <c r="D69592" s="7">
        <v>230507</v>
      </c>
      <c r="E69592" s="64">
        <f>VLOOKUP('Просмотры (дано)'!B69592,'Подписчики (дано)'!A:C,3,0)</f>
        <v>44371.267193411681</v>
      </c>
      <c r="F69592" s="7">
        <f t="shared" si="1087"/>
        <v>17</v>
      </c>
    </row>
    <row r="69593" spans="1:6" x14ac:dyDescent="0.3">
      <c r="A69593" s="7">
        <v>211889</v>
      </c>
      <c r="B69593" s="7">
        <v>125012</v>
      </c>
      <c r="C69593" s="64">
        <v>44372.717016181232</v>
      </c>
      <c r="D69593" s="7">
        <v>106813</v>
      </c>
      <c r="E69593" s="64">
        <f>VLOOKUP('Просмотры (дано)'!B69593,'Подписчики (дано)'!A:C,3,0)</f>
        <v>44315.250009294876</v>
      </c>
      <c r="F69593" s="7">
        <f t="shared" si="1087"/>
        <v>17</v>
      </c>
    </row>
    <row r="69594" spans="1:6" x14ac:dyDescent="0.3">
      <c r="A69594" s="7">
        <v>211890</v>
      </c>
      <c r="B69594" s="7">
        <v>22461</v>
      </c>
      <c r="C69594" s="64">
        <v>44372.717420711975</v>
      </c>
      <c r="D69594" s="7">
        <v>411922</v>
      </c>
      <c r="E69594" s="64">
        <f>VLOOKUP('Просмотры (дано)'!B69594,'Подписчики (дано)'!A:C,3,0)</f>
        <v>44340.990674038461</v>
      </c>
      <c r="F69594" s="7">
        <f t="shared" si="1087"/>
        <v>17</v>
      </c>
    </row>
    <row r="69595" spans="1:6" x14ac:dyDescent="0.3">
      <c r="A69595" s="7">
        <v>211891</v>
      </c>
      <c r="B69595" s="7">
        <v>158966</v>
      </c>
      <c r="C69595" s="64">
        <v>44372.717420711975</v>
      </c>
      <c r="D69595" s="7">
        <v>250679</v>
      </c>
      <c r="E69595" s="64">
        <f>VLOOKUP('Просмотры (дано)'!B69595,'Подписчики (дано)'!A:C,3,0)</f>
        <v>44307.894548326214</v>
      </c>
      <c r="F69595" s="7">
        <f t="shared" si="1087"/>
        <v>17</v>
      </c>
    </row>
    <row r="69596" spans="1:6" x14ac:dyDescent="0.3">
      <c r="A69596" s="7">
        <v>211896</v>
      </c>
      <c r="B69596" s="7">
        <v>162699</v>
      </c>
      <c r="C69596" s="64">
        <v>44372.717420711975</v>
      </c>
      <c r="D69596" s="7">
        <v>202914</v>
      </c>
      <c r="E69596" s="64">
        <f>VLOOKUP('Просмотры (дано)'!B69596,'Подписчики (дано)'!A:C,3,0)</f>
        <v>44342.977459900285</v>
      </c>
      <c r="F69596" s="7">
        <f t="shared" si="1087"/>
        <v>17</v>
      </c>
    </row>
    <row r="69597" spans="1:6" x14ac:dyDescent="0.3">
      <c r="A69597" s="7">
        <v>211900</v>
      </c>
      <c r="B69597" s="7">
        <v>32545</v>
      </c>
      <c r="C69597" s="64">
        <v>44372.717825242718</v>
      </c>
      <c r="D69597" s="7">
        <v>38983</v>
      </c>
      <c r="E69597" s="64">
        <f>VLOOKUP('Просмотры (дано)'!B69597,'Подписчики (дано)'!A:C,3,0)</f>
        <v>44371.957616381769</v>
      </c>
      <c r="F69597" s="7">
        <f t="shared" si="1087"/>
        <v>17</v>
      </c>
    </row>
    <row r="69598" spans="1:6" x14ac:dyDescent="0.3">
      <c r="A69598" s="7">
        <v>211905</v>
      </c>
      <c r="B69598" s="7">
        <v>163978</v>
      </c>
      <c r="C69598" s="64">
        <v>44372.717825242718</v>
      </c>
      <c r="D69598" s="7">
        <v>143053</v>
      </c>
      <c r="E69598" s="64">
        <f>VLOOKUP('Просмотры (дано)'!B69598,'Подписчики (дано)'!A:C,3,0)</f>
        <v>44324.01088856838</v>
      </c>
      <c r="F69598" s="7">
        <f t="shared" si="1087"/>
        <v>17</v>
      </c>
    </row>
    <row r="69599" spans="1:6" x14ac:dyDescent="0.3">
      <c r="A69599" s="7">
        <v>211907</v>
      </c>
      <c r="B69599" s="7">
        <v>220967</v>
      </c>
      <c r="C69599" s="64">
        <v>44372.717825242718</v>
      </c>
      <c r="D69599" s="7">
        <v>204394</v>
      </c>
      <c r="E69599" s="64">
        <f>VLOOKUP('Просмотры (дано)'!B69599,'Подписчики (дано)'!A:C,3,0)</f>
        <v>44308.509597364675</v>
      </c>
      <c r="F69599" s="7">
        <f t="shared" si="1087"/>
        <v>17</v>
      </c>
    </row>
    <row r="69600" spans="1:6" x14ac:dyDescent="0.3">
      <c r="A69600" s="7">
        <v>211909</v>
      </c>
      <c r="B69600" s="7">
        <v>161870</v>
      </c>
      <c r="C69600" s="64">
        <v>44372.719038834955</v>
      </c>
      <c r="D69600" s="7">
        <v>84062</v>
      </c>
      <c r="E69600" s="64">
        <f>VLOOKUP('Просмотры (дано)'!B69600,'Подписчики (дано)'!A:C,3,0)</f>
        <v>44342.341534615385</v>
      </c>
      <c r="F69600" s="7">
        <f t="shared" si="1087"/>
        <v>17</v>
      </c>
    </row>
    <row r="69601" spans="1:6" x14ac:dyDescent="0.3">
      <c r="A69601" s="7">
        <v>211913</v>
      </c>
      <c r="B69601" s="7">
        <v>324883</v>
      </c>
      <c r="C69601" s="64">
        <v>44372.719038834955</v>
      </c>
      <c r="D69601" s="7">
        <v>250679</v>
      </c>
      <c r="E69601" s="64">
        <f>VLOOKUP('Просмотры (дано)'!B69601,'Подписчики (дано)'!A:C,3,0)</f>
        <v>44371.254123967236</v>
      </c>
      <c r="F69601" s="7">
        <f t="shared" si="1087"/>
        <v>17</v>
      </c>
    </row>
    <row r="69602" spans="1:6" x14ac:dyDescent="0.3">
      <c r="A69602" s="7">
        <v>211914</v>
      </c>
      <c r="B69602" s="7">
        <v>15890</v>
      </c>
      <c r="C69602" s="64">
        <v>44372.719443365691</v>
      </c>
      <c r="D69602" s="7">
        <v>411922</v>
      </c>
      <c r="E69602" s="64">
        <f>VLOOKUP('Просмотры (дано)'!B69602,'Подписчики (дано)'!A:C,3,0)</f>
        <v>44371.367363568381</v>
      </c>
      <c r="F69602" s="7">
        <f t="shared" si="1087"/>
        <v>17</v>
      </c>
    </row>
    <row r="69603" spans="1:6" x14ac:dyDescent="0.3">
      <c r="A69603" s="7">
        <v>211917</v>
      </c>
      <c r="B69603" s="7">
        <v>126047</v>
      </c>
      <c r="C69603" s="64">
        <v>44372.719443365691</v>
      </c>
      <c r="D69603" s="7">
        <v>85026</v>
      </c>
      <c r="E69603" s="64">
        <f>VLOOKUP('Просмотры (дано)'!B69603,'Подписчики (дано)'!A:C,3,0)</f>
        <v>44304.791758511397</v>
      </c>
      <c r="F69603" s="7">
        <f t="shared" si="1087"/>
        <v>17</v>
      </c>
    </row>
    <row r="69604" spans="1:6" x14ac:dyDescent="0.3">
      <c r="A69604" s="7">
        <v>211918</v>
      </c>
      <c r="B69604" s="7">
        <v>339775</v>
      </c>
      <c r="C69604" s="64">
        <v>44372.719443365691</v>
      </c>
      <c r="D69604" s="7">
        <v>5151</v>
      </c>
      <c r="E69604" s="64">
        <f>VLOOKUP('Просмотры (дано)'!B69604,'Подписчики (дано)'!A:C,3,0)</f>
        <v>44344.133814066961</v>
      </c>
      <c r="F69604" s="7">
        <f t="shared" si="1087"/>
        <v>17</v>
      </c>
    </row>
    <row r="69605" spans="1:6" x14ac:dyDescent="0.3">
      <c r="A69605" s="7">
        <v>211922</v>
      </c>
      <c r="B69605" s="7">
        <v>343636</v>
      </c>
      <c r="C69605" s="64">
        <v>44372.719443365691</v>
      </c>
      <c r="D69605" s="7">
        <v>308577</v>
      </c>
      <c r="E69605" s="64">
        <f>VLOOKUP('Просмотры (дано)'!B69605,'Подписчики (дано)'!A:C,3,0)</f>
        <v>44319.820923575498</v>
      </c>
      <c r="F69605" s="7">
        <f t="shared" si="1087"/>
        <v>17</v>
      </c>
    </row>
    <row r="69606" spans="1:6" x14ac:dyDescent="0.3">
      <c r="A69606" s="7">
        <v>211925</v>
      </c>
      <c r="B69606" s="7">
        <v>60496</v>
      </c>
      <c r="C69606" s="64">
        <v>44372.720252427185</v>
      </c>
      <c r="D69606" s="7">
        <v>230507</v>
      </c>
      <c r="E69606" s="64">
        <f>VLOOKUP('Просмотры (дано)'!B69606,'Подписчики (дано)'!A:C,3,0)</f>
        <v>44342.603852920234</v>
      </c>
      <c r="F69606" s="7">
        <f t="shared" si="1087"/>
        <v>17</v>
      </c>
    </row>
    <row r="69607" spans="1:6" x14ac:dyDescent="0.3">
      <c r="A69607" s="7">
        <v>211928</v>
      </c>
      <c r="B69607" s="7">
        <v>89211</v>
      </c>
      <c r="C69607" s="64">
        <v>44372.720252427185</v>
      </c>
      <c r="D69607" s="7">
        <v>411922</v>
      </c>
      <c r="E69607" s="64">
        <f>VLOOKUP('Просмотры (дано)'!B69607,'Подписчики (дано)'!A:C,3,0)</f>
        <v>44309.425274216526</v>
      </c>
      <c r="F69607" s="7">
        <f t="shared" si="1087"/>
        <v>17</v>
      </c>
    </row>
    <row r="69608" spans="1:6" x14ac:dyDescent="0.3">
      <c r="A69608" s="7">
        <v>211929</v>
      </c>
      <c r="B69608" s="7">
        <v>233585</v>
      </c>
      <c r="C69608" s="64">
        <v>44372.720252427185</v>
      </c>
      <c r="D69608" s="7">
        <v>250679</v>
      </c>
      <c r="E69608" s="64">
        <f>VLOOKUP('Просмотры (дано)'!B69608,'Подписчики (дано)'!A:C,3,0)</f>
        <v>44342.140641773505</v>
      </c>
      <c r="F69608" s="7">
        <f t="shared" si="1087"/>
        <v>17</v>
      </c>
    </row>
    <row r="69609" spans="1:6" x14ac:dyDescent="0.3">
      <c r="A69609" s="7">
        <v>211930</v>
      </c>
      <c r="B69609" s="7">
        <v>237049</v>
      </c>
      <c r="C69609" s="64">
        <v>44372.720656957928</v>
      </c>
      <c r="D69609" s="7">
        <v>369523</v>
      </c>
      <c r="E69609" s="64">
        <f>VLOOKUP('Просмотры (дано)'!B69609,'Подписчики (дано)'!A:C,3,0)</f>
        <v>44311.440500142453</v>
      </c>
      <c r="F69609" s="7">
        <f t="shared" si="1087"/>
        <v>17</v>
      </c>
    </row>
    <row r="69610" spans="1:6" x14ac:dyDescent="0.3">
      <c r="A69610" s="7">
        <v>211932</v>
      </c>
      <c r="B69610" s="7">
        <v>251870</v>
      </c>
      <c r="C69610" s="64">
        <v>44372.720656957928</v>
      </c>
      <c r="D69610" s="7">
        <v>347393</v>
      </c>
      <c r="E69610" s="64">
        <f>VLOOKUP('Просмотры (дано)'!B69610,'Подписчики (дано)'!A:C,3,0)</f>
        <v>44309.176079807694</v>
      </c>
      <c r="F69610" s="7">
        <f t="shared" si="1087"/>
        <v>17</v>
      </c>
    </row>
    <row r="69611" spans="1:6" x14ac:dyDescent="0.3">
      <c r="A69611" s="7">
        <v>211934</v>
      </c>
      <c r="B69611" s="7">
        <v>74954</v>
      </c>
      <c r="C69611" s="64">
        <v>44372.721061488672</v>
      </c>
      <c r="D69611" s="7">
        <v>379466</v>
      </c>
      <c r="E69611" s="64">
        <f>VLOOKUP('Просмотры (дано)'!B69611,'Подписчики (дано)'!A:C,3,0)</f>
        <v>44296.25220544872</v>
      </c>
      <c r="F69611" s="7">
        <f t="shared" si="1087"/>
        <v>17</v>
      </c>
    </row>
    <row r="69612" spans="1:6" x14ac:dyDescent="0.3">
      <c r="A69612" s="7">
        <v>211938</v>
      </c>
      <c r="B69612" s="7">
        <v>57148</v>
      </c>
      <c r="C69612" s="64">
        <v>44372.721333333335</v>
      </c>
      <c r="D69612" s="7">
        <v>337058</v>
      </c>
      <c r="E69612" s="64">
        <f>VLOOKUP('Просмотры (дано)'!B69612,'Подписчики (дано)'!A:C,3,0)</f>
        <v>44324.979758297719</v>
      </c>
      <c r="F69612" s="7">
        <f t="shared" si="1087"/>
        <v>17</v>
      </c>
    </row>
    <row r="69613" spans="1:6" x14ac:dyDescent="0.3">
      <c r="A69613" s="7">
        <v>211941</v>
      </c>
      <c r="B69613" s="7">
        <v>273941</v>
      </c>
      <c r="C69613" s="64">
        <v>44372.721466019415</v>
      </c>
      <c r="D69613" s="7">
        <v>401945</v>
      </c>
      <c r="E69613" s="64">
        <f>VLOOKUP('Просмотры (дано)'!B69613,'Подписчики (дано)'!A:C,3,0)</f>
        <v>44310.256630519943</v>
      </c>
      <c r="F69613" s="7">
        <f t="shared" si="1087"/>
        <v>17</v>
      </c>
    </row>
    <row r="69614" spans="1:6" x14ac:dyDescent="0.3">
      <c r="A69614" s="7">
        <v>211943</v>
      </c>
      <c r="B69614" s="7">
        <v>237119</v>
      </c>
      <c r="C69614" s="64">
        <v>44372.721870550158</v>
      </c>
      <c r="D69614" s="7">
        <v>153893</v>
      </c>
      <c r="E69614" s="64">
        <f>VLOOKUP('Просмотры (дано)'!B69614,'Подписчики (дано)'!A:C,3,0)</f>
        <v>44342.422463105417</v>
      </c>
      <c r="F69614" s="7">
        <f t="shared" si="1087"/>
        <v>17</v>
      </c>
    </row>
    <row r="69615" spans="1:6" x14ac:dyDescent="0.3">
      <c r="A69615" s="7">
        <v>211946</v>
      </c>
      <c r="B69615" s="7">
        <v>172457</v>
      </c>
      <c r="C69615" s="64">
        <v>44372.722275080909</v>
      </c>
      <c r="D69615" s="7">
        <v>380039</v>
      </c>
      <c r="E69615" s="64">
        <f>VLOOKUP('Просмотры (дано)'!B69615,'Подписчики (дано)'!A:C,3,0)</f>
        <v>44372.180441631055</v>
      </c>
      <c r="F69615" s="7">
        <f t="shared" si="1087"/>
        <v>17</v>
      </c>
    </row>
    <row r="69616" spans="1:6" x14ac:dyDescent="0.3">
      <c r="A69616" s="7">
        <v>211947</v>
      </c>
      <c r="B69616" s="7">
        <v>189085</v>
      </c>
      <c r="C69616" s="64">
        <v>44372.722679611645</v>
      </c>
      <c r="D69616" s="7">
        <v>459455</v>
      </c>
      <c r="E69616" s="64">
        <f>VLOOKUP('Просмотры (дано)'!B69616,'Подписчики (дано)'!A:C,3,0)</f>
        <v>44371.502339031344</v>
      </c>
      <c r="F69616" s="7">
        <f t="shared" si="1087"/>
        <v>17</v>
      </c>
    </row>
    <row r="69617" spans="1:6" x14ac:dyDescent="0.3">
      <c r="A69617" s="7">
        <v>211948</v>
      </c>
      <c r="B69617" s="7">
        <v>310393</v>
      </c>
      <c r="C69617" s="64">
        <v>44372.722679611645</v>
      </c>
      <c r="D69617" s="7">
        <v>351192</v>
      </c>
      <c r="E69617" s="64">
        <f>VLOOKUP('Просмотры (дано)'!B69617,'Подписчики (дано)'!A:C,3,0)</f>
        <v>44355.308478668092</v>
      </c>
      <c r="F69617" s="7">
        <f t="shared" si="1087"/>
        <v>17</v>
      </c>
    </row>
    <row r="69618" spans="1:6" x14ac:dyDescent="0.3">
      <c r="A69618" s="7">
        <v>211950</v>
      </c>
      <c r="B69618" s="7">
        <v>66668</v>
      </c>
      <c r="C69618" s="64">
        <v>44372.722999999998</v>
      </c>
      <c r="D69618" s="7">
        <v>107303</v>
      </c>
      <c r="E69618" s="64">
        <f>VLOOKUP('Просмотры (дано)'!B69618,'Подписчики (дано)'!A:C,3,0)</f>
        <v>44289.55667606838</v>
      </c>
      <c r="F69618" s="7">
        <f t="shared" si="1087"/>
        <v>17</v>
      </c>
    </row>
    <row r="69619" spans="1:6" x14ac:dyDescent="0.3">
      <c r="A69619" s="7">
        <v>211955</v>
      </c>
      <c r="B69619" s="7">
        <v>238208</v>
      </c>
      <c r="C69619" s="64">
        <v>44372.723084142395</v>
      </c>
      <c r="D69619" s="7">
        <v>411922</v>
      </c>
      <c r="E69619" s="64">
        <f>VLOOKUP('Просмотры (дано)'!B69619,'Подписчики (дано)'!A:C,3,0)</f>
        <v>44371.254663319087</v>
      </c>
      <c r="F69619" s="7">
        <f t="shared" si="1087"/>
        <v>17</v>
      </c>
    </row>
    <row r="69620" spans="1:6" x14ac:dyDescent="0.3">
      <c r="A69620" s="7">
        <v>211960</v>
      </c>
      <c r="B69620" s="7">
        <v>250942</v>
      </c>
      <c r="C69620" s="64">
        <v>44372.723488673138</v>
      </c>
      <c r="D69620" s="7">
        <v>77124</v>
      </c>
      <c r="E69620" s="64">
        <f>VLOOKUP('Просмотры (дано)'!B69620,'Подписчики (дано)'!A:C,3,0)</f>
        <v>44372.019976103991</v>
      </c>
      <c r="F69620" s="7">
        <f t="shared" si="1087"/>
        <v>17</v>
      </c>
    </row>
    <row r="69621" spans="1:6" x14ac:dyDescent="0.3">
      <c r="A69621" s="7">
        <v>211963</v>
      </c>
      <c r="B69621" s="7">
        <v>338078</v>
      </c>
      <c r="C69621" s="64">
        <v>44372.723488673138</v>
      </c>
      <c r="D69621" s="7">
        <v>123443</v>
      </c>
      <c r="E69621" s="64">
        <f>VLOOKUP('Просмотры (дано)'!B69621,'Подписчики (дано)'!A:C,3,0)</f>
        <v>44339.1242869302</v>
      </c>
      <c r="F69621" s="7">
        <f t="shared" si="1087"/>
        <v>17</v>
      </c>
    </row>
    <row r="69622" spans="1:6" x14ac:dyDescent="0.3">
      <c r="A69622" s="7">
        <v>211967</v>
      </c>
      <c r="B69622" s="7">
        <v>59304</v>
      </c>
      <c r="C69622" s="64">
        <v>44372.723893203889</v>
      </c>
      <c r="D69622" s="7">
        <v>411922</v>
      </c>
      <c r="E69622" s="64">
        <f>VLOOKUP('Просмотры (дано)'!B69622,'Подписчики (дано)'!A:C,3,0)</f>
        <v>44371.530442735049</v>
      </c>
      <c r="F69622" s="7">
        <f t="shared" si="1087"/>
        <v>17</v>
      </c>
    </row>
    <row r="69623" spans="1:6" x14ac:dyDescent="0.3">
      <c r="A69623" s="7">
        <v>211969</v>
      </c>
      <c r="B69623" s="7">
        <v>142176</v>
      </c>
      <c r="C69623" s="64">
        <v>44372.723893203889</v>
      </c>
      <c r="D69623" s="7">
        <v>241927</v>
      </c>
      <c r="E69623" s="64">
        <f>VLOOKUP('Просмотры (дано)'!B69623,'Подписчики (дано)'!A:C,3,0)</f>
        <v>44356.44757097579</v>
      </c>
      <c r="F69623" s="7">
        <f t="shared" si="1087"/>
        <v>17</v>
      </c>
    </row>
    <row r="69624" spans="1:6" x14ac:dyDescent="0.3">
      <c r="A69624" s="7">
        <v>211971</v>
      </c>
      <c r="B69624" s="7">
        <v>283034</v>
      </c>
      <c r="C69624" s="64">
        <v>44372.723893203889</v>
      </c>
      <c r="D69624" s="7">
        <v>250679</v>
      </c>
      <c r="E69624" s="64">
        <f>VLOOKUP('Просмотры (дано)'!B69624,'Подписчики (дано)'!A:C,3,0)</f>
        <v>44372.004681196588</v>
      </c>
      <c r="F69624" s="7">
        <f t="shared" si="1087"/>
        <v>17</v>
      </c>
    </row>
    <row r="69625" spans="1:6" x14ac:dyDescent="0.3">
      <c r="A69625" s="7">
        <v>211973</v>
      </c>
      <c r="B69625" s="7">
        <v>342622</v>
      </c>
      <c r="C69625" s="64">
        <v>44372.723893203889</v>
      </c>
      <c r="D69625" s="7">
        <v>470762</v>
      </c>
      <c r="E69625" s="64">
        <f>VLOOKUP('Просмотры (дано)'!B69625,'Подписчики (дано)'!A:C,3,0)</f>
        <v>44345.381097720798</v>
      </c>
      <c r="F69625" s="7">
        <f t="shared" si="1087"/>
        <v>17</v>
      </c>
    </row>
    <row r="69626" spans="1:6" x14ac:dyDescent="0.3">
      <c r="A69626" s="7">
        <v>211975</v>
      </c>
      <c r="B69626" s="7">
        <v>144841</v>
      </c>
      <c r="C69626" s="64">
        <v>44372.724000000002</v>
      </c>
      <c r="D69626" s="7">
        <v>285365</v>
      </c>
      <c r="E69626" s="64">
        <f>VLOOKUP('Просмотры (дано)'!B69626,'Подписчики (дано)'!A:C,3,0)</f>
        <v>44308.850812428776</v>
      </c>
      <c r="F69626" s="7">
        <f t="shared" si="1087"/>
        <v>17</v>
      </c>
    </row>
    <row r="69627" spans="1:6" x14ac:dyDescent="0.3">
      <c r="A69627" s="7">
        <v>211977</v>
      </c>
      <c r="B69627" s="7">
        <v>103818</v>
      </c>
      <c r="C69627" s="64">
        <v>44372.724297734625</v>
      </c>
      <c r="D69627" s="7">
        <v>472712</v>
      </c>
      <c r="E69627" s="64">
        <f>VLOOKUP('Просмотры (дано)'!B69627,'Подписчики (дано)'!A:C,3,0)</f>
        <v>44371.949386289176</v>
      </c>
      <c r="F69627" s="7">
        <f t="shared" si="1087"/>
        <v>17</v>
      </c>
    </row>
    <row r="69628" spans="1:6" x14ac:dyDescent="0.3">
      <c r="A69628" s="7">
        <v>211982</v>
      </c>
      <c r="B69628" s="7">
        <v>313611</v>
      </c>
      <c r="C69628" s="64">
        <v>44372.724297734625</v>
      </c>
      <c r="D69628" s="7">
        <v>286726</v>
      </c>
      <c r="E69628" s="64">
        <f>VLOOKUP('Просмотры (дано)'!B69628,'Подписчики (дано)'!A:C,3,0)</f>
        <v>44371.338778596866</v>
      </c>
      <c r="F69628" s="7">
        <f t="shared" si="1087"/>
        <v>17</v>
      </c>
    </row>
    <row r="69629" spans="1:6" x14ac:dyDescent="0.3">
      <c r="A69629" s="7">
        <v>211987</v>
      </c>
      <c r="B69629" s="7">
        <v>337166</v>
      </c>
      <c r="C69629" s="64">
        <v>44372.724333333339</v>
      </c>
      <c r="D69629" s="7">
        <v>76405</v>
      </c>
      <c r="E69629" s="64">
        <f>VLOOKUP('Просмотры (дано)'!B69629,'Подписчики (дано)'!A:C,3,0)</f>
        <v>44371.942221011399</v>
      </c>
      <c r="F69629" s="7">
        <f t="shared" si="1087"/>
        <v>17</v>
      </c>
    </row>
    <row r="69630" spans="1:6" x14ac:dyDescent="0.3">
      <c r="A69630" s="7">
        <v>211989</v>
      </c>
      <c r="B69630" s="7">
        <v>306169</v>
      </c>
      <c r="C69630" s="64">
        <v>44372.724702265376</v>
      </c>
      <c r="D69630" s="7">
        <v>105200</v>
      </c>
      <c r="E69630" s="64">
        <f>VLOOKUP('Просмотры (дано)'!B69630,'Подписчики (дано)'!A:C,3,0)</f>
        <v>44341.93245758547</v>
      </c>
      <c r="F69630" s="7">
        <f t="shared" si="1087"/>
        <v>17</v>
      </c>
    </row>
    <row r="69631" spans="1:6" x14ac:dyDescent="0.3">
      <c r="A69631" s="7">
        <v>211992</v>
      </c>
      <c r="B69631" s="7">
        <v>223127</v>
      </c>
      <c r="C69631" s="64">
        <v>44372.725106796112</v>
      </c>
      <c r="D69631" s="7">
        <v>381584</v>
      </c>
      <c r="E69631" s="64">
        <f>VLOOKUP('Просмотры (дано)'!B69631,'Подписчики (дано)'!A:C,3,0)</f>
        <v>44352.329851317663</v>
      </c>
      <c r="F69631" s="7">
        <f t="shared" si="1087"/>
        <v>17</v>
      </c>
    </row>
    <row r="69632" spans="1:6" x14ac:dyDescent="0.3">
      <c r="A69632" s="7">
        <v>211993</v>
      </c>
      <c r="B69632" s="7">
        <v>223731</v>
      </c>
      <c r="C69632" s="64">
        <v>44372.725106796119</v>
      </c>
      <c r="D69632" s="7">
        <v>182841</v>
      </c>
      <c r="E69632" s="64">
        <f>VLOOKUP('Просмотры (дано)'!B69632,'Подписчики (дано)'!A:C,3,0)</f>
        <v>44366.289493732191</v>
      </c>
      <c r="F69632" s="7">
        <f t="shared" si="1087"/>
        <v>17</v>
      </c>
    </row>
    <row r="69633" spans="1:6" x14ac:dyDescent="0.3">
      <c r="A69633" s="7">
        <v>211994</v>
      </c>
      <c r="B69633" s="7">
        <v>199490</v>
      </c>
      <c r="C69633" s="64">
        <v>44372.725511326862</v>
      </c>
      <c r="D69633" s="7">
        <v>78899</v>
      </c>
      <c r="E69633" s="64">
        <f>VLOOKUP('Просмотры (дано)'!B69633,'Подписчики (дано)'!A:C,3,0)</f>
        <v>44372.466540028494</v>
      </c>
      <c r="F69633" s="7">
        <f t="shared" si="1087"/>
        <v>17</v>
      </c>
    </row>
    <row r="69634" spans="1:6" x14ac:dyDescent="0.3">
      <c r="A69634" s="7">
        <v>211996</v>
      </c>
      <c r="B69634" s="7">
        <v>230884</v>
      </c>
      <c r="C69634" s="64">
        <v>44372.725511326862</v>
      </c>
      <c r="D69634" s="7">
        <v>411922</v>
      </c>
      <c r="E69634" s="64">
        <f>VLOOKUP('Просмотры (дано)'!B69634,'Подписчики (дано)'!A:C,3,0)</f>
        <v>44353.552053596868</v>
      </c>
      <c r="F69634" s="7">
        <f t="shared" si="1087"/>
        <v>17</v>
      </c>
    </row>
    <row r="69635" spans="1:6" x14ac:dyDescent="0.3">
      <c r="A69635" s="7">
        <v>211999</v>
      </c>
      <c r="B69635" s="7">
        <v>262830</v>
      </c>
      <c r="C69635" s="64">
        <v>44372.725666666665</v>
      </c>
      <c r="D69635" s="7">
        <v>285365</v>
      </c>
      <c r="E69635" s="64">
        <f>VLOOKUP('Просмотры (дано)'!B69635,'Подписчики (дано)'!A:C,3,0)</f>
        <v>44371.745294373221</v>
      </c>
      <c r="F69635" s="7">
        <f t="shared" ref="F69635:F69698" si="1088">HOUR(C69635)</f>
        <v>17</v>
      </c>
    </row>
    <row r="69636" spans="1:6" x14ac:dyDescent="0.3">
      <c r="A69636" s="7">
        <v>212001</v>
      </c>
      <c r="B69636" s="7">
        <v>338780</v>
      </c>
      <c r="C69636" s="64">
        <v>44372.726724919092</v>
      </c>
      <c r="D69636" s="7">
        <v>158978</v>
      </c>
      <c r="E69636" s="64">
        <f>VLOOKUP('Просмотры (дано)'!B69636,'Подписчики (дано)'!A:C,3,0)</f>
        <v>44315.926983262107</v>
      </c>
      <c r="F69636" s="7">
        <f t="shared" si="1088"/>
        <v>17</v>
      </c>
    </row>
    <row r="69637" spans="1:6" x14ac:dyDescent="0.3">
      <c r="A69637" s="7">
        <v>212002</v>
      </c>
      <c r="B69637" s="7">
        <v>51003</v>
      </c>
      <c r="C69637" s="64">
        <v>44372.727129449842</v>
      </c>
      <c r="D69637" s="7">
        <v>95024</v>
      </c>
      <c r="E69637" s="64">
        <f>VLOOKUP('Просмотры (дано)'!B69637,'Подписчики (дано)'!A:C,3,0)</f>
        <v>44355.146507834754</v>
      </c>
      <c r="F69637" s="7">
        <f t="shared" si="1088"/>
        <v>17</v>
      </c>
    </row>
    <row r="69638" spans="1:6" x14ac:dyDescent="0.3">
      <c r="A69638" s="7">
        <v>212005</v>
      </c>
      <c r="B69638" s="7">
        <v>231789</v>
      </c>
      <c r="C69638" s="64">
        <v>44372.727129449842</v>
      </c>
      <c r="D69638" s="7">
        <v>258219</v>
      </c>
      <c r="E69638" s="64">
        <f>VLOOKUP('Просмотры (дано)'!B69638,'Подписчики (дано)'!A:C,3,0)</f>
        <v>44356.272101816241</v>
      </c>
      <c r="F69638" s="7">
        <f t="shared" si="1088"/>
        <v>17</v>
      </c>
    </row>
    <row r="69639" spans="1:6" x14ac:dyDescent="0.3">
      <c r="A69639" s="7">
        <v>212007</v>
      </c>
      <c r="B69639" s="7">
        <v>242595</v>
      </c>
      <c r="C69639" s="64">
        <v>44372.727129449842</v>
      </c>
      <c r="D69639" s="7">
        <v>347008</v>
      </c>
      <c r="E69639" s="64">
        <f>VLOOKUP('Просмотры (дано)'!B69639,'Подписчики (дано)'!A:C,3,0)</f>
        <v>44305.352645334759</v>
      </c>
      <c r="F69639" s="7">
        <f t="shared" si="1088"/>
        <v>17</v>
      </c>
    </row>
    <row r="69640" spans="1:6" x14ac:dyDescent="0.3">
      <c r="A69640" s="7">
        <v>212010</v>
      </c>
      <c r="B69640" s="7">
        <v>261355</v>
      </c>
      <c r="C69640" s="64">
        <v>44372.727533980578</v>
      </c>
      <c r="D69640" s="7">
        <v>472712</v>
      </c>
      <c r="E69640" s="64">
        <f>VLOOKUP('Просмотры (дано)'!B69640,'Подписчики (дано)'!A:C,3,0)</f>
        <v>44304.177073041305</v>
      </c>
      <c r="F69640" s="7">
        <f t="shared" si="1088"/>
        <v>17</v>
      </c>
    </row>
    <row r="69641" spans="1:6" x14ac:dyDescent="0.3">
      <c r="A69641" s="7">
        <v>212013</v>
      </c>
      <c r="B69641" s="7">
        <v>31624</v>
      </c>
      <c r="C69641" s="64">
        <v>44372.727938511329</v>
      </c>
      <c r="D69641" s="7">
        <v>239248</v>
      </c>
      <c r="E69641" s="64">
        <f>VLOOKUP('Просмотры (дано)'!B69641,'Подписчики (дано)'!A:C,3,0)</f>
        <v>44295.771144301987</v>
      </c>
      <c r="F69641" s="7">
        <f t="shared" si="1088"/>
        <v>17</v>
      </c>
    </row>
    <row r="69642" spans="1:6" x14ac:dyDescent="0.3">
      <c r="A69642" s="7">
        <v>212014</v>
      </c>
      <c r="B69642" s="7">
        <v>321320</v>
      </c>
      <c r="C69642" s="64">
        <v>44372.727938511329</v>
      </c>
      <c r="D69642" s="7">
        <v>154374</v>
      </c>
      <c r="E69642" s="64">
        <f>VLOOKUP('Просмотры (дано)'!B69642,'Подписчики (дано)'!A:C,3,0)</f>
        <v>44309.356035790595</v>
      </c>
      <c r="F69642" s="7">
        <f t="shared" si="1088"/>
        <v>17</v>
      </c>
    </row>
    <row r="69643" spans="1:6" x14ac:dyDescent="0.3">
      <c r="A69643" s="7">
        <v>212017</v>
      </c>
      <c r="B69643" s="7">
        <v>194987</v>
      </c>
      <c r="C69643" s="64">
        <v>44372.728343042072</v>
      </c>
      <c r="D69643" s="7">
        <v>439190</v>
      </c>
      <c r="E69643" s="64">
        <f>VLOOKUP('Просмотры (дано)'!B69643,'Подписчики (дано)'!A:C,3,0)</f>
        <v>44371.082960292028</v>
      </c>
      <c r="F69643" s="7">
        <f t="shared" si="1088"/>
        <v>17</v>
      </c>
    </row>
    <row r="69644" spans="1:6" x14ac:dyDescent="0.3">
      <c r="A69644" s="7">
        <v>212019</v>
      </c>
      <c r="B69644" s="7">
        <v>329236</v>
      </c>
      <c r="C69644" s="64">
        <v>44372.728343042072</v>
      </c>
      <c r="D69644" s="7">
        <v>54565</v>
      </c>
      <c r="E69644" s="64">
        <f>VLOOKUP('Просмотры (дано)'!B69644,'Подписчики (дано)'!A:C,3,0)</f>
        <v>44371.229254095437</v>
      </c>
      <c r="F69644" s="7">
        <f t="shared" si="1088"/>
        <v>17</v>
      </c>
    </row>
    <row r="69645" spans="1:6" x14ac:dyDescent="0.3">
      <c r="A69645" s="7">
        <v>212024</v>
      </c>
      <c r="B69645" s="7">
        <v>130297</v>
      </c>
      <c r="C69645" s="64">
        <v>44372.728747572815</v>
      </c>
      <c r="D69645" s="7">
        <v>250679</v>
      </c>
      <c r="E69645" s="64">
        <f>VLOOKUP('Просмотры (дано)'!B69645,'Подписчики (дано)'!A:C,3,0)</f>
        <v>44371.493503846155</v>
      </c>
      <c r="F69645" s="7">
        <f t="shared" si="1088"/>
        <v>17</v>
      </c>
    </row>
    <row r="69646" spans="1:6" x14ac:dyDescent="0.3">
      <c r="A69646" s="7">
        <v>212027</v>
      </c>
      <c r="B69646" s="7">
        <v>64822</v>
      </c>
      <c r="C69646" s="64">
        <v>44372.728999999999</v>
      </c>
      <c r="D69646" s="7">
        <v>439981</v>
      </c>
      <c r="E69646" s="64">
        <f>VLOOKUP('Просмотры (дано)'!B69646,'Подписчики (дано)'!A:C,3,0)</f>
        <v>44336.994082300567</v>
      </c>
      <c r="F69646" s="7">
        <f t="shared" si="1088"/>
        <v>17</v>
      </c>
    </row>
    <row r="69647" spans="1:6" x14ac:dyDescent="0.3">
      <c r="A69647" s="7">
        <v>212028</v>
      </c>
      <c r="B69647" s="7">
        <v>225671</v>
      </c>
      <c r="C69647" s="64">
        <v>44372.729152103559</v>
      </c>
      <c r="D69647" s="7">
        <v>242428</v>
      </c>
      <c r="E69647" s="64">
        <f>VLOOKUP('Просмотры (дано)'!B69647,'Подписчики (дано)'!A:C,3,0)</f>
        <v>44372.435485861832</v>
      </c>
      <c r="F69647" s="7">
        <f t="shared" si="1088"/>
        <v>17</v>
      </c>
    </row>
    <row r="69648" spans="1:6" x14ac:dyDescent="0.3">
      <c r="A69648" s="7">
        <v>212029</v>
      </c>
      <c r="B69648" s="7">
        <v>231563</v>
      </c>
      <c r="C69648" s="64">
        <v>44372.729152103559</v>
      </c>
      <c r="D69648" s="7">
        <v>310239</v>
      </c>
      <c r="E69648" s="64">
        <f>VLOOKUP('Просмотры (дано)'!B69648,'Подписчики (дано)'!A:C,3,0)</f>
        <v>44315.473776068378</v>
      </c>
      <c r="F69648" s="7">
        <f t="shared" si="1088"/>
        <v>17</v>
      </c>
    </row>
    <row r="69649" spans="1:6" x14ac:dyDescent="0.3">
      <c r="A69649" s="7">
        <v>212032</v>
      </c>
      <c r="B69649" s="7">
        <v>265060</v>
      </c>
      <c r="C69649" s="64">
        <v>44372.729152103559</v>
      </c>
      <c r="D69649" s="7">
        <v>143150</v>
      </c>
      <c r="E69649" s="64">
        <f>VLOOKUP('Просмотры (дано)'!B69649,'Подписчики (дано)'!A:C,3,0)</f>
        <v>44310.147825427353</v>
      </c>
      <c r="F69649" s="7">
        <f t="shared" si="1088"/>
        <v>17</v>
      </c>
    </row>
    <row r="69650" spans="1:6" x14ac:dyDescent="0.3">
      <c r="A69650" s="7">
        <v>212034</v>
      </c>
      <c r="B69650" s="7">
        <v>206625</v>
      </c>
      <c r="C69650" s="64">
        <v>44372.729556634302</v>
      </c>
      <c r="D69650" s="7">
        <v>420375</v>
      </c>
      <c r="E69650" s="64">
        <f>VLOOKUP('Просмотры (дано)'!B69650,'Подписчики (дано)'!A:C,3,0)</f>
        <v>44304.104335826218</v>
      </c>
      <c r="F69650" s="7">
        <f t="shared" si="1088"/>
        <v>17</v>
      </c>
    </row>
    <row r="69651" spans="1:6" x14ac:dyDescent="0.3">
      <c r="A69651" s="7">
        <v>212038</v>
      </c>
      <c r="B69651" s="7">
        <v>249034</v>
      </c>
      <c r="C69651" s="64">
        <v>44372.729556634302</v>
      </c>
      <c r="D69651" s="7">
        <v>472712</v>
      </c>
      <c r="E69651" s="64">
        <f>VLOOKUP('Просмотры (дано)'!B69651,'Подписчики (дано)'!A:C,3,0)</f>
        <v>44340.710131873217</v>
      </c>
      <c r="F69651" s="7">
        <f t="shared" si="1088"/>
        <v>17</v>
      </c>
    </row>
    <row r="69652" spans="1:6" x14ac:dyDescent="0.3">
      <c r="A69652" s="7">
        <v>212039</v>
      </c>
      <c r="B69652" s="7">
        <v>197652</v>
      </c>
      <c r="C69652" s="64">
        <v>44372.729556634309</v>
      </c>
      <c r="D69652" s="7">
        <v>120139</v>
      </c>
      <c r="E69652" s="64">
        <f>VLOOKUP('Просмотры (дано)'!B69652,'Подписчики (дано)'!A:C,3,0)</f>
        <v>44339.320289494302</v>
      </c>
      <c r="F69652" s="7">
        <f t="shared" si="1088"/>
        <v>17</v>
      </c>
    </row>
    <row r="69653" spans="1:6" x14ac:dyDescent="0.3">
      <c r="A69653" s="7">
        <v>212042</v>
      </c>
      <c r="B69653" s="7">
        <v>3109</v>
      </c>
      <c r="C69653" s="64">
        <v>44372.729961165045</v>
      </c>
      <c r="D69653" s="7">
        <v>4199</v>
      </c>
      <c r="E69653" s="64">
        <f>VLOOKUP('Просмотры (дано)'!B69653,'Подписчики (дано)'!A:C,3,0)</f>
        <v>44350.713174928773</v>
      </c>
      <c r="F69653" s="7">
        <f t="shared" si="1088"/>
        <v>17</v>
      </c>
    </row>
    <row r="69654" spans="1:6" x14ac:dyDescent="0.3">
      <c r="A69654" s="7">
        <v>212044</v>
      </c>
      <c r="B69654" s="7">
        <v>231165</v>
      </c>
      <c r="C69654" s="64">
        <v>44372.730365695796</v>
      </c>
      <c r="D69654" s="7">
        <v>180863</v>
      </c>
      <c r="E69654" s="64">
        <f>VLOOKUP('Просмотры (дано)'!B69654,'Подписчики (дано)'!A:C,3,0)</f>
        <v>44370.799816524217</v>
      </c>
      <c r="F69654" s="7">
        <f t="shared" si="1088"/>
        <v>17</v>
      </c>
    </row>
    <row r="69655" spans="1:6" x14ac:dyDescent="0.3">
      <c r="A69655" s="7">
        <v>212045</v>
      </c>
      <c r="B69655" s="7">
        <v>242671</v>
      </c>
      <c r="C69655" s="64">
        <v>44372.730365695796</v>
      </c>
      <c r="D69655" s="7">
        <v>474412</v>
      </c>
      <c r="E69655" s="64">
        <f>VLOOKUP('Просмотры (дано)'!B69655,'Подписчики (дано)'!A:C,3,0)</f>
        <v>44294.484322649572</v>
      </c>
      <c r="F69655" s="7">
        <f t="shared" si="1088"/>
        <v>17</v>
      </c>
    </row>
    <row r="69656" spans="1:6" x14ac:dyDescent="0.3">
      <c r="A69656" s="7">
        <v>212049</v>
      </c>
      <c r="B69656" s="7">
        <v>341594</v>
      </c>
      <c r="C69656" s="64">
        <v>44372.730770226532</v>
      </c>
      <c r="D69656" s="7">
        <v>227775</v>
      </c>
      <c r="E69656" s="64">
        <f>VLOOKUP('Просмотры (дано)'!B69656,'Подписчики (дано)'!A:C,3,0)</f>
        <v>44345.903125178069</v>
      </c>
      <c r="F69656" s="7">
        <f t="shared" si="1088"/>
        <v>17</v>
      </c>
    </row>
    <row r="69657" spans="1:6" x14ac:dyDescent="0.3">
      <c r="A69657" s="7">
        <v>212050</v>
      </c>
      <c r="B69657" s="7">
        <v>122345</v>
      </c>
      <c r="C69657" s="64">
        <v>44372.731174757282</v>
      </c>
      <c r="D69657" s="7">
        <v>279337</v>
      </c>
      <c r="E69657" s="64">
        <f>VLOOKUP('Просмотры (дано)'!B69657,'Подписчики (дано)'!A:C,3,0)</f>
        <v>44351.475499537039</v>
      </c>
      <c r="F69657" s="7">
        <f t="shared" si="1088"/>
        <v>17</v>
      </c>
    </row>
    <row r="69658" spans="1:6" x14ac:dyDescent="0.3">
      <c r="A69658" s="7">
        <v>212051</v>
      </c>
      <c r="B69658" s="7">
        <v>207909</v>
      </c>
      <c r="C69658" s="64">
        <v>44372.731174757282</v>
      </c>
      <c r="D69658" s="7">
        <v>194335</v>
      </c>
      <c r="E69658" s="64">
        <f>VLOOKUP('Просмотры (дано)'!B69658,'Подписчики (дано)'!A:C,3,0)</f>
        <v>44371.987161289173</v>
      </c>
      <c r="F69658" s="7">
        <f t="shared" si="1088"/>
        <v>17</v>
      </c>
    </row>
    <row r="69659" spans="1:6" x14ac:dyDescent="0.3">
      <c r="A69659" s="7">
        <v>212053</v>
      </c>
      <c r="B69659" s="7">
        <v>326649</v>
      </c>
      <c r="C69659" s="64">
        <v>44372.731579288025</v>
      </c>
      <c r="D69659" s="7">
        <v>362672</v>
      </c>
      <c r="E69659" s="64">
        <f>VLOOKUP('Просмотры (дано)'!B69659,'Подписчики (дано)'!A:C,3,0)</f>
        <v>44293.690366346156</v>
      </c>
      <c r="F69659" s="7">
        <f t="shared" si="1088"/>
        <v>17</v>
      </c>
    </row>
    <row r="69660" spans="1:6" x14ac:dyDescent="0.3">
      <c r="A69660" s="7">
        <v>212057</v>
      </c>
      <c r="B69660" s="7">
        <v>334482</v>
      </c>
      <c r="C69660" s="64">
        <v>44372.732388349512</v>
      </c>
      <c r="D69660" s="7">
        <v>37644</v>
      </c>
      <c r="E69660" s="64">
        <f>VLOOKUP('Просмотры (дано)'!B69660,'Подписчики (дано)'!A:C,3,0)</f>
        <v>44317.60614252137</v>
      </c>
      <c r="F69660" s="7">
        <f t="shared" si="1088"/>
        <v>17</v>
      </c>
    </row>
    <row r="69661" spans="1:6" x14ac:dyDescent="0.3">
      <c r="A69661" s="7">
        <v>212059</v>
      </c>
      <c r="B69661" s="7">
        <v>194850</v>
      </c>
      <c r="C69661" s="64">
        <v>44372.733197411006</v>
      </c>
      <c r="D69661" s="7">
        <v>21760</v>
      </c>
      <c r="E69661" s="64">
        <f>VLOOKUP('Просмотры (дано)'!B69661,'Подписчики (дано)'!A:C,3,0)</f>
        <v>44347.192216168092</v>
      </c>
      <c r="F69661" s="7">
        <f t="shared" si="1088"/>
        <v>17</v>
      </c>
    </row>
    <row r="69662" spans="1:6" x14ac:dyDescent="0.3">
      <c r="A69662" s="7">
        <v>212060</v>
      </c>
      <c r="B69662" s="7">
        <v>268521</v>
      </c>
      <c r="C69662" s="64">
        <v>44372.733197411006</v>
      </c>
      <c r="D69662" s="7">
        <v>411922</v>
      </c>
      <c r="E69662" s="64">
        <f>VLOOKUP('Просмотры (дано)'!B69662,'Подписчики (дано)'!A:C,3,0)</f>
        <v>44309.61990153134</v>
      </c>
      <c r="F69662" s="7">
        <f t="shared" si="1088"/>
        <v>17</v>
      </c>
    </row>
    <row r="69663" spans="1:6" x14ac:dyDescent="0.3">
      <c r="A69663" s="7">
        <v>212062</v>
      </c>
      <c r="B69663" s="7">
        <v>24806</v>
      </c>
      <c r="C69663" s="64">
        <v>44372.733601941749</v>
      </c>
      <c r="D69663" s="7">
        <v>357547</v>
      </c>
      <c r="E69663" s="64">
        <f>VLOOKUP('Просмотры (дано)'!B69663,'Подписчики (дано)'!A:C,3,0)</f>
        <v>44310.66036057692</v>
      </c>
      <c r="F69663" s="7">
        <f t="shared" si="1088"/>
        <v>17</v>
      </c>
    </row>
    <row r="69664" spans="1:6" x14ac:dyDescent="0.3">
      <c r="A69664" s="7">
        <v>212066</v>
      </c>
      <c r="B69664" s="7">
        <v>125246</v>
      </c>
      <c r="C69664" s="64">
        <v>44372.733601941749</v>
      </c>
      <c r="D69664" s="7">
        <v>209122</v>
      </c>
      <c r="E69664" s="64">
        <f>VLOOKUP('Просмотры (дано)'!B69664,'Подписчики (дано)'!A:C,3,0)</f>
        <v>44372.260861075498</v>
      </c>
      <c r="F69664" s="7">
        <f t="shared" si="1088"/>
        <v>17</v>
      </c>
    </row>
    <row r="69665" spans="1:6" x14ac:dyDescent="0.3">
      <c r="A69665" s="7">
        <v>212070</v>
      </c>
      <c r="B69665" s="7">
        <v>171506</v>
      </c>
      <c r="C69665" s="64">
        <v>44372.733601941749</v>
      </c>
      <c r="D69665" s="7">
        <v>184941</v>
      </c>
      <c r="E69665" s="64">
        <f>VLOOKUP('Просмотры (дано)'!B69665,'Подписчики (дано)'!A:C,3,0)</f>
        <v>44372.017391844733</v>
      </c>
      <c r="F69665" s="7">
        <f t="shared" si="1088"/>
        <v>17</v>
      </c>
    </row>
    <row r="69666" spans="1:6" x14ac:dyDescent="0.3">
      <c r="A69666" s="7">
        <v>212072</v>
      </c>
      <c r="B69666" s="7">
        <v>194477</v>
      </c>
      <c r="C69666" s="64">
        <v>44372.733601941749</v>
      </c>
      <c r="D69666" s="7">
        <v>258251</v>
      </c>
      <c r="E69666" s="64">
        <f>VLOOKUP('Просмотры (дано)'!B69666,'Подписчики (дано)'!A:C,3,0)</f>
        <v>44371.747122613961</v>
      </c>
      <c r="F69666" s="7">
        <f t="shared" si="1088"/>
        <v>17</v>
      </c>
    </row>
    <row r="69667" spans="1:6" x14ac:dyDescent="0.3">
      <c r="A69667" s="7">
        <v>212075</v>
      </c>
      <c r="B69667" s="7">
        <v>233414</v>
      </c>
      <c r="C69667" s="64">
        <v>44372.733601941749</v>
      </c>
      <c r="D69667" s="7">
        <v>48705</v>
      </c>
      <c r="E69667" s="64">
        <f>VLOOKUP('Просмотры (дано)'!B69667,'Подписчики (дано)'!A:C,3,0)</f>
        <v>44372.190561075498</v>
      </c>
      <c r="F69667" s="7">
        <f t="shared" si="1088"/>
        <v>17</v>
      </c>
    </row>
    <row r="69668" spans="1:6" x14ac:dyDescent="0.3">
      <c r="A69668" s="7">
        <v>212080</v>
      </c>
      <c r="B69668" s="7">
        <v>137764</v>
      </c>
      <c r="C69668" s="64">
        <v>44372.734006472492</v>
      </c>
      <c r="D69668" s="7">
        <v>217497</v>
      </c>
      <c r="E69668" s="64">
        <f>VLOOKUP('Просмотры (дано)'!B69668,'Подписчики (дано)'!A:C,3,0)</f>
        <v>44310.493083262103</v>
      </c>
      <c r="F69668" s="7">
        <f t="shared" si="1088"/>
        <v>17</v>
      </c>
    </row>
    <row r="69669" spans="1:6" x14ac:dyDescent="0.3">
      <c r="A69669" s="7">
        <v>212081</v>
      </c>
      <c r="B69669" s="7">
        <v>41659</v>
      </c>
      <c r="C69669" s="64">
        <v>44372.734411003235</v>
      </c>
      <c r="D69669" s="7">
        <v>7084</v>
      </c>
      <c r="E69669" s="64">
        <f>VLOOKUP('Просмотры (дано)'!B69669,'Подписчики (дано)'!A:C,3,0)</f>
        <v>44350.259928454419</v>
      </c>
      <c r="F69669" s="7">
        <f t="shared" si="1088"/>
        <v>17</v>
      </c>
    </row>
    <row r="69670" spans="1:6" x14ac:dyDescent="0.3">
      <c r="A69670" s="7">
        <v>212082</v>
      </c>
      <c r="B69670" s="7">
        <v>123499</v>
      </c>
      <c r="C69670" s="64">
        <v>44372.734815533986</v>
      </c>
      <c r="D69670" s="7">
        <v>81226</v>
      </c>
      <c r="E69670" s="64">
        <f>VLOOKUP('Просмотры (дано)'!B69670,'Подписчики (дано)'!A:C,3,0)</f>
        <v>44342.411795049855</v>
      </c>
      <c r="F69670" s="7">
        <f t="shared" si="1088"/>
        <v>17</v>
      </c>
    </row>
    <row r="69671" spans="1:6" x14ac:dyDescent="0.3">
      <c r="A69671" s="7">
        <v>212087</v>
      </c>
      <c r="B69671" s="7">
        <v>89601</v>
      </c>
      <c r="C69671" s="64">
        <v>44372.735220064729</v>
      </c>
      <c r="D69671" s="7">
        <v>250679</v>
      </c>
      <c r="E69671" s="64">
        <f>VLOOKUP('Просмотры (дано)'!B69671,'Подписчики (дано)'!A:C,3,0)</f>
        <v>44340.173237927345</v>
      </c>
      <c r="F69671" s="7">
        <f t="shared" si="1088"/>
        <v>17</v>
      </c>
    </row>
    <row r="69672" spans="1:6" x14ac:dyDescent="0.3">
      <c r="A69672" s="7">
        <v>212089</v>
      </c>
      <c r="B69672" s="7">
        <v>232254</v>
      </c>
      <c r="C69672" s="64">
        <v>44372.735220064729</v>
      </c>
      <c r="D69672" s="7">
        <v>111457</v>
      </c>
      <c r="E69672" s="64">
        <f>VLOOKUP('Просмотры (дано)'!B69672,'Подписчики (дано)'!A:C,3,0)</f>
        <v>44295.533345299147</v>
      </c>
      <c r="F69672" s="7">
        <f t="shared" si="1088"/>
        <v>17</v>
      </c>
    </row>
    <row r="69673" spans="1:6" x14ac:dyDescent="0.3">
      <c r="A69673" s="7">
        <v>212093</v>
      </c>
      <c r="B69673" s="7">
        <v>280956</v>
      </c>
      <c r="C69673" s="64">
        <v>44372.735220064729</v>
      </c>
      <c r="D69673" s="7">
        <v>406570</v>
      </c>
      <c r="E69673" s="64">
        <f>VLOOKUP('Просмотры (дано)'!B69673,'Подписчики (дано)'!A:C,3,0)</f>
        <v>44371.722042984329</v>
      </c>
      <c r="F69673" s="7">
        <f t="shared" si="1088"/>
        <v>17</v>
      </c>
    </row>
    <row r="69674" spans="1:6" x14ac:dyDescent="0.3">
      <c r="A69674" s="7">
        <v>212097</v>
      </c>
      <c r="B69674" s="7">
        <v>345337</v>
      </c>
      <c r="C69674" s="64">
        <v>44372.735220064729</v>
      </c>
      <c r="D69674" s="7">
        <v>473323</v>
      </c>
      <c r="E69674" s="64">
        <f>VLOOKUP('Просмотры (дано)'!B69674,'Подписчики (дано)'!A:C,3,0)</f>
        <v>44301.961231873218</v>
      </c>
      <c r="F69674" s="7">
        <f t="shared" si="1088"/>
        <v>17</v>
      </c>
    </row>
    <row r="69675" spans="1:6" x14ac:dyDescent="0.3">
      <c r="A69675" s="7">
        <v>212101</v>
      </c>
      <c r="B69675" s="7">
        <v>167483</v>
      </c>
      <c r="C69675" s="64">
        <v>44372.735624595465</v>
      </c>
      <c r="D69675" s="7">
        <v>182841</v>
      </c>
      <c r="E69675" s="64">
        <f>VLOOKUP('Просмотры (дано)'!B69675,'Подписчики (дано)'!A:C,3,0)</f>
        <v>44311.192374252139</v>
      </c>
      <c r="F69675" s="7">
        <f t="shared" si="1088"/>
        <v>17</v>
      </c>
    </row>
    <row r="69676" spans="1:6" x14ac:dyDescent="0.3">
      <c r="A69676" s="7">
        <v>212103</v>
      </c>
      <c r="B69676" s="7">
        <v>327863</v>
      </c>
      <c r="C69676" s="64">
        <v>44372.735624595465</v>
      </c>
      <c r="D69676" s="7">
        <v>394819</v>
      </c>
      <c r="E69676" s="64">
        <f>VLOOKUP('Просмотры (дано)'!B69676,'Подписчики (дано)'!A:C,3,0)</f>
        <v>44306.913064280627</v>
      </c>
      <c r="F69676" s="7">
        <f t="shared" si="1088"/>
        <v>17</v>
      </c>
    </row>
    <row r="69677" spans="1:6" x14ac:dyDescent="0.3">
      <c r="A69677" s="7">
        <v>212105</v>
      </c>
      <c r="B69677" s="7">
        <v>89908</v>
      </c>
      <c r="C69677" s="64">
        <v>44372.736838187702</v>
      </c>
      <c r="D69677" s="7">
        <v>323704</v>
      </c>
      <c r="E69677" s="64">
        <f>VLOOKUP('Просмотры (дано)'!B69677,'Подписчики (дано)'!A:C,3,0)</f>
        <v>44372.203201816243</v>
      </c>
      <c r="F69677" s="7">
        <f t="shared" si="1088"/>
        <v>17</v>
      </c>
    </row>
    <row r="69678" spans="1:6" x14ac:dyDescent="0.3">
      <c r="A69678" s="7">
        <v>212107</v>
      </c>
      <c r="B69678" s="7">
        <v>200218</v>
      </c>
      <c r="C69678" s="64">
        <v>44372.736838187702</v>
      </c>
      <c r="D69678" s="7">
        <v>88863</v>
      </c>
      <c r="E69678" s="64">
        <f>VLOOKUP('Просмотры (дано)'!B69678,'Подписчики (дано)'!A:C,3,0)</f>
        <v>44372.186701816237</v>
      </c>
      <c r="F69678" s="7">
        <f t="shared" si="1088"/>
        <v>17</v>
      </c>
    </row>
    <row r="69679" spans="1:6" x14ac:dyDescent="0.3">
      <c r="A69679" s="7">
        <v>212111</v>
      </c>
      <c r="B69679" s="7">
        <v>190730</v>
      </c>
      <c r="C69679" s="64">
        <v>44372.737242718445</v>
      </c>
      <c r="D69679" s="7">
        <v>254768</v>
      </c>
      <c r="E69679" s="64">
        <f>VLOOKUP('Просмотры (дано)'!B69679,'Подписчики (дано)'!A:C,3,0)</f>
        <v>44313.723685327634</v>
      </c>
      <c r="F69679" s="7">
        <f t="shared" si="1088"/>
        <v>17</v>
      </c>
    </row>
    <row r="69680" spans="1:6" x14ac:dyDescent="0.3">
      <c r="A69680" s="7">
        <v>212115</v>
      </c>
      <c r="B69680" s="7">
        <v>39637</v>
      </c>
      <c r="C69680" s="64">
        <v>44372.737647249189</v>
      </c>
      <c r="D69680" s="7">
        <v>411922</v>
      </c>
      <c r="E69680" s="64">
        <f>VLOOKUP('Просмотры (дано)'!B69680,'Подписчики (дано)'!A:C,3,0)</f>
        <v>44370.84449661681</v>
      </c>
      <c r="F69680" s="7">
        <f t="shared" si="1088"/>
        <v>17</v>
      </c>
    </row>
    <row r="69681" spans="1:6" x14ac:dyDescent="0.3">
      <c r="A69681" s="7">
        <v>212119</v>
      </c>
      <c r="B69681" s="7">
        <v>165415</v>
      </c>
      <c r="C69681" s="64">
        <v>44372.737647249189</v>
      </c>
      <c r="D69681" s="7">
        <v>301748</v>
      </c>
      <c r="E69681" s="64">
        <f>VLOOKUP('Просмотры (дано)'!B69681,'Подписчики (дано)'!A:C,3,0)</f>
        <v>44340.495194586896</v>
      </c>
      <c r="F69681" s="7">
        <f t="shared" si="1088"/>
        <v>17</v>
      </c>
    </row>
    <row r="69682" spans="1:6" x14ac:dyDescent="0.3">
      <c r="A69682" s="7">
        <v>212123</v>
      </c>
      <c r="B69682" s="7">
        <v>44642</v>
      </c>
      <c r="C69682" s="64">
        <v>44372.738051779932</v>
      </c>
      <c r="D69682" s="7">
        <v>308796</v>
      </c>
      <c r="E69682" s="64">
        <f>VLOOKUP('Просмотры (дано)'!B69682,'Подписчики (дано)'!A:C,3,0)</f>
        <v>44370.161894017096</v>
      </c>
      <c r="F69682" s="7">
        <f t="shared" si="1088"/>
        <v>17</v>
      </c>
    </row>
    <row r="69683" spans="1:6" x14ac:dyDescent="0.3">
      <c r="A69683" s="7">
        <v>212128</v>
      </c>
      <c r="B69683" s="7">
        <v>45091</v>
      </c>
      <c r="C69683" s="64">
        <v>44372.738456310683</v>
      </c>
      <c r="D69683" s="7">
        <v>45895</v>
      </c>
      <c r="E69683" s="64">
        <f>VLOOKUP('Просмотры (дано)'!B69683,'Подписчики (дано)'!A:C,3,0)</f>
        <v>44311.008663746434</v>
      </c>
      <c r="F69683" s="7">
        <f t="shared" si="1088"/>
        <v>17</v>
      </c>
    </row>
    <row r="69684" spans="1:6" x14ac:dyDescent="0.3">
      <c r="A69684" s="7">
        <v>212133</v>
      </c>
      <c r="B69684" s="7">
        <v>165925</v>
      </c>
      <c r="C69684" s="64">
        <v>44372.738456310683</v>
      </c>
      <c r="D69684" s="7">
        <v>158978</v>
      </c>
      <c r="E69684" s="64">
        <f>VLOOKUP('Просмотры (дано)'!B69684,'Подписчики (дано)'!A:C,3,0)</f>
        <v>44371.292145263535</v>
      </c>
      <c r="F69684" s="7">
        <f t="shared" si="1088"/>
        <v>17</v>
      </c>
    </row>
    <row r="69685" spans="1:6" x14ac:dyDescent="0.3">
      <c r="A69685" s="7">
        <v>212134</v>
      </c>
      <c r="B69685" s="7">
        <v>161511</v>
      </c>
      <c r="C69685" s="64">
        <v>44372.739265372169</v>
      </c>
      <c r="D69685" s="7">
        <v>221402</v>
      </c>
      <c r="E69685" s="64">
        <f>VLOOKUP('Просмотры (дано)'!B69685,'Подписчики (дано)'!A:C,3,0)</f>
        <v>44343.600986502846</v>
      </c>
      <c r="F69685" s="7">
        <f t="shared" si="1088"/>
        <v>17</v>
      </c>
    </row>
    <row r="69686" spans="1:6" x14ac:dyDescent="0.3">
      <c r="A69686" s="7">
        <v>212138</v>
      </c>
      <c r="B69686" s="7">
        <v>7388</v>
      </c>
      <c r="C69686" s="64">
        <v>44372.740074433663</v>
      </c>
      <c r="D69686" s="7">
        <v>379466</v>
      </c>
      <c r="E69686" s="64">
        <f>VLOOKUP('Просмотры (дано)'!B69686,'Подписчики (дано)'!A:C,3,0)</f>
        <v>44346.453412642455</v>
      </c>
      <c r="F69686" s="7">
        <f t="shared" si="1088"/>
        <v>17</v>
      </c>
    </row>
    <row r="69687" spans="1:6" x14ac:dyDescent="0.3">
      <c r="A69687" s="7">
        <v>212143</v>
      </c>
      <c r="B69687" s="7">
        <v>16398</v>
      </c>
      <c r="C69687" s="64">
        <v>44372.740074433663</v>
      </c>
      <c r="D69687" s="7">
        <v>75550</v>
      </c>
      <c r="E69687" s="64">
        <f>VLOOKUP('Просмотры (дано)'!B69687,'Подписчики (дано)'!A:C,3,0)</f>
        <v>44372.722869444442</v>
      </c>
      <c r="F69687" s="7">
        <f t="shared" si="1088"/>
        <v>17</v>
      </c>
    </row>
    <row r="69688" spans="1:6" x14ac:dyDescent="0.3">
      <c r="A69688" s="7">
        <v>212145</v>
      </c>
      <c r="B69688" s="7">
        <v>124917</v>
      </c>
      <c r="C69688" s="64">
        <v>44372.740074433663</v>
      </c>
      <c r="D69688" s="7">
        <v>147396</v>
      </c>
      <c r="E69688" s="64">
        <f>VLOOKUP('Просмотры (дано)'!B69688,'Подписчики (дано)'!A:C,3,0)</f>
        <v>44341.96859277066</v>
      </c>
      <c r="F69688" s="7">
        <f t="shared" si="1088"/>
        <v>17</v>
      </c>
    </row>
    <row r="69689" spans="1:6" x14ac:dyDescent="0.3">
      <c r="A69689" s="7">
        <v>212150</v>
      </c>
      <c r="B69689" s="7">
        <v>158559</v>
      </c>
      <c r="C69689" s="64">
        <v>44372.740074433663</v>
      </c>
      <c r="D69689" s="7">
        <v>298909</v>
      </c>
      <c r="E69689" s="64">
        <f>VLOOKUP('Просмотры (дано)'!B69689,'Подписчики (дано)'!A:C,3,0)</f>
        <v>44337.418201103996</v>
      </c>
      <c r="F69689" s="7">
        <f t="shared" si="1088"/>
        <v>17</v>
      </c>
    </row>
    <row r="69690" spans="1:6" x14ac:dyDescent="0.3">
      <c r="A69690" s="7">
        <v>212152</v>
      </c>
      <c r="B69690" s="7">
        <v>220715</v>
      </c>
      <c r="C69690" s="64">
        <v>44372.740478964399</v>
      </c>
      <c r="D69690" s="7">
        <v>122902</v>
      </c>
      <c r="E69690" s="64">
        <f>VLOOKUP('Просмотры (дано)'!B69690,'Подписчики (дано)'!A:C,3,0)</f>
        <v>44311.514154344732</v>
      </c>
      <c r="F69690" s="7">
        <f t="shared" si="1088"/>
        <v>17</v>
      </c>
    </row>
    <row r="69691" spans="1:6" x14ac:dyDescent="0.3">
      <c r="A69691" s="7">
        <v>212154</v>
      </c>
      <c r="B69691" s="7">
        <v>277953</v>
      </c>
      <c r="C69691" s="64">
        <v>44372.740883495149</v>
      </c>
      <c r="D69691" s="7">
        <v>250679</v>
      </c>
      <c r="E69691" s="64">
        <f>VLOOKUP('Просмотры (дано)'!B69691,'Подписчики (дано)'!A:C,3,0)</f>
        <v>44313.368317948713</v>
      </c>
      <c r="F69691" s="7">
        <f t="shared" si="1088"/>
        <v>17</v>
      </c>
    </row>
    <row r="69692" spans="1:6" x14ac:dyDescent="0.3">
      <c r="A69692" s="7">
        <v>212157</v>
      </c>
      <c r="B69692" s="7">
        <v>104207</v>
      </c>
      <c r="C69692" s="64">
        <v>44372.741288025893</v>
      </c>
      <c r="D69692" s="7">
        <v>121758</v>
      </c>
      <c r="E69692" s="64">
        <f>VLOOKUP('Просмотры (дано)'!B69692,'Подписчики (дано)'!A:C,3,0)</f>
        <v>44371.779707799142</v>
      </c>
      <c r="F69692" s="7">
        <f t="shared" si="1088"/>
        <v>17</v>
      </c>
    </row>
    <row r="69693" spans="1:6" x14ac:dyDescent="0.3">
      <c r="A69693" s="7">
        <v>212159</v>
      </c>
      <c r="B69693" s="7">
        <v>167215</v>
      </c>
      <c r="C69693" s="64">
        <v>44372.741288025893</v>
      </c>
      <c r="D69693" s="7">
        <v>153893</v>
      </c>
      <c r="E69693" s="64">
        <f>VLOOKUP('Просмотры (дано)'!B69693,'Подписчики (дано)'!A:C,3,0)</f>
        <v>44309.320659686608</v>
      </c>
      <c r="F69693" s="7">
        <f t="shared" si="1088"/>
        <v>17</v>
      </c>
    </row>
    <row r="69694" spans="1:6" x14ac:dyDescent="0.3">
      <c r="A69694" s="7">
        <v>212162</v>
      </c>
      <c r="B69694" s="7">
        <v>210914</v>
      </c>
      <c r="C69694" s="64">
        <v>44372.741288025893</v>
      </c>
      <c r="D69694" s="7">
        <v>439981</v>
      </c>
      <c r="E69694" s="64">
        <f>VLOOKUP('Просмотры (дано)'!B69694,'Подписчики (дано)'!A:C,3,0)</f>
        <v>44310.529296901717</v>
      </c>
      <c r="F69694" s="7">
        <f t="shared" si="1088"/>
        <v>17</v>
      </c>
    </row>
    <row r="69695" spans="1:6" x14ac:dyDescent="0.3">
      <c r="A69695" s="7">
        <v>212166</v>
      </c>
      <c r="B69695" s="7">
        <v>212859</v>
      </c>
      <c r="C69695" s="64">
        <v>44372.742906148866</v>
      </c>
      <c r="D69695" s="7">
        <v>2030</v>
      </c>
      <c r="E69695" s="64">
        <f>VLOOKUP('Просмотры (дано)'!B69695,'Подписчики (дано)'!A:C,3,0)</f>
        <v>44371.96899740029</v>
      </c>
      <c r="F69695" s="7">
        <f t="shared" si="1088"/>
        <v>17</v>
      </c>
    </row>
    <row r="69696" spans="1:6" x14ac:dyDescent="0.3">
      <c r="A69696" s="7">
        <v>212168</v>
      </c>
      <c r="B69696" s="7">
        <v>233217</v>
      </c>
      <c r="C69696" s="64">
        <v>44372.743310679616</v>
      </c>
      <c r="D69696" s="7">
        <v>347008</v>
      </c>
      <c r="E69696" s="64">
        <f>VLOOKUP('Просмотры (дано)'!B69696,'Подписчики (дано)'!A:C,3,0)</f>
        <v>44372.25687172365</v>
      </c>
      <c r="F69696" s="7">
        <f t="shared" si="1088"/>
        <v>17</v>
      </c>
    </row>
    <row r="69697" spans="1:6" x14ac:dyDescent="0.3">
      <c r="A69697" s="7">
        <v>212172</v>
      </c>
      <c r="B69697" s="7">
        <v>337779</v>
      </c>
      <c r="C69697" s="64">
        <v>44372.743310679616</v>
      </c>
      <c r="D69697" s="7">
        <v>471403</v>
      </c>
      <c r="E69697" s="64">
        <f>VLOOKUP('Просмотры (дано)'!B69697,'Подписчики (дано)'!A:C,3,0)</f>
        <v>44341.856656410258</v>
      </c>
      <c r="F69697" s="7">
        <f t="shared" si="1088"/>
        <v>17</v>
      </c>
    </row>
    <row r="69698" spans="1:6" x14ac:dyDescent="0.3">
      <c r="A69698" s="7">
        <v>212177</v>
      </c>
      <c r="B69698" s="7">
        <v>111190</v>
      </c>
      <c r="C69698" s="64">
        <v>44372.743715210352</v>
      </c>
      <c r="D69698" s="7">
        <v>250679</v>
      </c>
      <c r="E69698" s="64">
        <f>VLOOKUP('Просмотры (дано)'!B69698,'Подписчики (дано)'!A:C,3,0)</f>
        <v>44356.373624679494</v>
      </c>
      <c r="F69698" s="7">
        <f t="shared" si="1088"/>
        <v>17</v>
      </c>
    </row>
    <row r="69699" spans="1:6" x14ac:dyDescent="0.3">
      <c r="A69699" s="7">
        <v>212178</v>
      </c>
      <c r="B69699" s="7">
        <v>22298</v>
      </c>
      <c r="C69699" s="64">
        <v>44372.744119741103</v>
      </c>
      <c r="D69699" s="7">
        <v>21760</v>
      </c>
      <c r="E69699" s="64">
        <f>VLOOKUP('Просмотры (дано)'!B69699,'Подписчики (дано)'!A:C,3,0)</f>
        <v>44300.932800178067</v>
      </c>
      <c r="F69699" s="7">
        <f t="shared" ref="F69699:F69762" si="1089">HOUR(C69699)</f>
        <v>17</v>
      </c>
    </row>
    <row r="69700" spans="1:6" x14ac:dyDescent="0.3">
      <c r="A69700" s="7">
        <v>212180</v>
      </c>
      <c r="B69700" s="7">
        <v>330623</v>
      </c>
      <c r="C69700" s="64">
        <v>44372.744119741103</v>
      </c>
      <c r="D69700" s="7">
        <v>305329</v>
      </c>
      <c r="E69700" s="64">
        <f>VLOOKUP('Просмотры (дано)'!B69700,'Подписчики (дано)'!A:C,3,0)</f>
        <v>44371.782796474356</v>
      </c>
      <c r="F69700" s="7">
        <f t="shared" si="1089"/>
        <v>17</v>
      </c>
    </row>
    <row r="69701" spans="1:6" x14ac:dyDescent="0.3">
      <c r="A69701" s="7">
        <v>212183</v>
      </c>
      <c r="B69701" s="7">
        <v>214573</v>
      </c>
      <c r="C69701" s="64">
        <v>44372.744333333336</v>
      </c>
      <c r="D69701" s="7">
        <v>449373</v>
      </c>
      <c r="E69701" s="64">
        <f>VLOOKUP('Просмотры (дано)'!B69701,'Подписчики (дано)'!A:C,3,0)</f>
        <v>44349.333686075501</v>
      </c>
      <c r="F69701" s="7">
        <f t="shared" si="1089"/>
        <v>17</v>
      </c>
    </row>
    <row r="69702" spans="1:6" x14ac:dyDescent="0.3">
      <c r="A69702" s="7">
        <v>212184</v>
      </c>
      <c r="B69702" s="7">
        <v>247637</v>
      </c>
      <c r="C69702" s="64">
        <v>44372.744928802589</v>
      </c>
      <c r="D69702" s="7">
        <v>21760</v>
      </c>
      <c r="E69702" s="64">
        <f>VLOOKUP('Просмотры (дано)'!B69702,'Подписчики (дано)'!A:C,3,0)</f>
        <v>44371.523084401713</v>
      </c>
      <c r="F69702" s="7">
        <f t="shared" si="1089"/>
        <v>17</v>
      </c>
    </row>
    <row r="69703" spans="1:6" x14ac:dyDescent="0.3">
      <c r="A69703" s="7">
        <v>212189</v>
      </c>
      <c r="B69703" s="7">
        <v>166925</v>
      </c>
      <c r="C69703" s="64">
        <v>44372.745333333332</v>
      </c>
      <c r="D69703" s="7">
        <v>139904</v>
      </c>
      <c r="E69703" s="64">
        <f>VLOOKUP('Просмотры (дано)'!B69703,'Подписчики (дано)'!A:C,3,0)</f>
        <v>44371.966527955847</v>
      </c>
      <c r="F69703" s="7">
        <f t="shared" si="1089"/>
        <v>17</v>
      </c>
    </row>
    <row r="69704" spans="1:6" x14ac:dyDescent="0.3">
      <c r="A69704" s="7">
        <v>212192</v>
      </c>
      <c r="B69704" s="7">
        <v>14387</v>
      </c>
      <c r="C69704" s="64">
        <v>44372.745737864076</v>
      </c>
      <c r="D69704" s="7">
        <v>242428</v>
      </c>
      <c r="E69704" s="64">
        <f>VLOOKUP('Просмотры (дано)'!B69704,'Подписчики (дано)'!A:C,3,0)</f>
        <v>44372.022533048439</v>
      </c>
      <c r="F69704" s="7">
        <f t="shared" si="1089"/>
        <v>17</v>
      </c>
    </row>
    <row r="69705" spans="1:6" x14ac:dyDescent="0.3">
      <c r="A69705" s="7">
        <v>212196</v>
      </c>
      <c r="B69705" s="7">
        <v>52954</v>
      </c>
      <c r="C69705" s="64">
        <v>44372.746142394819</v>
      </c>
      <c r="D69705" s="7">
        <v>198146</v>
      </c>
      <c r="E69705" s="64">
        <f>VLOOKUP('Просмотры (дано)'!B69705,'Подписчики (дано)'!A:C,3,0)</f>
        <v>44307.178976923075</v>
      </c>
      <c r="F69705" s="7">
        <f t="shared" si="1089"/>
        <v>17</v>
      </c>
    </row>
    <row r="69706" spans="1:6" x14ac:dyDescent="0.3">
      <c r="A69706" s="7">
        <v>212199</v>
      </c>
      <c r="B69706" s="7">
        <v>85516</v>
      </c>
      <c r="C69706" s="64">
        <v>44372.746546925569</v>
      </c>
      <c r="D69706" s="7">
        <v>154256</v>
      </c>
      <c r="E69706" s="64">
        <f>VLOOKUP('Просмотры (дано)'!B69706,'Подписчики (дано)'!A:C,3,0)</f>
        <v>44304.00752378918</v>
      </c>
      <c r="F69706" s="7">
        <f t="shared" si="1089"/>
        <v>17</v>
      </c>
    </row>
    <row r="69707" spans="1:6" x14ac:dyDescent="0.3">
      <c r="A69707" s="7">
        <v>212201</v>
      </c>
      <c r="B69707" s="7">
        <v>91894</v>
      </c>
      <c r="C69707" s="64">
        <v>44372.747760517799</v>
      </c>
      <c r="D69707" s="7">
        <v>68991</v>
      </c>
      <c r="E69707" s="64">
        <f>VLOOKUP('Просмотры (дано)'!B69707,'Подписчики (дано)'!A:C,3,0)</f>
        <v>44372.495796972937</v>
      </c>
      <c r="F69707" s="7">
        <f t="shared" si="1089"/>
        <v>17</v>
      </c>
    </row>
    <row r="69708" spans="1:6" x14ac:dyDescent="0.3">
      <c r="A69708" s="7">
        <v>212202</v>
      </c>
      <c r="B69708" s="7">
        <v>99690</v>
      </c>
      <c r="C69708" s="64">
        <v>44372.748569579286</v>
      </c>
      <c r="D69708" s="7">
        <v>411922</v>
      </c>
      <c r="E69708" s="64">
        <f>VLOOKUP('Просмотры (дано)'!B69708,'Подписчики (дано)'!A:C,3,0)</f>
        <v>44351.771738069801</v>
      </c>
      <c r="F69708" s="7">
        <f t="shared" si="1089"/>
        <v>17</v>
      </c>
    </row>
    <row r="69709" spans="1:6" x14ac:dyDescent="0.3">
      <c r="A69709" s="7">
        <v>212207</v>
      </c>
      <c r="B69709" s="7">
        <v>42018</v>
      </c>
      <c r="C69709" s="64">
        <v>44372.748974110029</v>
      </c>
      <c r="D69709" s="7">
        <v>43842</v>
      </c>
      <c r="E69709" s="64">
        <f>VLOOKUP('Просмотры (дано)'!B69709,'Подписчики (дано)'!A:C,3,0)</f>
        <v>44312.528734401712</v>
      </c>
      <c r="F69709" s="7">
        <f t="shared" si="1089"/>
        <v>17</v>
      </c>
    </row>
    <row r="69710" spans="1:6" x14ac:dyDescent="0.3">
      <c r="A69710" s="7">
        <v>212209</v>
      </c>
      <c r="B69710" s="7">
        <v>216352</v>
      </c>
      <c r="C69710" s="64">
        <v>44372.748974110029</v>
      </c>
      <c r="D69710" s="7">
        <v>73365</v>
      </c>
      <c r="E69710" s="64">
        <f>VLOOKUP('Просмотры (дано)'!B69710,'Подписчики (дано)'!A:C,3,0)</f>
        <v>44309.281031445869</v>
      </c>
      <c r="F69710" s="7">
        <f t="shared" si="1089"/>
        <v>17</v>
      </c>
    </row>
    <row r="69711" spans="1:6" x14ac:dyDescent="0.3">
      <c r="A69711" s="7">
        <v>212212</v>
      </c>
      <c r="B69711" s="7">
        <v>157696</v>
      </c>
      <c r="C69711" s="64">
        <v>44372.749378640779</v>
      </c>
      <c r="D69711" s="7">
        <v>158978</v>
      </c>
      <c r="E69711" s="64">
        <f>VLOOKUP('Просмотры (дано)'!B69711,'Подписчики (дано)'!A:C,3,0)</f>
        <v>44372.257736538457</v>
      </c>
      <c r="F69711" s="7">
        <f t="shared" si="1089"/>
        <v>17</v>
      </c>
    </row>
    <row r="69712" spans="1:6" x14ac:dyDescent="0.3">
      <c r="A69712" s="7">
        <v>212217</v>
      </c>
      <c r="B69712" s="7">
        <v>47453</v>
      </c>
      <c r="C69712" s="64">
        <v>44372.749783171523</v>
      </c>
      <c r="D69712" s="7">
        <v>347393</v>
      </c>
      <c r="E69712" s="64">
        <f>VLOOKUP('Просмотры (дано)'!B69712,'Подписчики (дано)'!A:C,3,0)</f>
        <v>44344.258161289174</v>
      </c>
      <c r="F69712" s="7">
        <f t="shared" si="1089"/>
        <v>17</v>
      </c>
    </row>
    <row r="69713" spans="1:6" x14ac:dyDescent="0.3">
      <c r="A69713" s="7">
        <v>212219</v>
      </c>
      <c r="B69713" s="7">
        <v>157701</v>
      </c>
      <c r="C69713" s="64">
        <v>44372.749783171523</v>
      </c>
      <c r="D69713" s="7">
        <v>49390</v>
      </c>
      <c r="E69713" s="64">
        <f>VLOOKUP('Просмотры (дано)'!B69713,'Подписчики (дано)'!A:C,3,0)</f>
        <v>44372.282341631057</v>
      </c>
      <c r="F69713" s="7">
        <f t="shared" si="1089"/>
        <v>17</v>
      </c>
    </row>
    <row r="69714" spans="1:6" x14ac:dyDescent="0.3">
      <c r="A69714" s="7">
        <v>212222</v>
      </c>
      <c r="B69714" s="7">
        <v>80056</v>
      </c>
      <c r="C69714" s="64">
        <v>44372.750187702266</v>
      </c>
      <c r="D69714" s="7">
        <v>43623</v>
      </c>
      <c r="E69714" s="64">
        <f>VLOOKUP('Просмотры (дано)'!B69714,'Подписчики (дано)'!A:C,3,0)</f>
        <v>44339.654083262103</v>
      </c>
      <c r="F69714" s="7">
        <f t="shared" si="1089"/>
        <v>18</v>
      </c>
    </row>
    <row r="69715" spans="1:6" x14ac:dyDescent="0.3">
      <c r="A69715" s="7">
        <v>212226</v>
      </c>
      <c r="B69715" s="7">
        <v>45326</v>
      </c>
      <c r="C69715" s="64">
        <v>44372.750592233009</v>
      </c>
      <c r="D69715" s="7">
        <v>182191</v>
      </c>
      <c r="E69715" s="64">
        <f>VLOOKUP('Просмотры (дано)'!B69715,'Подписчики (дано)'!A:C,3,0)</f>
        <v>44325.048284223652</v>
      </c>
      <c r="F69715" s="7">
        <f t="shared" si="1089"/>
        <v>18</v>
      </c>
    </row>
    <row r="69716" spans="1:6" x14ac:dyDescent="0.3">
      <c r="A69716" s="7">
        <v>212230</v>
      </c>
      <c r="B69716" s="7">
        <v>326273</v>
      </c>
      <c r="C69716" s="64">
        <v>44372.750996763752</v>
      </c>
      <c r="D69716" s="7">
        <v>250679</v>
      </c>
      <c r="E69716" s="64">
        <f>VLOOKUP('Просмотры (дано)'!B69716,'Подписчики (дано)'!A:C,3,0)</f>
        <v>44295.572989957262</v>
      </c>
      <c r="F69716" s="7">
        <f t="shared" si="1089"/>
        <v>18</v>
      </c>
    </row>
    <row r="69717" spans="1:6" x14ac:dyDescent="0.3">
      <c r="A69717" s="7">
        <v>212231</v>
      </c>
      <c r="B69717" s="7">
        <v>21686</v>
      </c>
      <c r="C69717" s="64">
        <v>44372.751401294503</v>
      </c>
      <c r="D69717" s="7">
        <v>12149</v>
      </c>
      <c r="E69717" s="64">
        <f>VLOOKUP('Просмотры (дано)'!B69717,'Подписчики (дано)'!A:C,3,0)</f>
        <v>44371.823523539882</v>
      </c>
      <c r="F69717" s="7">
        <f t="shared" si="1089"/>
        <v>18</v>
      </c>
    </row>
    <row r="69718" spans="1:6" x14ac:dyDescent="0.3">
      <c r="A69718" s="7">
        <v>212235</v>
      </c>
      <c r="B69718" s="7">
        <v>95896</v>
      </c>
      <c r="C69718" s="64">
        <v>44372.751401294503</v>
      </c>
      <c r="D69718" s="7">
        <v>197645</v>
      </c>
      <c r="E69718" s="64">
        <f>VLOOKUP('Просмотры (дано)'!B69718,'Подписчики (дано)'!A:C,3,0)</f>
        <v>44314.654716132478</v>
      </c>
      <c r="F69718" s="7">
        <f t="shared" si="1089"/>
        <v>18</v>
      </c>
    </row>
    <row r="69719" spans="1:6" x14ac:dyDescent="0.3">
      <c r="A69719" s="7">
        <v>212238</v>
      </c>
      <c r="B69719" s="7">
        <v>254183</v>
      </c>
      <c r="C69719" s="64">
        <v>44372.751805825239</v>
      </c>
      <c r="D69719" s="7">
        <v>154374</v>
      </c>
      <c r="E69719" s="64">
        <f>VLOOKUP('Просмотры (дано)'!B69719,'Подписчики (дано)'!A:C,3,0)</f>
        <v>44371.297190170939</v>
      </c>
      <c r="F69719" s="7">
        <f t="shared" si="1089"/>
        <v>18</v>
      </c>
    </row>
    <row r="69720" spans="1:6" x14ac:dyDescent="0.3">
      <c r="A69720" s="7">
        <v>212240</v>
      </c>
      <c r="B69720" s="7">
        <v>31213</v>
      </c>
      <c r="C69720" s="64">
        <v>44372.752614886733</v>
      </c>
      <c r="D69720" s="7">
        <v>473327</v>
      </c>
      <c r="E69720" s="64">
        <f>VLOOKUP('Просмотры (дано)'!B69720,'Подписчики (дано)'!A:C,3,0)</f>
        <v>44344.261027207976</v>
      </c>
      <c r="F69720" s="7">
        <f t="shared" si="1089"/>
        <v>18</v>
      </c>
    </row>
    <row r="69721" spans="1:6" x14ac:dyDescent="0.3">
      <c r="A69721" s="7">
        <v>212243</v>
      </c>
      <c r="B69721" s="7">
        <v>79007</v>
      </c>
      <c r="C69721" s="64">
        <v>44372.752614886733</v>
      </c>
      <c r="D69721" s="7">
        <v>158978</v>
      </c>
      <c r="E69721" s="64">
        <f>VLOOKUP('Просмотры (дано)'!B69721,'Подписчики (дано)'!A:C,3,0)</f>
        <v>44340.330501282057</v>
      </c>
      <c r="F69721" s="7">
        <f t="shared" si="1089"/>
        <v>18</v>
      </c>
    </row>
    <row r="69722" spans="1:6" x14ac:dyDescent="0.3">
      <c r="A69722" s="7">
        <v>212248</v>
      </c>
      <c r="B69722" s="7">
        <v>324520</v>
      </c>
      <c r="C69722" s="64">
        <v>44372.752614886733</v>
      </c>
      <c r="D69722" s="7">
        <v>182191</v>
      </c>
      <c r="E69722" s="64">
        <f>VLOOKUP('Просмотры (дано)'!B69722,'Подписчики (дано)'!A:C,3,0)</f>
        <v>44372.270477279199</v>
      </c>
      <c r="F69722" s="7">
        <f t="shared" si="1089"/>
        <v>18</v>
      </c>
    </row>
    <row r="69723" spans="1:6" x14ac:dyDescent="0.3">
      <c r="A69723" s="7">
        <v>212253</v>
      </c>
      <c r="B69723" s="7">
        <v>156558</v>
      </c>
      <c r="C69723" s="64">
        <v>44372.753019417476</v>
      </c>
      <c r="D69723" s="7">
        <v>66215</v>
      </c>
      <c r="E69723" s="64">
        <f>VLOOKUP('Просмотры (дано)'!B69723,'Подписчики (дано)'!A:C,3,0)</f>
        <v>44371.779343910253</v>
      </c>
      <c r="F69723" s="7">
        <f t="shared" si="1089"/>
        <v>18</v>
      </c>
    </row>
    <row r="69724" spans="1:6" x14ac:dyDescent="0.3">
      <c r="A69724" s="7">
        <v>212254</v>
      </c>
      <c r="B69724" s="7">
        <v>175731</v>
      </c>
      <c r="C69724" s="64">
        <v>44372.753019417476</v>
      </c>
      <c r="D69724" s="7">
        <v>203279</v>
      </c>
      <c r="E69724" s="64">
        <f>VLOOKUP('Просмотры (дано)'!B69724,'Подписчики (дано)'!A:C,3,0)</f>
        <v>44303.529893269231</v>
      </c>
      <c r="F69724" s="7">
        <f t="shared" si="1089"/>
        <v>18</v>
      </c>
    </row>
    <row r="69725" spans="1:6" x14ac:dyDescent="0.3">
      <c r="A69725" s="7">
        <v>212258</v>
      </c>
      <c r="B69725" s="7">
        <v>193480</v>
      </c>
      <c r="C69725" s="64">
        <v>44372.753019417476</v>
      </c>
      <c r="D69725" s="7">
        <v>70091</v>
      </c>
      <c r="E69725" s="64">
        <f>VLOOKUP('Просмотры (дано)'!B69725,'Подписчики (дано)'!A:C,3,0)</f>
        <v>44372.242282371793</v>
      </c>
      <c r="F69725" s="7">
        <f t="shared" si="1089"/>
        <v>18</v>
      </c>
    </row>
    <row r="69726" spans="1:6" x14ac:dyDescent="0.3">
      <c r="A69726" s="7">
        <v>212263</v>
      </c>
      <c r="B69726" s="7">
        <v>274599</v>
      </c>
      <c r="C69726" s="64">
        <v>44372.753019417476</v>
      </c>
      <c r="D69726" s="7">
        <v>282515</v>
      </c>
      <c r="E69726" s="64">
        <f>VLOOKUP('Просмотры (дано)'!B69726,'Подписчики (дано)'!A:C,3,0)</f>
        <v>44371.081136217952</v>
      </c>
      <c r="F69726" s="7">
        <f t="shared" si="1089"/>
        <v>18</v>
      </c>
    </row>
    <row r="69727" spans="1:6" x14ac:dyDescent="0.3">
      <c r="A69727" s="7">
        <v>212267</v>
      </c>
      <c r="B69727" s="7">
        <v>28553</v>
      </c>
      <c r="C69727" s="64">
        <v>44372.754637540456</v>
      </c>
      <c r="D69727" s="7">
        <v>250679</v>
      </c>
      <c r="E69727" s="64">
        <f>VLOOKUP('Просмотры (дано)'!B69727,'Подписчики (дано)'!A:C,3,0)</f>
        <v>44339.833615633899</v>
      </c>
      <c r="F69727" s="7">
        <f t="shared" si="1089"/>
        <v>18</v>
      </c>
    </row>
    <row r="69728" spans="1:6" x14ac:dyDescent="0.3">
      <c r="A69728" s="7">
        <v>212272</v>
      </c>
      <c r="B69728" s="7">
        <v>58281</v>
      </c>
      <c r="C69728" s="64">
        <v>44372.754637540456</v>
      </c>
      <c r="D69728" s="7">
        <v>222412</v>
      </c>
      <c r="E69728" s="64">
        <f>VLOOKUP('Просмотры (дано)'!B69728,'Подписчики (дано)'!A:C,3,0)</f>
        <v>44346.06734415955</v>
      </c>
      <c r="F69728" s="7">
        <f t="shared" si="1089"/>
        <v>18</v>
      </c>
    </row>
    <row r="69729" spans="1:6" x14ac:dyDescent="0.3">
      <c r="A69729" s="7">
        <v>212274</v>
      </c>
      <c r="B69729" s="7">
        <v>271954</v>
      </c>
      <c r="C69729" s="64">
        <v>44372.754637540456</v>
      </c>
      <c r="D69729" s="7">
        <v>411922</v>
      </c>
      <c r="E69729" s="64">
        <f>VLOOKUP('Просмотры (дано)'!B69729,'Подписчики (дано)'!A:C,3,0)</f>
        <v>44341.007644159545</v>
      </c>
      <c r="F69729" s="7">
        <f t="shared" si="1089"/>
        <v>18</v>
      </c>
    </row>
    <row r="69730" spans="1:6" x14ac:dyDescent="0.3">
      <c r="A69730" s="7">
        <v>212277</v>
      </c>
      <c r="B69730" s="7">
        <v>91062</v>
      </c>
      <c r="C69730" s="64">
        <v>44372.7550420712</v>
      </c>
      <c r="D69730" s="7">
        <v>258219</v>
      </c>
      <c r="E69730" s="64">
        <f>VLOOKUP('Просмотры (дано)'!B69730,'Подписчики (дано)'!A:C,3,0)</f>
        <v>44299.082331232195</v>
      </c>
      <c r="F69730" s="7">
        <f t="shared" si="1089"/>
        <v>18</v>
      </c>
    </row>
    <row r="69731" spans="1:6" x14ac:dyDescent="0.3">
      <c r="A69731" s="7">
        <v>212282</v>
      </c>
      <c r="B69731" s="7">
        <v>74401</v>
      </c>
      <c r="C69731" s="64">
        <v>44372.755446601943</v>
      </c>
      <c r="D69731" s="7">
        <v>411922</v>
      </c>
      <c r="E69731" s="64">
        <f>VLOOKUP('Просмотры (дано)'!B69731,'Подписчики (дано)'!A:C,3,0)</f>
        <v>44372.27061292735</v>
      </c>
      <c r="F69731" s="7">
        <f t="shared" si="1089"/>
        <v>18</v>
      </c>
    </row>
    <row r="69732" spans="1:6" x14ac:dyDescent="0.3">
      <c r="A69732" s="7">
        <v>212284</v>
      </c>
      <c r="B69732" s="7">
        <v>216010</v>
      </c>
      <c r="C69732" s="64">
        <v>44372.755851132686</v>
      </c>
      <c r="D69732" s="7">
        <v>351192</v>
      </c>
      <c r="E69732" s="64">
        <f>VLOOKUP('Просмотры (дано)'!B69732,'Подписчики (дано)'!A:C,3,0)</f>
        <v>44371.506510327636</v>
      </c>
      <c r="F69732" s="7">
        <f t="shared" si="1089"/>
        <v>18</v>
      </c>
    </row>
    <row r="69733" spans="1:6" x14ac:dyDescent="0.3">
      <c r="A69733" s="7">
        <v>212287</v>
      </c>
      <c r="B69733" s="7">
        <v>271417</v>
      </c>
      <c r="C69733" s="64">
        <v>44372.756255663429</v>
      </c>
      <c r="D69733" s="7">
        <v>425786</v>
      </c>
      <c r="E69733" s="64">
        <f>VLOOKUP('Просмотры (дано)'!B69733,'Подписчики (дано)'!A:C,3,0)</f>
        <v>44355.729842272078</v>
      </c>
      <c r="F69733" s="7">
        <f t="shared" si="1089"/>
        <v>18</v>
      </c>
    </row>
    <row r="69734" spans="1:6" x14ac:dyDescent="0.3">
      <c r="A69734" s="7">
        <v>212292</v>
      </c>
      <c r="B69734" s="7">
        <v>176796</v>
      </c>
      <c r="C69734" s="64">
        <v>44372.756660194173</v>
      </c>
      <c r="D69734" s="7">
        <v>23892</v>
      </c>
      <c r="E69734" s="64">
        <f>VLOOKUP('Просмотры (дано)'!B69734,'Подписчики (дано)'!A:C,3,0)</f>
        <v>44300.476996509977</v>
      </c>
      <c r="F69734" s="7">
        <f t="shared" si="1089"/>
        <v>18</v>
      </c>
    </row>
    <row r="69735" spans="1:6" x14ac:dyDescent="0.3">
      <c r="A69735" s="7">
        <v>212296</v>
      </c>
      <c r="B69735" s="7">
        <v>322311</v>
      </c>
      <c r="C69735" s="64">
        <v>44372.756660194173</v>
      </c>
      <c r="D69735" s="7">
        <v>88863</v>
      </c>
      <c r="E69735" s="64">
        <f>VLOOKUP('Просмотры (дано)'!B69735,'Подписчики (дано)'!A:C,3,0)</f>
        <v>44371.581208938747</v>
      </c>
      <c r="F69735" s="7">
        <f t="shared" si="1089"/>
        <v>18</v>
      </c>
    </row>
    <row r="69736" spans="1:6" x14ac:dyDescent="0.3">
      <c r="A69736" s="7">
        <v>212297</v>
      </c>
      <c r="B69736" s="7">
        <v>311657</v>
      </c>
      <c r="C69736" s="64">
        <v>44372.757469255666</v>
      </c>
      <c r="D69736" s="7">
        <v>339123</v>
      </c>
      <c r="E69736" s="64">
        <f>VLOOKUP('Просмотры (дано)'!B69736,'Подписчики (дано)'!A:C,3,0)</f>
        <v>44371.341349893162</v>
      </c>
      <c r="F69736" s="7">
        <f t="shared" si="1089"/>
        <v>18</v>
      </c>
    </row>
    <row r="69737" spans="1:6" x14ac:dyDescent="0.3">
      <c r="A69737" s="7">
        <v>212299</v>
      </c>
      <c r="B69737" s="7">
        <v>211761</v>
      </c>
      <c r="C69737" s="64">
        <v>44372.75787378641</v>
      </c>
      <c r="D69737" s="7">
        <v>351192</v>
      </c>
      <c r="E69737" s="64">
        <f>VLOOKUP('Просмотры (дано)'!B69737,'Подписчики (дано)'!A:C,3,0)</f>
        <v>44343.10335644587</v>
      </c>
      <c r="F69737" s="7">
        <f t="shared" si="1089"/>
        <v>18</v>
      </c>
    </row>
    <row r="69738" spans="1:6" x14ac:dyDescent="0.3">
      <c r="A69738" s="7">
        <v>212304</v>
      </c>
      <c r="B69738" s="7">
        <v>214374</v>
      </c>
      <c r="C69738" s="64">
        <v>44372.75787378641</v>
      </c>
      <c r="D69738" s="7">
        <v>347442</v>
      </c>
      <c r="E69738" s="64">
        <f>VLOOKUP('Просмотры (дано)'!B69738,'Подписчики (дано)'!A:C,3,0)</f>
        <v>44344.543162179492</v>
      </c>
      <c r="F69738" s="7">
        <f t="shared" si="1089"/>
        <v>18</v>
      </c>
    </row>
    <row r="69739" spans="1:6" x14ac:dyDescent="0.3">
      <c r="A69739" s="7">
        <v>212307</v>
      </c>
      <c r="B69739" s="7">
        <v>335556</v>
      </c>
      <c r="C69739" s="64">
        <v>44372.75787378641</v>
      </c>
      <c r="D69739" s="7">
        <v>17150</v>
      </c>
      <c r="E69739" s="64">
        <f>VLOOKUP('Просмотры (дано)'!B69739,'Подписчики (дано)'!A:C,3,0)</f>
        <v>44340.796315669511</v>
      </c>
      <c r="F69739" s="7">
        <f t="shared" si="1089"/>
        <v>18</v>
      </c>
    </row>
    <row r="69740" spans="1:6" x14ac:dyDescent="0.3">
      <c r="A69740" s="7">
        <v>212311</v>
      </c>
      <c r="B69740" s="7">
        <v>180841</v>
      </c>
      <c r="C69740" s="64">
        <v>44372.758278317153</v>
      </c>
      <c r="D69740" s="7">
        <v>182841</v>
      </c>
      <c r="E69740" s="64">
        <f>VLOOKUP('Просмотры (дано)'!B69740,'Подписчики (дано)'!A:C,3,0)</f>
        <v>44341.612641809115</v>
      </c>
      <c r="F69740" s="7">
        <f t="shared" si="1089"/>
        <v>18</v>
      </c>
    </row>
    <row r="69741" spans="1:6" x14ac:dyDescent="0.3">
      <c r="A69741" s="7">
        <v>212316</v>
      </c>
      <c r="B69741" s="7">
        <v>278318</v>
      </c>
      <c r="C69741" s="64">
        <v>44372.758278317153</v>
      </c>
      <c r="D69741" s="7">
        <v>86587</v>
      </c>
      <c r="E69741" s="64">
        <f>VLOOKUP('Просмотры (дано)'!B69741,'Подписчики (дано)'!A:C,3,0)</f>
        <v>44342.667995762102</v>
      </c>
      <c r="F69741" s="7">
        <f t="shared" si="1089"/>
        <v>18</v>
      </c>
    </row>
    <row r="69742" spans="1:6" x14ac:dyDescent="0.3">
      <c r="A69742" s="7">
        <v>212317</v>
      </c>
      <c r="B69742" s="7">
        <v>286472</v>
      </c>
      <c r="C69742" s="64">
        <v>44372.758682847896</v>
      </c>
      <c r="D69742" s="7">
        <v>345906</v>
      </c>
      <c r="E69742" s="64">
        <f>VLOOKUP('Просмотры (дано)'!B69742,'Подписчики (дано)'!A:C,3,0)</f>
        <v>44340.105638105415</v>
      </c>
      <c r="F69742" s="7">
        <f t="shared" si="1089"/>
        <v>18</v>
      </c>
    </row>
    <row r="69743" spans="1:6" x14ac:dyDescent="0.3">
      <c r="A69743" s="7">
        <v>212321</v>
      </c>
      <c r="B69743" s="7">
        <v>192350</v>
      </c>
      <c r="C69743" s="64">
        <v>44372.759087378639</v>
      </c>
      <c r="D69743" s="7">
        <v>347008</v>
      </c>
      <c r="E69743" s="64">
        <f>VLOOKUP('Просмотры (дано)'!B69743,'Подписчики (дано)'!A:C,3,0)</f>
        <v>44372.239347186609</v>
      </c>
      <c r="F69743" s="7">
        <f t="shared" si="1089"/>
        <v>18</v>
      </c>
    </row>
    <row r="69744" spans="1:6" x14ac:dyDescent="0.3">
      <c r="A69744" s="7">
        <v>212325</v>
      </c>
      <c r="B69744" s="7">
        <v>316141</v>
      </c>
      <c r="C69744" s="64">
        <v>44372.75949190939</v>
      </c>
      <c r="D69744" s="7">
        <v>234810</v>
      </c>
      <c r="E69744" s="64">
        <f>VLOOKUP('Просмотры (дано)'!B69744,'Подписчики (дано)'!A:C,3,0)</f>
        <v>44307.953311502846</v>
      </c>
      <c r="F69744" s="7">
        <f t="shared" si="1089"/>
        <v>18</v>
      </c>
    </row>
    <row r="69745" spans="1:6" x14ac:dyDescent="0.3">
      <c r="A69745" s="7">
        <v>212326</v>
      </c>
      <c r="B69745" s="7">
        <v>343552</v>
      </c>
      <c r="C69745" s="64">
        <v>44372.759896440126</v>
      </c>
      <c r="D69745" s="7">
        <v>179296</v>
      </c>
      <c r="E69745" s="64">
        <f>VLOOKUP('Просмотры (дано)'!B69745,'Подписчики (дано)'!A:C,3,0)</f>
        <v>44309.844631908833</v>
      </c>
      <c r="F69745" s="7">
        <f t="shared" si="1089"/>
        <v>18</v>
      </c>
    </row>
    <row r="69746" spans="1:6" x14ac:dyDescent="0.3">
      <c r="A69746" s="7">
        <v>212329</v>
      </c>
      <c r="B69746" s="7">
        <v>4782</v>
      </c>
      <c r="C69746" s="64">
        <v>44372.761110032363</v>
      </c>
      <c r="D69746" s="7">
        <v>411922</v>
      </c>
      <c r="E69746" s="64">
        <f>VLOOKUP('Просмотры (дано)'!B69746,'Подписчики (дано)'!A:C,3,0)</f>
        <v>44347.703103169515</v>
      </c>
      <c r="F69746" s="7">
        <f t="shared" si="1089"/>
        <v>18</v>
      </c>
    </row>
    <row r="69747" spans="1:6" x14ac:dyDescent="0.3">
      <c r="A69747" s="7">
        <v>212333</v>
      </c>
      <c r="B69747" s="7">
        <v>59656</v>
      </c>
      <c r="C69747" s="64">
        <v>44372.761110032363</v>
      </c>
      <c r="D69747" s="7">
        <v>347008</v>
      </c>
      <c r="E69747" s="64">
        <f>VLOOKUP('Просмотры (дано)'!B69747,'Подписчики (дано)'!A:C,3,0)</f>
        <v>44372.722911111108</v>
      </c>
      <c r="F69747" s="7">
        <f t="shared" si="1089"/>
        <v>18</v>
      </c>
    </row>
    <row r="69748" spans="1:6" x14ac:dyDescent="0.3">
      <c r="A69748" s="7">
        <v>212338</v>
      </c>
      <c r="B69748" s="7">
        <v>155413</v>
      </c>
      <c r="C69748" s="64">
        <v>44372.761110032363</v>
      </c>
      <c r="D69748" s="7">
        <v>301748</v>
      </c>
      <c r="E69748" s="64">
        <f>VLOOKUP('Просмотры (дано)'!B69748,'Подписчики (дано)'!A:C,3,0)</f>
        <v>44371.999103418806</v>
      </c>
      <c r="F69748" s="7">
        <f t="shared" si="1089"/>
        <v>18</v>
      </c>
    </row>
    <row r="69749" spans="1:6" x14ac:dyDescent="0.3">
      <c r="A69749" s="7">
        <v>212339</v>
      </c>
      <c r="B69749" s="7">
        <v>107913</v>
      </c>
      <c r="C69749" s="64">
        <v>44372.761514563106</v>
      </c>
      <c r="D69749" s="7">
        <v>122027</v>
      </c>
      <c r="E69749" s="64">
        <f>VLOOKUP('Просмотры (дано)'!B69749,'Подписчики (дано)'!A:C,3,0)</f>
        <v>44371.970108511399</v>
      </c>
      <c r="F69749" s="7">
        <f t="shared" si="1089"/>
        <v>18</v>
      </c>
    </row>
    <row r="69750" spans="1:6" x14ac:dyDescent="0.3">
      <c r="A69750" s="7">
        <v>212342</v>
      </c>
      <c r="B69750" s="7">
        <v>334729</v>
      </c>
      <c r="C69750" s="64">
        <v>44372.761514563106</v>
      </c>
      <c r="D69750" s="7">
        <v>74982</v>
      </c>
      <c r="E69750" s="64">
        <f>VLOOKUP('Просмотры (дано)'!B69750,'Подписчики (дано)'!A:C,3,0)</f>
        <v>44327.268207834757</v>
      </c>
      <c r="F69750" s="7">
        <f t="shared" si="1089"/>
        <v>18</v>
      </c>
    </row>
    <row r="69751" spans="1:6" x14ac:dyDescent="0.3">
      <c r="A69751" s="7">
        <v>212346</v>
      </c>
      <c r="B69751" s="7">
        <v>346101</v>
      </c>
      <c r="C69751" s="64">
        <v>44372.761514563106</v>
      </c>
      <c r="D69751" s="7">
        <v>146737</v>
      </c>
      <c r="E69751" s="64">
        <f>VLOOKUP('Просмотры (дано)'!B69751,'Подписчики (дано)'!A:C,3,0)</f>
        <v>44307.767755947294</v>
      </c>
      <c r="F69751" s="7">
        <f t="shared" si="1089"/>
        <v>18</v>
      </c>
    </row>
    <row r="69752" spans="1:6" x14ac:dyDescent="0.3">
      <c r="A69752" s="7">
        <v>212348</v>
      </c>
      <c r="B69752" s="7">
        <v>45739</v>
      </c>
      <c r="C69752" s="64">
        <v>44372.762323624593</v>
      </c>
      <c r="D69752" s="7">
        <v>411922</v>
      </c>
      <c r="E69752" s="64">
        <f>VLOOKUP('Просмотры (дано)'!B69752,'Подписчики (дано)'!A:C,3,0)</f>
        <v>44329.685736324791</v>
      </c>
      <c r="F69752" s="7">
        <f t="shared" si="1089"/>
        <v>18</v>
      </c>
    </row>
    <row r="69753" spans="1:6" x14ac:dyDescent="0.3">
      <c r="A69753" s="7">
        <v>212350</v>
      </c>
      <c r="B69753" s="7">
        <v>124</v>
      </c>
      <c r="C69753" s="64">
        <v>44372.762728155343</v>
      </c>
      <c r="D69753" s="7">
        <v>154228</v>
      </c>
      <c r="E69753" s="64">
        <f>VLOOKUP('Просмотры (дано)'!B69753,'Подписчики (дано)'!A:C,3,0)</f>
        <v>44285.926700000004</v>
      </c>
      <c r="F69753" s="7">
        <f t="shared" si="1089"/>
        <v>18</v>
      </c>
    </row>
    <row r="69754" spans="1:6" x14ac:dyDescent="0.3">
      <c r="A69754" s="7">
        <v>212353</v>
      </c>
      <c r="B69754" s="7">
        <v>177545</v>
      </c>
      <c r="C69754" s="64">
        <v>44372.762728155343</v>
      </c>
      <c r="D69754" s="7">
        <v>158978</v>
      </c>
      <c r="E69754" s="64">
        <f>VLOOKUP('Просмотры (дано)'!B69754,'Подписчики (дано)'!A:C,3,0)</f>
        <v>44315.941172400293</v>
      </c>
      <c r="F69754" s="7">
        <f t="shared" si="1089"/>
        <v>18</v>
      </c>
    </row>
    <row r="69755" spans="1:6" x14ac:dyDescent="0.3">
      <c r="A69755" s="7">
        <v>212354</v>
      </c>
      <c r="B69755" s="7">
        <v>212065</v>
      </c>
      <c r="C69755" s="64">
        <v>44372.762728155343</v>
      </c>
      <c r="D69755" s="7">
        <v>122902</v>
      </c>
      <c r="E69755" s="64">
        <f>VLOOKUP('Просмотры (дано)'!B69755,'Подписчики (дано)'!A:C,3,0)</f>
        <v>44371.181351566956</v>
      </c>
      <c r="F69755" s="7">
        <f t="shared" si="1089"/>
        <v>18</v>
      </c>
    </row>
    <row r="69756" spans="1:6" x14ac:dyDescent="0.3">
      <c r="A69756" s="7">
        <v>212356</v>
      </c>
      <c r="B69756" s="7">
        <v>241656</v>
      </c>
      <c r="C69756" s="64">
        <v>44372.762728155343</v>
      </c>
      <c r="D69756" s="7">
        <v>254768</v>
      </c>
      <c r="E69756" s="64">
        <f>VLOOKUP('Просмотры (дано)'!B69756,'Подписчики (дано)'!A:C,3,0)</f>
        <v>44343.162391809121</v>
      </c>
      <c r="F69756" s="7">
        <f t="shared" si="1089"/>
        <v>18</v>
      </c>
    </row>
    <row r="69757" spans="1:6" x14ac:dyDescent="0.3">
      <c r="A69757" s="7">
        <v>212358</v>
      </c>
      <c r="B69757" s="7">
        <v>293065</v>
      </c>
      <c r="C69757" s="64">
        <v>44372.763132686079</v>
      </c>
      <c r="D69757" s="7">
        <v>357547</v>
      </c>
      <c r="E69757" s="64">
        <f>VLOOKUP('Просмотры (дано)'!B69757,'Подписчики (дано)'!A:C,3,0)</f>
        <v>44308.868502065532</v>
      </c>
      <c r="F69757" s="7">
        <f t="shared" si="1089"/>
        <v>18</v>
      </c>
    </row>
    <row r="69758" spans="1:6" x14ac:dyDescent="0.3">
      <c r="A69758" s="7">
        <v>212359</v>
      </c>
      <c r="B69758" s="7">
        <v>114353</v>
      </c>
      <c r="C69758" s="64">
        <v>44372.76353721683</v>
      </c>
      <c r="D69758" s="7">
        <v>118549</v>
      </c>
      <c r="E69758" s="64">
        <f>VLOOKUP('Просмотры (дано)'!B69758,'Подписчики (дано)'!A:C,3,0)</f>
        <v>44311.41794042023</v>
      </c>
      <c r="F69758" s="7">
        <f t="shared" si="1089"/>
        <v>18</v>
      </c>
    </row>
    <row r="69759" spans="1:6" x14ac:dyDescent="0.3">
      <c r="A69759" s="7">
        <v>212360</v>
      </c>
      <c r="B69759" s="7">
        <v>259863</v>
      </c>
      <c r="C69759" s="64">
        <v>44372.763941747573</v>
      </c>
      <c r="D69759" s="7">
        <v>88863</v>
      </c>
      <c r="E69759" s="64">
        <f>VLOOKUP('Просмотры (дано)'!B69759,'Подписчики (дано)'!A:C,3,0)</f>
        <v>44316.844960612529</v>
      </c>
      <c r="F69759" s="7">
        <f t="shared" si="1089"/>
        <v>18</v>
      </c>
    </row>
    <row r="69760" spans="1:6" x14ac:dyDescent="0.3">
      <c r="A69760" s="7">
        <v>212361</v>
      </c>
      <c r="B69760" s="7">
        <v>179321</v>
      </c>
      <c r="C69760" s="64">
        <v>44372.764346278316</v>
      </c>
      <c r="D69760" s="7">
        <v>451656</v>
      </c>
      <c r="E69760" s="64">
        <f>VLOOKUP('Просмотры (дано)'!B69760,'Подписчики (дано)'!A:C,3,0)</f>
        <v>44371.785174928773</v>
      </c>
      <c r="F69760" s="7">
        <f t="shared" si="1089"/>
        <v>18</v>
      </c>
    </row>
    <row r="69761" spans="1:6" x14ac:dyDescent="0.3">
      <c r="A69761" s="7">
        <v>212364</v>
      </c>
      <c r="B69761" s="7">
        <v>202319</v>
      </c>
      <c r="C69761" s="64">
        <v>44372.764346278316</v>
      </c>
      <c r="D69761" s="7">
        <v>411922</v>
      </c>
      <c r="E69761" s="64">
        <f>VLOOKUP('Просмотры (дано)'!B69761,'Подписчики (дано)'!A:C,3,0)</f>
        <v>44371.799774928775</v>
      </c>
      <c r="F69761" s="7">
        <f t="shared" si="1089"/>
        <v>18</v>
      </c>
    </row>
    <row r="69762" spans="1:6" x14ac:dyDescent="0.3">
      <c r="A69762" s="7">
        <v>212365</v>
      </c>
      <c r="B69762" s="7">
        <v>19507</v>
      </c>
      <c r="C69762" s="64">
        <v>44372.764750809059</v>
      </c>
      <c r="D69762" s="7">
        <v>158978</v>
      </c>
      <c r="E69762" s="64">
        <f>VLOOKUP('Просмотры (дано)'!B69762,'Подписчики (дано)'!A:C,3,0)</f>
        <v>44344.56360687322</v>
      </c>
      <c r="F69762" s="7">
        <f t="shared" si="1089"/>
        <v>18</v>
      </c>
    </row>
    <row r="69763" spans="1:6" x14ac:dyDescent="0.3">
      <c r="A69763" s="7">
        <v>212366</v>
      </c>
      <c r="B69763" s="7">
        <v>115546</v>
      </c>
      <c r="C69763" s="64">
        <v>44372.764750809059</v>
      </c>
      <c r="D69763" s="7">
        <v>168307</v>
      </c>
      <c r="E69763" s="64">
        <f>VLOOKUP('Просмотры (дано)'!B69763,'Подписчики (дано)'!A:C,3,0)</f>
        <v>44341.316830982905</v>
      </c>
      <c r="F69763" s="7">
        <f t="shared" ref="F69763:F69826" si="1090">HOUR(C69763)</f>
        <v>18</v>
      </c>
    </row>
    <row r="69764" spans="1:6" x14ac:dyDescent="0.3">
      <c r="A69764" s="7">
        <v>212368</v>
      </c>
      <c r="B69764" s="7">
        <v>245317</v>
      </c>
      <c r="C69764" s="64">
        <v>44372.764750809059</v>
      </c>
      <c r="D69764" s="7">
        <v>308537</v>
      </c>
      <c r="E69764" s="64">
        <f>VLOOKUP('Просмотры (дано)'!B69764,'Подписчики (дано)'!A:C,3,0)</f>
        <v>44310.137161538456</v>
      </c>
      <c r="F69764" s="7">
        <f t="shared" si="1090"/>
        <v>18</v>
      </c>
    </row>
    <row r="69765" spans="1:6" x14ac:dyDescent="0.3">
      <c r="A69765" s="7">
        <v>212370</v>
      </c>
      <c r="B69765" s="7">
        <v>76190</v>
      </c>
      <c r="C69765" s="64">
        <v>44372.765964401297</v>
      </c>
      <c r="D69765" s="7">
        <v>387595</v>
      </c>
      <c r="E69765" s="64">
        <f>VLOOKUP('Просмотры (дано)'!B69765,'Подписчики (дано)'!A:C,3,0)</f>
        <v>44343.247762927349</v>
      </c>
      <c r="F69765" s="7">
        <f t="shared" si="1090"/>
        <v>18</v>
      </c>
    </row>
    <row r="69766" spans="1:6" x14ac:dyDescent="0.3">
      <c r="A69766" s="7">
        <v>212373</v>
      </c>
      <c r="B69766" s="7">
        <v>141123</v>
      </c>
      <c r="C69766" s="64">
        <v>44372.765964401297</v>
      </c>
      <c r="D69766" s="7">
        <v>17862</v>
      </c>
      <c r="E69766" s="64">
        <f>VLOOKUP('Просмотры (дано)'!B69766,'Подписчики (дано)'!A:C,3,0)</f>
        <v>44344.04557240029</v>
      </c>
      <c r="F69766" s="7">
        <f t="shared" si="1090"/>
        <v>18</v>
      </c>
    </row>
    <row r="69767" spans="1:6" x14ac:dyDescent="0.3">
      <c r="A69767" s="7">
        <v>212374</v>
      </c>
      <c r="B69767" s="7">
        <v>214162</v>
      </c>
      <c r="C69767" s="64">
        <v>44372.765964401297</v>
      </c>
      <c r="D69767" s="7">
        <v>258219</v>
      </c>
      <c r="E69767" s="64">
        <f>VLOOKUP('Просмотры (дано)'!B69767,'Подписчики (дано)'!A:C,3,0)</f>
        <v>44371.826083725071</v>
      </c>
      <c r="F69767" s="7">
        <f t="shared" si="1090"/>
        <v>18</v>
      </c>
    </row>
    <row r="69768" spans="1:6" x14ac:dyDescent="0.3">
      <c r="A69768" s="7">
        <v>212379</v>
      </c>
      <c r="B69768" s="7">
        <v>217784</v>
      </c>
      <c r="C69768" s="64">
        <v>44372.767582524277</v>
      </c>
      <c r="D69768" s="7">
        <v>4199</v>
      </c>
      <c r="E69768" s="64">
        <f>VLOOKUP('Просмотры (дано)'!B69768,'Подписчики (дано)'!A:C,3,0)</f>
        <v>44342.862435826217</v>
      </c>
      <c r="F69768" s="7">
        <f t="shared" si="1090"/>
        <v>18</v>
      </c>
    </row>
    <row r="69769" spans="1:6" x14ac:dyDescent="0.3">
      <c r="A69769" s="7">
        <v>212380</v>
      </c>
      <c r="B69769" s="7">
        <v>272921</v>
      </c>
      <c r="C69769" s="64">
        <v>44372.767582524277</v>
      </c>
      <c r="D69769" s="7">
        <v>411922</v>
      </c>
      <c r="E69769" s="64">
        <f>VLOOKUP('Просмотры (дано)'!B69769,'Подписчики (дано)'!A:C,3,0)</f>
        <v>44372.024073326211</v>
      </c>
      <c r="F69769" s="7">
        <f t="shared" si="1090"/>
        <v>18</v>
      </c>
    </row>
    <row r="69770" spans="1:6" x14ac:dyDescent="0.3">
      <c r="A69770" s="7">
        <v>212384</v>
      </c>
      <c r="B69770" s="7">
        <v>276125</v>
      </c>
      <c r="C69770" s="64">
        <v>44372.767582524277</v>
      </c>
      <c r="D69770" s="7">
        <v>122902</v>
      </c>
      <c r="E69770" s="64">
        <f>VLOOKUP('Просмотры (дано)'!B69770,'Подписчики (дано)'!A:C,3,0)</f>
        <v>44350.604805698007</v>
      </c>
      <c r="F69770" s="7">
        <f t="shared" si="1090"/>
        <v>18</v>
      </c>
    </row>
    <row r="69771" spans="1:6" x14ac:dyDescent="0.3">
      <c r="A69771" s="7">
        <v>212388</v>
      </c>
      <c r="B69771" s="7">
        <v>20912</v>
      </c>
      <c r="C69771" s="64">
        <v>44372.767987055013</v>
      </c>
      <c r="D69771" s="7">
        <v>200789</v>
      </c>
      <c r="E69771" s="64">
        <f>VLOOKUP('Просмотры (дано)'!B69771,'Подписчики (дано)'!A:C,3,0)</f>
        <v>44345.034879059822</v>
      </c>
      <c r="F69771" s="7">
        <f t="shared" si="1090"/>
        <v>18</v>
      </c>
    </row>
    <row r="69772" spans="1:6" x14ac:dyDescent="0.3">
      <c r="A69772" s="7">
        <v>212390</v>
      </c>
      <c r="B69772" s="7">
        <v>53713</v>
      </c>
      <c r="C69772" s="64">
        <v>44372.768796116507</v>
      </c>
      <c r="D69772" s="7">
        <v>162417</v>
      </c>
      <c r="E69772" s="64">
        <f>VLOOKUP('Просмотры (дано)'!B69772,'Подписчики (дано)'!A:C,3,0)</f>
        <v>44371.812119373215</v>
      </c>
      <c r="F69772" s="7">
        <f t="shared" si="1090"/>
        <v>18</v>
      </c>
    </row>
    <row r="69773" spans="1:6" x14ac:dyDescent="0.3">
      <c r="A69773" s="7">
        <v>212395</v>
      </c>
      <c r="B69773" s="7">
        <v>150808</v>
      </c>
      <c r="C69773" s="64">
        <v>44372.76920064725</v>
      </c>
      <c r="D69773" s="7">
        <v>401945</v>
      </c>
      <c r="E69773" s="64">
        <f>VLOOKUP('Просмотры (дано)'!B69773,'Подписчики (дано)'!A:C,3,0)</f>
        <v>44343.87027934473</v>
      </c>
      <c r="F69773" s="7">
        <f t="shared" si="1090"/>
        <v>18</v>
      </c>
    </row>
    <row r="69774" spans="1:6" x14ac:dyDescent="0.3">
      <c r="A69774" s="7">
        <v>212397</v>
      </c>
      <c r="B69774" s="7">
        <v>239149</v>
      </c>
      <c r="C69774" s="64">
        <v>44372.76920064725</v>
      </c>
      <c r="D69774" s="7">
        <v>222693</v>
      </c>
      <c r="E69774" s="64">
        <f>VLOOKUP('Просмотры (дано)'!B69774,'Подписчики (дано)'!A:C,3,0)</f>
        <v>44344.405965883197</v>
      </c>
      <c r="F69774" s="7">
        <f t="shared" si="1090"/>
        <v>18</v>
      </c>
    </row>
    <row r="69775" spans="1:6" x14ac:dyDescent="0.3">
      <c r="A69775" s="7">
        <v>212400</v>
      </c>
      <c r="B69775" s="7">
        <v>273650</v>
      </c>
      <c r="C69775" s="64">
        <v>44372.769605177993</v>
      </c>
      <c r="D69775" s="7">
        <v>409301</v>
      </c>
      <c r="E69775" s="64">
        <f>VLOOKUP('Просмотры (дано)'!B69775,'Подписчики (дано)'!A:C,3,0)</f>
        <v>44371.33299109686</v>
      </c>
      <c r="F69775" s="7">
        <f t="shared" si="1090"/>
        <v>18</v>
      </c>
    </row>
    <row r="69776" spans="1:6" x14ac:dyDescent="0.3">
      <c r="A69776" s="7">
        <v>212402</v>
      </c>
      <c r="B69776" s="7">
        <v>219559</v>
      </c>
      <c r="C69776" s="64">
        <v>44372.770009708736</v>
      </c>
      <c r="D69776" s="7">
        <v>78646</v>
      </c>
      <c r="E69776" s="64">
        <f>VLOOKUP('Просмотры (дано)'!B69776,'Подписчики (дано)'!A:C,3,0)</f>
        <v>44371.372396189458</v>
      </c>
      <c r="F69776" s="7">
        <f t="shared" si="1090"/>
        <v>18</v>
      </c>
    </row>
    <row r="69777" spans="1:6" x14ac:dyDescent="0.3">
      <c r="A69777" s="7">
        <v>212404</v>
      </c>
      <c r="B69777" s="7">
        <v>186661</v>
      </c>
      <c r="C69777" s="64">
        <v>44372.77041423948</v>
      </c>
      <c r="D69777" s="7">
        <v>301748</v>
      </c>
      <c r="E69777" s="64">
        <f>VLOOKUP('Просмотры (дано)'!B69777,'Подписчики (дано)'!A:C,3,0)</f>
        <v>44341.232956908832</v>
      </c>
      <c r="F69777" s="7">
        <f t="shared" si="1090"/>
        <v>18</v>
      </c>
    </row>
    <row r="69778" spans="1:6" x14ac:dyDescent="0.3">
      <c r="A69778" s="7">
        <v>212406</v>
      </c>
      <c r="B69778" s="7">
        <v>34336</v>
      </c>
      <c r="C69778" s="64">
        <v>44372.77081877023</v>
      </c>
      <c r="D69778" s="7">
        <v>221402</v>
      </c>
      <c r="E69778" s="64">
        <f>VLOOKUP('Просмотры (дано)'!B69778,'Подписчики (дано)'!A:C,3,0)</f>
        <v>44366.922761075497</v>
      </c>
      <c r="F69778" s="7">
        <f t="shared" si="1090"/>
        <v>18</v>
      </c>
    </row>
    <row r="69779" spans="1:6" x14ac:dyDescent="0.3">
      <c r="A69779" s="7">
        <v>212408</v>
      </c>
      <c r="B69779" s="7">
        <v>49479</v>
      </c>
      <c r="C69779" s="64">
        <v>44372.77081877023</v>
      </c>
      <c r="D69779" s="7">
        <v>463778</v>
      </c>
      <c r="E69779" s="64">
        <f>VLOOKUP('Просмотры (дано)'!B69779,'Подписчики (дано)'!A:C,3,0)</f>
        <v>44335.943672542729</v>
      </c>
      <c r="F69779" s="7">
        <f t="shared" si="1090"/>
        <v>18</v>
      </c>
    </row>
    <row r="69780" spans="1:6" x14ac:dyDescent="0.3">
      <c r="A69780" s="7">
        <v>212412</v>
      </c>
      <c r="B69780" s="7">
        <v>126957</v>
      </c>
      <c r="C69780" s="64">
        <v>44372.77081877023</v>
      </c>
      <c r="D69780" s="7">
        <v>180863</v>
      </c>
      <c r="E69780" s="64">
        <f>VLOOKUP('Просмотры (дано)'!B69780,'Подписчики (дано)'!A:C,3,0)</f>
        <v>44309.981142307697</v>
      </c>
      <c r="F69780" s="7">
        <f t="shared" si="1090"/>
        <v>18</v>
      </c>
    </row>
    <row r="69781" spans="1:6" x14ac:dyDescent="0.3">
      <c r="A69781" s="7">
        <v>212414</v>
      </c>
      <c r="B69781" s="7">
        <v>159419</v>
      </c>
      <c r="C69781" s="64">
        <v>44372.77081877023</v>
      </c>
      <c r="D69781" s="7">
        <v>248457</v>
      </c>
      <c r="E69781" s="64">
        <f>VLOOKUP('Просмотры (дано)'!B69781,'Подписчики (дано)'!A:C,3,0)</f>
        <v>44371.297106374644</v>
      </c>
      <c r="F69781" s="7">
        <f t="shared" si="1090"/>
        <v>18</v>
      </c>
    </row>
    <row r="69782" spans="1:6" x14ac:dyDescent="0.3">
      <c r="A69782" s="7">
        <v>212417</v>
      </c>
      <c r="B69782" s="7">
        <v>214101</v>
      </c>
      <c r="C69782" s="64">
        <v>44372.77081877023</v>
      </c>
      <c r="D69782" s="7">
        <v>411922</v>
      </c>
      <c r="E69782" s="64">
        <f>VLOOKUP('Просмотры (дано)'!B69782,'Подписчики (дано)'!A:C,3,0)</f>
        <v>44371.313206374645</v>
      </c>
      <c r="F69782" s="7">
        <f t="shared" si="1090"/>
        <v>18</v>
      </c>
    </row>
    <row r="69783" spans="1:6" x14ac:dyDescent="0.3">
      <c r="A69783" s="7">
        <v>212421</v>
      </c>
      <c r="B69783" s="7">
        <v>232636</v>
      </c>
      <c r="C69783" s="64">
        <v>44372.77081877023</v>
      </c>
      <c r="D69783" s="7">
        <v>154256</v>
      </c>
      <c r="E69783" s="64">
        <f>VLOOKUP('Просмотры (дано)'!B69783,'Подписчики (дано)'!A:C,3,0)</f>
        <v>44333.983020299143</v>
      </c>
      <c r="F69783" s="7">
        <f t="shared" si="1090"/>
        <v>18</v>
      </c>
    </row>
    <row r="69784" spans="1:6" x14ac:dyDescent="0.3">
      <c r="A69784" s="7">
        <v>212426</v>
      </c>
      <c r="B69784" s="7">
        <v>203828</v>
      </c>
      <c r="C69784" s="64">
        <v>44372.771627831717</v>
      </c>
      <c r="D69784" s="7">
        <v>75550</v>
      </c>
      <c r="E69784" s="64">
        <f>VLOOKUP('Просмотры (дано)'!B69784,'Подписчики (дано)'!A:C,3,0)</f>
        <v>44325.321124501417</v>
      </c>
      <c r="F69784" s="7">
        <f t="shared" si="1090"/>
        <v>18</v>
      </c>
    </row>
    <row r="69785" spans="1:6" x14ac:dyDescent="0.3">
      <c r="A69785" s="7">
        <v>212429</v>
      </c>
      <c r="B69785" s="7">
        <v>122024</v>
      </c>
      <c r="C69785" s="64">
        <v>44372.77203236246</v>
      </c>
      <c r="D69785" s="7">
        <v>182191</v>
      </c>
      <c r="E69785" s="64">
        <f>VLOOKUP('Просмотры (дано)'!B69785,'Подписчики (дано)'!A:C,3,0)</f>
        <v>44309.183494800571</v>
      </c>
      <c r="F69785" s="7">
        <f t="shared" si="1090"/>
        <v>18</v>
      </c>
    </row>
    <row r="69786" spans="1:6" x14ac:dyDescent="0.3">
      <c r="A69786" s="7">
        <v>212432</v>
      </c>
      <c r="B69786" s="7">
        <v>244989</v>
      </c>
      <c r="C69786" s="64">
        <v>44372.772436893203</v>
      </c>
      <c r="D69786" s="7">
        <v>380039</v>
      </c>
      <c r="E69786" s="64">
        <f>VLOOKUP('Просмотры (дано)'!B69786,'Подписчики (дано)'!A:C,3,0)</f>
        <v>44299.253840918813</v>
      </c>
      <c r="F69786" s="7">
        <f t="shared" si="1090"/>
        <v>18</v>
      </c>
    </row>
    <row r="69787" spans="1:6" x14ac:dyDescent="0.3">
      <c r="A69787" s="7">
        <v>212435</v>
      </c>
      <c r="B69787" s="7">
        <v>290991</v>
      </c>
      <c r="C69787" s="64">
        <v>44372.772436893203</v>
      </c>
      <c r="D69787" s="7">
        <v>128523</v>
      </c>
      <c r="E69787" s="64">
        <f>VLOOKUP('Просмотры (дано)'!B69787,'Подписчики (дано)'!A:C,3,0)</f>
        <v>44364.713510327638</v>
      </c>
      <c r="F69787" s="7">
        <f t="shared" si="1090"/>
        <v>18</v>
      </c>
    </row>
    <row r="69788" spans="1:6" x14ac:dyDescent="0.3">
      <c r="A69788" s="7">
        <v>212439</v>
      </c>
      <c r="B69788" s="7">
        <v>246901</v>
      </c>
      <c r="C69788" s="64">
        <v>44372.77324595469</v>
      </c>
      <c r="D69788" s="7">
        <v>441908</v>
      </c>
      <c r="E69788" s="64">
        <f>VLOOKUP('Просмотры (дано)'!B69788,'Подписчики (дано)'!A:C,3,0)</f>
        <v>44341.121067770662</v>
      </c>
      <c r="F69788" s="7">
        <f t="shared" si="1090"/>
        <v>18</v>
      </c>
    </row>
    <row r="69789" spans="1:6" x14ac:dyDescent="0.3">
      <c r="A69789" s="7">
        <v>212444</v>
      </c>
      <c r="B69789" s="7">
        <v>246919</v>
      </c>
      <c r="C69789" s="64">
        <v>44372.77365048544</v>
      </c>
      <c r="D69789" s="7">
        <v>293160</v>
      </c>
      <c r="E69789" s="64">
        <f>VLOOKUP('Просмотры (дано)'!B69789,'Подписчики (дано)'!A:C,3,0)</f>
        <v>44315.498045512824</v>
      </c>
      <c r="F69789" s="7">
        <f t="shared" si="1090"/>
        <v>18</v>
      </c>
    </row>
    <row r="69790" spans="1:6" x14ac:dyDescent="0.3">
      <c r="A69790" s="7">
        <v>212446</v>
      </c>
      <c r="B69790" s="7">
        <v>323936</v>
      </c>
      <c r="C69790" s="64">
        <v>44372.774055016183</v>
      </c>
      <c r="D69790" s="7">
        <v>209122</v>
      </c>
      <c r="E69790" s="64">
        <f>VLOOKUP('Просмотры (дано)'!B69790,'Подписчики (дано)'!A:C,3,0)</f>
        <v>44315.935020085475</v>
      </c>
      <c r="F69790" s="7">
        <f t="shared" si="1090"/>
        <v>18</v>
      </c>
    </row>
    <row r="69791" spans="1:6" x14ac:dyDescent="0.3">
      <c r="A69791" s="7">
        <v>212451</v>
      </c>
      <c r="B69791" s="7">
        <v>183279</v>
      </c>
      <c r="C69791" s="64">
        <v>44372.774459546927</v>
      </c>
      <c r="D69791" s="7">
        <v>158978</v>
      </c>
      <c r="E69791" s="64">
        <f>VLOOKUP('Просмотры (дано)'!B69791,'Подписчики (дано)'!A:C,3,0)</f>
        <v>44342.711826780629</v>
      </c>
      <c r="F69791" s="7">
        <f t="shared" si="1090"/>
        <v>18</v>
      </c>
    </row>
    <row r="69792" spans="1:6" x14ac:dyDescent="0.3">
      <c r="A69792" s="7">
        <v>212455</v>
      </c>
      <c r="B69792" s="7">
        <v>287828</v>
      </c>
      <c r="C69792" s="64">
        <v>44372.775673139164</v>
      </c>
      <c r="D69792" s="7">
        <v>122982</v>
      </c>
      <c r="E69792" s="64">
        <f>VLOOKUP('Просмотры (дано)'!B69792,'Подписчики (дано)'!A:C,3,0)</f>
        <v>44306.82374871795</v>
      </c>
      <c r="F69792" s="7">
        <f t="shared" si="1090"/>
        <v>18</v>
      </c>
    </row>
    <row r="69793" spans="1:6" x14ac:dyDescent="0.3">
      <c r="A69793" s="7">
        <v>212460</v>
      </c>
      <c r="B69793" s="7">
        <v>206967</v>
      </c>
      <c r="C69793" s="64">
        <v>44372.775999999998</v>
      </c>
      <c r="D69793" s="7">
        <v>349014</v>
      </c>
      <c r="E69793" s="64">
        <f>VLOOKUP('Просмотры (дано)'!B69793,'Подписчики (дано)'!A:C,3,0)</f>
        <v>44371.783018447291</v>
      </c>
      <c r="F69793" s="7">
        <f t="shared" si="1090"/>
        <v>18</v>
      </c>
    </row>
    <row r="69794" spans="1:6" x14ac:dyDescent="0.3">
      <c r="A69794" s="7">
        <v>212461</v>
      </c>
      <c r="B69794" s="7">
        <v>94344</v>
      </c>
      <c r="C69794" s="64">
        <v>44372.77648220065</v>
      </c>
      <c r="D69794" s="7">
        <v>30619</v>
      </c>
      <c r="E69794" s="64">
        <f>VLOOKUP('Просмотры (дано)'!B69794,'Подписчики (дано)'!A:C,3,0)</f>
        <v>44313.158459686609</v>
      </c>
      <c r="F69794" s="7">
        <f t="shared" si="1090"/>
        <v>18</v>
      </c>
    </row>
    <row r="69795" spans="1:6" x14ac:dyDescent="0.3">
      <c r="A69795" s="7">
        <v>212463</v>
      </c>
      <c r="B69795" s="7">
        <v>28426</v>
      </c>
      <c r="C69795" s="64">
        <v>44372.776886731393</v>
      </c>
      <c r="D69795" s="7">
        <v>258219</v>
      </c>
      <c r="E69795" s="64">
        <f>VLOOKUP('Просмотры (дано)'!B69795,'Подписчики (дано)'!A:C,3,0)</f>
        <v>44372.252348112532</v>
      </c>
      <c r="F69795" s="7">
        <f t="shared" si="1090"/>
        <v>18</v>
      </c>
    </row>
    <row r="69796" spans="1:6" x14ac:dyDescent="0.3">
      <c r="A69796" s="7">
        <v>212465</v>
      </c>
      <c r="B69796" s="7">
        <v>70291</v>
      </c>
      <c r="C69796" s="64">
        <v>44372.777291262137</v>
      </c>
      <c r="D69796" s="7">
        <v>411922</v>
      </c>
      <c r="E69796" s="64">
        <f>VLOOKUP('Просмотры (дано)'!B69796,'Подписчики (дано)'!A:C,3,0)</f>
        <v>44346.733983725069</v>
      </c>
      <c r="F69796" s="7">
        <f t="shared" si="1090"/>
        <v>18</v>
      </c>
    </row>
    <row r="69797" spans="1:6" x14ac:dyDescent="0.3">
      <c r="A69797" s="7">
        <v>212470</v>
      </c>
      <c r="B69797" s="7">
        <v>314192</v>
      </c>
      <c r="C69797" s="64">
        <v>44372.777291262137</v>
      </c>
      <c r="D69797" s="7">
        <v>58674</v>
      </c>
      <c r="E69797" s="64">
        <f>VLOOKUP('Просмотры (дано)'!B69797,'Подписчики (дано)'!A:C,3,0)</f>
        <v>44372.477422435899</v>
      </c>
      <c r="F69797" s="7">
        <f t="shared" si="1090"/>
        <v>18</v>
      </c>
    </row>
    <row r="69798" spans="1:6" x14ac:dyDescent="0.3">
      <c r="A69798" s="7">
        <v>212475</v>
      </c>
      <c r="B69798" s="7">
        <v>305421</v>
      </c>
      <c r="C69798" s="64">
        <v>44372.77769579288</v>
      </c>
      <c r="D69798" s="7">
        <v>208723</v>
      </c>
      <c r="E69798" s="64">
        <f>VLOOKUP('Просмотры (дано)'!B69798,'Подписчики (дано)'!A:C,3,0)</f>
        <v>44372.452127528493</v>
      </c>
      <c r="F69798" s="7">
        <f t="shared" si="1090"/>
        <v>18</v>
      </c>
    </row>
    <row r="69799" spans="1:6" x14ac:dyDescent="0.3">
      <c r="A69799" s="7">
        <v>212476</v>
      </c>
      <c r="B69799" s="7">
        <v>110775</v>
      </c>
      <c r="C69799" s="64">
        <v>44372.777999999998</v>
      </c>
      <c r="D69799" s="7">
        <v>154228</v>
      </c>
      <c r="E69799" s="64">
        <f>VLOOKUP('Просмотры (дано)'!B69799,'Подписчики (дано)'!A:C,3,0)</f>
        <v>44359.350027706547</v>
      </c>
      <c r="F69799" s="7">
        <f t="shared" si="1090"/>
        <v>18</v>
      </c>
    </row>
    <row r="69800" spans="1:6" x14ac:dyDescent="0.3">
      <c r="A69800" s="7">
        <v>212479</v>
      </c>
      <c r="B69800" s="7">
        <v>64095</v>
      </c>
      <c r="C69800" s="64">
        <v>44372.778504854366</v>
      </c>
      <c r="D69800" s="7">
        <v>158978</v>
      </c>
      <c r="E69800" s="64">
        <f>VLOOKUP('Просмотры (дано)'!B69800,'Подписчики (дано)'!A:C,3,0)</f>
        <v>44301.227228881769</v>
      </c>
      <c r="F69800" s="7">
        <f t="shared" si="1090"/>
        <v>18</v>
      </c>
    </row>
    <row r="69801" spans="1:6" x14ac:dyDescent="0.3">
      <c r="A69801" s="7">
        <v>212484</v>
      </c>
      <c r="B69801" s="7">
        <v>33657</v>
      </c>
      <c r="C69801" s="64">
        <v>44372.778909385117</v>
      </c>
      <c r="D69801" s="7">
        <v>113028</v>
      </c>
      <c r="E69801" s="64">
        <f>VLOOKUP('Просмотры (дано)'!B69801,'Подписчики (дано)'!A:C,3,0)</f>
        <v>44315.840298076924</v>
      </c>
      <c r="F69801" s="7">
        <f t="shared" si="1090"/>
        <v>18</v>
      </c>
    </row>
    <row r="69802" spans="1:6" x14ac:dyDescent="0.3">
      <c r="A69802" s="7">
        <v>212485</v>
      </c>
      <c r="B69802" s="7">
        <v>245015</v>
      </c>
      <c r="C69802" s="64">
        <v>44372.778909385117</v>
      </c>
      <c r="D69802" s="7">
        <v>396686</v>
      </c>
      <c r="E69802" s="64">
        <f>VLOOKUP('Просмотры (дано)'!B69802,'Подписчики (дано)'!A:C,3,0)</f>
        <v>44371.544265883189</v>
      </c>
      <c r="F69802" s="7">
        <f t="shared" si="1090"/>
        <v>18</v>
      </c>
    </row>
    <row r="69803" spans="1:6" x14ac:dyDescent="0.3">
      <c r="A69803" s="7">
        <v>212489</v>
      </c>
      <c r="B69803" s="7">
        <v>64121</v>
      </c>
      <c r="C69803" s="64">
        <v>44372.779718446604</v>
      </c>
      <c r="D69803" s="7">
        <v>230507</v>
      </c>
      <c r="E69803" s="64">
        <f>VLOOKUP('Просмотры (дано)'!B69803,'Подписчики (дано)'!A:C,3,0)</f>
        <v>44372.223183760681</v>
      </c>
      <c r="F69803" s="7">
        <f t="shared" si="1090"/>
        <v>18</v>
      </c>
    </row>
    <row r="69804" spans="1:6" x14ac:dyDescent="0.3">
      <c r="A69804" s="7">
        <v>212491</v>
      </c>
      <c r="B69804" s="7">
        <v>200184</v>
      </c>
      <c r="C69804" s="64">
        <v>44372.779718446604</v>
      </c>
      <c r="D69804" s="7">
        <v>154256</v>
      </c>
      <c r="E69804" s="64">
        <f>VLOOKUP('Просмотры (дано)'!B69804,'Подписчики (дано)'!A:C,3,0)</f>
        <v>44358.380067094018</v>
      </c>
      <c r="F69804" s="7">
        <f t="shared" si="1090"/>
        <v>18</v>
      </c>
    </row>
    <row r="69805" spans="1:6" x14ac:dyDescent="0.3">
      <c r="A69805" s="7">
        <v>212493</v>
      </c>
      <c r="B69805" s="7">
        <v>158650</v>
      </c>
      <c r="C69805" s="64">
        <v>44372.780122977347</v>
      </c>
      <c r="D69805" s="7">
        <v>433247</v>
      </c>
      <c r="E69805" s="64">
        <f>VLOOKUP('Просмотры (дано)'!B69805,'Подписчики (дано)'!A:C,3,0)</f>
        <v>44341.94956381766</v>
      </c>
      <c r="F69805" s="7">
        <f t="shared" si="1090"/>
        <v>18</v>
      </c>
    </row>
    <row r="69806" spans="1:6" x14ac:dyDescent="0.3">
      <c r="A69806" s="7">
        <v>212498</v>
      </c>
      <c r="B69806" s="7">
        <v>97355</v>
      </c>
      <c r="C69806" s="64">
        <v>44372.78052750809</v>
      </c>
      <c r="D69806" s="7">
        <v>112334</v>
      </c>
      <c r="E69806" s="64">
        <f>VLOOKUP('Просмотры (дано)'!B69806,'Подписчики (дано)'!A:C,3,0)</f>
        <v>44361.873420263531</v>
      </c>
      <c r="F69806" s="7">
        <f t="shared" si="1090"/>
        <v>18</v>
      </c>
    </row>
    <row r="69807" spans="1:6" x14ac:dyDescent="0.3">
      <c r="A69807" s="7">
        <v>212502</v>
      </c>
      <c r="B69807" s="7">
        <v>265647</v>
      </c>
      <c r="C69807" s="64">
        <v>44372.78052750809</v>
      </c>
      <c r="D69807" s="7">
        <v>398027</v>
      </c>
      <c r="E69807" s="64">
        <f>VLOOKUP('Просмотры (дано)'!B69807,'Подписчики (дано)'!A:C,3,0)</f>
        <v>44362.936761039891</v>
      </c>
      <c r="F69807" s="7">
        <f t="shared" si="1090"/>
        <v>18</v>
      </c>
    </row>
    <row r="69808" spans="1:6" x14ac:dyDescent="0.3">
      <c r="A69808" s="7">
        <v>212506</v>
      </c>
      <c r="B69808" s="7">
        <v>56805</v>
      </c>
      <c r="C69808" s="64">
        <v>44372.78214563107</v>
      </c>
      <c r="D69808" s="7">
        <v>392434</v>
      </c>
      <c r="E69808" s="64">
        <f>VLOOKUP('Просмотры (дано)'!B69808,'Подписчики (дано)'!A:C,3,0)</f>
        <v>44369.316136680914</v>
      </c>
      <c r="F69808" s="7">
        <f t="shared" si="1090"/>
        <v>18</v>
      </c>
    </row>
    <row r="69809" spans="1:6" x14ac:dyDescent="0.3">
      <c r="A69809" s="7">
        <v>212508</v>
      </c>
      <c r="B69809" s="7">
        <v>226426</v>
      </c>
      <c r="C69809" s="64">
        <v>44372.78214563107</v>
      </c>
      <c r="D69809" s="7">
        <v>4199</v>
      </c>
      <c r="E69809" s="64">
        <f>VLOOKUP('Просмотры (дано)'!B69809,'Подписчики (дано)'!A:C,3,0)</f>
        <v>44371.857064280623</v>
      </c>
      <c r="F69809" s="7">
        <f t="shared" si="1090"/>
        <v>18</v>
      </c>
    </row>
    <row r="69810" spans="1:6" x14ac:dyDescent="0.3">
      <c r="A69810" s="7">
        <v>212509</v>
      </c>
      <c r="B69810" s="7">
        <v>83021</v>
      </c>
      <c r="C69810" s="64">
        <v>44372.783763754051</v>
      </c>
      <c r="D69810" s="7">
        <v>405278</v>
      </c>
      <c r="E69810" s="64">
        <f>VLOOKUP('Просмотры (дано)'!B69810,'Подписчики (дано)'!A:C,3,0)</f>
        <v>44340.94082029914</v>
      </c>
      <c r="F69810" s="7">
        <f t="shared" si="1090"/>
        <v>18</v>
      </c>
    </row>
    <row r="69811" spans="1:6" x14ac:dyDescent="0.3">
      <c r="A69811" s="7">
        <v>212511</v>
      </c>
      <c r="B69811" s="7">
        <v>277516</v>
      </c>
      <c r="C69811" s="64">
        <v>44372.783763754051</v>
      </c>
      <c r="D69811" s="7">
        <v>25985</v>
      </c>
      <c r="E69811" s="64">
        <f>VLOOKUP('Просмотры (дано)'!B69811,'Подписчики (дано)'!A:C,3,0)</f>
        <v>44310.139811075496</v>
      </c>
      <c r="F69811" s="7">
        <f t="shared" si="1090"/>
        <v>18</v>
      </c>
    </row>
    <row r="69812" spans="1:6" x14ac:dyDescent="0.3">
      <c r="A69812" s="7">
        <v>212513</v>
      </c>
      <c r="B69812" s="7">
        <v>185454</v>
      </c>
      <c r="C69812" s="64">
        <v>44372.784168284787</v>
      </c>
      <c r="D69812" s="7">
        <v>37644</v>
      </c>
      <c r="E69812" s="64">
        <f>VLOOKUP('Просмотры (дано)'!B69812,'Подписчики (дано)'!A:C,3,0)</f>
        <v>44313.261068945867</v>
      </c>
      <c r="F69812" s="7">
        <f t="shared" si="1090"/>
        <v>18</v>
      </c>
    </row>
    <row r="69813" spans="1:6" x14ac:dyDescent="0.3">
      <c r="A69813" s="7">
        <v>212516</v>
      </c>
      <c r="B69813" s="7">
        <v>300871</v>
      </c>
      <c r="C69813" s="64">
        <v>44372.784168284787</v>
      </c>
      <c r="D69813" s="7">
        <v>178118</v>
      </c>
      <c r="E69813" s="64">
        <f>VLOOKUP('Просмотры (дано)'!B69813,'Подписчики (дано)'!A:C,3,0)</f>
        <v>44343.7288170584</v>
      </c>
      <c r="F69813" s="7">
        <f t="shared" si="1090"/>
        <v>18</v>
      </c>
    </row>
    <row r="69814" spans="1:6" x14ac:dyDescent="0.3">
      <c r="A69814" s="7">
        <v>212518</v>
      </c>
      <c r="B69814" s="7">
        <v>164727</v>
      </c>
      <c r="C69814" s="64">
        <v>44372.784572815537</v>
      </c>
      <c r="D69814" s="7">
        <v>343712</v>
      </c>
      <c r="E69814" s="64">
        <f>VLOOKUP('Просмотры (дано)'!B69814,'Подписчики (дано)'!A:C,3,0)</f>
        <v>44372.245433297721</v>
      </c>
      <c r="F69814" s="7">
        <f t="shared" si="1090"/>
        <v>18</v>
      </c>
    </row>
    <row r="69815" spans="1:6" x14ac:dyDescent="0.3">
      <c r="A69815" s="7">
        <v>212519</v>
      </c>
      <c r="B69815" s="7">
        <v>51147</v>
      </c>
      <c r="C69815" s="64">
        <v>44372.78497734628</v>
      </c>
      <c r="D69815" s="7">
        <v>411922</v>
      </c>
      <c r="E69815" s="64">
        <f>VLOOKUP('Просмотры (дано)'!B69815,'Подписчики (дано)'!A:C,3,0)</f>
        <v>44372.545407621081</v>
      </c>
      <c r="F69815" s="7">
        <f t="shared" si="1090"/>
        <v>18</v>
      </c>
    </row>
    <row r="69816" spans="1:6" x14ac:dyDescent="0.3">
      <c r="A69816" s="7">
        <v>212521</v>
      </c>
      <c r="B69816" s="7">
        <v>335926</v>
      </c>
      <c r="C69816" s="64">
        <v>44372.78497734628</v>
      </c>
      <c r="D69816" s="7">
        <v>473323</v>
      </c>
      <c r="E69816" s="64">
        <f>VLOOKUP('Просмотры (дано)'!B69816,'Подписчики (дано)'!A:C,3,0)</f>
        <v>44372.23733839031</v>
      </c>
      <c r="F69816" s="7">
        <f t="shared" si="1090"/>
        <v>18</v>
      </c>
    </row>
    <row r="69817" spans="1:6" x14ac:dyDescent="0.3">
      <c r="A69817" s="7">
        <v>212522</v>
      </c>
      <c r="B69817" s="7">
        <v>85029</v>
      </c>
      <c r="C69817" s="64">
        <v>44372.785381877024</v>
      </c>
      <c r="D69817" s="7">
        <v>250771</v>
      </c>
      <c r="E69817" s="64">
        <f>VLOOKUP('Просмотры (дано)'!B69817,'Подписчики (дано)'!A:C,3,0)</f>
        <v>44310.179678881766</v>
      </c>
      <c r="F69817" s="7">
        <f t="shared" si="1090"/>
        <v>18</v>
      </c>
    </row>
    <row r="69818" spans="1:6" x14ac:dyDescent="0.3">
      <c r="A69818" s="7">
        <v>212526</v>
      </c>
      <c r="B69818" s="7">
        <v>141734</v>
      </c>
      <c r="C69818" s="64">
        <v>44372.785381877024</v>
      </c>
      <c r="D69818" s="7">
        <v>309553</v>
      </c>
      <c r="E69818" s="64">
        <f>VLOOKUP('Просмотры (дано)'!B69818,'Подписчики (дано)'!A:C,3,0)</f>
        <v>44371.854405021368</v>
      </c>
      <c r="F69818" s="7">
        <f t="shared" si="1090"/>
        <v>18</v>
      </c>
    </row>
    <row r="69819" spans="1:6" x14ac:dyDescent="0.3">
      <c r="A69819" s="7">
        <v>212529</v>
      </c>
      <c r="B69819" s="7">
        <v>258321</v>
      </c>
      <c r="C69819" s="64">
        <v>44372.785381877024</v>
      </c>
      <c r="D69819" s="7">
        <v>453780</v>
      </c>
      <c r="E69819" s="64">
        <f>VLOOKUP('Просмотры (дано)'!B69819,'Подписчики (дано)'!A:C,3,0)</f>
        <v>44309.175108903131</v>
      </c>
      <c r="F69819" s="7">
        <f t="shared" si="1090"/>
        <v>18</v>
      </c>
    </row>
    <row r="69820" spans="1:6" x14ac:dyDescent="0.3">
      <c r="A69820" s="7">
        <v>212532</v>
      </c>
      <c r="B69820" s="7">
        <v>260424</v>
      </c>
      <c r="C69820" s="64">
        <v>44372.785381877024</v>
      </c>
      <c r="D69820" s="7">
        <v>304128</v>
      </c>
      <c r="E69820" s="64">
        <f>VLOOKUP('Просмотры (дано)'!B69820,'Подписчики (дано)'!A:C,3,0)</f>
        <v>44353.921082549859</v>
      </c>
      <c r="F69820" s="7">
        <f t="shared" si="1090"/>
        <v>18</v>
      </c>
    </row>
    <row r="69821" spans="1:6" x14ac:dyDescent="0.3">
      <c r="A69821" s="7">
        <v>212537</v>
      </c>
      <c r="B69821" s="7">
        <v>35099</v>
      </c>
      <c r="C69821" s="64">
        <v>44372.786595469253</v>
      </c>
      <c r="D69821" s="7">
        <v>21760</v>
      </c>
      <c r="E69821" s="64">
        <f>VLOOKUP('Просмотры (дано)'!B69821,'Подписчики (дано)'!A:C,3,0)</f>
        <v>44357.509436004271</v>
      </c>
      <c r="F69821" s="7">
        <f t="shared" si="1090"/>
        <v>18</v>
      </c>
    </row>
    <row r="69822" spans="1:6" x14ac:dyDescent="0.3">
      <c r="A69822" s="7">
        <v>212542</v>
      </c>
      <c r="B69822" s="7">
        <v>166205</v>
      </c>
      <c r="C69822" s="64">
        <v>44372.786595469253</v>
      </c>
      <c r="D69822" s="7">
        <v>343500</v>
      </c>
      <c r="E69822" s="64">
        <f>VLOOKUP('Просмотры (дано)'!B69822,'Подписчики (дано)'!A:C,3,0)</f>
        <v>44370.951413354698</v>
      </c>
      <c r="F69822" s="7">
        <f t="shared" si="1090"/>
        <v>18</v>
      </c>
    </row>
    <row r="69823" spans="1:6" x14ac:dyDescent="0.3">
      <c r="A69823" s="7">
        <v>212546</v>
      </c>
      <c r="B69823" s="7">
        <v>315913</v>
      </c>
      <c r="C69823" s="64">
        <v>44372.786595469253</v>
      </c>
      <c r="D69823" s="7">
        <v>244574</v>
      </c>
      <c r="E69823" s="64">
        <f>VLOOKUP('Просмотры (дано)'!B69823,'Подписчики (дано)'!A:C,3,0)</f>
        <v>44310.00183700143</v>
      </c>
      <c r="F69823" s="7">
        <f t="shared" si="1090"/>
        <v>18</v>
      </c>
    </row>
    <row r="69824" spans="1:6" x14ac:dyDescent="0.3">
      <c r="A69824" s="7">
        <v>212548</v>
      </c>
      <c r="B69824" s="7">
        <v>114098</v>
      </c>
      <c r="C69824" s="64">
        <v>44372.787000000004</v>
      </c>
      <c r="D69824" s="7">
        <v>430624</v>
      </c>
      <c r="E69824" s="64">
        <f>VLOOKUP('Просмотры (дано)'!B69824,'Подписчики (дано)'!A:C,3,0)</f>
        <v>44365.537063319083</v>
      </c>
      <c r="F69824" s="7">
        <f t="shared" si="1090"/>
        <v>18</v>
      </c>
    </row>
    <row r="69825" spans="1:6" x14ac:dyDescent="0.3">
      <c r="A69825" s="7">
        <v>212549</v>
      </c>
      <c r="B69825" s="7">
        <v>184413</v>
      </c>
      <c r="C69825" s="64">
        <v>44372.787000000004</v>
      </c>
      <c r="D69825" s="7">
        <v>258359</v>
      </c>
      <c r="E69825" s="64">
        <f>VLOOKUP('Просмотры (дано)'!B69825,'Подписчики (дано)'!A:C,3,0)</f>
        <v>44371.077917699433</v>
      </c>
      <c r="F69825" s="7">
        <f t="shared" si="1090"/>
        <v>18</v>
      </c>
    </row>
    <row r="69826" spans="1:6" x14ac:dyDescent="0.3">
      <c r="A69826" s="7">
        <v>212553</v>
      </c>
      <c r="B69826" s="7">
        <v>281921</v>
      </c>
      <c r="C69826" s="64">
        <v>44372.787000000004</v>
      </c>
      <c r="D69826" s="7">
        <v>377180</v>
      </c>
      <c r="E69826" s="64">
        <f>VLOOKUP('Просмотры (дано)'!B69826,'Подписчики (дано)'!A:C,3,0)</f>
        <v>44372.082594622509</v>
      </c>
      <c r="F69826" s="7">
        <f t="shared" si="1090"/>
        <v>18</v>
      </c>
    </row>
    <row r="69827" spans="1:6" x14ac:dyDescent="0.3">
      <c r="A69827" s="7">
        <v>212556</v>
      </c>
      <c r="B69827" s="7">
        <v>86375</v>
      </c>
      <c r="C69827" s="64">
        <v>44372.787333333334</v>
      </c>
      <c r="D69827" s="7">
        <v>65840</v>
      </c>
      <c r="E69827" s="64">
        <f>VLOOKUP('Просмотры (дано)'!B69827,'Подписчики (дано)'!A:C,3,0)</f>
        <v>44372.540668732196</v>
      </c>
      <c r="F69827" s="7">
        <f t="shared" ref="F69827:F69890" si="1091">HOUR(C69827)</f>
        <v>18</v>
      </c>
    </row>
    <row r="69828" spans="1:6" x14ac:dyDescent="0.3">
      <c r="A69828" s="7">
        <v>212558</v>
      </c>
      <c r="B69828" s="7">
        <v>42894</v>
      </c>
      <c r="C69828" s="64">
        <v>44372.788618122977</v>
      </c>
      <c r="D69828" s="7">
        <v>70091</v>
      </c>
      <c r="E69828" s="64">
        <f>VLOOKUP('Просмотры (дано)'!B69828,'Подписчики (дано)'!A:C,3,0)</f>
        <v>44302.185151353282</v>
      </c>
      <c r="F69828" s="7">
        <f t="shared" si="1091"/>
        <v>18</v>
      </c>
    </row>
    <row r="69829" spans="1:6" x14ac:dyDescent="0.3">
      <c r="A69829" s="7">
        <v>212563</v>
      </c>
      <c r="B69829" s="7">
        <v>201108</v>
      </c>
      <c r="C69829" s="64">
        <v>44372.788999999997</v>
      </c>
      <c r="D69829" s="7">
        <v>463334</v>
      </c>
      <c r="E69829" s="64">
        <f>VLOOKUP('Просмотры (дано)'!B69829,'Подписчики (дано)'!A:C,3,0)</f>
        <v>44371.349289245016</v>
      </c>
      <c r="F69829" s="7">
        <f t="shared" si="1091"/>
        <v>18</v>
      </c>
    </row>
    <row r="69830" spans="1:6" x14ac:dyDescent="0.3">
      <c r="A69830" s="7">
        <v>212567</v>
      </c>
      <c r="B69830" s="7">
        <v>299204</v>
      </c>
      <c r="C69830" s="64">
        <v>44372.78902265372</v>
      </c>
      <c r="D69830" s="7">
        <v>331056</v>
      </c>
      <c r="E69830" s="64">
        <f>VLOOKUP('Просмотры (дано)'!B69830,'Подписчики (дано)'!A:C,3,0)</f>
        <v>44372.06312008547</v>
      </c>
      <c r="F69830" s="7">
        <f t="shared" si="1091"/>
        <v>18</v>
      </c>
    </row>
    <row r="69831" spans="1:6" x14ac:dyDescent="0.3">
      <c r="A69831" s="7">
        <v>212571</v>
      </c>
      <c r="B69831" s="7">
        <v>224421</v>
      </c>
      <c r="C69831" s="64">
        <v>44372.789427184463</v>
      </c>
      <c r="D69831" s="7">
        <v>148630</v>
      </c>
      <c r="E69831" s="64">
        <f>VLOOKUP('Просмотры (дано)'!B69831,'Подписчики (дано)'!A:C,3,0)</f>
        <v>44314.707161752143</v>
      </c>
      <c r="F69831" s="7">
        <f t="shared" si="1091"/>
        <v>18</v>
      </c>
    </row>
    <row r="69832" spans="1:6" x14ac:dyDescent="0.3">
      <c r="A69832" s="7">
        <v>212576</v>
      </c>
      <c r="B69832" s="7">
        <v>33401</v>
      </c>
      <c r="C69832" s="64">
        <v>44372.790236245957</v>
      </c>
      <c r="D69832" s="7">
        <v>208814</v>
      </c>
      <c r="E69832" s="64">
        <f>VLOOKUP('Просмотры (дано)'!B69832,'Подписчики (дано)'!A:C,3,0)</f>
        <v>44322.03120477208</v>
      </c>
      <c r="F69832" s="7">
        <f t="shared" si="1091"/>
        <v>18</v>
      </c>
    </row>
    <row r="69833" spans="1:6" x14ac:dyDescent="0.3">
      <c r="A69833" s="7">
        <v>212579</v>
      </c>
      <c r="B69833" s="7">
        <v>125842</v>
      </c>
      <c r="C69833" s="64">
        <v>44372.790236245957</v>
      </c>
      <c r="D69833" s="7">
        <v>111368</v>
      </c>
      <c r="E69833" s="64">
        <f>VLOOKUP('Просмотры (дано)'!B69833,'Подписчики (дано)'!A:C,3,0)</f>
        <v>44309.316733760679</v>
      </c>
      <c r="F69833" s="7">
        <f t="shared" si="1091"/>
        <v>18</v>
      </c>
    </row>
    <row r="69834" spans="1:6" x14ac:dyDescent="0.3">
      <c r="A69834" s="7">
        <v>212583</v>
      </c>
      <c r="B69834" s="7">
        <v>181202</v>
      </c>
      <c r="C69834" s="64">
        <v>44372.791045307444</v>
      </c>
      <c r="D69834" s="7">
        <v>89017</v>
      </c>
      <c r="E69834" s="64">
        <f>VLOOKUP('Просмотры (дано)'!B69834,'Подписчики (дано)'!A:C,3,0)</f>
        <v>44344.631165705126</v>
      </c>
      <c r="F69834" s="7">
        <f t="shared" si="1091"/>
        <v>18</v>
      </c>
    </row>
    <row r="69835" spans="1:6" x14ac:dyDescent="0.3">
      <c r="A69835" s="7">
        <v>212584</v>
      </c>
      <c r="B69835" s="7">
        <v>2456</v>
      </c>
      <c r="C69835" s="64">
        <v>44372.791333333334</v>
      </c>
      <c r="D69835" s="7">
        <v>241927</v>
      </c>
      <c r="E69835" s="64">
        <f>VLOOKUP('Просмотры (дано)'!B69835,'Подписчики (дано)'!A:C,3,0)</f>
        <v>44327.857796225064</v>
      </c>
      <c r="F69835" s="7">
        <f t="shared" si="1091"/>
        <v>18</v>
      </c>
    </row>
    <row r="69836" spans="1:6" x14ac:dyDescent="0.3">
      <c r="A69836" s="7">
        <v>212589</v>
      </c>
      <c r="B69836" s="7">
        <v>83753</v>
      </c>
      <c r="C69836" s="64">
        <v>44372.791449838187</v>
      </c>
      <c r="D69836" s="7">
        <v>43842</v>
      </c>
      <c r="E69836" s="64">
        <f>VLOOKUP('Просмотры (дано)'!B69836,'Подписчики (дано)'!A:C,3,0)</f>
        <v>44372.041339066949</v>
      </c>
      <c r="F69836" s="7">
        <f t="shared" si="1091"/>
        <v>18</v>
      </c>
    </row>
    <row r="69837" spans="1:6" x14ac:dyDescent="0.3">
      <c r="A69837" s="7">
        <v>212594</v>
      </c>
      <c r="B69837" s="7">
        <v>112322</v>
      </c>
      <c r="C69837" s="64">
        <v>44372.791854368937</v>
      </c>
      <c r="D69837" s="7">
        <v>11448</v>
      </c>
      <c r="E69837" s="64">
        <f>VLOOKUP('Просмотры (дано)'!B69837,'Подписчики (дано)'!A:C,3,0)</f>
        <v>44336.387717450139</v>
      </c>
      <c r="F69837" s="7">
        <f t="shared" si="1091"/>
        <v>19</v>
      </c>
    </row>
    <row r="69838" spans="1:6" x14ac:dyDescent="0.3">
      <c r="A69838" s="7">
        <v>212596</v>
      </c>
      <c r="B69838" s="7">
        <v>126246</v>
      </c>
      <c r="C69838" s="64">
        <v>44372.791854368937</v>
      </c>
      <c r="D69838" s="7">
        <v>89017</v>
      </c>
      <c r="E69838" s="64">
        <f>VLOOKUP('Просмотры (дано)'!B69838,'Подписчики (дано)'!A:C,3,0)</f>
        <v>44370.331348717955</v>
      </c>
      <c r="F69838" s="7">
        <f t="shared" si="1091"/>
        <v>19</v>
      </c>
    </row>
    <row r="69839" spans="1:6" x14ac:dyDescent="0.3">
      <c r="A69839" s="7">
        <v>212598</v>
      </c>
      <c r="B69839" s="7">
        <v>148178</v>
      </c>
      <c r="C69839" s="64">
        <v>44372.791854368937</v>
      </c>
      <c r="D69839" s="7">
        <v>158978</v>
      </c>
      <c r="E69839" s="64">
        <f>VLOOKUP('Просмотры (дано)'!B69839,'Подписчики (дано)'!A:C,3,0)</f>
        <v>44371.771374928772</v>
      </c>
      <c r="F69839" s="7">
        <f t="shared" si="1091"/>
        <v>19</v>
      </c>
    </row>
    <row r="69840" spans="1:6" x14ac:dyDescent="0.3">
      <c r="A69840" s="7">
        <v>212601</v>
      </c>
      <c r="B69840" s="7">
        <v>268396</v>
      </c>
      <c r="C69840" s="64">
        <v>44372.791854368937</v>
      </c>
      <c r="D69840" s="7">
        <v>315173</v>
      </c>
      <c r="E69840" s="64">
        <f>VLOOKUP('Просмотры (дано)'!B69840,'Подписчики (дано)'!A:C,3,0)</f>
        <v>44340.884516595441</v>
      </c>
      <c r="F69840" s="7">
        <f t="shared" si="1091"/>
        <v>19</v>
      </c>
    </row>
    <row r="69841" spans="1:6" x14ac:dyDescent="0.3">
      <c r="A69841" s="7">
        <v>212603</v>
      </c>
      <c r="B69841" s="7">
        <v>344262</v>
      </c>
      <c r="C69841" s="64">
        <v>44372.791854368937</v>
      </c>
      <c r="D69841" s="7">
        <v>397980</v>
      </c>
      <c r="E69841" s="64">
        <f>VLOOKUP('Просмотры (дано)'!B69841,'Подписчики (дано)'!A:C,3,0)</f>
        <v>44312.263202029921</v>
      </c>
      <c r="F69841" s="7">
        <f t="shared" si="1091"/>
        <v>19</v>
      </c>
    </row>
    <row r="69842" spans="1:6" x14ac:dyDescent="0.3">
      <c r="A69842" s="7">
        <v>212604</v>
      </c>
      <c r="B69842" s="7">
        <v>66539</v>
      </c>
      <c r="C69842" s="64">
        <v>44372.792258899673</v>
      </c>
      <c r="D69842" s="7">
        <v>362397</v>
      </c>
      <c r="E69842" s="64">
        <f>VLOOKUP('Просмотры (дано)'!B69842,'Подписчики (дано)'!A:C,3,0)</f>
        <v>44334.81871819801</v>
      </c>
      <c r="F69842" s="7">
        <f t="shared" si="1091"/>
        <v>19</v>
      </c>
    </row>
    <row r="69843" spans="1:6" x14ac:dyDescent="0.3">
      <c r="A69843" s="7">
        <v>212608</v>
      </c>
      <c r="B69843" s="7">
        <v>103283</v>
      </c>
      <c r="C69843" s="64">
        <v>44372.792258899673</v>
      </c>
      <c r="D69843" s="7">
        <v>250679</v>
      </c>
      <c r="E69843" s="64">
        <f>VLOOKUP('Просмотры (дано)'!B69843,'Подписчики (дано)'!A:C,3,0)</f>
        <v>44308.956825819085</v>
      </c>
      <c r="F69843" s="7">
        <f t="shared" si="1091"/>
        <v>19</v>
      </c>
    </row>
    <row r="69844" spans="1:6" x14ac:dyDescent="0.3">
      <c r="A69844" s="7">
        <v>212610</v>
      </c>
      <c r="B69844" s="7">
        <v>329757</v>
      </c>
      <c r="C69844" s="64">
        <v>44372.792258899673</v>
      </c>
      <c r="D69844" s="7">
        <v>470762</v>
      </c>
      <c r="E69844" s="64">
        <f>VLOOKUP('Просмотры (дано)'!B69844,'Подписчики (дано)'!A:C,3,0)</f>
        <v>44307.908375641025</v>
      </c>
      <c r="F69844" s="7">
        <f t="shared" si="1091"/>
        <v>19</v>
      </c>
    </row>
    <row r="69845" spans="1:6" x14ac:dyDescent="0.3">
      <c r="A69845" s="7">
        <v>212612</v>
      </c>
      <c r="B69845" s="7">
        <v>109172</v>
      </c>
      <c r="C69845" s="64">
        <v>44372.792663430424</v>
      </c>
      <c r="D69845" s="7">
        <v>357407</v>
      </c>
      <c r="E69845" s="64">
        <f>VLOOKUP('Просмотры (дано)'!B69845,'Подписчики (дано)'!A:C,3,0)</f>
        <v>44371.843185113954</v>
      </c>
      <c r="F69845" s="7">
        <f t="shared" si="1091"/>
        <v>19</v>
      </c>
    </row>
    <row r="69846" spans="1:6" x14ac:dyDescent="0.3">
      <c r="A69846" s="7">
        <v>212614</v>
      </c>
      <c r="B69846" s="7">
        <v>8379</v>
      </c>
      <c r="C69846" s="64">
        <v>44372.793472491911</v>
      </c>
      <c r="D69846" s="7">
        <v>426606</v>
      </c>
      <c r="E69846" s="64">
        <f>VLOOKUP('Просмотры (дано)'!B69846,'Подписчики (дано)'!A:C,3,0)</f>
        <v>44342.594197756414</v>
      </c>
      <c r="F69846" s="7">
        <f t="shared" si="1091"/>
        <v>19</v>
      </c>
    </row>
    <row r="69847" spans="1:6" x14ac:dyDescent="0.3">
      <c r="A69847" s="7">
        <v>212619</v>
      </c>
      <c r="B69847" s="7">
        <v>175831</v>
      </c>
      <c r="C69847" s="64">
        <v>44372.794281553397</v>
      </c>
      <c r="D69847" s="7">
        <v>439981</v>
      </c>
      <c r="E69847" s="64">
        <f>VLOOKUP('Просмотры (дано)'!B69847,'Подписчики (дано)'!A:C,3,0)</f>
        <v>44310.053713069799</v>
      </c>
      <c r="F69847" s="7">
        <f t="shared" si="1091"/>
        <v>19</v>
      </c>
    </row>
    <row r="69848" spans="1:6" x14ac:dyDescent="0.3">
      <c r="A69848" s="7">
        <v>212621</v>
      </c>
      <c r="B69848" s="7">
        <v>219692</v>
      </c>
      <c r="C69848" s="64">
        <v>44372.794666666661</v>
      </c>
      <c r="D69848" s="7">
        <v>328544</v>
      </c>
      <c r="E69848" s="64">
        <f>VLOOKUP('Просмотры (дано)'!B69848,'Подписчики (дано)'!A:C,3,0)</f>
        <v>44371.815387428775</v>
      </c>
      <c r="F69848" s="7">
        <f t="shared" si="1091"/>
        <v>19</v>
      </c>
    </row>
    <row r="69849" spans="1:6" x14ac:dyDescent="0.3">
      <c r="A69849" s="7">
        <v>212626</v>
      </c>
      <c r="B69849" s="7">
        <v>144836</v>
      </c>
      <c r="C69849" s="64">
        <v>44372.79468608414</v>
      </c>
      <c r="D69849" s="7">
        <v>154256</v>
      </c>
      <c r="E69849" s="64">
        <f>VLOOKUP('Просмотры (дано)'!B69849,'Подписчики (дано)'!A:C,3,0)</f>
        <v>44292.927895548433</v>
      </c>
      <c r="F69849" s="7">
        <f t="shared" si="1091"/>
        <v>19</v>
      </c>
    </row>
    <row r="69850" spans="1:6" x14ac:dyDescent="0.3">
      <c r="A69850" s="7">
        <v>212628</v>
      </c>
      <c r="B69850" s="7">
        <v>311678</v>
      </c>
      <c r="C69850" s="64">
        <v>44372.794999999998</v>
      </c>
      <c r="D69850" s="7">
        <v>108086</v>
      </c>
      <c r="E69850" s="64">
        <f>VLOOKUP('Просмотры (дано)'!B69850,'Подписчики (дано)'!A:C,3,0)</f>
        <v>44350.451925391739</v>
      </c>
      <c r="F69850" s="7">
        <f t="shared" si="1091"/>
        <v>19</v>
      </c>
    </row>
    <row r="69851" spans="1:6" x14ac:dyDescent="0.3">
      <c r="A69851" s="7">
        <v>212633</v>
      </c>
      <c r="B69851" s="7">
        <v>158474</v>
      </c>
      <c r="C69851" s="64">
        <v>44372.795090614891</v>
      </c>
      <c r="D69851" s="7">
        <v>355569</v>
      </c>
      <c r="E69851" s="64">
        <f>VLOOKUP('Просмотры (дано)'!B69851,'Подписчики (дано)'!A:C,3,0)</f>
        <v>44356.963369836179</v>
      </c>
      <c r="F69851" s="7">
        <f t="shared" si="1091"/>
        <v>19</v>
      </c>
    </row>
    <row r="69852" spans="1:6" x14ac:dyDescent="0.3">
      <c r="A69852" s="7">
        <v>212636</v>
      </c>
      <c r="B69852" s="7">
        <v>197137</v>
      </c>
      <c r="C69852" s="64">
        <v>44372.795090614891</v>
      </c>
      <c r="D69852" s="7">
        <v>170185</v>
      </c>
      <c r="E69852" s="64">
        <f>VLOOKUP('Просмотры (дано)'!B69852,'Подписчики (дано)'!A:C,3,0)</f>
        <v>44340.113358725066</v>
      </c>
      <c r="F69852" s="7">
        <f t="shared" si="1091"/>
        <v>19</v>
      </c>
    </row>
    <row r="69853" spans="1:6" x14ac:dyDescent="0.3">
      <c r="A69853" s="7">
        <v>212640</v>
      </c>
      <c r="B69853" s="7">
        <v>286860</v>
      </c>
      <c r="C69853" s="64">
        <v>44372.795090614891</v>
      </c>
      <c r="D69853" s="7">
        <v>181651</v>
      </c>
      <c r="E69853" s="64">
        <f>VLOOKUP('Просмотры (дано)'!B69853,'Подписчики (дано)'!A:C,3,0)</f>
        <v>44317.34357749288</v>
      </c>
      <c r="F69853" s="7">
        <f t="shared" si="1091"/>
        <v>19</v>
      </c>
    </row>
    <row r="69854" spans="1:6" x14ac:dyDescent="0.3">
      <c r="A69854" s="7">
        <v>212644</v>
      </c>
      <c r="B69854" s="7">
        <v>166558</v>
      </c>
      <c r="C69854" s="64">
        <v>44372.796304207121</v>
      </c>
      <c r="D69854" s="7">
        <v>351192</v>
      </c>
      <c r="E69854" s="64">
        <f>VLOOKUP('Просмотры (дано)'!B69854,'Подписчики (дано)'!A:C,3,0)</f>
        <v>44371.124423254987</v>
      </c>
      <c r="F69854" s="7">
        <f t="shared" si="1091"/>
        <v>19</v>
      </c>
    </row>
    <row r="69855" spans="1:6" x14ac:dyDescent="0.3">
      <c r="A69855" s="7">
        <v>212646</v>
      </c>
      <c r="B69855" s="7">
        <v>293605</v>
      </c>
      <c r="C69855" s="64">
        <v>44372.796304207121</v>
      </c>
      <c r="D69855" s="7">
        <v>202914</v>
      </c>
      <c r="E69855" s="64">
        <f>VLOOKUP('Просмотры (дано)'!B69855,'Подписчики (дано)'!A:C,3,0)</f>
        <v>44345.225010363254</v>
      </c>
      <c r="F69855" s="7">
        <f t="shared" si="1091"/>
        <v>19</v>
      </c>
    </row>
    <row r="69856" spans="1:6" x14ac:dyDescent="0.3">
      <c r="A69856" s="7">
        <v>212647</v>
      </c>
      <c r="B69856" s="7">
        <v>282403</v>
      </c>
      <c r="C69856" s="64">
        <v>44372.796708737864</v>
      </c>
      <c r="D69856" s="7">
        <v>179887</v>
      </c>
      <c r="E69856" s="64">
        <f>VLOOKUP('Просмотры (дано)'!B69856,'Подписчики (дано)'!A:C,3,0)</f>
        <v>44362.139851780623</v>
      </c>
      <c r="F69856" s="7">
        <f t="shared" si="1091"/>
        <v>19</v>
      </c>
    </row>
    <row r="69857" spans="1:6" x14ac:dyDescent="0.3">
      <c r="A69857" s="7">
        <v>212651</v>
      </c>
      <c r="B69857" s="7">
        <v>16217</v>
      </c>
      <c r="C69857" s="64">
        <v>44372.797113268607</v>
      </c>
      <c r="D69857" s="7">
        <v>250679</v>
      </c>
      <c r="E69857" s="64">
        <f>VLOOKUP('Просмотры (дано)'!B69857,'Подписчики (дано)'!A:C,3,0)</f>
        <v>44359.152988782051</v>
      </c>
      <c r="F69857" s="7">
        <f t="shared" si="1091"/>
        <v>19</v>
      </c>
    </row>
    <row r="69858" spans="1:6" x14ac:dyDescent="0.3">
      <c r="A69858" s="7">
        <v>212655</v>
      </c>
      <c r="B69858" s="7">
        <v>48863</v>
      </c>
      <c r="C69858" s="64">
        <v>44372.797113268607</v>
      </c>
      <c r="D69858" s="7">
        <v>241713</v>
      </c>
      <c r="E69858" s="64">
        <f>VLOOKUP('Просмотры (дано)'!B69858,'Подписчики (дано)'!A:C,3,0)</f>
        <v>44371.779341132475</v>
      </c>
      <c r="F69858" s="7">
        <f t="shared" si="1091"/>
        <v>19</v>
      </c>
    </row>
    <row r="69859" spans="1:6" x14ac:dyDescent="0.3">
      <c r="A69859" s="7">
        <v>212658</v>
      </c>
      <c r="B69859" s="7">
        <v>67403</v>
      </c>
      <c r="C69859" s="64">
        <v>44372.797113268607</v>
      </c>
      <c r="D69859" s="7">
        <v>40049</v>
      </c>
      <c r="E69859" s="64">
        <f>VLOOKUP('Просмотры (дано)'!B69859,'Подписчики (дано)'!A:C,3,0)</f>
        <v>44341.451816880341</v>
      </c>
      <c r="F69859" s="7">
        <f t="shared" si="1091"/>
        <v>19</v>
      </c>
    </row>
    <row r="69860" spans="1:6" x14ac:dyDescent="0.3">
      <c r="A69860" s="7">
        <v>212659</v>
      </c>
      <c r="B69860" s="7">
        <v>196321</v>
      </c>
      <c r="C69860" s="64">
        <v>44372.797113268607</v>
      </c>
      <c r="D69860" s="7">
        <v>230507</v>
      </c>
      <c r="E69860" s="64">
        <f>VLOOKUP('Просмотры (дано)'!B69860,'Подписчики (дано)'!A:C,3,0)</f>
        <v>44371.333202670939</v>
      </c>
      <c r="F69860" s="7">
        <f t="shared" si="1091"/>
        <v>19</v>
      </c>
    </row>
    <row r="69861" spans="1:6" x14ac:dyDescent="0.3">
      <c r="A69861" s="7">
        <v>212661</v>
      </c>
      <c r="B69861" s="7">
        <v>2847</v>
      </c>
      <c r="C69861" s="64">
        <v>44372.79751779935</v>
      </c>
      <c r="D69861" s="7">
        <v>179887</v>
      </c>
      <c r="E69861" s="64">
        <f>VLOOKUP('Просмотры (дано)'!B69861,'Подписчики (дано)'!A:C,3,0)</f>
        <v>44307.003582585472</v>
      </c>
      <c r="F69861" s="7">
        <f t="shared" si="1091"/>
        <v>19</v>
      </c>
    </row>
    <row r="69862" spans="1:6" x14ac:dyDescent="0.3">
      <c r="A69862" s="7">
        <v>212664</v>
      </c>
      <c r="B69862" s="7">
        <v>146406</v>
      </c>
      <c r="C69862" s="64">
        <v>44372.79751779935</v>
      </c>
      <c r="D69862" s="7">
        <v>351192</v>
      </c>
      <c r="E69862" s="64">
        <f>VLOOKUP('Просмотры (дано)'!B69862,'Подписчики (дано)'!A:C,3,0)</f>
        <v>44371.600974002846</v>
      </c>
      <c r="F69862" s="7">
        <f t="shared" si="1091"/>
        <v>19</v>
      </c>
    </row>
    <row r="69863" spans="1:6" x14ac:dyDescent="0.3">
      <c r="A69863" s="7">
        <v>212665</v>
      </c>
      <c r="B69863" s="7">
        <v>211176</v>
      </c>
      <c r="C69863" s="64">
        <v>44372.798326860844</v>
      </c>
      <c r="D69863" s="7">
        <v>411922</v>
      </c>
      <c r="E69863" s="64">
        <f>VLOOKUP('Просмотры (дано)'!B69863,'Подписчики (дано)'!A:C,3,0)</f>
        <v>44372.265083297723</v>
      </c>
      <c r="F69863" s="7">
        <f t="shared" si="1091"/>
        <v>19</v>
      </c>
    </row>
    <row r="69864" spans="1:6" x14ac:dyDescent="0.3">
      <c r="A69864" s="7">
        <v>212669</v>
      </c>
      <c r="B69864" s="7">
        <v>240964</v>
      </c>
      <c r="C69864" s="64">
        <v>44372.798333333332</v>
      </c>
      <c r="D69864" s="7">
        <v>124624</v>
      </c>
      <c r="E69864" s="64">
        <f>VLOOKUP('Просмотры (дано)'!B69864,'Подписчики (дано)'!A:C,3,0)</f>
        <v>44340.973551317664</v>
      </c>
      <c r="F69864" s="7">
        <f t="shared" si="1091"/>
        <v>19</v>
      </c>
    </row>
    <row r="69865" spans="1:6" x14ac:dyDescent="0.3">
      <c r="A69865" s="7">
        <v>212673</v>
      </c>
      <c r="B69865" s="7">
        <v>209409</v>
      </c>
      <c r="C69865" s="64">
        <v>44372.798999999999</v>
      </c>
      <c r="D69865" s="7">
        <v>191893</v>
      </c>
      <c r="E69865" s="64">
        <f>VLOOKUP('Просмотры (дано)'!B69865,'Подписчики (дано)'!A:C,3,0)</f>
        <v>44370.938650783479</v>
      </c>
      <c r="F69865" s="7">
        <f t="shared" si="1091"/>
        <v>19</v>
      </c>
    </row>
    <row r="69866" spans="1:6" x14ac:dyDescent="0.3">
      <c r="A69866" s="7">
        <v>212674</v>
      </c>
      <c r="B69866" s="7">
        <v>69497</v>
      </c>
      <c r="C69866" s="64">
        <v>44372.799540453074</v>
      </c>
      <c r="D69866" s="7">
        <v>357547</v>
      </c>
      <c r="E69866" s="64">
        <f>VLOOKUP('Просмотры (дано)'!B69866,'Подписчики (дано)'!A:C,3,0)</f>
        <v>44290.572028846153</v>
      </c>
      <c r="F69866" s="7">
        <f t="shared" si="1091"/>
        <v>19</v>
      </c>
    </row>
    <row r="69867" spans="1:6" x14ac:dyDescent="0.3">
      <c r="A69867" s="7">
        <v>212676</v>
      </c>
      <c r="B69867" s="7">
        <v>261730</v>
      </c>
      <c r="C69867" s="64">
        <v>44372.799540453074</v>
      </c>
      <c r="D69867" s="7">
        <v>102086</v>
      </c>
      <c r="E69867" s="64">
        <f>VLOOKUP('Просмотры (дано)'!B69867,'Подписчики (дано)'!A:C,3,0)</f>
        <v>44315.892092058406</v>
      </c>
      <c r="F69867" s="7">
        <f t="shared" si="1091"/>
        <v>19</v>
      </c>
    </row>
    <row r="69868" spans="1:6" x14ac:dyDescent="0.3">
      <c r="A69868" s="7">
        <v>212679</v>
      </c>
      <c r="B69868" s="7">
        <v>91742</v>
      </c>
      <c r="C69868" s="64">
        <v>44372.799944983824</v>
      </c>
      <c r="D69868" s="7">
        <v>299979</v>
      </c>
      <c r="E69868" s="64">
        <f>VLOOKUP('Просмотры (дано)'!B69868,'Подписчики (дано)'!A:C,3,0)</f>
        <v>44342.95946289174</v>
      </c>
      <c r="F69868" s="7">
        <f t="shared" si="1091"/>
        <v>19</v>
      </c>
    </row>
    <row r="69869" spans="1:6" x14ac:dyDescent="0.3">
      <c r="A69869" s="7">
        <v>212682</v>
      </c>
      <c r="B69869" s="7">
        <v>125588</v>
      </c>
      <c r="C69869" s="64">
        <v>44372.80034951456</v>
      </c>
      <c r="D69869" s="7">
        <v>468525</v>
      </c>
      <c r="E69869" s="64">
        <f>VLOOKUP('Просмотры (дано)'!B69869,'Подписчики (дано)'!A:C,3,0)</f>
        <v>44372.287608760678</v>
      </c>
      <c r="F69869" s="7">
        <f t="shared" si="1091"/>
        <v>19</v>
      </c>
    </row>
    <row r="69870" spans="1:6" x14ac:dyDescent="0.3">
      <c r="A69870" s="7">
        <v>212687</v>
      </c>
      <c r="B69870" s="7">
        <v>292032</v>
      </c>
      <c r="C69870" s="64">
        <v>44372.80034951456</v>
      </c>
      <c r="D69870" s="7">
        <v>180863</v>
      </c>
      <c r="E69870" s="64">
        <f>VLOOKUP('Просмотры (дано)'!B69870,'Подписчики (дано)'!A:C,3,0)</f>
        <v>44371.613201780623</v>
      </c>
      <c r="F69870" s="7">
        <f t="shared" si="1091"/>
        <v>19</v>
      </c>
    </row>
    <row r="69871" spans="1:6" x14ac:dyDescent="0.3">
      <c r="A69871" s="7">
        <v>212691</v>
      </c>
      <c r="B69871" s="7">
        <v>134021</v>
      </c>
      <c r="C69871" s="64">
        <v>44372.801158576054</v>
      </c>
      <c r="D69871" s="7">
        <v>182191</v>
      </c>
      <c r="E69871" s="64">
        <f>VLOOKUP('Просмотры (дано)'!B69871,'Подписчики (дано)'!A:C,3,0)</f>
        <v>44315.151823254986</v>
      </c>
      <c r="F69871" s="7">
        <f t="shared" si="1091"/>
        <v>19</v>
      </c>
    </row>
    <row r="69872" spans="1:6" x14ac:dyDescent="0.3">
      <c r="A69872" s="7">
        <v>212693</v>
      </c>
      <c r="B69872" s="7">
        <v>269484</v>
      </c>
      <c r="C69872" s="64">
        <v>44372.801563106797</v>
      </c>
      <c r="D69872" s="7">
        <v>348155</v>
      </c>
      <c r="E69872" s="64">
        <f>VLOOKUP('Просмотры (дано)'!B69872,'Подписчики (дано)'!A:C,3,0)</f>
        <v>44310.892137962961</v>
      </c>
      <c r="F69872" s="7">
        <f t="shared" si="1091"/>
        <v>19</v>
      </c>
    </row>
    <row r="69873" spans="1:6" x14ac:dyDescent="0.3">
      <c r="A69873" s="7">
        <v>212698</v>
      </c>
      <c r="B69873" s="7">
        <v>275226</v>
      </c>
      <c r="C69873" s="64">
        <v>44372.801563106797</v>
      </c>
      <c r="D69873" s="7">
        <v>343712</v>
      </c>
      <c r="E69873" s="64">
        <f>VLOOKUP('Просмотры (дано)'!B69873,'Подписчики (дано)'!A:C,3,0)</f>
        <v>44371.406747115383</v>
      </c>
      <c r="F69873" s="7">
        <f t="shared" si="1091"/>
        <v>19</v>
      </c>
    </row>
    <row r="69874" spans="1:6" x14ac:dyDescent="0.3">
      <c r="A69874" s="7">
        <v>212703</v>
      </c>
      <c r="B69874" s="7">
        <v>107230</v>
      </c>
      <c r="C69874" s="64">
        <v>44372.801967637541</v>
      </c>
      <c r="D69874" s="7">
        <v>439981</v>
      </c>
      <c r="E69874" s="64">
        <f>VLOOKUP('Просмотры (дано)'!B69874,'Подписчики (дано)'!A:C,3,0)</f>
        <v>44311.148051816243</v>
      </c>
      <c r="F69874" s="7">
        <f t="shared" si="1091"/>
        <v>19</v>
      </c>
    </row>
    <row r="69875" spans="1:6" x14ac:dyDescent="0.3">
      <c r="A69875" s="7">
        <v>212708</v>
      </c>
      <c r="B69875" s="7">
        <v>281541</v>
      </c>
      <c r="C69875" s="64">
        <v>44372.802372168284</v>
      </c>
      <c r="D69875" s="7">
        <v>389689</v>
      </c>
      <c r="E69875" s="64">
        <f>VLOOKUP('Просмотры (дано)'!B69875,'Подписчики (дано)'!A:C,3,0)</f>
        <v>44299.421737642449</v>
      </c>
      <c r="F69875" s="7">
        <f t="shared" si="1091"/>
        <v>19</v>
      </c>
    </row>
    <row r="69876" spans="1:6" x14ac:dyDescent="0.3">
      <c r="A69876" s="7">
        <v>212712</v>
      </c>
      <c r="B69876" s="7">
        <v>50728</v>
      </c>
      <c r="C69876" s="64">
        <v>44372.802776699027</v>
      </c>
      <c r="D69876" s="7">
        <v>291822</v>
      </c>
      <c r="E69876" s="64">
        <f>VLOOKUP('Просмотры (дано)'!B69876,'Подписчики (дано)'!A:C,3,0)</f>
        <v>44372.257939316238</v>
      </c>
      <c r="F69876" s="7">
        <f t="shared" si="1091"/>
        <v>19</v>
      </c>
    </row>
    <row r="69877" spans="1:6" x14ac:dyDescent="0.3">
      <c r="A69877" s="7">
        <v>212713</v>
      </c>
      <c r="B69877" s="7">
        <v>245897</v>
      </c>
      <c r="C69877" s="64">
        <v>44372.80318122977</v>
      </c>
      <c r="D69877" s="7">
        <v>12149</v>
      </c>
      <c r="E69877" s="64">
        <f>VLOOKUP('Просмотры (дано)'!B69877,'Подписчики (дано)'!A:C,3,0)</f>
        <v>44371.387229594016</v>
      </c>
      <c r="F69877" s="7">
        <f t="shared" si="1091"/>
        <v>19</v>
      </c>
    </row>
    <row r="69878" spans="1:6" x14ac:dyDescent="0.3">
      <c r="A69878" s="7">
        <v>212716</v>
      </c>
      <c r="B69878" s="7">
        <v>33282</v>
      </c>
      <c r="C69878" s="64">
        <v>44372.803181229778</v>
      </c>
      <c r="D69878" s="7">
        <v>411922</v>
      </c>
      <c r="E69878" s="64">
        <f>VLOOKUP('Просмотры (дано)'!B69878,'Подписчики (дано)'!A:C,3,0)</f>
        <v>44371.858605947287</v>
      </c>
      <c r="F69878" s="7">
        <f t="shared" si="1091"/>
        <v>19</v>
      </c>
    </row>
    <row r="69879" spans="1:6" x14ac:dyDescent="0.3">
      <c r="A69879" s="7">
        <v>212717</v>
      </c>
      <c r="B69879" s="7">
        <v>90203</v>
      </c>
      <c r="C69879" s="64">
        <v>44372.803181229778</v>
      </c>
      <c r="D69879" s="7">
        <v>158978</v>
      </c>
      <c r="E69879" s="64">
        <f>VLOOKUP('Просмотры (дано)'!B69879,'Подписчики (дано)'!A:C,3,0)</f>
        <v>44371.413867485753</v>
      </c>
      <c r="F69879" s="7">
        <f t="shared" si="1091"/>
        <v>19</v>
      </c>
    </row>
    <row r="69880" spans="1:6" x14ac:dyDescent="0.3">
      <c r="A69880" s="7">
        <v>212718</v>
      </c>
      <c r="B69880" s="7">
        <v>159613</v>
      </c>
      <c r="C69880" s="64">
        <v>44372.803181229778</v>
      </c>
      <c r="D69880" s="7">
        <v>74456</v>
      </c>
      <c r="E69880" s="64">
        <f>VLOOKUP('Просмотры (дано)'!B69880,'Подписчики (дано)'!A:C,3,0)</f>
        <v>44372.178799038462</v>
      </c>
      <c r="F69880" s="7">
        <f t="shared" si="1091"/>
        <v>19</v>
      </c>
    </row>
    <row r="69881" spans="1:6" x14ac:dyDescent="0.3">
      <c r="A69881" s="7">
        <v>212719</v>
      </c>
      <c r="B69881" s="7">
        <v>255864</v>
      </c>
      <c r="C69881" s="64">
        <v>44372.803181229778</v>
      </c>
      <c r="D69881" s="7">
        <v>264901</v>
      </c>
      <c r="E69881" s="64">
        <f>VLOOKUP('Просмотры (дано)'!B69881,'Подписчики (дано)'!A:C,3,0)</f>
        <v>44371.180398254983</v>
      </c>
      <c r="F69881" s="7">
        <f t="shared" si="1091"/>
        <v>19</v>
      </c>
    </row>
    <row r="69882" spans="1:6" x14ac:dyDescent="0.3">
      <c r="A69882" s="7">
        <v>212720</v>
      </c>
      <c r="B69882" s="7">
        <v>207014</v>
      </c>
      <c r="C69882" s="64">
        <v>44372.803585760514</v>
      </c>
      <c r="D69882" s="7">
        <v>16029</v>
      </c>
      <c r="E69882" s="64">
        <f>VLOOKUP('Просмотры (дано)'!B69882,'Подписчики (дано)'!A:C,3,0)</f>
        <v>44340.442745263528</v>
      </c>
      <c r="F69882" s="7">
        <f t="shared" si="1091"/>
        <v>19</v>
      </c>
    </row>
    <row r="69883" spans="1:6" x14ac:dyDescent="0.3">
      <c r="A69883" s="7">
        <v>212722</v>
      </c>
      <c r="B69883" s="7">
        <v>245530</v>
      </c>
      <c r="C69883" s="64">
        <v>44372.803990291264</v>
      </c>
      <c r="D69883" s="7">
        <v>364954</v>
      </c>
      <c r="E69883" s="64">
        <f>VLOOKUP('Просмотры (дано)'!B69883,'Подписчики (дано)'!A:C,3,0)</f>
        <v>44317.586884864679</v>
      </c>
      <c r="F69883" s="7">
        <f t="shared" si="1091"/>
        <v>19</v>
      </c>
    </row>
    <row r="69884" spans="1:6" x14ac:dyDescent="0.3">
      <c r="A69884" s="7">
        <v>212724</v>
      </c>
      <c r="B69884" s="7">
        <v>267410</v>
      </c>
      <c r="C69884" s="64">
        <v>44372.803990291264</v>
      </c>
      <c r="D69884" s="7">
        <v>301748</v>
      </c>
      <c r="E69884" s="64">
        <f>VLOOKUP('Просмотры (дано)'!B69884,'Подписчики (дано)'!A:C,3,0)</f>
        <v>44371.120508440174</v>
      </c>
      <c r="F69884" s="7">
        <f t="shared" si="1091"/>
        <v>19</v>
      </c>
    </row>
    <row r="69885" spans="1:6" x14ac:dyDescent="0.3">
      <c r="A69885" s="7">
        <v>212726</v>
      </c>
      <c r="B69885" s="7">
        <v>261898</v>
      </c>
      <c r="C69885" s="64">
        <v>44372.804394822007</v>
      </c>
      <c r="D69885" s="7">
        <v>392434</v>
      </c>
      <c r="E69885" s="64">
        <f>VLOOKUP('Просмотры (дано)'!B69885,'Подписчики (дано)'!A:C,3,0)</f>
        <v>44338.884994408836</v>
      </c>
      <c r="F69885" s="7">
        <f t="shared" si="1091"/>
        <v>19</v>
      </c>
    </row>
    <row r="69886" spans="1:6" x14ac:dyDescent="0.3">
      <c r="A69886" s="7">
        <v>212728</v>
      </c>
      <c r="B69886" s="7">
        <v>335563</v>
      </c>
      <c r="C69886" s="64">
        <v>44372.804394822007</v>
      </c>
      <c r="D69886" s="7">
        <v>249086</v>
      </c>
      <c r="E69886" s="64">
        <f>VLOOKUP('Просмотры (дано)'!B69886,'Подписчики (дано)'!A:C,3,0)</f>
        <v>44345.503573575501</v>
      </c>
      <c r="F69886" s="7">
        <f t="shared" si="1091"/>
        <v>19</v>
      </c>
    </row>
    <row r="69887" spans="1:6" x14ac:dyDescent="0.3">
      <c r="A69887" s="7">
        <v>212733</v>
      </c>
      <c r="B69887" s="7">
        <v>94160</v>
      </c>
      <c r="C69887" s="64">
        <v>44372.804799352751</v>
      </c>
      <c r="D69887" s="7">
        <v>230507</v>
      </c>
      <c r="E69887" s="64">
        <f>VLOOKUP('Просмотры (дано)'!B69887,'Подписчики (дано)'!A:C,3,0)</f>
        <v>44302.69146381766</v>
      </c>
      <c r="F69887" s="7">
        <f t="shared" si="1091"/>
        <v>19</v>
      </c>
    </row>
    <row r="69888" spans="1:6" x14ac:dyDescent="0.3">
      <c r="A69888" s="7">
        <v>212736</v>
      </c>
      <c r="B69888" s="7">
        <v>173213</v>
      </c>
      <c r="C69888" s="64">
        <v>44372.804799352751</v>
      </c>
      <c r="D69888" s="7">
        <v>53136</v>
      </c>
      <c r="E69888" s="64">
        <f>VLOOKUP('Просмотры (дано)'!B69888,'Подписчики (дано)'!A:C,3,0)</f>
        <v>44365.529082834757</v>
      </c>
      <c r="F69888" s="7">
        <f t="shared" si="1091"/>
        <v>19</v>
      </c>
    </row>
    <row r="69889" spans="1:6" x14ac:dyDescent="0.3">
      <c r="A69889" s="7">
        <v>212739</v>
      </c>
      <c r="B69889" s="7">
        <v>196502</v>
      </c>
      <c r="C69889" s="64">
        <v>44372.804799352751</v>
      </c>
      <c r="D69889" s="7">
        <v>158978</v>
      </c>
      <c r="E69889" s="64">
        <f>VLOOKUP('Просмотры (дано)'!B69889,'Подписчики (дано)'!A:C,3,0)</f>
        <v>44338.195610541312</v>
      </c>
      <c r="F69889" s="7">
        <f t="shared" si="1091"/>
        <v>19</v>
      </c>
    </row>
    <row r="69890" spans="1:6" x14ac:dyDescent="0.3">
      <c r="A69890" s="7">
        <v>212744</v>
      </c>
      <c r="B69890" s="7">
        <v>196808</v>
      </c>
      <c r="C69890" s="64">
        <v>44372.804799352751</v>
      </c>
      <c r="D69890" s="7">
        <v>182984</v>
      </c>
      <c r="E69890" s="64">
        <f>VLOOKUP('Просмотры (дано)'!B69890,'Подписчики (дано)'!A:C,3,0)</f>
        <v>44296.570858012819</v>
      </c>
      <c r="F69890" s="7">
        <f t="shared" si="1091"/>
        <v>19</v>
      </c>
    </row>
    <row r="69891" spans="1:6" x14ac:dyDescent="0.3">
      <c r="A69891" s="7">
        <v>212746</v>
      </c>
      <c r="B69891" s="7">
        <v>67680</v>
      </c>
      <c r="C69891" s="64">
        <v>44372.805203883494</v>
      </c>
      <c r="D69891" s="7">
        <v>325852</v>
      </c>
      <c r="E69891" s="64">
        <f>VLOOKUP('Просмотры (дано)'!B69891,'Подписчики (дано)'!A:C,3,0)</f>
        <v>44315.593660113962</v>
      </c>
      <c r="F69891" s="7">
        <f t="shared" ref="F69891:F69954" si="1092">HOUR(C69891)</f>
        <v>19</v>
      </c>
    </row>
    <row r="69892" spans="1:6" x14ac:dyDescent="0.3">
      <c r="A69892" s="7">
        <v>212748</v>
      </c>
      <c r="B69892" s="7">
        <v>240378</v>
      </c>
      <c r="C69892" s="64">
        <v>44372.805608414237</v>
      </c>
      <c r="D69892" s="7">
        <v>180939</v>
      </c>
      <c r="E69892" s="64">
        <f>VLOOKUP('Просмотры (дано)'!B69892,'Подписчики (дано)'!A:C,3,0)</f>
        <v>44372.343974964388</v>
      </c>
      <c r="F69892" s="7">
        <f t="shared" si="1092"/>
        <v>19</v>
      </c>
    </row>
    <row r="69893" spans="1:6" x14ac:dyDescent="0.3">
      <c r="A69893" s="7">
        <v>212753</v>
      </c>
      <c r="B69893" s="7">
        <v>19844</v>
      </c>
      <c r="C69893" s="64">
        <v>44372.80601294498</v>
      </c>
      <c r="D69893" s="7">
        <v>325852</v>
      </c>
      <c r="E69893" s="64">
        <f>VLOOKUP('Просмотры (дано)'!B69893,'Подписчики (дано)'!A:C,3,0)</f>
        <v>44370.949264672359</v>
      </c>
      <c r="F69893" s="7">
        <f t="shared" si="1092"/>
        <v>19</v>
      </c>
    </row>
    <row r="69894" spans="1:6" x14ac:dyDescent="0.3">
      <c r="A69894" s="7">
        <v>212758</v>
      </c>
      <c r="B69894" s="7">
        <v>145811</v>
      </c>
      <c r="C69894" s="64">
        <v>44372.80601294498</v>
      </c>
      <c r="D69894" s="7">
        <v>145779</v>
      </c>
      <c r="E69894" s="64">
        <f>VLOOKUP('Просмотры (дано)'!B69894,'Подписчики (дано)'!A:C,3,0)</f>
        <v>44371.576172364672</v>
      </c>
      <c r="F69894" s="7">
        <f t="shared" si="1092"/>
        <v>19</v>
      </c>
    </row>
    <row r="69895" spans="1:6" x14ac:dyDescent="0.3">
      <c r="A69895" s="7">
        <v>212762</v>
      </c>
      <c r="B69895" s="7">
        <v>335581</v>
      </c>
      <c r="C69895" s="64">
        <v>44372.80601294498</v>
      </c>
      <c r="D69895" s="7">
        <v>291317</v>
      </c>
      <c r="E69895" s="64">
        <f>VLOOKUP('Просмотры (дано)'!B69895,'Подписчики (дано)'!A:C,3,0)</f>
        <v>44372.784818518514</v>
      </c>
      <c r="F69895" s="7">
        <f t="shared" si="1092"/>
        <v>19</v>
      </c>
    </row>
    <row r="69896" spans="1:6" x14ac:dyDescent="0.3">
      <c r="A69896" s="7">
        <v>212763</v>
      </c>
      <c r="B69896" s="7">
        <v>276767</v>
      </c>
      <c r="C69896" s="64">
        <v>44372.806417475731</v>
      </c>
      <c r="D69896" s="7">
        <v>21407</v>
      </c>
      <c r="E69896" s="64">
        <f>VLOOKUP('Просмотры (дано)'!B69896,'Подписчики (дано)'!A:C,3,0)</f>
        <v>44330.032595548437</v>
      </c>
      <c r="F69896" s="7">
        <f t="shared" si="1092"/>
        <v>19</v>
      </c>
    </row>
    <row r="69897" spans="1:6" x14ac:dyDescent="0.3">
      <c r="A69897" s="7">
        <v>212765</v>
      </c>
      <c r="B69897" s="7">
        <v>316153</v>
      </c>
      <c r="C69897" s="64">
        <v>44372.806417475731</v>
      </c>
      <c r="D69897" s="7">
        <v>230507</v>
      </c>
      <c r="E69897" s="64">
        <f>VLOOKUP('Просмотры (дано)'!B69897,'Подписчики (дано)'!A:C,3,0)</f>
        <v>44343.036042307693</v>
      </c>
      <c r="F69897" s="7">
        <f t="shared" si="1092"/>
        <v>19</v>
      </c>
    </row>
    <row r="69898" spans="1:6" x14ac:dyDescent="0.3">
      <c r="A69898" s="7">
        <v>212770</v>
      </c>
      <c r="B69898" s="7">
        <v>133555</v>
      </c>
      <c r="C69898" s="64">
        <v>44372.806822006467</v>
      </c>
      <c r="D69898" s="7">
        <v>204394</v>
      </c>
      <c r="E69898" s="64">
        <f>VLOOKUP('Просмотры (дано)'!B69898,'Подписчики (дано)'!A:C,3,0)</f>
        <v>44346.3073235755</v>
      </c>
      <c r="F69898" s="7">
        <f t="shared" si="1092"/>
        <v>19</v>
      </c>
    </row>
    <row r="69899" spans="1:6" x14ac:dyDescent="0.3">
      <c r="A69899" s="7">
        <v>212774</v>
      </c>
      <c r="B69899" s="7">
        <v>165327</v>
      </c>
      <c r="C69899" s="64">
        <v>44372.807226537218</v>
      </c>
      <c r="D69899" s="7">
        <v>411922</v>
      </c>
      <c r="E69899" s="64">
        <f>VLOOKUP('Просмотры (дано)'!B69899,'Подписчики (дано)'!A:C,3,0)</f>
        <v>44347.277463853279</v>
      </c>
      <c r="F69899" s="7">
        <f t="shared" si="1092"/>
        <v>19</v>
      </c>
    </row>
    <row r="69900" spans="1:6" x14ac:dyDescent="0.3">
      <c r="A69900" s="7">
        <v>212777</v>
      </c>
      <c r="B69900" s="7">
        <v>43627</v>
      </c>
      <c r="C69900" s="64">
        <v>44372.807631067961</v>
      </c>
      <c r="D69900" s="7">
        <v>168838</v>
      </c>
      <c r="E69900" s="64">
        <f>VLOOKUP('Просмотры (дано)'!B69900,'Подписчики (дано)'!A:C,3,0)</f>
        <v>44372.076619622516</v>
      </c>
      <c r="F69900" s="7">
        <f t="shared" si="1092"/>
        <v>19</v>
      </c>
    </row>
    <row r="69901" spans="1:6" x14ac:dyDescent="0.3">
      <c r="A69901" s="7">
        <v>212778</v>
      </c>
      <c r="B69901" s="7">
        <v>28934</v>
      </c>
      <c r="C69901" s="64">
        <v>44372.808035598711</v>
      </c>
      <c r="D69901" s="7">
        <v>304128</v>
      </c>
      <c r="E69901" s="64">
        <f>VLOOKUP('Просмотры (дано)'!B69901,'Подписчики (дано)'!A:C,3,0)</f>
        <v>44300.106127279207</v>
      </c>
      <c r="F69901" s="7">
        <f t="shared" si="1092"/>
        <v>19</v>
      </c>
    </row>
    <row r="69902" spans="1:6" x14ac:dyDescent="0.3">
      <c r="A69902" s="7">
        <v>212781</v>
      </c>
      <c r="B69902" s="7">
        <v>43151</v>
      </c>
      <c r="C69902" s="64">
        <v>44372.808035598711</v>
      </c>
      <c r="D69902" s="7">
        <v>209122</v>
      </c>
      <c r="E69902" s="64">
        <f>VLOOKUP('Просмотры (дано)'!B69902,'Подписчики (дано)'!A:C,3,0)</f>
        <v>44341.330654131052</v>
      </c>
      <c r="F69902" s="7">
        <f t="shared" si="1092"/>
        <v>19</v>
      </c>
    </row>
    <row r="69903" spans="1:6" x14ac:dyDescent="0.3">
      <c r="A69903" s="7">
        <v>212784</v>
      </c>
      <c r="B69903" s="7">
        <v>74544</v>
      </c>
      <c r="C69903" s="64">
        <v>44372.808035598711</v>
      </c>
      <c r="D69903" s="7">
        <v>209847</v>
      </c>
      <c r="E69903" s="64">
        <f>VLOOKUP('Просмотры (дано)'!B69903,'Подписчики (дано)'!A:C,3,0)</f>
        <v>44370.450040099713</v>
      </c>
      <c r="F69903" s="7">
        <f t="shared" si="1092"/>
        <v>19</v>
      </c>
    </row>
    <row r="69904" spans="1:6" x14ac:dyDescent="0.3">
      <c r="A69904" s="7">
        <v>212786</v>
      </c>
      <c r="B69904" s="7">
        <v>149715</v>
      </c>
      <c r="C69904" s="64">
        <v>44372.809249190941</v>
      </c>
      <c r="D69904" s="7">
        <v>347393</v>
      </c>
      <c r="E69904" s="64">
        <f>VLOOKUP('Просмотры (дано)'!B69904,'Подписчики (дано)'!A:C,3,0)</f>
        <v>44324.880951353276</v>
      </c>
      <c r="F69904" s="7">
        <f t="shared" si="1092"/>
        <v>19</v>
      </c>
    </row>
    <row r="69905" spans="1:6" x14ac:dyDescent="0.3">
      <c r="A69905" s="7">
        <v>212788</v>
      </c>
      <c r="B69905" s="7">
        <v>187882</v>
      </c>
      <c r="C69905" s="64">
        <v>44372.809333333338</v>
      </c>
      <c r="D69905" s="7">
        <v>453374</v>
      </c>
      <c r="E69905" s="64">
        <f>VLOOKUP('Просмотры (дано)'!B69905,'Подписчики (дано)'!A:C,3,0)</f>
        <v>44309.005211502852</v>
      </c>
      <c r="F69905" s="7">
        <f t="shared" si="1092"/>
        <v>19</v>
      </c>
    </row>
    <row r="69906" spans="1:6" x14ac:dyDescent="0.3">
      <c r="A69906" s="7">
        <v>212791</v>
      </c>
      <c r="B69906" s="7">
        <v>39095</v>
      </c>
      <c r="C69906" s="64">
        <v>44372.809653721684</v>
      </c>
      <c r="D69906" s="7">
        <v>471403</v>
      </c>
      <c r="E69906" s="64">
        <f>VLOOKUP('Просмотры (дано)'!B69906,'Подписчики (дано)'!A:C,3,0)</f>
        <v>44344.770627955848</v>
      </c>
      <c r="F69906" s="7">
        <f t="shared" si="1092"/>
        <v>19</v>
      </c>
    </row>
    <row r="69907" spans="1:6" x14ac:dyDescent="0.3">
      <c r="A69907" s="7">
        <v>212795</v>
      </c>
      <c r="B69907" s="7">
        <v>225410</v>
      </c>
      <c r="C69907" s="64">
        <v>44372.809653721684</v>
      </c>
      <c r="D69907" s="7">
        <v>325852</v>
      </c>
      <c r="E69907" s="64">
        <f>VLOOKUP('Просмотры (дано)'!B69907,'Подписчики (дано)'!A:C,3,0)</f>
        <v>44372.066545085472</v>
      </c>
      <c r="F69907" s="7">
        <f t="shared" si="1092"/>
        <v>19</v>
      </c>
    </row>
    <row r="69908" spans="1:6" x14ac:dyDescent="0.3">
      <c r="A69908" s="7">
        <v>212800</v>
      </c>
      <c r="B69908" s="7">
        <v>111957</v>
      </c>
      <c r="C69908" s="64">
        <v>44372.810462783171</v>
      </c>
      <c r="D69908" s="7">
        <v>191893</v>
      </c>
      <c r="E69908" s="64">
        <f>VLOOKUP('Просмотры (дано)'!B69908,'Подписчики (дано)'!A:C,3,0)</f>
        <v>44347.539235826218</v>
      </c>
      <c r="F69908" s="7">
        <f t="shared" si="1092"/>
        <v>19</v>
      </c>
    </row>
    <row r="69909" spans="1:6" x14ac:dyDescent="0.3">
      <c r="A69909" s="7">
        <v>212803</v>
      </c>
      <c r="B69909" s="7">
        <v>22796</v>
      </c>
      <c r="C69909" s="64">
        <v>44372.810867313914</v>
      </c>
      <c r="D69909" s="7">
        <v>158978</v>
      </c>
      <c r="E69909" s="64">
        <f>VLOOKUP('Просмотры (дано)'!B69909,'Подписчики (дано)'!A:C,3,0)</f>
        <v>44355.235353846154</v>
      </c>
      <c r="F69909" s="7">
        <f t="shared" si="1092"/>
        <v>19</v>
      </c>
    </row>
    <row r="69910" spans="1:6" x14ac:dyDescent="0.3">
      <c r="A69910" s="7">
        <v>212807</v>
      </c>
      <c r="B69910" s="7">
        <v>281811</v>
      </c>
      <c r="C69910" s="64">
        <v>44372.810867313914</v>
      </c>
      <c r="D69910" s="7">
        <v>389985</v>
      </c>
      <c r="E69910" s="64">
        <f>VLOOKUP('Просмотры (дано)'!B69910,'Подписчики (дано)'!A:C,3,0)</f>
        <v>44372.117660363248</v>
      </c>
      <c r="F69910" s="7">
        <f t="shared" si="1092"/>
        <v>19</v>
      </c>
    </row>
    <row r="69911" spans="1:6" x14ac:dyDescent="0.3">
      <c r="A69911" s="7">
        <v>212810</v>
      </c>
      <c r="B69911" s="7">
        <v>3460</v>
      </c>
      <c r="C69911" s="64">
        <v>44372.811271844665</v>
      </c>
      <c r="D69911" s="7">
        <v>250679</v>
      </c>
      <c r="E69911" s="64">
        <f>VLOOKUP('Просмотры (дано)'!B69911,'Подписчики (дано)'!A:C,3,0)</f>
        <v>44341.542225213678</v>
      </c>
      <c r="F69911" s="7">
        <f t="shared" si="1092"/>
        <v>19</v>
      </c>
    </row>
    <row r="69912" spans="1:6" x14ac:dyDescent="0.3">
      <c r="A69912" s="7">
        <v>212811</v>
      </c>
      <c r="B69912" s="7">
        <v>11647</v>
      </c>
      <c r="C69912" s="64">
        <v>44372.811271844665</v>
      </c>
      <c r="D69912" s="7">
        <v>196571</v>
      </c>
      <c r="E69912" s="64">
        <f>VLOOKUP('Просмотры (дано)'!B69912,'Подписчики (дано)'!A:C,3,0)</f>
        <v>44372.560803917382</v>
      </c>
      <c r="F69912" s="7">
        <f t="shared" si="1092"/>
        <v>19</v>
      </c>
    </row>
    <row r="69913" spans="1:6" x14ac:dyDescent="0.3">
      <c r="A69913" s="7">
        <v>212813</v>
      </c>
      <c r="B69913" s="7">
        <v>342623</v>
      </c>
      <c r="C69913" s="64">
        <v>44372.812080906151</v>
      </c>
      <c r="D69913" s="7">
        <v>439981</v>
      </c>
      <c r="E69913" s="64">
        <f>VLOOKUP('Просмотры (дано)'!B69913,'Подписчики (дано)'!A:C,3,0)</f>
        <v>44340.096505448717</v>
      </c>
      <c r="F69913" s="7">
        <f t="shared" si="1092"/>
        <v>19</v>
      </c>
    </row>
    <row r="69914" spans="1:6" x14ac:dyDescent="0.3">
      <c r="A69914" s="7">
        <v>212816</v>
      </c>
      <c r="B69914" s="7">
        <v>188144</v>
      </c>
      <c r="C69914" s="64">
        <v>44372.812889967638</v>
      </c>
      <c r="D69914" s="7">
        <v>43842</v>
      </c>
      <c r="E69914" s="64">
        <f>VLOOKUP('Просмотры (дано)'!B69914,'Подписчики (дано)'!A:C,3,0)</f>
        <v>44340.55613393875</v>
      </c>
      <c r="F69914" s="7">
        <f t="shared" si="1092"/>
        <v>19</v>
      </c>
    </row>
    <row r="69915" spans="1:6" x14ac:dyDescent="0.3">
      <c r="A69915" s="7">
        <v>212818</v>
      </c>
      <c r="B69915" s="7">
        <v>319625</v>
      </c>
      <c r="C69915" s="64">
        <v>44372.812889967638</v>
      </c>
      <c r="D69915" s="7">
        <v>119655</v>
      </c>
      <c r="E69915" s="64">
        <f>VLOOKUP('Просмотры (дано)'!B69915,'Подписчики (дано)'!A:C,3,0)</f>
        <v>44354.108445227917</v>
      </c>
      <c r="F69915" s="7">
        <f t="shared" si="1092"/>
        <v>19</v>
      </c>
    </row>
    <row r="69916" spans="1:6" x14ac:dyDescent="0.3">
      <c r="A69916" s="7">
        <v>212823</v>
      </c>
      <c r="B69916" s="7">
        <v>228778</v>
      </c>
      <c r="C69916" s="64">
        <v>44372.813294498381</v>
      </c>
      <c r="D69916" s="7">
        <v>318372</v>
      </c>
      <c r="E69916" s="64">
        <f>VLOOKUP('Просмотры (дано)'!B69916,'Подписчики (дано)'!A:C,3,0)</f>
        <v>44352.752763390308</v>
      </c>
      <c r="F69916" s="7">
        <f t="shared" si="1092"/>
        <v>19</v>
      </c>
    </row>
    <row r="69917" spans="1:6" x14ac:dyDescent="0.3">
      <c r="A69917" s="7">
        <v>212826</v>
      </c>
      <c r="B69917" s="7">
        <v>230012</v>
      </c>
      <c r="C69917" s="64">
        <v>44372.813699029124</v>
      </c>
      <c r="D69917" s="7">
        <v>230507</v>
      </c>
      <c r="E69917" s="64">
        <f>VLOOKUP('Просмотры (дано)'!B69917,'Подписчики (дано)'!A:C,3,0)</f>
        <v>44371.374788319081</v>
      </c>
      <c r="F69917" s="7">
        <f t="shared" si="1092"/>
        <v>19</v>
      </c>
    </row>
    <row r="69918" spans="1:6" x14ac:dyDescent="0.3">
      <c r="A69918" s="7">
        <v>212831</v>
      </c>
      <c r="B69918" s="7">
        <v>71718</v>
      </c>
      <c r="C69918" s="64">
        <v>44372.814103559867</v>
      </c>
      <c r="D69918" s="7">
        <v>170185</v>
      </c>
      <c r="E69918" s="64">
        <f>VLOOKUP('Просмотры (дано)'!B69918,'Подписчики (дано)'!A:C,3,0)</f>
        <v>44360.54305915242</v>
      </c>
      <c r="F69918" s="7">
        <f t="shared" si="1092"/>
        <v>19</v>
      </c>
    </row>
    <row r="69919" spans="1:6" x14ac:dyDescent="0.3">
      <c r="A69919" s="7">
        <v>212835</v>
      </c>
      <c r="B69919" s="7">
        <v>53198</v>
      </c>
      <c r="C69919" s="64">
        <v>44372.815721682848</v>
      </c>
      <c r="D69919" s="7">
        <v>473323</v>
      </c>
      <c r="E69919" s="64">
        <f>VLOOKUP('Просмотры (дано)'!B69919,'Подписчики (дано)'!A:C,3,0)</f>
        <v>44318.067100178065</v>
      </c>
      <c r="F69919" s="7">
        <f t="shared" si="1092"/>
        <v>19</v>
      </c>
    </row>
    <row r="69920" spans="1:6" x14ac:dyDescent="0.3">
      <c r="A69920" s="7">
        <v>212837</v>
      </c>
      <c r="B69920" s="7">
        <v>80465</v>
      </c>
      <c r="C69920" s="64">
        <v>44372.815721682848</v>
      </c>
      <c r="D69920" s="7">
        <v>108086</v>
      </c>
      <c r="E69920" s="64">
        <f>VLOOKUP('Просмотры (дано)'!B69920,'Подписчики (дано)'!A:C,3,0)</f>
        <v>44372.086709900293</v>
      </c>
      <c r="F69920" s="7">
        <f t="shared" si="1092"/>
        <v>19</v>
      </c>
    </row>
    <row r="69921" spans="1:6" x14ac:dyDescent="0.3">
      <c r="A69921" s="7">
        <v>212842</v>
      </c>
      <c r="B69921" s="7">
        <v>215190</v>
      </c>
      <c r="C69921" s="64">
        <v>44372.815721682848</v>
      </c>
      <c r="D69921" s="7">
        <v>88863</v>
      </c>
      <c r="E69921" s="64">
        <f>VLOOKUP('Просмотры (дано)'!B69921,'Подписчики (дано)'!A:C,3,0)</f>
        <v>44372.331679131057</v>
      </c>
      <c r="F69921" s="7">
        <f t="shared" si="1092"/>
        <v>19</v>
      </c>
    </row>
    <row r="69922" spans="1:6" x14ac:dyDescent="0.3">
      <c r="A69922" s="7">
        <v>212846</v>
      </c>
      <c r="B69922" s="7">
        <v>142895</v>
      </c>
      <c r="C69922" s="64">
        <v>44372.816126213598</v>
      </c>
      <c r="D69922" s="7">
        <v>406793</v>
      </c>
      <c r="E69922" s="64">
        <f>VLOOKUP('Просмотры (дано)'!B69922,'Подписчики (дано)'!A:C,3,0)</f>
        <v>44366.784243340458</v>
      </c>
      <c r="F69922" s="7">
        <f t="shared" si="1092"/>
        <v>19</v>
      </c>
    </row>
    <row r="69923" spans="1:6" x14ac:dyDescent="0.3">
      <c r="A69923" s="7">
        <v>212849</v>
      </c>
      <c r="B69923" s="7">
        <v>213100</v>
      </c>
      <c r="C69923" s="64">
        <v>44372.816530744334</v>
      </c>
      <c r="D69923" s="7">
        <v>153893</v>
      </c>
      <c r="E69923" s="64">
        <f>VLOOKUP('Просмотры (дано)'!B69923,'Подписчики (дано)'!A:C,3,0)</f>
        <v>44372.301989316242</v>
      </c>
      <c r="F69923" s="7">
        <f t="shared" si="1092"/>
        <v>19</v>
      </c>
    </row>
    <row r="69924" spans="1:6" x14ac:dyDescent="0.3">
      <c r="A69924" s="7">
        <v>212854</v>
      </c>
      <c r="B69924" s="7">
        <v>109910</v>
      </c>
      <c r="C69924" s="64">
        <v>44372.816935275077</v>
      </c>
      <c r="D69924" s="7">
        <v>29267</v>
      </c>
      <c r="E69924" s="64">
        <f>VLOOKUP('Просмотры (дано)'!B69924,'Подписчики (дано)'!A:C,3,0)</f>
        <v>44345.878733511396</v>
      </c>
      <c r="F69924" s="7">
        <f t="shared" si="1092"/>
        <v>19</v>
      </c>
    </row>
    <row r="69925" spans="1:6" x14ac:dyDescent="0.3">
      <c r="A69925" s="7">
        <v>212856</v>
      </c>
      <c r="B69925" s="7">
        <v>281677</v>
      </c>
      <c r="C69925" s="64">
        <v>44372.816935275077</v>
      </c>
      <c r="D69925" s="7">
        <v>413014</v>
      </c>
      <c r="E69925" s="64">
        <f>VLOOKUP('Просмотры (дано)'!B69925,'Подписчики (дано)'!A:C,3,0)</f>
        <v>44371.94851153846</v>
      </c>
      <c r="F69925" s="7">
        <f t="shared" si="1092"/>
        <v>19</v>
      </c>
    </row>
    <row r="69926" spans="1:6" x14ac:dyDescent="0.3">
      <c r="A69926" s="7">
        <v>212857</v>
      </c>
      <c r="B69926" s="7">
        <v>285760</v>
      </c>
      <c r="C69926" s="64">
        <v>44372.816935275077</v>
      </c>
      <c r="D69926" s="7">
        <v>82901</v>
      </c>
      <c r="E69926" s="64">
        <f>VLOOKUP('Просмотры (дано)'!B69926,'Подписчики (дано)'!A:C,3,0)</f>
        <v>44318.860799180911</v>
      </c>
      <c r="F69926" s="7">
        <f t="shared" si="1092"/>
        <v>19</v>
      </c>
    </row>
    <row r="69927" spans="1:6" x14ac:dyDescent="0.3">
      <c r="A69927" s="7">
        <v>212859</v>
      </c>
      <c r="B69927" s="7">
        <v>331053</v>
      </c>
      <c r="C69927" s="64">
        <v>44372.816935275077</v>
      </c>
      <c r="D69927" s="7">
        <v>327968</v>
      </c>
      <c r="E69927" s="64">
        <f>VLOOKUP('Просмотры (дано)'!B69927,'Подписчики (дано)'!A:C,3,0)</f>
        <v>44338.322685398867</v>
      </c>
      <c r="F69927" s="7">
        <f t="shared" si="1092"/>
        <v>19</v>
      </c>
    </row>
    <row r="69928" spans="1:6" x14ac:dyDescent="0.3">
      <c r="A69928" s="7">
        <v>212860</v>
      </c>
      <c r="B69928" s="7">
        <v>28666</v>
      </c>
      <c r="C69928" s="64">
        <v>44372.817339805828</v>
      </c>
      <c r="D69928" s="7">
        <v>250247</v>
      </c>
      <c r="E69928" s="64">
        <f>VLOOKUP('Просмотры (дано)'!B69928,'Подписчики (дано)'!A:C,3,0)</f>
        <v>44371.428822578346</v>
      </c>
      <c r="F69928" s="7">
        <f t="shared" si="1092"/>
        <v>19</v>
      </c>
    </row>
    <row r="69929" spans="1:6" x14ac:dyDescent="0.3">
      <c r="A69929" s="7">
        <v>212861</v>
      </c>
      <c r="B69929" s="7">
        <v>204247</v>
      </c>
      <c r="C69929" s="64">
        <v>44372.817339805828</v>
      </c>
      <c r="D69929" s="7">
        <v>273431</v>
      </c>
      <c r="E69929" s="64">
        <f>VLOOKUP('Просмотры (дано)'!B69929,'Подписчики (дано)'!A:C,3,0)</f>
        <v>44371.598691809122</v>
      </c>
      <c r="F69929" s="7">
        <f t="shared" si="1092"/>
        <v>19</v>
      </c>
    </row>
    <row r="69930" spans="1:6" x14ac:dyDescent="0.3">
      <c r="A69930" s="7">
        <v>212864</v>
      </c>
      <c r="B69930" s="7">
        <v>20094</v>
      </c>
      <c r="C69930" s="64">
        <v>44372.818148867314</v>
      </c>
      <c r="D69930" s="7">
        <v>206501</v>
      </c>
      <c r="E69930" s="64">
        <f>VLOOKUP('Просмотры (дано)'!B69930,'Подписчики (дано)'!A:C,3,0)</f>
        <v>44372.532178917383</v>
      </c>
      <c r="F69930" s="7">
        <f t="shared" si="1092"/>
        <v>19</v>
      </c>
    </row>
    <row r="69931" spans="1:6" x14ac:dyDescent="0.3">
      <c r="A69931" s="7">
        <v>212868</v>
      </c>
      <c r="B69931" s="7">
        <v>312132</v>
      </c>
      <c r="C69931" s="64">
        <v>44372.818148867314</v>
      </c>
      <c r="D69931" s="7">
        <v>12845</v>
      </c>
      <c r="E69931" s="64">
        <f>VLOOKUP('Просмотры (дано)'!B69931,'Подписчики (дано)'!A:C,3,0)</f>
        <v>44370.933194301993</v>
      </c>
      <c r="F69931" s="7">
        <f t="shared" si="1092"/>
        <v>19</v>
      </c>
    </row>
    <row r="69932" spans="1:6" x14ac:dyDescent="0.3">
      <c r="A69932" s="7">
        <v>212871</v>
      </c>
      <c r="B69932" s="7">
        <v>57834</v>
      </c>
      <c r="C69932" s="64">
        <v>44372.818553398058</v>
      </c>
      <c r="D69932" s="7">
        <v>303258</v>
      </c>
      <c r="E69932" s="64">
        <f>VLOOKUP('Просмотры (дано)'!B69932,'Подписчики (дано)'!A:C,3,0)</f>
        <v>44372.534584009976</v>
      </c>
      <c r="F69932" s="7">
        <f t="shared" si="1092"/>
        <v>19</v>
      </c>
    </row>
    <row r="69933" spans="1:6" x14ac:dyDescent="0.3">
      <c r="A69933" s="7">
        <v>212875</v>
      </c>
      <c r="B69933" s="7">
        <v>76017</v>
      </c>
      <c r="C69933" s="64">
        <v>44372.818553398058</v>
      </c>
      <c r="D69933" s="7">
        <v>153893</v>
      </c>
      <c r="E69933" s="64">
        <f>VLOOKUP('Просмотры (дано)'!B69933,'Подписчики (дано)'!A:C,3,0)</f>
        <v>44343.290893340454</v>
      </c>
      <c r="F69933" s="7">
        <f t="shared" si="1092"/>
        <v>19</v>
      </c>
    </row>
    <row r="69934" spans="1:6" x14ac:dyDescent="0.3">
      <c r="A69934" s="7">
        <v>212876</v>
      </c>
      <c r="B69934" s="7">
        <v>151874</v>
      </c>
      <c r="C69934" s="64">
        <v>44372.819362459551</v>
      </c>
      <c r="D69934" s="7">
        <v>69845</v>
      </c>
      <c r="E69934" s="64">
        <f>VLOOKUP('Просмотры (дано)'!B69934,'Подписчики (дано)'!A:C,3,0)</f>
        <v>44346.226977279206</v>
      </c>
      <c r="F69934" s="7">
        <f t="shared" si="1092"/>
        <v>19</v>
      </c>
    </row>
    <row r="69935" spans="1:6" x14ac:dyDescent="0.3">
      <c r="A69935" s="7">
        <v>212879</v>
      </c>
      <c r="B69935" s="7">
        <v>10101</v>
      </c>
      <c r="C69935" s="64">
        <v>44372.820576051781</v>
      </c>
      <c r="D69935" s="7">
        <v>131746</v>
      </c>
      <c r="E69935" s="64">
        <f>VLOOKUP('Просмотры (дано)'!B69935,'Подписчики (дано)'!A:C,3,0)</f>
        <v>44345.104026317662</v>
      </c>
      <c r="F69935" s="7">
        <f t="shared" si="1092"/>
        <v>19</v>
      </c>
    </row>
    <row r="69936" spans="1:6" x14ac:dyDescent="0.3">
      <c r="A69936" s="7">
        <v>212883</v>
      </c>
      <c r="B69936" s="7">
        <v>77070</v>
      </c>
      <c r="C69936" s="64">
        <v>44372.820980582524</v>
      </c>
      <c r="D69936" s="7">
        <v>227775</v>
      </c>
      <c r="E69936" s="64">
        <f>VLOOKUP('Просмотры (дано)'!B69936,'Подписчики (дано)'!A:C,3,0)</f>
        <v>44340.930079487182</v>
      </c>
      <c r="F69936" s="7">
        <f t="shared" si="1092"/>
        <v>19</v>
      </c>
    </row>
    <row r="69937" spans="1:6" x14ac:dyDescent="0.3">
      <c r="A69937" s="7">
        <v>212884</v>
      </c>
      <c r="B69937" s="7">
        <v>91297</v>
      </c>
      <c r="C69937" s="64">
        <v>44372.821385113268</v>
      </c>
      <c r="D69937" s="7">
        <v>250679</v>
      </c>
      <c r="E69937" s="64">
        <f>VLOOKUP('Просмотры (дано)'!B69937,'Подписчики (дано)'!A:C,3,0)</f>
        <v>44344.501617806272</v>
      </c>
      <c r="F69937" s="7">
        <f t="shared" si="1092"/>
        <v>19</v>
      </c>
    </row>
    <row r="69938" spans="1:6" x14ac:dyDescent="0.3">
      <c r="A69938" s="7">
        <v>212886</v>
      </c>
      <c r="B69938" s="7">
        <v>150087</v>
      </c>
      <c r="C69938" s="64">
        <v>44372.821789644011</v>
      </c>
      <c r="D69938" s="7">
        <v>411922</v>
      </c>
      <c r="E69938" s="64">
        <f>VLOOKUP('Просмотры (дано)'!B69938,'Подписчики (дано)'!A:C,3,0)</f>
        <v>44371.644247827637</v>
      </c>
      <c r="F69938" s="7">
        <f t="shared" si="1092"/>
        <v>19</v>
      </c>
    </row>
    <row r="69939" spans="1:6" x14ac:dyDescent="0.3">
      <c r="A69939" s="7">
        <v>212889</v>
      </c>
      <c r="B69939" s="7">
        <v>345442</v>
      </c>
      <c r="C69939" s="64">
        <v>44372.822194174754</v>
      </c>
      <c r="D69939" s="7">
        <v>182984</v>
      </c>
      <c r="E69939" s="64">
        <f>VLOOKUP('Просмотры (дано)'!B69939,'Подписчики (дано)'!A:C,3,0)</f>
        <v>44340.578838568377</v>
      </c>
      <c r="F69939" s="7">
        <f t="shared" si="1092"/>
        <v>19</v>
      </c>
    </row>
    <row r="69940" spans="1:6" x14ac:dyDescent="0.3">
      <c r="A69940" s="7">
        <v>212892</v>
      </c>
      <c r="B69940" s="7">
        <v>217096</v>
      </c>
      <c r="C69940" s="64">
        <v>44372.823003236241</v>
      </c>
      <c r="D69940" s="7">
        <v>344775</v>
      </c>
      <c r="E69940" s="64">
        <f>VLOOKUP('Просмотры (дано)'!B69940,'Подписчики (дано)'!A:C,3,0)</f>
        <v>44319.220995548436</v>
      </c>
      <c r="F69940" s="7">
        <f t="shared" si="1092"/>
        <v>19</v>
      </c>
    </row>
    <row r="69941" spans="1:6" x14ac:dyDescent="0.3">
      <c r="A69941" s="7">
        <v>212894</v>
      </c>
      <c r="B69941" s="7">
        <v>101540</v>
      </c>
      <c r="C69941" s="64">
        <v>44372.823812297735</v>
      </c>
      <c r="D69941" s="7">
        <v>344453</v>
      </c>
      <c r="E69941" s="64">
        <f>VLOOKUP('Просмотры (дано)'!B69941,'Подписчики (дано)'!A:C,3,0)</f>
        <v>44326.321029594015</v>
      </c>
      <c r="F69941" s="7">
        <f t="shared" si="1092"/>
        <v>19</v>
      </c>
    </row>
    <row r="69942" spans="1:6" x14ac:dyDescent="0.3">
      <c r="A69942" s="7">
        <v>212897</v>
      </c>
      <c r="B69942" s="7">
        <v>57446</v>
      </c>
      <c r="C69942" s="64">
        <v>44372.824216828478</v>
      </c>
      <c r="D69942" s="7">
        <v>250679</v>
      </c>
      <c r="E69942" s="64">
        <f>VLOOKUP('Просмотры (дано)'!B69942,'Подписчики (дано)'!A:C,3,0)</f>
        <v>44372.089205270662</v>
      </c>
      <c r="F69942" s="7">
        <f t="shared" si="1092"/>
        <v>19</v>
      </c>
    </row>
    <row r="69943" spans="1:6" x14ac:dyDescent="0.3">
      <c r="A69943" s="7">
        <v>212902</v>
      </c>
      <c r="B69943" s="7">
        <v>342622</v>
      </c>
      <c r="C69943" s="64">
        <v>44372.824216828478</v>
      </c>
      <c r="D69943" s="7">
        <v>351192</v>
      </c>
      <c r="E69943" s="64">
        <f>VLOOKUP('Просмотры (дано)'!B69943,'Подписчики (дано)'!A:C,3,0)</f>
        <v>44345.381097720798</v>
      </c>
      <c r="F69943" s="7">
        <f t="shared" si="1092"/>
        <v>19</v>
      </c>
    </row>
    <row r="69944" spans="1:6" x14ac:dyDescent="0.3">
      <c r="A69944" s="7">
        <v>212905</v>
      </c>
      <c r="B69944" s="7">
        <v>348033</v>
      </c>
      <c r="C69944" s="64">
        <v>44372.824621359221</v>
      </c>
      <c r="D69944" s="7">
        <v>262205</v>
      </c>
      <c r="E69944" s="64">
        <f>VLOOKUP('Просмотры (дано)'!B69944,'Подписчики (дано)'!A:C,3,0)</f>
        <v>44342.173954807695</v>
      </c>
      <c r="F69944" s="7">
        <f t="shared" si="1092"/>
        <v>19</v>
      </c>
    </row>
    <row r="69945" spans="1:6" x14ac:dyDescent="0.3">
      <c r="A69945" s="7">
        <v>212908</v>
      </c>
      <c r="B69945" s="7">
        <v>88895</v>
      </c>
      <c r="C69945" s="64">
        <v>44372.826239482201</v>
      </c>
      <c r="D69945" s="7">
        <v>88708</v>
      </c>
      <c r="E69945" s="64">
        <f>VLOOKUP('Просмотры (дано)'!B69945,'Подписчики (дано)'!A:C,3,0)</f>
        <v>44344.031058048437</v>
      </c>
      <c r="F69945" s="7">
        <f t="shared" si="1092"/>
        <v>19</v>
      </c>
    </row>
    <row r="69946" spans="1:6" x14ac:dyDescent="0.3">
      <c r="A69946" s="7">
        <v>212911</v>
      </c>
      <c r="B69946" s="7">
        <v>191450</v>
      </c>
      <c r="C69946" s="64">
        <v>44372.826239482201</v>
      </c>
      <c r="D69946" s="7">
        <v>233494</v>
      </c>
      <c r="E69946" s="64">
        <f>VLOOKUP('Просмотры (дано)'!B69946,'Подписчики (дано)'!A:C,3,0)</f>
        <v>44295.226064957271</v>
      </c>
      <c r="F69946" s="7">
        <f t="shared" si="1092"/>
        <v>19</v>
      </c>
    </row>
    <row r="69947" spans="1:6" x14ac:dyDescent="0.3">
      <c r="A69947" s="7">
        <v>212914</v>
      </c>
      <c r="B69947" s="7">
        <v>282067</v>
      </c>
      <c r="C69947" s="64">
        <v>44372.827048543688</v>
      </c>
      <c r="D69947" s="7">
        <v>439981</v>
      </c>
      <c r="E69947" s="64">
        <f>VLOOKUP('Просмотры (дано)'!B69947,'Подписчики (дано)'!A:C,3,0)</f>
        <v>44372.074540918809</v>
      </c>
      <c r="F69947" s="7">
        <f t="shared" si="1092"/>
        <v>19</v>
      </c>
    </row>
    <row r="69948" spans="1:6" x14ac:dyDescent="0.3">
      <c r="A69948" s="7">
        <v>212915</v>
      </c>
      <c r="B69948" s="7">
        <v>294105</v>
      </c>
      <c r="C69948" s="64">
        <v>44372.827453074438</v>
      </c>
      <c r="D69948" s="7">
        <v>230507</v>
      </c>
      <c r="E69948" s="64">
        <f>VLOOKUP('Просмотры (дано)'!B69948,'Подписчики (дано)'!A:C,3,0)</f>
        <v>44372.067946011404</v>
      </c>
      <c r="F69948" s="7">
        <f t="shared" si="1092"/>
        <v>19</v>
      </c>
    </row>
    <row r="69949" spans="1:6" x14ac:dyDescent="0.3">
      <c r="A69949" s="7">
        <v>212916</v>
      </c>
      <c r="B69949" s="7">
        <v>164294</v>
      </c>
      <c r="C69949" s="64">
        <v>44372.827857605174</v>
      </c>
      <c r="D69949" s="7">
        <v>393606</v>
      </c>
      <c r="E69949" s="64">
        <f>VLOOKUP('Просмотры (дано)'!B69949,'Подписчики (дано)'!A:C,3,0)</f>
        <v>44307.22634757834</v>
      </c>
      <c r="F69949" s="7">
        <f t="shared" si="1092"/>
        <v>19</v>
      </c>
    </row>
    <row r="69950" spans="1:6" x14ac:dyDescent="0.3">
      <c r="A69950" s="7">
        <v>212917</v>
      </c>
      <c r="B69950" s="7">
        <v>68812</v>
      </c>
      <c r="C69950" s="64">
        <v>44372.828666666668</v>
      </c>
      <c r="D69950" s="7">
        <v>404226</v>
      </c>
      <c r="E69950" s="64">
        <f>VLOOKUP('Просмотры (дано)'!B69950,'Подписчики (дано)'!A:C,3,0)</f>
        <v>44344.596610113957</v>
      </c>
      <c r="F69950" s="7">
        <f t="shared" si="1092"/>
        <v>19</v>
      </c>
    </row>
    <row r="69951" spans="1:6" x14ac:dyDescent="0.3">
      <c r="A69951" s="7">
        <v>212919</v>
      </c>
      <c r="B69951" s="7">
        <v>306040</v>
      </c>
      <c r="C69951" s="64">
        <v>44372.828666666668</v>
      </c>
      <c r="D69951" s="7">
        <v>13448</v>
      </c>
      <c r="E69951" s="64">
        <f>VLOOKUP('Просмотры (дано)'!B69951,'Подписчики (дано)'!A:C,3,0)</f>
        <v>44296.649564494306</v>
      </c>
      <c r="F69951" s="7">
        <f t="shared" si="1092"/>
        <v>19</v>
      </c>
    </row>
    <row r="69952" spans="1:6" x14ac:dyDescent="0.3">
      <c r="A69952" s="7">
        <v>212922</v>
      </c>
      <c r="B69952" s="7">
        <v>30757</v>
      </c>
      <c r="C69952" s="64">
        <v>44372.829071197411</v>
      </c>
      <c r="D69952" s="7">
        <v>13404</v>
      </c>
      <c r="E69952" s="64">
        <f>VLOOKUP('Просмотры (дано)'!B69952,'Подписчики (дано)'!A:C,3,0)</f>
        <v>44294.76179024217</v>
      </c>
      <c r="F69952" s="7">
        <f t="shared" si="1092"/>
        <v>19</v>
      </c>
    </row>
    <row r="69953" spans="1:6" x14ac:dyDescent="0.3">
      <c r="A69953" s="7">
        <v>212926</v>
      </c>
      <c r="B69953" s="7">
        <v>60019</v>
      </c>
      <c r="C69953" s="64">
        <v>44372.830689320392</v>
      </c>
      <c r="D69953" s="7">
        <v>246229</v>
      </c>
      <c r="E69953" s="64">
        <f>VLOOKUP('Просмотры (дано)'!B69953,'Подписчики (дано)'!A:C,3,0)</f>
        <v>44341.727169373218</v>
      </c>
      <c r="F69953" s="7">
        <f t="shared" si="1092"/>
        <v>19</v>
      </c>
    </row>
    <row r="69954" spans="1:6" x14ac:dyDescent="0.3">
      <c r="A69954" s="7">
        <v>212927</v>
      </c>
      <c r="B69954" s="7">
        <v>148270</v>
      </c>
      <c r="C69954" s="64">
        <v>44372.830689320392</v>
      </c>
      <c r="D69954" s="7">
        <v>81735</v>
      </c>
      <c r="E69954" s="64">
        <f>VLOOKUP('Просмотры (дано)'!B69954,'Подписчики (дано)'!A:C,3,0)</f>
        <v>44314.353358547014</v>
      </c>
      <c r="F69954" s="7">
        <f t="shared" si="1092"/>
        <v>19</v>
      </c>
    </row>
    <row r="69955" spans="1:6" x14ac:dyDescent="0.3">
      <c r="A69955" s="7">
        <v>212931</v>
      </c>
      <c r="B69955" s="7">
        <v>190787</v>
      </c>
      <c r="C69955" s="64">
        <v>44372.830689320392</v>
      </c>
      <c r="D69955" s="7">
        <v>5151</v>
      </c>
      <c r="E69955" s="64">
        <f>VLOOKUP('Просмотры (дано)'!B69955,'Подписчики (дано)'!A:C,3,0)</f>
        <v>44372.120786752137</v>
      </c>
      <c r="F69955" s="7">
        <f t="shared" ref="F69955:F70018" si="1093">HOUR(C69955)</f>
        <v>19</v>
      </c>
    </row>
    <row r="69956" spans="1:6" x14ac:dyDescent="0.3">
      <c r="A69956" s="7">
        <v>212933</v>
      </c>
      <c r="B69956" s="7">
        <v>118335</v>
      </c>
      <c r="C69956" s="64">
        <v>44372.830999999998</v>
      </c>
      <c r="D69956" s="7">
        <v>201884</v>
      </c>
      <c r="E69956" s="64">
        <f>VLOOKUP('Просмотры (дано)'!B69956,'Подписчики (дано)'!A:C,3,0)</f>
        <v>44372.07318767807</v>
      </c>
      <c r="F69956" s="7">
        <f t="shared" si="1093"/>
        <v>19</v>
      </c>
    </row>
    <row r="69957" spans="1:6" x14ac:dyDescent="0.3">
      <c r="A69957" s="7">
        <v>212935</v>
      </c>
      <c r="B69957" s="7">
        <v>233546</v>
      </c>
      <c r="C69957" s="64">
        <v>44372.831498381878</v>
      </c>
      <c r="D69957" s="7">
        <v>468461</v>
      </c>
      <c r="E69957" s="64">
        <f>VLOOKUP('Просмотры (дано)'!B69957,'Подписчики (дано)'!A:C,3,0)</f>
        <v>44312.083747186611</v>
      </c>
      <c r="F69957" s="7">
        <f t="shared" si="1093"/>
        <v>19</v>
      </c>
    </row>
    <row r="69958" spans="1:6" x14ac:dyDescent="0.3">
      <c r="A69958" s="7">
        <v>212936</v>
      </c>
      <c r="B69958" s="7">
        <v>31199</v>
      </c>
      <c r="C69958" s="64">
        <v>44372.832307443365</v>
      </c>
      <c r="D69958" s="7">
        <v>54917</v>
      </c>
      <c r="E69958" s="64">
        <f>VLOOKUP('Просмотры (дано)'!B69958,'Подписчики (дано)'!A:C,3,0)</f>
        <v>44311.130777742168</v>
      </c>
      <c r="F69958" s="7">
        <f t="shared" si="1093"/>
        <v>19</v>
      </c>
    </row>
    <row r="69959" spans="1:6" x14ac:dyDescent="0.3">
      <c r="A69959" s="7">
        <v>212940</v>
      </c>
      <c r="B69959" s="7">
        <v>59304</v>
      </c>
      <c r="C69959" s="64">
        <v>44372.832307443365</v>
      </c>
      <c r="D69959" s="7">
        <v>388677</v>
      </c>
      <c r="E69959" s="64">
        <f>VLOOKUP('Просмотры (дано)'!B69959,'Подписчики (дано)'!A:C,3,0)</f>
        <v>44371.530442735049</v>
      </c>
      <c r="F69959" s="7">
        <f t="shared" si="1093"/>
        <v>19</v>
      </c>
    </row>
    <row r="69960" spans="1:6" x14ac:dyDescent="0.3">
      <c r="A69960" s="7">
        <v>212941</v>
      </c>
      <c r="B69960" s="7">
        <v>83171</v>
      </c>
      <c r="C69960" s="64">
        <v>44372.832307443365</v>
      </c>
      <c r="D69960" s="7">
        <v>122982</v>
      </c>
      <c r="E69960" s="64">
        <f>VLOOKUP('Просмотры (дано)'!B69960,'Подписчики (дано)'!A:C,3,0)</f>
        <v>44340.799994373214</v>
      </c>
      <c r="F69960" s="7">
        <f t="shared" si="1093"/>
        <v>19</v>
      </c>
    </row>
    <row r="69961" spans="1:6" x14ac:dyDescent="0.3">
      <c r="A69961" s="7">
        <v>212942</v>
      </c>
      <c r="B69961" s="7">
        <v>15890</v>
      </c>
      <c r="C69961" s="64">
        <v>44372.832711974108</v>
      </c>
      <c r="D69961" s="7">
        <v>329376</v>
      </c>
      <c r="E69961" s="64">
        <f>VLOOKUP('Просмотры (дано)'!B69961,'Подписчики (дано)'!A:C,3,0)</f>
        <v>44371.367363568381</v>
      </c>
      <c r="F69961" s="7">
        <f t="shared" si="1093"/>
        <v>19</v>
      </c>
    </row>
    <row r="69962" spans="1:6" x14ac:dyDescent="0.3">
      <c r="A69962" s="7">
        <v>212944</v>
      </c>
      <c r="B69962" s="7">
        <v>75800</v>
      </c>
      <c r="C69962" s="64">
        <v>44372.833116504851</v>
      </c>
      <c r="D69962" s="7">
        <v>137327</v>
      </c>
      <c r="E69962" s="64">
        <f>VLOOKUP('Просмотры (дано)'!B69962,'Подписчики (дано)'!A:C,3,0)</f>
        <v>44372.097405733621</v>
      </c>
      <c r="F69962" s="7">
        <f t="shared" si="1093"/>
        <v>19</v>
      </c>
    </row>
    <row r="69963" spans="1:6" x14ac:dyDescent="0.3">
      <c r="A69963" s="7">
        <v>212948</v>
      </c>
      <c r="B69963" s="7">
        <v>140363</v>
      </c>
      <c r="C69963" s="64">
        <v>44372.833925566345</v>
      </c>
      <c r="D69963" s="7">
        <v>311670</v>
      </c>
      <c r="E69963" s="64">
        <f>VLOOKUP('Просмотры (дано)'!B69963,'Подписчики (дано)'!A:C,3,0)</f>
        <v>44312.945252243589</v>
      </c>
      <c r="F69963" s="7">
        <f t="shared" si="1093"/>
        <v>20</v>
      </c>
    </row>
    <row r="69964" spans="1:6" x14ac:dyDescent="0.3">
      <c r="A69964" s="7">
        <v>212953</v>
      </c>
      <c r="B69964" s="7">
        <v>17667</v>
      </c>
      <c r="C69964" s="64">
        <v>44372.834330097088</v>
      </c>
      <c r="D69964" s="7">
        <v>43623</v>
      </c>
      <c r="E69964" s="64">
        <f>VLOOKUP('Просмотры (дано)'!B69964,'Подписчики (дано)'!A:C,3,0)</f>
        <v>44291.692016346155</v>
      </c>
      <c r="F69964" s="7">
        <f t="shared" si="1093"/>
        <v>20</v>
      </c>
    </row>
    <row r="69965" spans="1:6" x14ac:dyDescent="0.3">
      <c r="A69965" s="7">
        <v>212957</v>
      </c>
      <c r="B69965" s="7">
        <v>65881</v>
      </c>
      <c r="C69965" s="64">
        <v>44372.834330097088</v>
      </c>
      <c r="D69965" s="7">
        <v>411922</v>
      </c>
      <c r="E69965" s="64">
        <f>VLOOKUP('Просмотры (дано)'!B69965,'Подписчики (дано)'!A:C,3,0)</f>
        <v>44372.752628703704</v>
      </c>
      <c r="F69965" s="7">
        <f t="shared" si="1093"/>
        <v>20</v>
      </c>
    </row>
    <row r="69966" spans="1:6" x14ac:dyDescent="0.3">
      <c r="A69966" s="7">
        <v>212959</v>
      </c>
      <c r="B69966" s="7">
        <v>195290</v>
      </c>
      <c r="C69966" s="64">
        <v>44372.834734627831</v>
      </c>
      <c r="D69966" s="7">
        <v>118549</v>
      </c>
      <c r="E69966" s="64">
        <f>VLOOKUP('Просмотры (дано)'!B69966,'Подписчики (дано)'!A:C,3,0)</f>
        <v>44371.613887642452</v>
      </c>
      <c r="F69966" s="7">
        <f t="shared" si="1093"/>
        <v>20</v>
      </c>
    </row>
    <row r="69967" spans="1:6" x14ac:dyDescent="0.3">
      <c r="A69967" s="7">
        <v>212961</v>
      </c>
      <c r="B69967" s="7">
        <v>144273</v>
      </c>
      <c r="C69967" s="64">
        <v>44372.835139158575</v>
      </c>
      <c r="D69967" s="7">
        <v>273497</v>
      </c>
      <c r="E69967" s="64">
        <f>VLOOKUP('Просмотры (дано)'!B69967,'Подписчики (дано)'!A:C,3,0)</f>
        <v>44370.4832465812</v>
      </c>
      <c r="F69967" s="7">
        <f t="shared" si="1093"/>
        <v>20</v>
      </c>
    </row>
    <row r="69968" spans="1:6" x14ac:dyDescent="0.3">
      <c r="A69968" s="7">
        <v>212964</v>
      </c>
      <c r="B69968" s="7">
        <v>211791</v>
      </c>
      <c r="C69968" s="64">
        <v>44372.835543689318</v>
      </c>
      <c r="D69968" s="7">
        <v>463334</v>
      </c>
      <c r="E69968" s="64">
        <f>VLOOKUP('Просмотры (дано)'!B69968,'Подписчики (дано)'!A:C,3,0)</f>
        <v>44372.115336289178</v>
      </c>
      <c r="F69968" s="7">
        <f t="shared" si="1093"/>
        <v>20</v>
      </c>
    </row>
    <row r="69969" spans="1:6" x14ac:dyDescent="0.3">
      <c r="A69969" s="7">
        <v>212967</v>
      </c>
      <c r="B69969" s="7">
        <v>181665</v>
      </c>
      <c r="C69969" s="64">
        <v>44372.835948220061</v>
      </c>
      <c r="D69969" s="7">
        <v>317833</v>
      </c>
      <c r="E69969" s="64">
        <f>VLOOKUP('Просмотры (дано)'!B69969,'Подписчики (дано)'!A:C,3,0)</f>
        <v>44363.997856196591</v>
      </c>
      <c r="F69969" s="7">
        <f t="shared" si="1093"/>
        <v>20</v>
      </c>
    </row>
    <row r="69970" spans="1:6" x14ac:dyDescent="0.3">
      <c r="A69970" s="7">
        <v>212970</v>
      </c>
      <c r="B69970" s="7">
        <v>122689</v>
      </c>
      <c r="C69970" s="64">
        <v>44372.836352750812</v>
      </c>
      <c r="D69970" s="7">
        <v>330333</v>
      </c>
      <c r="E69970" s="64">
        <f>VLOOKUP('Просмотры (дано)'!B69970,'Подписчики (дано)'!A:C,3,0)</f>
        <v>44371.374438782055</v>
      </c>
      <c r="F69970" s="7">
        <f t="shared" si="1093"/>
        <v>20</v>
      </c>
    </row>
    <row r="69971" spans="1:6" x14ac:dyDescent="0.3">
      <c r="A69971" s="7">
        <v>212971</v>
      </c>
      <c r="B69971" s="7">
        <v>349210</v>
      </c>
      <c r="C69971" s="64">
        <v>44372.836352750812</v>
      </c>
      <c r="D69971" s="7">
        <v>227775</v>
      </c>
      <c r="E69971" s="64">
        <f>VLOOKUP('Просмотры (дано)'!B69971,'Подписчики (дано)'!A:C,3,0)</f>
        <v>44310.657777742163</v>
      </c>
      <c r="F69971" s="7">
        <f t="shared" si="1093"/>
        <v>20</v>
      </c>
    </row>
    <row r="69972" spans="1:6" x14ac:dyDescent="0.3">
      <c r="A69972" s="7">
        <v>212974</v>
      </c>
      <c r="B69972" s="7">
        <v>17142</v>
      </c>
      <c r="C69972" s="64">
        <v>44372.836757281555</v>
      </c>
      <c r="D69972" s="7">
        <v>250679</v>
      </c>
      <c r="E69972" s="64">
        <f>VLOOKUP('Просмотры (дано)'!B69972,'Подписчики (дано)'!A:C,3,0)</f>
        <v>44342.458075605413</v>
      </c>
      <c r="F69972" s="7">
        <f t="shared" si="1093"/>
        <v>20</v>
      </c>
    </row>
    <row r="69973" spans="1:6" x14ac:dyDescent="0.3">
      <c r="A69973" s="7">
        <v>212978</v>
      </c>
      <c r="B69973" s="7">
        <v>263717</v>
      </c>
      <c r="C69973" s="64">
        <v>44372.836757281555</v>
      </c>
      <c r="D69973" s="7">
        <v>366812</v>
      </c>
      <c r="E69973" s="64">
        <f>VLOOKUP('Просмотры (дано)'!B69973,'Подписчики (дано)'!A:C,3,0)</f>
        <v>44351.997526780622</v>
      </c>
      <c r="F69973" s="7">
        <f t="shared" si="1093"/>
        <v>20</v>
      </c>
    </row>
    <row r="69974" spans="1:6" x14ac:dyDescent="0.3">
      <c r="A69974" s="7">
        <v>212982</v>
      </c>
      <c r="B69974" s="7">
        <v>287249</v>
      </c>
      <c r="C69974" s="64">
        <v>44372.837161812298</v>
      </c>
      <c r="D69974" s="7">
        <v>156650</v>
      </c>
      <c r="E69974" s="64">
        <f>VLOOKUP('Просмотры (дано)'!B69974,'Подписчики (дано)'!A:C,3,0)</f>
        <v>44371.181379736474</v>
      </c>
      <c r="F69974" s="7">
        <f t="shared" si="1093"/>
        <v>20</v>
      </c>
    </row>
    <row r="69975" spans="1:6" x14ac:dyDescent="0.3">
      <c r="A69975" s="7">
        <v>212985</v>
      </c>
      <c r="B69975" s="7">
        <v>82383</v>
      </c>
      <c r="C69975" s="64">
        <v>44372.837566343042</v>
      </c>
      <c r="D69975" s="7">
        <v>211577</v>
      </c>
      <c r="E69975" s="64">
        <f>VLOOKUP('Просмотры (дано)'!B69975,'Подписчики (дано)'!A:C,3,0)</f>
        <v>44345.034439529911</v>
      </c>
      <c r="F69975" s="7">
        <f t="shared" si="1093"/>
        <v>20</v>
      </c>
    </row>
    <row r="69976" spans="1:6" x14ac:dyDescent="0.3">
      <c r="A69976" s="7">
        <v>212986</v>
      </c>
      <c r="B69976" s="7">
        <v>270633</v>
      </c>
      <c r="C69976" s="64">
        <v>44372.837970873785</v>
      </c>
      <c r="D69976" s="7">
        <v>304598</v>
      </c>
      <c r="E69976" s="64">
        <f>VLOOKUP('Просмотры (дано)'!B69976,'Подписчики (дано)'!A:C,3,0)</f>
        <v>44343.896887678064</v>
      </c>
      <c r="F69976" s="7">
        <f t="shared" si="1093"/>
        <v>20</v>
      </c>
    </row>
    <row r="69977" spans="1:6" x14ac:dyDescent="0.3">
      <c r="A69977" s="7">
        <v>212989</v>
      </c>
      <c r="B69977" s="7">
        <v>40586</v>
      </c>
      <c r="C69977" s="64">
        <v>44372.839</v>
      </c>
      <c r="D69977" s="7">
        <v>36003</v>
      </c>
      <c r="E69977" s="64">
        <f>VLOOKUP('Просмотры (дано)'!B69977,'Подписчики (дано)'!A:C,3,0)</f>
        <v>44342.772106873213</v>
      </c>
      <c r="F69977" s="7">
        <f t="shared" si="1093"/>
        <v>20</v>
      </c>
    </row>
    <row r="69978" spans="1:6" x14ac:dyDescent="0.3">
      <c r="A69978" s="7">
        <v>212992</v>
      </c>
      <c r="B69978" s="7">
        <v>3627</v>
      </c>
      <c r="C69978" s="64">
        <v>44372.839184466015</v>
      </c>
      <c r="D69978" s="7">
        <v>351192</v>
      </c>
      <c r="E69978" s="64">
        <f>VLOOKUP('Просмотры (дано)'!B69978,'Подписчики (дано)'!A:C,3,0)</f>
        <v>44370.28102827636</v>
      </c>
      <c r="F69978" s="7">
        <f t="shared" si="1093"/>
        <v>20</v>
      </c>
    </row>
    <row r="69979" spans="1:6" x14ac:dyDescent="0.3">
      <c r="A69979" s="7">
        <v>212993</v>
      </c>
      <c r="B69979" s="7">
        <v>195252</v>
      </c>
      <c r="C69979" s="64">
        <v>44372.839184466015</v>
      </c>
      <c r="D69979" s="7">
        <v>158978</v>
      </c>
      <c r="E69979" s="64">
        <f>VLOOKUP('Просмотры (дано)'!B69979,'Подписчики (дано)'!A:C,3,0)</f>
        <v>44371.821012891742</v>
      </c>
      <c r="F69979" s="7">
        <f t="shared" si="1093"/>
        <v>20</v>
      </c>
    </row>
    <row r="69980" spans="1:6" x14ac:dyDescent="0.3">
      <c r="A69980" s="7">
        <v>212994</v>
      </c>
      <c r="B69980" s="7">
        <v>263267</v>
      </c>
      <c r="C69980" s="64">
        <v>44372.839184466015</v>
      </c>
      <c r="D69980" s="7">
        <v>349014</v>
      </c>
      <c r="E69980" s="64">
        <f>VLOOKUP('Просмотры (дано)'!B69980,'Подписчики (дано)'!A:C,3,0)</f>
        <v>44332.774489743584</v>
      </c>
      <c r="F69980" s="7">
        <f t="shared" si="1093"/>
        <v>20</v>
      </c>
    </row>
    <row r="69981" spans="1:6" x14ac:dyDescent="0.3">
      <c r="A69981" s="7">
        <v>212998</v>
      </c>
      <c r="B69981" s="7">
        <v>268836</v>
      </c>
      <c r="C69981" s="64">
        <v>44372.839184466022</v>
      </c>
      <c r="D69981" s="7">
        <v>158978</v>
      </c>
      <c r="E69981" s="64">
        <f>VLOOKUP('Просмотры (дано)'!B69981,'Подписчики (дано)'!A:C,3,0)</f>
        <v>44342.472537037036</v>
      </c>
      <c r="F69981" s="7">
        <f t="shared" si="1093"/>
        <v>20</v>
      </c>
    </row>
    <row r="69982" spans="1:6" x14ac:dyDescent="0.3">
      <c r="A69982" s="7">
        <v>213001</v>
      </c>
      <c r="B69982" s="7">
        <v>36113</v>
      </c>
      <c r="C69982" s="64">
        <v>44372.839993527508</v>
      </c>
      <c r="D69982" s="7">
        <v>440811</v>
      </c>
      <c r="E69982" s="64">
        <f>VLOOKUP('Просмотры (дано)'!B69982,'Подписчики (дано)'!A:C,3,0)</f>
        <v>44342.129591381767</v>
      </c>
      <c r="F69982" s="7">
        <f t="shared" si="1093"/>
        <v>20</v>
      </c>
    </row>
    <row r="69983" spans="1:6" x14ac:dyDescent="0.3">
      <c r="A69983" s="7">
        <v>213006</v>
      </c>
      <c r="B69983" s="7">
        <v>56198</v>
      </c>
      <c r="C69983" s="64">
        <v>44372.840398058252</v>
      </c>
      <c r="D69983" s="7">
        <v>111153</v>
      </c>
      <c r="E69983" s="64">
        <f>VLOOKUP('Просмотры (дано)'!B69983,'Подписчики (дано)'!A:C,3,0)</f>
        <v>44371.912116595442</v>
      </c>
      <c r="F69983" s="7">
        <f t="shared" si="1093"/>
        <v>20</v>
      </c>
    </row>
    <row r="69984" spans="1:6" x14ac:dyDescent="0.3">
      <c r="A69984" s="7">
        <v>213010</v>
      </c>
      <c r="B69984" s="7">
        <v>301657</v>
      </c>
      <c r="C69984" s="64">
        <v>44372.840398058252</v>
      </c>
      <c r="D69984" s="7">
        <v>472712</v>
      </c>
      <c r="E69984" s="64">
        <f>VLOOKUP('Просмотры (дано)'!B69984,'Подписчики (дано)'!A:C,3,0)</f>
        <v>44372.144985826213</v>
      </c>
      <c r="F69984" s="7">
        <f t="shared" si="1093"/>
        <v>20</v>
      </c>
    </row>
    <row r="69985" spans="1:6" x14ac:dyDescent="0.3">
      <c r="A69985" s="7">
        <v>213013</v>
      </c>
      <c r="B69985" s="7">
        <v>314894</v>
      </c>
      <c r="C69985" s="64">
        <v>44372.842016181232</v>
      </c>
      <c r="D69985" s="7">
        <v>182984</v>
      </c>
      <c r="E69985" s="64">
        <f>VLOOKUP('Просмотры (дано)'!B69985,'Подписчики (дано)'!A:C,3,0)</f>
        <v>44328.725952777771</v>
      </c>
      <c r="F69985" s="7">
        <f t="shared" si="1093"/>
        <v>20</v>
      </c>
    </row>
    <row r="69986" spans="1:6" x14ac:dyDescent="0.3">
      <c r="A69986" s="7">
        <v>213017</v>
      </c>
      <c r="B69986" s="7">
        <v>60220</v>
      </c>
      <c r="C69986" s="64">
        <v>44372.843634304212</v>
      </c>
      <c r="D69986" s="7">
        <v>38593</v>
      </c>
      <c r="E69986" s="64">
        <f>VLOOKUP('Просмотры (дано)'!B69986,'Подписчики (дано)'!A:C,3,0)</f>
        <v>44326.221192307697</v>
      </c>
      <c r="F69986" s="7">
        <f t="shared" si="1093"/>
        <v>20</v>
      </c>
    </row>
    <row r="69987" spans="1:6" x14ac:dyDescent="0.3">
      <c r="A69987" s="7">
        <v>213021</v>
      </c>
      <c r="B69987" s="7">
        <v>56785</v>
      </c>
      <c r="C69987" s="64">
        <v>44372.843999999997</v>
      </c>
      <c r="D69987" s="7">
        <v>158978</v>
      </c>
      <c r="E69987" s="64">
        <f>VLOOKUP('Просмотры (дано)'!B69987,'Подписчики (дано)'!A:C,3,0)</f>
        <v>44372.139596937326</v>
      </c>
      <c r="F69987" s="7">
        <f t="shared" si="1093"/>
        <v>20</v>
      </c>
    </row>
    <row r="69988" spans="1:6" x14ac:dyDescent="0.3">
      <c r="A69988" s="7">
        <v>213024</v>
      </c>
      <c r="B69988" s="7">
        <v>78759</v>
      </c>
      <c r="C69988" s="64">
        <v>44372.844038834948</v>
      </c>
      <c r="D69988" s="7">
        <v>230507</v>
      </c>
      <c r="E69988" s="64">
        <f>VLOOKUP('Просмотры (дано)'!B69988,'Подписчики (дано)'!A:C,3,0)</f>
        <v>44312.60039042023</v>
      </c>
      <c r="F69988" s="7">
        <f t="shared" si="1093"/>
        <v>20</v>
      </c>
    </row>
    <row r="69989" spans="1:6" x14ac:dyDescent="0.3">
      <c r="A69989" s="7">
        <v>213026</v>
      </c>
      <c r="B69989" s="7">
        <v>144732</v>
      </c>
      <c r="C69989" s="64">
        <v>44372.844443365699</v>
      </c>
      <c r="D69989" s="7">
        <v>158978</v>
      </c>
      <c r="E69989" s="64">
        <f>VLOOKUP('Просмотры (дано)'!B69989,'Подписчики (дано)'!A:C,3,0)</f>
        <v>44313.3629360755</v>
      </c>
      <c r="F69989" s="7">
        <f t="shared" si="1093"/>
        <v>20</v>
      </c>
    </row>
    <row r="69990" spans="1:6" x14ac:dyDescent="0.3">
      <c r="A69990" s="7">
        <v>213028</v>
      </c>
      <c r="B69990" s="7">
        <v>85124</v>
      </c>
      <c r="C69990" s="64">
        <v>44372.844847896442</v>
      </c>
      <c r="D69990" s="7">
        <v>34009</v>
      </c>
      <c r="E69990" s="64">
        <f>VLOOKUP('Просмотры (дано)'!B69990,'Подписчики (дано)'!A:C,3,0)</f>
        <v>44342.515547364674</v>
      </c>
      <c r="F69990" s="7">
        <f t="shared" si="1093"/>
        <v>20</v>
      </c>
    </row>
    <row r="69991" spans="1:6" x14ac:dyDescent="0.3">
      <c r="A69991" s="7">
        <v>213033</v>
      </c>
      <c r="B69991" s="7">
        <v>148840</v>
      </c>
      <c r="C69991" s="64">
        <v>44372.844847896442</v>
      </c>
      <c r="D69991" s="7">
        <v>60239</v>
      </c>
      <c r="E69991" s="64">
        <f>VLOOKUP('Просмотры (дано)'!B69991,'Подписчики (дано)'!A:C,3,0)</f>
        <v>44341.717626317659</v>
      </c>
      <c r="F69991" s="7">
        <f t="shared" si="1093"/>
        <v>20</v>
      </c>
    </row>
    <row r="69992" spans="1:6" x14ac:dyDescent="0.3">
      <c r="A69992" s="7">
        <v>213037</v>
      </c>
      <c r="B69992" s="7">
        <v>204928</v>
      </c>
      <c r="C69992" s="64">
        <v>44372.845252427185</v>
      </c>
      <c r="D69992" s="7">
        <v>297015</v>
      </c>
      <c r="E69992" s="64">
        <f>VLOOKUP('Просмотры (дано)'!B69992,'Подписчики (дано)'!A:C,3,0)</f>
        <v>44372.136046937325</v>
      </c>
      <c r="F69992" s="7">
        <f t="shared" si="1093"/>
        <v>20</v>
      </c>
    </row>
    <row r="69993" spans="1:6" x14ac:dyDescent="0.3">
      <c r="A69993" s="7">
        <v>213040</v>
      </c>
      <c r="B69993" s="7">
        <v>326383</v>
      </c>
      <c r="C69993" s="64">
        <v>44372.845252427185</v>
      </c>
      <c r="D69993" s="7">
        <v>43842</v>
      </c>
      <c r="E69993" s="64">
        <f>VLOOKUP('Просмотры (дано)'!B69993,'Подписчики (дано)'!A:C,3,0)</f>
        <v>44345.495164031345</v>
      </c>
      <c r="F69993" s="7">
        <f t="shared" si="1093"/>
        <v>20</v>
      </c>
    </row>
    <row r="69994" spans="1:6" x14ac:dyDescent="0.3">
      <c r="A69994" s="7">
        <v>213044</v>
      </c>
      <c r="B69994" s="7">
        <v>341282</v>
      </c>
      <c r="C69994" s="64">
        <v>44372.845252427185</v>
      </c>
      <c r="D69994" s="7">
        <v>143150</v>
      </c>
      <c r="E69994" s="64">
        <f>VLOOKUP('Просмотры (дано)'!B69994,'Подписчики (дано)'!A:C,3,0)</f>
        <v>44350.70214992878</v>
      </c>
      <c r="F69994" s="7">
        <f t="shared" si="1093"/>
        <v>20</v>
      </c>
    </row>
    <row r="69995" spans="1:6" x14ac:dyDescent="0.3">
      <c r="A69995" s="7">
        <v>213045</v>
      </c>
      <c r="B69995" s="7">
        <v>335436</v>
      </c>
      <c r="C69995" s="64">
        <v>44372.845656957928</v>
      </c>
      <c r="D69995" s="7">
        <v>230507</v>
      </c>
      <c r="E69995" s="64">
        <f>VLOOKUP('Просмотры (дано)'!B69995,'Подписчики (дано)'!A:C,3,0)</f>
        <v>44371.618313568382</v>
      </c>
      <c r="F69995" s="7">
        <f t="shared" si="1093"/>
        <v>20</v>
      </c>
    </row>
    <row r="69996" spans="1:6" x14ac:dyDescent="0.3">
      <c r="A69996" s="7">
        <v>213049</v>
      </c>
      <c r="B69996" s="7">
        <v>28312</v>
      </c>
      <c r="C69996" s="64">
        <v>44372.846870550165</v>
      </c>
      <c r="D69996" s="7">
        <v>227775</v>
      </c>
      <c r="E69996" s="64">
        <f>VLOOKUP('Просмотры (дано)'!B69996,'Подписчики (дано)'!A:C,3,0)</f>
        <v>44355.822987428779</v>
      </c>
      <c r="F69996" s="7">
        <f t="shared" si="1093"/>
        <v>20</v>
      </c>
    </row>
    <row r="69997" spans="1:6" x14ac:dyDescent="0.3">
      <c r="A69997" s="7">
        <v>213051</v>
      </c>
      <c r="B69997" s="7">
        <v>53722</v>
      </c>
      <c r="C69997" s="64">
        <v>44372.846870550165</v>
      </c>
      <c r="D69997" s="7">
        <v>11448</v>
      </c>
      <c r="E69997" s="64">
        <f>VLOOKUP('Просмотры (дано)'!B69997,'Подписчики (дано)'!A:C,3,0)</f>
        <v>44346.260251851847</v>
      </c>
      <c r="F69997" s="7">
        <f t="shared" si="1093"/>
        <v>20</v>
      </c>
    </row>
    <row r="69998" spans="1:6" x14ac:dyDescent="0.3">
      <c r="A69998" s="7">
        <v>213056</v>
      </c>
      <c r="B69998" s="7">
        <v>61875</v>
      </c>
      <c r="C69998" s="64">
        <v>44372.847000000002</v>
      </c>
      <c r="D69998" s="7">
        <v>336965</v>
      </c>
      <c r="E69998" s="64">
        <f>VLOOKUP('Просмотры (дано)'!B69998,'Подписчики (дано)'!A:C,3,0)</f>
        <v>44292.237329309122</v>
      </c>
      <c r="F69998" s="7">
        <f t="shared" si="1093"/>
        <v>20</v>
      </c>
    </row>
    <row r="69999" spans="1:6" x14ac:dyDescent="0.3">
      <c r="A69999" s="7">
        <v>213058</v>
      </c>
      <c r="B69999" s="7">
        <v>114604</v>
      </c>
      <c r="C69999" s="64">
        <v>44372.847000000002</v>
      </c>
      <c r="D69999" s="7">
        <v>427858</v>
      </c>
      <c r="E69999" s="64">
        <f>VLOOKUP('Просмотры (дано)'!B69999,'Подписчики (дано)'!A:C,3,0)</f>
        <v>44312.145188853276</v>
      </c>
      <c r="F69999" s="7">
        <f t="shared" si="1093"/>
        <v>20</v>
      </c>
    </row>
    <row r="70000" spans="1:6" x14ac:dyDescent="0.3">
      <c r="A70000" s="7">
        <v>213061</v>
      </c>
      <c r="B70000" s="7">
        <v>139261</v>
      </c>
      <c r="C70000" s="64">
        <v>44372.847275080901</v>
      </c>
      <c r="D70000" s="7">
        <v>230507</v>
      </c>
      <c r="E70000" s="64">
        <f>VLOOKUP('Просмотры (дано)'!B70000,'Подписчики (дано)'!A:C,3,0)</f>
        <v>44306.576912428769</v>
      </c>
      <c r="F70000" s="7">
        <f t="shared" si="1093"/>
        <v>20</v>
      </c>
    </row>
    <row r="70001" spans="1:6" x14ac:dyDescent="0.3">
      <c r="A70001" s="7">
        <v>213065</v>
      </c>
      <c r="B70001" s="7">
        <v>274523</v>
      </c>
      <c r="C70001" s="64">
        <v>44372.847275080901</v>
      </c>
      <c r="D70001" s="7">
        <v>35426</v>
      </c>
      <c r="E70001" s="64">
        <f>VLOOKUP('Просмотры (дано)'!B70001,'Подписчики (дано)'!A:C,3,0)</f>
        <v>44371.894103169514</v>
      </c>
      <c r="F70001" s="7">
        <f t="shared" si="1093"/>
        <v>20</v>
      </c>
    </row>
    <row r="70002" spans="1:6" x14ac:dyDescent="0.3">
      <c r="A70002" s="7">
        <v>213066</v>
      </c>
      <c r="B70002" s="7">
        <v>74463</v>
      </c>
      <c r="C70002" s="64">
        <v>44372.850511326862</v>
      </c>
      <c r="D70002" s="7">
        <v>250679</v>
      </c>
      <c r="E70002" s="64">
        <f>VLOOKUP('Просмотры (дано)'!B70002,'Подписчики (дано)'!A:C,3,0)</f>
        <v>44342.477088782049</v>
      </c>
      <c r="F70002" s="7">
        <f t="shared" si="1093"/>
        <v>20</v>
      </c>
    </row>
    <row r="70003" spans="1:6" x14ac:dyDescent="0.3">
      <c r="A70003" s="7">
        <v>213069</v>
      </c>
      <c r="B70003" s="7">
        <v>284314</v>
      </c>
      <c r="C70003" s="64">
        <v>44372.852129449835</v>
      </c>
      <c r="D70003" s="7">
        <v>249345</v>
      </c>
      <c r="E70003" s="64">
        <f>VLOOKUP('Просмотры (дано)'!B70003,'Подписчики (дано)'!A:C,3,0)</f>
        <v>44309.256109615388</v>
      </c>
      <c r="F70003" s="7">
        <f t="shared" si="1093"/>
        <v>20</v>
      </c>
    </row>
    <row r="70004" spans="1:6" x14ac:dyDescent="0.3">
      <c r="A70004" s="7">
        <v>213072</v>
      </c>
      <c r="B70004" s="7">
        <v>110583</v>
      </c>
      <c r="C70004" s="64">
        <v>44372.855365695788</v>
      </c>
      <c r="D70004" s="7">
        <v>293021</v>
      </c>
      <c r="E70004" s="64">
        <f>VLOOKUP('Просмотры (дано)'!B70004,'Подписчики (дано)'!A:C,3,0)</f>
        <v>44335.572161289172</v>
      </c>
      <c r="F70004" s="7">
        <f t="shared" si="1093"/>
        <v>20</v>
      </c>
    </row>
    <row r="70005" spans="1:6" x14ac:dyDescent="0.3">
      <c r="A70005" s="7">
        <v>213073</v>
      </c>
      <c r="B70005" s="7">
        <v>327321</v>
      </c>
      <c r="C70005" s="64">
        <v>44372.860220064722</v>
      </c>
      <c r="D70005" s="7">
        <v>182191</v>
      </c>
      <c r="E70005" s="64">
        <f>VLOOKUP('Просмотры (дано)'!B70005,'Подписчики (дано)'!A:C,3,0)</f>
        <v>44371.860042984328</v>
      </c>
      <c r="F70005" s="7">
        <f t="shared" si="1093"/>
        <v>20</v>
      </c>
    </row>
    <row r="70006" spans="1:6" x14ac:dyDescent="0.3">
      <c r="A70006" s="7">
        <v>213074</v>
      </c>
      <c r="B70006" s="7">
        <v>137227</v>
      </c>
      <c r="C70006" s="64">
        <v>44372.862647249189</v>
      </c>
      <c r="D70006" s="7">
        <v>176684</v>
      </c>
      <c r="E70006" s="64">
        <f>VLOOKUP('Просмотры (дано)'!B70006,'Подписчики (дано)'!A:C,3,0)</f>
        <v>44324.092453418809</v>
      </c>
      <c r="F70006" s="7">
        <f t="shared" si="1093"/>
        <v>20</v>
      </c>
    </row>
    <row r="70007" spans="1:6" x14ac:dyDescent="0.3">
      <c r="A70007" s="7">
        <v>213075</v>
      </c>
      <c r="B70007" s="7">
        <v>31024</v>
      </c>
      <c r="C70007" s="64">
        <v>44372.863456310675</v>
      </c>
      <c r="D70007" s="7">
        <v>268009</v>
      </c>
      <c r="E70007" s="64">
        <f>VLOOKUP('Просмотры (дано)'!B70007,'Подписчики (дано)'!A:C,3,0)</f>
        <v>44295.388730982908</v>
      </c>
      <c r="F70007" s="7">
        <f t="shared" si="1093"/>
        <v>20</v>
      </c>
    </row>
    <row r="70008" spans="1:6" x14ac:dyDescent="0.3">
      <c r="A70008" s="7">
        <v>213079</v>
      </c>
      <c r="B70008" s="7">
        <v>297113</v>
      </c>
      <c r="C70008" s="64">
        <v>44372.867906148873</v>
      </c>
      <c r="D70008" s="7">
        <v>105200</v>
      </c>
      <c r="E70008" s="64">
        <f>VLOOKUP('Просмотры (дано)'!B70008,'Подписчики (дано)'!A:C,3,0)</f>
        <v>44342.122178668091</v>
      </c>
      <c r="F70008" s="7">
        <f t="shared" si="1093"/>
        <v>20</v>
      </c>
    </row>
    <row r="70009" spans="1:6" x14ac:dyDescent="0.3">
      <c r="A70009" s="7">
        <v>213083</v>
      </c>
      <c r="B70009" s="7">
        <v>38309</v>
      </c>
      <c r="C70009" s="64">
        <v>44372.868310679609</v>
      </c>
      <c r="D70009" s="7">
        <v>373021</v>
      </c>
      <c r="E70009" s="64">
        <f>VLOOKUP('Просмотры (дано)'!B70009,'Подписчики (дано)'!A:C,3,0)</f>
        <v>44357.964575854698</v>
      </c>
      <c r="F70009" s="7">
        <f t="shared" si="1093"/>
        <v>20</v>
      </c>
    </row>
    <row r="70010" spans="1:6" x14ac:dyDescent="0.3">
      <c r="A70010" s="7">
        <v>213087</v>
      </c>
      <c r="B70010" s="7">
        <v>54625</v>
      </c>
      <c r="C70010" s="64">
        <v>44372.869119741103</v>
      </c>
      <c r="D70010" s="7">
        <v>104355</v>
      </c>
      <c r="E70010" s="64">
        <f>VLOOKUP('Просмотры (дано)'!B70010,'Подписчики (дано)'!A:C,3,0)</f>
        <v>44342.580650356125</v>
      </c>
      <c r="F70010" s="7">
        <f t="shared" si="1093"/>
        <v>20</v>
      </c>
    </row>
    <row r="70011" spans="1:6" x14ac:dyDescent="0.3">
      <c r="A70011" s="7">
        <v>213088</v>
      </c>
      <c r="B70011" s="7">
        <v>216449</v>
      </c>
      <c r="C70011" s="64">
        <v>44372.871142394826</v>
      </c>
      <c r="D70011" s="7">
        <v>399760</v>
      </c>
      <c r="E70011" s="64">
        <f>VLOOKUP('Просмотры (дано)'!B70011,'Подписчики (дано)'!A:C,3,0)</f>
        <v>44312.019095477212</v>
      </c>
      <c r="F70011" s="7">
        <f t="shared" si="1093"/>
        <v>20</v>
      </c>
    </row>
    <row r="70012" spans="1:6" x14ac:dyDescent="0.3">
      <c r="A70012" s="7">
        <v>213090</v>
      </c>
      <c r="B70012" s="7">
        <v>137270</v>
      </c>
      <c r="C70012" s="64">
        <v>44372.871546925562</v>
      </c>
      <c r="D70012" s="7">
        <v>305608</v>
      </c>
      <c r="E70012" s="64">
        <f>VLOOKUP('Просмотры (дано)'!B70012,'Подписчики (дано)'!A:C,3,0)</f>
        <v>44339.928786004268</v>
      </c>
      <c r="F70012" s="7">
        <f t="shared" si="1093"/>
        <v>20</v>
      </c>
    </row>
    <row r="70013" spans="1:6" x14ac:dyDescent="0.3">
      <c r="A70013" s="7">
        <v>213091</v>
      </c>
      <c r="B70013" s="7">
        <v>215155</v>
      </c>
      <c r="C70013" s="64">
        <v>44372.873974110036</v>
      </c>
      <c r="D70013" s="7">
        <v>330333</v>
      </c>
      <c r="E70013" s="64">
        <f>VLOOKUP('Просмотры (дано)'!B70013,'Подписчики (дано)'!A:C,3,0)</f>
        <v>44301.753095512817</v>
      </c>
      <c r="F70013" s="7">
        <f t="shared" si="1093"/>
        <v>20</v>
      </c>
    </row>
    <row r="70014" spans="1:6" x14ac:dyDescent="0.3">
      <c r="A70014" s="7">
        <v>213095</v>
      </c>
      <c r="B70014" s="7">
        <v>247035</v>
      </c>
      <c r="C70014" s="64">
        <v>44372.875592233009</v>
      </c>
      <c r="D70014" s="7">
        <v>411922</v>
      </c>
      <c r="E70014" s="64">
        <f>VLOOKUP('Просмотры (дано)'!B70014,'Подписчики (дано)'!A:C,3,0)</f>
        <v>44325.106123326215</v>
      </c>
      <c r="F70014" s="7">
        <f t="shared" si="1093"/>
        <v>21</v>
      </c>
    </row>
    <row r="70015" spans="1:6" x14ac:dyDescent="0.3">
      <c r="A70015" s="7">
        <v>213099</v>
      </c>
      <c r="B70015" s="7">
        <v>97018</v>
      </c>
      <c r="C70015" s="64">
        <v>44372.876401294496</v>
      </c>
      <c r="D70015" s="7">
        <v>341333</v>
      </c>
      <c r="E70015" s="64">
        <f>VLOOKUP('Просмотры (дано)'!B70015,'Подписчики (дано)'!A:C,3,0)</f>
        <v>44314.3477735755</v>
      </c>
      <c r="F70015" s="7">
        <f t="shared" si="1093"/>
        <v>21</v>
      </c>
    </row>
    <row r="70016" spans="1:6" x14ac:dyDescent="0.3">
      <c r="A70016" s="7">
        <v>213100</v>
      </c>
      <c r="B70016" s="7">
        <v>251166</v>
      </c>
      <c r="C70016" s="64">
        <v>44372.876805825246</v>
      </c>
      <c r="D70016" s="7">
        <v>86587</v>
      </c>
      <c r="E70016" s="64">
        <f>VLOOKUP('Просмотры (дано)'!B70016,'Подписчики (дано)'!A:C,3,0)</f>
        <v>44296.59946542023</v>
      </c>
      <c r="F70016" s="7">
        <f t="shared" si="1093"/>
        <v>21</v>
      </c>
    </row>
    <row r="70017" spans="1:6" x14ac:dyDescent="0.3">
      <c r="A70017" s="7">
        <v>213103</v>
      </c>
      <c r="B70017" s="7">
        <v>287892</v>
      </c>
      <c r="C70017" s="64">
        <v>44372.8800420712</v>
      </c>
      <c r="D70017" s="7">
        <v>420674</v>
      </c>
      <c r="E70017" s="64">
        <f>VLOOKUP('Просмотры (дано)'!B70017,'Подписчики (дано)'!A:C,3,0)</f>
        <v>44345.58799693732</v>
      </c>
      <c r="F70017" s="7">
        <f t="shared" si="1093"/>
        <v>21</v>
      </c>
    </row>
    <row r="70018" spans="1:6" x14ac:dyDescent="0.3">
      <c r="A70018" s="7">
        <v>213104</v>
      </c>
      <c r="B70018" s="7">
        <v>112149</v>
      </c>
      <c r="C70018" s="64">
        <v>44372.880446601943</v>
      </c>
      <c r="D70018" s="7">
        <v>230507</v>
      </c>
      <c r="E70018" s="64">
        <f>VLOOKUP('Просмотры (дано)'!B70018,'Подписчики (дано)'!A:C,3,0)</f>
        <v>44344.12191214387</v>
      </c>
      <c r="F70018" s="7">
        <f t="shared" si="1093"/>
        <v>21</v>
      </c>
    </row>
    <row r="70019" spans="1:6" x14ac:dyDescent="0.3">
      <c r="A70019" s="7">
        <v>213107</v>
      </c>
      <c r="B70019" s="7">
        <v>224514</v>
      </c>
      <c r="C70019" s="64">
        <v>44372.882064724923</v>
      </c>
      <c r="D70019" s="7">
        <v>369021</v>
      </c>
      <c r="E70019" s="64">
        <f>VLOOKUP('Просмотры (дано)'!B70019,'Подписчики (дано)'!A:C,3,0)</f>
        <v>44329.440274679488</v>
      </c>
      <c r="F70019" s="7">
        <f t="shared" ref="F70019:F70082" si="1094">HOUR(C70019)</f>
        <v>21</v>
      </c>
    </row>
    <row r="70020" spans="1:6" x14ac:dyDescent="0.3">
      <c r="A70020" s="7">
        <v>213109</v>
      </c>
      <c r="B70020" s="7">
        <v>94882</v>
      </c>
      <c r="C70020" s="64">
        <v>44372.883278317153</v>
      </c>
      <c r="D70020" s="7">
        <v>81226</v>
      </c>
      <c r="E70020" s="64">
        <f>VLOOKUP('Просмотры (дано)'!B70020,'Подписчики (дано)'!A:C,3,0)</f>
        <v>44335.529552920234</v>
      </c>
      <c r="F70020" s="7">
        <f t="shared" si="1094"/>
        <v>21</v>
      </c>
    </row>
    <row r="70021" spans="1:6" x14ac:dyDescent="0.3">
      <c r="A70021" s="7">
        <v>213110</v>
      </c>
      <c r="B70021" s="7">
        <v>111044</v>
      </c>
      <c r="C70021" s="64">
        <v>44372.886514563106</v>
      </c>
      <c r="D70021" s="7">
        <v>242428</v>
      </c>
      <c r="E70021" s="64">
        <f>VLOOKUP('Просмотры (дано)'!B70021,'Подписчики (дано)'!A:C,3,0)</f>
        <v>44302.145479059829</v>
      </c>
      <c r="F70021" s="7">
        <f t="shared" si="1094"/>
        <v>21</v>
      </c>
    </row>
    <row r="70022" spans="1:6" x14ac:dyDescent="0.3">
      <c r="A70022" s="7">
        <v>213111</v>
      </c>
      <c r="B70022" s="7">
        <v>154571</v>
      </c>
      <c r="C70022" s="64">
        <v>44372.892177993534</v>
      </c>
      <c r="D70022" s="7">
        <v>242428</v>
      </c>
      <c r="E70022" s="64">
        <f>VLOOKUP('Просмотры (дано)'!B70022,'Подписчики (дано)'!A:C,3,0)</f>
        <v>44313.369947115381</v>
      </c>
      <c r="F70022" s="7">
        <f t="shared" si="1094"/>
        <v>21</v>
      </c>
    </row>
    <row r="70023" spans="1:6" x14ac:dyDescent="0.3">
      <c r="A70023" s="7">
        <v>213114</v>
      </c>
      <c r="B70023" s="7">
        <v>298869</v>
      </c>
      <c r="C70023" s="64">
        <v>44372.896223300973</v>
      </c>
      <c r="D70023" s="7">
        <v>212212</v>
      </c>
      <c r="E70023" s="64">
        <f>VLOOKUP('Просмотры (дано)'!B70023,'Подписчики (дано)'!A:C,3,0)</f>
        <v>44307.789863853279</v>
      </c>
      <c r="F70023" s="7">
        <f t="shared" si="1094"/>
        <v>21</v>
      </c>
    </row>
    <row r="70024" spans="1:6" x14ac:dyDescent="0.3">
      <c r="A70024" s="7">
        <v>213115</v>
      </c>
      <c r="B70024" s="7">
        <v>191741</v>
      </c>
      <c r="C70024" s="64">
        <v>44372.89824595469</v>
      </c>
      <c r="D70024" s="7">
        <v>4199</v>
      </c>
      <c r="E70024" s="64">
        <f>VLOOKUP('Просмотры (дано)'!B70024,'Подписчики (дано)'!A:C,3,0)</f>
        <v>44344.086139066952</v>
      </c>
      <c r="F70024" s="7">
        <f t="shared" si="1094"/>
        <v>21</v>
      </c>
    </row>
    <row r="70025" spans="1:6" x14ac:dyDescent="0.3">
      <c r="A70025" s="7">
        <v>213116</v>
      </c>
      <c r="B70025" s="7">
        <v>108171</v>
      </c>
      <c r="C70025" s="64">
        <v>44372.900999999998</v>
      </c>
      <c r="D70025" s="7">
        <v>73365</v>
      </c>
      <c r="E70025" s="64">
        <f>VLOOKUP('Просмотры (дано)'!B70025,'Подписчики (дано)'!A:C,3,0)</f>
        <v>44340.602294622513</v>
      </c>
      <c r="F70025" s="7">
        <f t="shared" si="1094"/>
        <v>21</v>
      </c>
    </row>
    <row r="70026" spans="1:6" x14ac:dyDescent="0.3">
      <c r="A70026" s="7">
        <v>213120</v>
      </c>
      <c r="B70026" s="7">
        <v>30086</v>
      </c>
      <c r="C70026" s="64">
        <v>44372.903504854374</v>
      </c>
      <c r="D70026" s="7">
        <v>174259</v>
      </c>
      <c r="E70026" s="64">
        <f>VLOOKUP('Просмотры (дано)'!B70026,'Подписчики (дано)'!A:C,3,0)</f>
        <v>44344.023262678071</v>
      </c>
      <c r="F70026" s="7">
        <f t="shared" si="1094"/>
        <v>21</v>
      </c>
    </row>
    <row r="70027" spans="1:6" x14ac:dyDescent="0.3">
      <c r="A70027" s="7">
        <v>213123</v>
      </c>
      <c r="B70027" s="7">
        <v>249029</v>
      </c>
      <c r="C70027" s="64">
        <v>44372.905932038833</v>
      </c>
      <c r="D70027" s="7">
        <v>472330</v>
      </c>
      <c r="E70027" s="64">
        <f>VLOOKUP('Просмотры (дано)'!B70027,'Подписчики (дано)'!A:C,3,0)</f>
        <v>44343.038604594018</v>
      </c>
      <c r="F70027" s="7">
        <f t="shared" si="1094"/>
        <v>21</v>
      </c>
    </row>
    <row r="70028" spans="1:6" x14ac:dyDescent="0.3">
      <c r="A70028" s="7">
        <v>213126</v>
      </c>
      <c r="B70028" s="7">
        <v>292784</v>
      </c>
      <c r="C70028" s="64">
        <v>44372.9083592233</v>
      </c>
      <c r="D70028" s="7">
        <v>48930</v>
      </c>
      <c r="E70028" s="64">
        <f>VLOOKUP('Просмотры (дано)'!B70028,'Подписчики (дано)'!A:C,3,0)</f>
        <v>44343.401946403137</v>
      </c>
      <c r="F70028" s="7">
        <f t="shared" si="1094"/>
        <v>21</v>
      </c>
    </row>
    <row r="70029" spans="1:6" x14ac:dyDescent="0.3">
      <c r="A70029" s="7">
        <v>213129</v>
      </c>
      <c r="B70029" s="7">
        <v>167483</v>
      </c>
      <c r="C70029" s="64">
        <v>44372.910381877024</v>
      </c>
      <c r="D70029" s="7">
        <v>221580</v>
      </c>
      <c r="E70029" s="64">
        <f>VLOOKUP('Просмотры (дано)'!B70029,'Подписчики (дано)'!A:C,3,0)</f>
        <v>44311.192374252139</v>
      </c>
      <c r="F70029" s="7">
        <f t="shared" si="1094"/>
        <v>21</v>
      </c>
    </row>
    <row r="70030" spans="1:6" x14ac:dyDescent="0.3">
      <c r="A70030" s="7">
        <v>213132</v>
      </c>
      <c r="B70030" s="7">
        <v>311714</v>
      </c>
      <c r="C70030" s="64">
        <v>44372.912404530747</v>
      </c>
      <c r="D70030" s="7">
        <v>95092</v>
      </c>
      <c r="E70030" s="64">
        <f>VLOOKUP('Просмотры (дано)'!B70030,'Подписчики (дано)'!A:C,3,0)</f>
        <v>44343.710808725067</v>
      </c>
      <c r="F70030" s="7">
        <f t="shared" si="1094"/>
        <v>21</v>
      </c>
    </row>
    <row r="70031" spans="1:6" x14ac:dyDescent="0.3">
      <c r="A70031" s="7">
        <v>213135</v>
      </c>
      <c r="B70031" s="7">
        <v>155221</v>
      </c>
      <c r="C70031" s="64">
        <v>44372.91523624595</v>
      </c>
      <c r="D70031" s="7">
        <v>447567</v>
      </c>
      <c r="E70031" s="64">
        <f>VLOOKUP('Просмотры (дано)'!B70031,'Подписчики (дано)'!A:C,3,0)</f>
        <v>44312.362861004272</v>
      </c>
      <c r="F70031" s="7">
        <f t="shared" si="1094"/>
        <v>21</v>
      </c>
    </row>
    <row r="70032" spans="1:6" x14ac:dyDescent="0.3">
      <c r="A70032" s="7">
        <v>213139</v>
      </c>
      <c r="B70032" s="7">
        <v>166663</v>
      </c>
      <c r="C70032" s="64">
        <v>44372.91685436893</v>
      </c>
      <c r="D70032" s="7">
        <v>176633</v>
      </c>
      <c r="E70032" s="64">
        <f>VLOOKUP('Просмотры (дано)'!B70032,'Подписчики (дано)'!A:C,3,0)</f>
        <v>44341.864050854703</v>
      </c>
      <c r="F70032" s="7">
        <f t="shared" si="1094"/>
        <v>22</v>
      </c>
    </row>
    <row r="70033" spans="1:6" x14ac:dyDescent="0.3">
      <c r="A70033" s="7">
        <v>213140</v>
      </c>
      <c r="B70033" s="7">
        <v>23213</v>
      </c>
      <c r="C70033" s="64">
        <v>44372.920090614884</v>
      </c>
      <c r="D70033" s="7">
        <v>362672</v>
      </c>
      <c r="E70033" s="64">
        <f>VLOOKUP('Просмотры (дано)'!B70033,'Подписчики (дано)'!A:C,3,0)</f>
        <v>44343.924002955842</v>
      </c>
      <c r="F70033" s="7">
        <f t="shared" si="1094"/>
        <v>22</v>
      </c>
    </row>
    <row r="70034" spans="1:6" x14ac:dyDescent="0.3">
      <c r="A70034" s="7">
        <v>213145</v>
      </c>
      <c r="B70034" s="7">
        <v>324682</v>
      </c>
      <c r="C70034" s="64">
        <v>44372.920333333335</v>
      </c>
      <c r="D70034" s="7">
        <v>154256</v>
      </c>
      <c r="E70034" s="64">
        <f>VLOOKUP('Просмотры (дано)'!B70034,'Подписчики (дано)'!A:C,3,0)</f>
        <v>44309.534444658122</v>
      </c>
      <c r="F70034" s="7">
        <f t="shared" si="1094"/>
        <v>22</v>
      </c>
    </row>
    <row r="70035" spans="1:6" x14ac:dyDescent="0.3">
      <c r="A70035" s="7">
        <v>213147</v>
      </c>
      <c r="B70035" s="7">
        <v>123548</v>
      </c>
      <c r="C70035" s="64">
        <v>44372.920899676377</v>
      </c>
      <c r="D70035" s="7">
        <v>411922</v>
      </c>
      <c r="E70035" s="64">
        <f>VLOOKUP('Просмотры (дано)'!B70035,'Подписчики (дано)'!A:C,3,0)</f>
        <v>44343.468648504277</v>
      </c>
      <c r="F70035" s="7">
        <f t="shared" si="1094"/>
        <v>22</v>
      </c>
    </row>
    <row r="70036" spans="1:6" x14ac:dyDescent="0.3">
      <c r="A70036" s="7">
        <v>213149</v>
      </c>
      <c r="B70036" s="7">
        <v>196958</v>
      </c>
      <c r="C70036" s="64">
        <v>44372.922922330101</v>
      </c>
      <c r="D70036" s="7">
        <v>472712</v>
      </c>
      <c r="E70036" s="64">
        <f>VLOOKUP('Просмотры (дано)'!B70036,'Подписчики (дано)'!A:C,3,0)</f>
        <v>44323.515580235049</v>
      </c>
      <c r="F70036" s="7">
        <f t="shared" si="1094"/>
        <v>22</v>
      </c>
    </row>
    <row r="70037" spans="1:6" x14ac:dyDescent="0.3">
      <c r="A70037" s="7">
        <v>213151</v>
      </c>
      <c r="B70037" s="7">
        <v>123475</v>
      </c>
      <c r="C70037" s="64">
        <v>44372.923326860837</v>
      </c>
      <c r="D70037" s="7">
        <v>191893</v>
      </c>
      <c r="E70037" s="64">
        <f>VLOOKUP('Просмотры (дано)'!B70037,'Подписчики (дано)'!A:C,3,0)</f>
        <v>44320.390733475782</v>
      </c>
      <c r="F70037" s="7">
        <f t="shared" si="1094"/>
        <v>22</v>
      </c>
    </row>
    <row r="70038" spans="1:6" x14ac:dyDescent="0.3">
      <c r="A70038" s="7">
        <v>213156</v>
      </c>
      <c r="B70038" s="7">
        <v>86329</v>
      </c>
      <c r="C70038" s="64">
        <v>44372.927000000003</v>
      </c>
      <c r="D70038" s="7">
        <v>331096</v>
      </c>
      <c r="E70038" s="64">
        <f>VLOOKUP('Просмотры (дано)'!B70038,'Подписчики (дано)'!A:C,3,0)</f>
        <v>44298.885272863248</v>
      </c>
      <c r="F70038" s="7">
        <f t="shared" si="1094"/>
        <v>22</v>
      </c>
    </row>
    <row r="70039" spans="1:6" x14ac:dyDescent="0.3">
      <c r="A70039" s="7">
        <v>213157</v>
      </c>
      <c r="B70039" s="7">
        <v>277252</v>
      </c>
      <c r="C70039" s="64">
        <v>44372.92818122977</v>
      </c>
      <c r="D70039" s="7">
        <v>369308</v>
      </c>
      <c r="E70039" s="64">
        <f>VLOOKUP('Просмотры (дано)'!B70039,'Подписчики (дано)'!A:C,3,0)</f>
        <v>44343.110963603991</v>
      </c>
      <c r="F70039" s="7">
        <f t="shared" si="1094"/>
        <v>22</v>
      </c>
    </row>
    <row r="70040" spans="1:6" x14ac:dyDescent="0.3">
      <c r="A70040" s="7">
        <v>213162</v>
      </c>
      <c r="B70040" s="7">
        <v>24187</v>
      </c>
      <c r="C70040" s="64">
        <v>44372.931417475724</v>
      </c>
      <c r="D70040" s="7">
        <v>324893</v>
      </c>
      <c r="E70040" s="64">
        <f>VLOOKUP('Просмотры (дано)'!B70040,'Подписчики (дано)'!A:C,3,0)</f>
        <v>44354.88864665242</v>
      </c>
      <c r="F70040" s="7">
        <f t="shared" si="1094"/>
        <v>22</v>
      </c>
    </row>
    <row r="70041" spans="1:6" x14ac:dyDescent="0.3">
      <c r="A70041" s="7">
        <v>213165</v>
      </c>
      <c r="B70041" s="7">
        <v>176717</v>
      </c>
      <c r="C70041" s="64">
        <v>44372.931417475724</v>
      </c>
      <c r="D70041" s="7">
        <v>341333</v>
      </c>
      <c r="E70041" s="64">
        <f>VLOOKUP('Просмотры (дано)'!B70041,'Подписчики (дано)'!A:C,3,0)</f>
        <v>44344.666646296297</v>
      </c>
      <c r="F70041" s="7">
        <f t="shared" si="1094"/>
        <v>22</v>
      </c>
    </row>
    <row r="70042" spans="1:6" x14ac:dyDescent="0.3">
      <c r="A70042" s="7">
        <v>213167</v>
      </c>
      <c r="B70042" s="7">
        <v>90565</v>
      </c>
      <c r="C70042" s="64">
        <v>44372.931417475731</v>
      </c>
      <c r="D70042" s="7">
        <v>230507</v>
      </c>
      <c r="E70042" s="64">
        <f>VLOOKUP('Просмотры (дано)'!B70042,'Подписчики (дано)'!A:C,3,0)</f>
        <v>44370.590933084044</v>
      </c>
      <c r="F70042" s="7">
        <f t="shared" si="1094"/>
        <v>22</v>
      </c>
    </row>
    <row r="70043" spans="1:6" x14ac:dyDescent="0.3">
      <c r="A70043" s="7">
        <v>213168</v>
      </c>
      <c r="B70043" s="7">
        <v>217524</v>
      </c>
      <c r="C70043" s="64">
        <v>44372.932666666668</v>
      </c>
      <c r="D70043" s="7">
        <v>296608</v>
      </c>
      <c r="E70043" s="64">
        <f>VLOOKUP('Просмотры (дано)'!B70043,'Подписчики (дано)'!A:C,3,0)</f>
        <v>44307.107306160971</v>
      </c>
      <c r="F70043" s="7">
        <f t="shared" si="1094"/>
        <v>22</v>
      </c>
    </row>
    <row r="70044" spans="1:6" x14ac:dyDescent="0.3">
      <c r="A70044" s="7">
        <v>213173</v>
      </c>
      <c r="B70044" s="7">
        <v>245751</v>
      </c>
      <c r="C70044" s="64">
        <v>44372.933035598704</v>
      </c>
      <c r="D70044" s="7">
        <v>181651</v>
      </c>
      <c r="E70044" s="64">
        <f>VLOOKUP('Просмотры (дано)'!B70044,'Подписчики (дано)'!A:C,3,0)</f>
        <v>44310.718142307698</v>
      </c>
      <c r="F70044" s="7">
        <f t="shared" si="1094"/>
        <v>22</v>
      </c>
    </row>
    <row r="70045" spans="1:6" x14ac:dyDescent="0.3">
      <c r="A70045" s="7">
        <v>213178</v>
      </c>
      <c r="B70045" s="7">
        <v>303219</v>
      </c>
      <c r="C70045" s="64">
        <v>44372.937889967638</v>
      </c>
      <c r="D70045" s="7">
        <v>4199</v>
      </c>
      <c r="E70045" s="64">
        <f>VLOOKUP('Просмотры (дано)'!B70045,'Подписчики (дано)'!A:C,3,0)</f>
        <v>44312.610432941598</v>
      </c>
      <c r="F70045" s="7">
        <f t="shared" si="1094"/>
        <v>22</v>
      </c>
    </row>
    <row r="70046" spans="1:6" x14ac:dyDescent="0.3">
      <c r="A70046" s="7">
        <v>213181</v>
      </c>
      <c r="B70046" s="7">
        <v>123684</v>
      </c>
      <c r="C70046" s="64">
        <v>44372.938699029124</v>
      </c>
      <c r="D70046" s="7">
        <v>191893</v>
      </c>
      <c r="E70046" s="64">
        <f>VLOOKUP('Просмотры (дано)'!B70046,'Подписчики (дано)'!A:C,3,0)</f>
        <v>44334.517458938746</v>
      </c>
      <c r="F70046" s="7">
        <f t="shared" si="1094"/>
        <v>22</v>
      </c>
    </row>
    <row r="70047" spans="1:6" x14ac:dyDescent="0.3">
      <c r="A70047" s="7">
        <v>213185</v>
      </c>
      <c r="B70047" s="7">
        <v>60728</v>
      </c>
      <c r="C70047" s="64">
        <v>44372.939508090611</v>
      </c>
      <c r="D70047" s="7">
        <v>191893</v>
      </c>
      <c r="E70047" s="64">
        <f>VLOOKUP('Просмотры (дано)'!B70047,'Подписчики (дано)'!A:C,3,0)</f>
        <v>44308.774809116803</v>
      </c>
      <c r="F70047" s="7">
        <f t="shared" si="1094"/>
        <v>22</v>
      </c>
    </row>
    <row r="70048" spans="1:6" x14ac:dyDescent="0.3">
      <c r="A70048" s="7">
        <v>213189</v>
      </c>
      <c r="B70048" s="7">
        <v>128477</v>
      </c>
      <c r="C70048" s="64">
        <v>44372.941935275077</v>
      </c>
      <c r="D70048" s="7">
        <v>411922</v>
      </c>
      <c r="E70048" s="64">
        <f>VLOOKUP('Просмотры (дано)'!B70048,'Подписчики (дано)'!A:C,3,0)</f>
        <v>44309.756548717953</v>
      </c>
      <c r="F70048" s="7">
        <f t="shared" si="1094"/>
        <v>22</v>
      </c>
    </row>
    <row r="70049" spans="1:6" x14ac:dyDescent="0.3">
      <c r="A70049" s="7">
        <v>213191</v>
      </c>
      <c r="B70049" s="7">
        <v>153374</v>
      </c>
      <c r="C70049" s="64">
        <v>44372.943957928808</v>
      </c>
      <c r="D70049" s="7">
        <v>411922</v>
      </c>
      <c r="E70049" s="64">
        <f>VLOOKUP('Просмотры (дано)'!B70049,'Подписчики (дано)'!A:C,3,0)</f>
        <v>44343.241041631059</v>
      </c>
      <c r="F70049" s="7">
        <f t="shared" si="1094"/>
        <v>22</v>
      </c>
    </row>
    <row r="70050" spans="1:6" x14ac:dyDescent="0.3">
      <c r="A70050" s="7">
        <v>213194</v>
      </c>
      <c r="B70050" s="7">
        <v>38065</v>
      </c>
      <c r="C70050" s="64">
        <v>44372.944362459544</v>
      </c>
      <c r="D70050" s="7">
        <v>122902</v>
      </c>
      <c r="E70050" s="64">
        <f>VLOOKUP('Просмотры (дано)'!B70050,'Подписчики (дано)'!A:C,3,0)</f>
        <v>44353.498529309123</v>
      </c>
      <c r="F70050" s="7">
        <f t="shared" si="1094"/>
        <v>22</v>
      </c>
    </row>
    <row r="70051" spans="1:6" x14ac:dyDescent="0.3">
      <c r="A70051" s="7">
        <v>213196</v>
      </c>
      <c r="B70051" s="7">
        <v>32584</v>
      </c>
      <c r="C70051" s="64">
        <v>44372.945</v>
      </c>
      <c r="D70051" s="7">
        <v>463334</v>
      </c>
      <c r="E70051" s="64">
        <f>VLOOKUP('Просмотры (дано)'!B70051,'Подписчики (дано)'!A:C,3,0)</f>
        <v>44346.791234437325</v>
      </c>
      <c r="F70051" s="7">
        <f t="shared" si="1094"/>
        <v>22</v>
      </c>
    </row>
    <row r="70052" spans="1:6" x14ac:dyDescent="0.3">
      <c r="A70052" s="7">
        <v>213198</v>
      </c>
      <c r="B70052" s="7">
        <v>222425</v>
      </c>
      <c r="C70052" s="64">
        <v>44372.947194174762</v>
      </c>
      <c r="D70052" s="7">
        <v>470762</v>
      </c>
      <c r="E70052" s="64">
        <f>VLOOKUP('Просмотры (дано)'!B70052,'Подписчики (дано)'!A:C,3,0)</f>
        <v>44338.685908190877</v>
      </c>
      <c r="F70052" s="7">
        <f t="shared" si="1094"/>
        <v>22</v>
      </c>
    </row>
    <row r="70053" spans="1:6" x14ac:dyDescent="0.3">
      <c r="A70053" s="7">
        <v>213203</v>
      </c>
      <c r="B70053" s="7">
        <v>21859</v>
      </c>
      <c r="C70053" s="64">
        <v>44372.955284789648</v>
      </c>
      <c r="D70053" s="7">
        <v>317922</v>
      </c>
      <c r="E70053" s="64">
        <f>VLOOKUP('Просмотры (дано)'!B70053,'Подписчики (дано)'!A:C,3,0)</f>
        <v>44315.762035042731</v>
      </c>
      <c r="F70053" s="7">
        <f t="shared" si="1094"/>
        <v>22</v>
      </c>
    </row>
    <row r="70054" spans="1:6" x14ac:dyDescent="0.3">
      <c r="A70054" s="7">
        <v>213206</v>
      </c>
      <c r="B70054" s="7">
        <v>261203</v>
      </c>
      <c r="C70054" s="64">
        <v>44372.956093851135</v>
      </c>
      <c r="D70054" s="7">
        <v>154256</v>
      </c>
      <c r="E70054" s="64">
        <f>VLOOKUP('Просмотры (дано)'!B70054,'Подписчики (дано)'!A:C,3,0)</f>
        <v>44346.808693696585</v>
      </c>
      <c r="F70054" s="7">
        <f t="shared" si="1094"/>
        <v>22</v>
      </c>
    </row>
    <row r="70055" spans="1:6" x14ac:dyDescent="0.3">
      <c r="A70055" s="7">
        <v>213209</v>
      </c>
      <c r="B70055" s="7">
        <v>111932</v>
      </c>
      <c r="C70055" s="64">
        <v>44372.956498381878</v>
      </c>
      <c r="D70055" s="7">
        <v>153893</v>
      </c>
      <c r="E70055" s="64">
        <f>VLOOKUP('Просмотры (дано)'!B70055,'Подписчики (дано)'!A:C,3,0)</f>
        <v>44323.278181801994</v>
      </c>
      <c r="F70055" s="7">
        <f t="shared" si="1094"/>
        <v>22</v>
      </c>
    </row>
    <row r="70056" spans="1:6" x14ac:dyDescent="0.3">
      <c r="A70056" s="7">
        <v>213211</v>
      </c>
      <c r="B70056" s="7">
        <v>16065</v>
      </c>
      <c r="C70056" s="64">
        <v>44372.961757281555</v>
      </c>
      <c r="D70056" s="7">
        <v>230507</v>
      </c>
      <c r="E70056" s="64">
        <f>VLOOKUP('Просмотры (дано)'!B70056,'Подписчики (дано)'!A:C,3,0)</f>
        <v>44311.619824287751</v>
      </c>
      <c r="F70056" s="7">
        <f t="shared" si="1094"/>
        <v>23</v>
      </c>
    </row>
    <row r="70057" spans="1:6" x14ac:dyDescent="0.3">
      <c r="A70057" s="7">
        <v>213212</v>
      </c>
      <c r="B70057" s="7">
        <v>209681</v>
      </c>
      <c r="C70057" s="64">
        <v>44372.963333333333</v>
      </c>
      <c r="D70057" s="7">
        <v>178044</v>
      </c>
      <c r="E70057" s="64">
        <f>VLOOKUP('Просмотры (дано)'!B70057,'Подписчики (дано)'!A:C,3,0)</f>
        <v>44315.663047364673</v>
      </c>
      <c r="F70057" s="7">
        <f t="shared" si="1094"/>
        <v>23</v>
      </c>
    </row>
    <row r="70058" spans="1:6" x14ac:dyDescent="0.3">
      <c r="A70058" s="7">
        <v>213217</v>
      </c>
      <c r="B70058" s="7">
        <v>335759</v>
      </c>
      <c r="C70058" s="64">
        <v>44372.964993527508</v>
      </c>
      <c r="D70058" s="7">
        <v>143150</v>
      </c>
      <c r="E70058" s="64">
        <f>VLOOKUP('Просмотры (дано)'!B70058,'Подписчики (дано)'!A:C,3,0)</f>
        <v>44347.402167343309</v>
      </c>
      <c r="F70058" s="7">
        <f t="shared" si="1094"/>
        <v>23</v>
      </c>
    </row>
    <row r="70059" spans="1:6" x14ac:dyDescent="0.3">
      <c r="A70059" s="7">
        <v>213218</v>
      </c>
      <c r="B70059" s="7">
        <v>24883</v>
      </c>
      <c r="C70059" s="64">
        <v>44372.966611650489</v>
      </c>
      <c r="D70059" s="7">
        <v>86587</v>
      </c>
      <c r="E70059" s="64">
        <f>VLOOKUP('Просмотры (дано)'!B70059,'Подписчики (дано)'!A:C,3,0)</f>
        <v>44317.455491346154</v>
      </c>
      <c r="F70059" s="7">
        <f t="shared" si="1094"/>
        <v>23</v>
      </c>
    </row>
    <row r="70060" spans="1:6" x14ac:dyDescent="0.3">
      <c r="A70060" s="7">
        <v>213219</v>
      </c>
      <c r="B70060" s="7">
        <v>168919</v>
      </c>
      <c r="C70060" s="64">
        <v>44372.966611650489</v>
      </c>
      <c r="D70060" s="7">
        <v>43697</v>
      </c>
      <c r="E70060" s="64">
        <f>VLOOKUP('Просмотры (дано)'!B70060,'Подписчики (дано)'!A:C,3,0)</f>
        <v>44369.011761752139</v>
      </c>
      <c r="F70060" s="7">
        <f t="shared" si="1094"/>
        <v>23</v>
      </c>
    </row>
    <row r="70061" spans="1:6" x14ac:dyDescent="0.3">
      <c r="A70061" s="7">
        <v>213222</v>
      </c>
      <c r="B70061" s="7">
        <v>77070</v>
      </c>
      <c r="C70061" s="64">
        <v>44372.969847896442</v>
      </c>
      <c r="D70061" s="7">
        <v>470762</v>
      </c>
      <c r="E70061" s="64">
        <f>VLOOKUP('Просмотры (дано)'!B70061,'Подписчики (дано)'!A:C,3,0)</f>
        <v>44340.930079487182</v>
      </c>
      <c r="F70061" s="7">
        <f t="shared" si="1094"/>
        <v>23</v>
      </c>
    </row>
    <row r="70062" spans="1:6" x14ac:dyDescent="0.3">
      <c r="A70062" s="7">
        <v>213227</v>
      </c>
      <c r="B70062" s="7">
        <v>209276</v>
      </c>
      <c r="C70062" s="64">
        <v>44372.969847896442</v>
      </c>
      <c r="D70062" s="7">
        <v>401945</v>
      </c>
      <c r="E70062" s="64">
        <f>VLOOKUP('Просмотры (дано)'!B70062,'Подписчики (дано)'!A:C,3,0)</f>
        <v>44285.135497115385</v>
      </c>
      <c r="F70062" s="7">
        <f t="shared" si="1094"/>
        <v>23</v>
      </c>
    </row>
    <row r="70063" spans="1:6" x14ac:dyDescent="0.3">
      <c r="A70063" s="7">
        <v>213228</v>
      </c>
      <c r="B70063" s="7">
        <v>289036</v>
      </c>
      <c r="C70063" s="64">
        <v>44372.969847896442</v>
      </c>
      <c r="D70063" s="7">
        <v>244574</v>
      </c>
      <c r="E70063" s="64">
        <f>VLOOKUP('Просмотры (дано)'!B70063,'Подписчики (дано)'!A:C,3,0)</f>
        <v>44306.87506891026</v>
      </c>
      <c r="F70063" s="7">
        <f t="shared" si="1094"/>
        <v>23</v>
      </c>
    </row>
    <row r="70064" spans="1:6" x14ac:dyDescent="0.3">
      <c r="A70064" s="7">
        <v>213231</v>
      </c>
      <c r="B70064" s="7">
        <v>100006</v>
      </c>
      <c r="C70064" s="64">
        <v>44372.974702265376</v>
      </c>
      <c r="D70064" s="7">
        <v>311565</v>
      </c>
      <c r="E70064" s="64">
        <f>VLOOKUP('Просмотры (дано)'!B70064,'Подписчики (дано)'!A:C,3,0)</f>
        <v>44370.821405021365</v>
      </c>
      <c r="F70064" s="7">
        <f t="shared" si="1094"/>
        <v>23</v>
      </c>
    </row>
    <row r="70065" spans="1:6" x14ac:dyDescent="0.3">
      <c r="A70065" s="7">
        <v>213234</v>
      </c>
      <c r="B70065" s="7">
        <v>349299</v>
      </c>
      <c r="C70065" s="64">
        <v>44372.986029126216</v>
      </c>
      <c r="D70065" s="7">
        <v>473327</v>
      </c>
      <c r="E70065" s="64">
        <f>VLOOKUP('Просмотры (дано)'!B70065,'Подписчики (дано)'!A:C,3,0)</f>
        <v>44313.579745299146</v>
      </c>
      <c r="F70065" s="7">
        <f t="shared" si="1094"/>
        <v>23</v>
      </c>
    </row>
    <row r="70066" spans="1:6" x14ac:dyDescent="0.3">
      <c r="A70066" s="7">
        <v>213236</v>
      </c>
      <c r="B70066" s="7">
        <v>314373</v>
      </c>
      <c r="C70066" s="64">
        <v>44372.987242718445</v>
      </c>
      <c r="D70066" s="7">
        <v>230507</v>
      </c>
      <c r="E70066" s="64">
        <f>VLOOKUP('Просмотры (дано)'!B70066,'Подписчики (дано)'!A:C,3,0)</f>
        <v>44340.200824964384</v>
      </c>
      <c r="F70066" s="7">
        <f t="shared" si="1094"/>
        <v>23</v>
      </c>
    </row>
    <row r="70067" spans="1:6" x14ac:dyDescent="0.3">
      <c r="A70067" s="7">
        <v>213240</v>
      </c>
      <c r="B70067" s="7">
        <v>273292</v>
      </c>
      <c r="C70067" s="64">
        <v>44372.989669902912</v>
      </c>
      <c r="D70067" s="7">
        <v>347008</v>
      </c>
      <c r="E70067" s="64">
        <f>VLOOKUP('Просмотры (дано)'!B70067,'Подписчики (дано)'!A:C,3,0)</f>
        <v>44354.193264316244</v>
      </c>
      <c r="F70067" s="7">
        <f t="shared" si="1094"/>
        <v>23</v>
      </c>
    </row>
    <row r="70068" spans="1:6" x14ac:dyDescent="0.3">
      <c r="A70068" s="7">
        <v>213241</v>
      </c>
      <c r="B70068" s="7">
        <v>124118</v>
      </c>
      <c r="C70068" s="64">
        <v>44372.990333333335</v>
      </c>
      <c r="D70068" s="7">
        <v>43697</v>
      </c>
      <c r="E70068" s="64">
        <f>VLOOKUP('Просмотры (дано)'!B70068,'Подписчики (дано)'!A:C,3,0)</f>
        <v>44344.105263639605</v>
      </c>
      <c r="F70068" s="7">
        <f t="shared" si="1094"/>
        <v>23</v>
      </c>
    </row>
    <row r="70069" spans="1:6" x14ac:dyDescent="0.3">
      <c r="A70069" s="7">
        <v>213245</v>
      </c>
      <c r="B70069" s="7">
        <v>137119</v>
      </c>
      <c r="C70069" s="64">
        <v>44372.992333333335</v>
      </c>
      <c r="D70069" s="7">
        <v>143150</v>
      </c>
      <c r="E70069" s="64">
        <f>VLOOKUP('Просмотры (дано)'!B70069,'Подписчики (дано)'!A:C,3,0)</f>
        <v>44344.488690705126</v>
      </c>
      <c r="F70069" s="7">
        <f t="shared" si="1094"/>
        <v>23</v>
      </c>
    </row>
    <row r="70070" spans="1:6" x14ac:dyDescent="0.3">
      <c r="A70070" s="7">
        <v>213247</v>
      </c>
      <c r="B70070" s="7">
        <v>326577</v>
      </c>
      <c r="C70070" s="64">
        <v>44372.993715210359</v>
      </c>
      <c r="D70070" s="7">
        <v>154256</v>
      </c>
      <c r="E70070" s="64">
        <f>VLOOKUP('Просмотры (дано)'!B70070,'Подписчики (дано)'!A:C,3,0)</f>
        <v>44327.101621688031</v>
      </c>
      <c r="F70070" s="7">
        <f t="shared" si="1094"/>
        <v>23</v>
      </c>
    </row>
    <row r="70071" spans="1:6" x14ac:dyDescent="0.3">
      <c r="A70071" s="7">
        <v>213248</v>
      </c>
      <c r="B70071" s="7">
        <v>37757</v>
      </c>
      <c r="C70071" s="64">
        <v>44372.995333333332</v>
      </c>
      <c r="D70071" s="7">
        <v>411922</v>
      </c>
      <c r="E70071" s="64">
        <f>VLOOKUP('Просмотры (дано)'!B70071,'Подписчики (дано)'!A:C,3,0)</f>
        <v>44341.575238639605</v>
      </c>
      <c r="F70071" s="7">
        <f t="shared" si="1094"/>
        <v>23</v>
      </c>
    </row>
    <row r="70072" spans="1:6" x14ac:dyDescent="0.3">
      <c r="A70072" s="7">
        <v>213253</v>
      </c>
      <c r="B70072" s="7">
        <v>276968</v>
      </c>
      <c r="C70072" s="64">
        <v>44373.000854518265</v>
      </c>
      <c r="D70072" s="7">
        <v>242428</v>
      </c>
      <c r="E70072" s="64">
        <f>VLOOKUP('Просмотры (дано)'!B70072,'Подписчики (дано)'!A:C,3,0)</f>
        <v>44339.950529807698</v>
      </c>
      <c r="F70072" s="7">
        <f t="shared" si="1094"/>
        <v>0</v>
      </c>
    </row>
    <row r="70073" spans="1:6" x14ac:dyDescent="0.3">
      <c r="A70073" s="7">
        <v>213255</v>
      </c>
      <c r="B70073" s="7">
        <v>309779</v>
      </c>
      <c r="C70073" s="64">
        <v>44373.00167851802</v>
      </c>
      <c r="D70073" s="7">
        <v>433247</v>
      </c>
      <c r="E70073" s="64">
        <f>VLOOKUP('Просмотры (дано)'!B70073,'Подписчики (дано)'!A:C,3,0)</f>
        <v>44341.253680982903</v>
      </c>
      <c r="F70073" s="7">
        <f t="shared" si="1094"/>
        <v>0</v>
      </c>
    </row>
    <row r="70074" spans="1:6" x14ac:dyDescent="0.3">
      <c r="A70074" s="7">
        <v>213258</v>
      </c>
      <c r="B70074" s="7">
        <v>157696</v>
      </c>
      <c r="C70074" s="64">
        <v>44373.002</v>
      </c>
      <c r="D70074" s="7">
        <v>436829</v>
      </c>
      <c r="E70074" s="64">
        <f>VLOOKUP('Просмотры (дано)'!B70074,'Подписчики (дано)'!A:C,3,0)</f>
        <v>44372.257736538457</v>
      </c>
      <c r="F70074" s="7">
        <f t="shared" si="1094"/>
        <v>0</v>
      </c>
    </row>
    <row r="70075" spans="1:6" x14ac:dyDescent="0.3">
      <c r="A70075" s="7">
        <v>213260</v>
      </c>
      <c r="B70075" s="7">
        <v>295977</v>
      </c>
      <c r="C70075" s="64">
        <v>44373.002</v>
      </c>
      <c r="D70075" s="7">
        <v>153893</v>
      </c>
      <c r="E70075" s="64">
        <f>VLOOKUP('Просмотры (дано)'!B70075,'Подписчики (дано)'!A:C,3,0)</f>
        <v>44292.616632549863</v>
      </c>
      <c r="F70075" s="7">
        <f t="shared" si="1094"/>
        <v>0</v>
      </c>
    </row>
    <row r="70076" spans="1:6" x14ac:dyDescent="0.3">
      <c r="A70076" s="7">
        <v>213265</v>
      </c>
      <c r="B70076" s="7">
        <v>168619</v>
      </c>
      <c r="C70076" s="64">
        <v>44373.002838221379</v>
      </c>
      <c r="D70076" s="7">
        <v>180467</v>
      </c>
      <c r="E70076" s="64">
        <f>VLOOKUP('Просмотры (дано)'!B70076,'Подписчики (дано)'!A:C,3,0)</f>
        <v>44339.333287179492</v>
      </c>
      <c r="F70076" s="7">
        <f t="shared" si="1094"/>
        <v>0</v>
      </c>
    </row>
    <row r="70077" spans="1:6" x14ac:dyDescent="0.3">
      <c r="A70077" s="7">
        <v>213268</v>
      </c>
      <c r="B70077" s="7">
        <v>157578</v>
      </c>
      <c r="C70077" s="64">
        <v>44373.00382847897</v>
      </c>
      <c r="D70077" s="7">
        <v>100414</v>
      </c>
      <c r="E70077" s="64">
        <f>VLOOKUP('Просмотры (дано)'!B70077,'Подписчики (дано)'!A:C,3,0)</f>
        <v>44372.52299255698</v>
      </c>
      <c r="F70077" s="7">
        <f t="shared" si="1094"/>
        <v>0</v>
      </c>
    </row>
    <row r="70078" spans="1:6" x14ac:dyDescent="0.3">
      <c r="A70078" s="7">
        <v>213269</v>
      </c>
      <c r="B70078" s="7">
        <v>203564</v>
      </c>
      <c r="C70078" s="64">
        <v>44373.00382847897</v>
      </c>
      <c r="D70078" s="7">
        <v>33665</v>
      </c>
      <c r="E70078" s="64">
        <f>VLOOKUP('Просмотры (дано)'!B70078,'Подписчики (дано)'!A:C,3,0)</f>
        <v>44309.037765170935</v>
      </c>
      <c r="F70078" s="7">
        <f t="shared" si="1094"/>
        <v>0</v>
      </c>
    </row>
    <row r="70079" spans="1:6" x14ac:dyDescent="0.3">
      <c r="A70079" s="7">
        <v>213272</v>
      </c>
      <c r="B70079" s="7">
        <v>56805</v>
      </c>
      <c r="C70079" s="64">
        <v>44373.004303109839</v>
      </c>
      <c r="D70079" s="7">
        <v>439981</v>
      </c>
      <c r="E70079" s="64">
        <f>VLOOKUP('Просмотры (дано)'!B70079,'Подписчики (дано)'!A:C,3,0)</f>
        <v>44369.316136680914</v>
      </c>
      <c r="F70079" s="7">
        <f t="shared" si="1094"/>
        <v>0</v>
      </c>
    </row>
    <row r="70080" spans="1:6" x14ac:dyDescent="0.3">
      <c r="A70080" s="7">
        <v>213275</v>
      </c>
      <c r="B70080" s="7">
        <v>341354</v>
      </c>
      <c r="C70080" s="64">
        <v>44373.004455702387</v>
      </c>
      <c r="D70080" s="7">
        <v>191238</v>
      </c>
      <c r="E70080" s="64">
        <f>VLOOKUP('Просмотры (дано)'!B70080,'Подписчики (дано)'!A:C,3,0)</f>
        <v>44341.292089992879</v>
      </c>
      <c r="F70080" s="7">
        <f t="shared" si="1094"/>
        <v>0</v>
      </c>
    </row>
    <row r="70081" spans="1:6" x14ac:dyDescent="0.3">
      <c r="A70081" s="7">
        <v>213276</v>
      </c>
      <c r="B70081" s="7">
        <v>58487</v>
      </c>
      <c r="C70081" s="64">
        <v>44373.005042071192</v>
      </c>
      <c r="D70081" s="7">
        <v>468237</v>
      </c>
      <c r="E70081" s="64">
        <f>VLOOKUP('Просмотры (дано)'!B70081,'Подписчики (дано)'!A:C,3,0)</f>
        <v>44372.283638603993</v>
      </c>
      <c r="F70081" s="7">
        <f t="shared" si="1094"/>
        <v>0</v>
      </c>
    </row>
    <row r="70082" spans="1:6" x14ac:dyDescent="0.3">
      <c r="A70082" s="7">
        <v>213281</v>
      </c>
      <c r="B70082" s="7">
        <v>154808</v>
      </c>
      <c r="C70082" s="64">
        <v>44373.0050420712</v>
      </c>
      <c r="D70082" s="7">
        <v>21760</v>
      </c>
      <c r="E70082" s="64">
        <f>VLOOKUP('Просмотры (дано)'!B70082,'Подписчики (дано)'!A:C,3,0)</f>
        <v>44325.342400213682</v>
      </c>
      <c r="F70082" s="7">
        <f t="shared" si="1094"/>
        <v>0</v>
      </c>
    </row>
    <row r="70083" spans="1:6" x14ac:dyDescent="0.3">
      <c r="A70083" s="7">
        <v>213284</v>
      </c>
      <c r="B70083" s="7">
        <v>106968</v>
      </c>
      <c r="C70083" s="64">
        <v>44373.005333333334</v>
      </c>
      <c r="D70083" s="7">
        <v>429983</v>
      </c>
      <c r="E70083" s="64">
        <f>VLOOKUP('Просмотры (дано)'!B70083,'Подписчики (дано)'!A:C,3,0)</f>
        <v>44313.936498717951</v>
      </c>
      <c r="F70083" s="7">
        <f t="shared" ref="F70083:F70146" si="1095">HOUR(C70083)</f>
        <v>0</v>
      </c>
    </row>
    <row r="70084" spans="1:6" x14ac:dyDescent="0.3">
      <c r="A70084" s="7">
        <v>213285</v>
      </c>
      <c r="B70084" s="7">
        <v>176973</v>
      </c>
      <c r="C70084" s="64">
        <v>44373.005446601943</v>
      </c>
      <c r="D70084" s="7">
        <v>168327</v>
      </c>
      <c r="E70084" s="64">
        <f>VLOOKUP('Просмотры (дано)'!B70084,'Подписчики (дано)'!A:C,3,0)</f>
        <v>44351.415769195162</v>
      </c>
      <c r="F70084" s="7">
        <f t="shared" si="1095"/>
        <v>0</v>
      </c>
    </row>
    <row r="70085" spans="1:6" x14ac:dyDescent="0.3">
      <c r="A70085" s="7">
        <v>213290</v>
      </c>
      <c r="B70085" s="7">
        <v>261055</v>
      </c>
      <c r="C70085" s="64">
        <v>44373.005446601943</v>
      </c>
      <c r="D70085" s="7">
        <v>230507</v>
      </c>
      <c r="E70085" s="64">
        <f>VLOOKUP('Просмотры (дано)'!B70085,'Подписчики (дано)'!A:C,3,0)</f>
        <v>44343.896208725069</v>
      </c>
      <c r="F70085" s="7">
        <f t="shared" si="1095"/>
        <v>0</v>
      </c>
    </row>
    <row r="70086" spans="1:6" x14ac:dyDescent="0.3">
      <c r="A70086" s="7">
        <v>213294</v>
      </c>
      <c r="B70086" s="7">
        <v>139363</v>
      </c>
      <c r="C70086" s="64">
        <v>44373.005615405746</v>
      </c>
      <c r="D70086" s="7">
        <v>128898</v>
      </c>
      <c r="E70086" s="64">
        <f>VLOOKUP('Просмотры (дано)'!B70086,'Подписчики (дано)'!A:C,3,0)</f>
        <v>44358.884812428769</v>
      </c>
      <c r="F70086" s="7">
        <f t="shared" si="1095"/>
        <v>0</v>
      </c>
    </row>
    <row r="70087" spans="1:6" x14ac:dyDescent="0.3">
      <c r="A70087" s="7">
        <v>213299</v>
      </c>
      <c r="B70087" s="7">
        <v>80126</v>
      </c>
      <c r="C70087" s="64">
        <v>44373.007469255659</v>
      </c>
      <c r="D70087" s="7">
        <v>63469</v>
      </c>
      <c r="E70087" s="64">
        <f>VLOOKUP('Просмотры (дано)'!B70087,'Подписчики (дано)'!A:C,3,0)</f>
        <v>44304.64208742878</v>
      </c>
      <c r="F70087" s="7">
        <f t="shared" si="1095"/>
        <v>0</v>
      </c>
    </row>
    <row r="70088" spans="1:6" x14ac:dyDescent="0.3">
      <c r="A70088" s="7">
        <v>213302</v>
      </c>
      <c r="B70088" s="7">
        <v>313730</v>
      </c>
      <c r="C70088" s="64">
        <v>44373.008278317153</v>
      </c>
      <c r="D70088" s="7">
        <v>472908</v>
      </c>
      <c r="E70088" s="64">
        <f>VLOOKUP('Просмотры (дано)'!B70088,'Подписчики (дано)'!A:C,3,0)</f>
        <v>44339.86504045585</v>
      </c>
      <c r="F70088" s="7">
        <f t="shared" si="1095"/>
        <v>0</v>
      </c>
    </row>
    <row r="70089" spans="1:6" x14ac:dyDescent="0.3">
      <c r="A70089" s="7">
        <v>213305</v>
      </c>
      <c r="B70089" s="7">
        <v>177253</v>
      </c>
      <c r="C70089" s="64">
        <v>44373.008545182653</v>
      </c>
      <c r="D70089" s="7">
        <v>132866</v>
      </c>
      <c r="E70089" s="64">
        <f>VLOOKUP('Просмотры (дано)'!B70089,'Подписчики (дано)'!A:C,3,0)</f>
        <v>44345.591924608263</v>
      </c>
      <c r="F70089" s="7">
        <f t="shared" si="1095"/>
        <v>0</v>
      </c>
    </row>
    <row r="70090" spans="1:6" x14ac:dyDescent="0.3">
      <c r="A70090" s="7">
        <v>213308</v>
      </c>
      <c r="B70090" s="7">
        <v>322986</v>
      </c>
      <c r="C70090" s="64">
        <v>44373.009002960294</v>
      </c>
      <c r="D70090" s="7">
        <v>182984</v>
      </c>
      <c r="E70090" s="64">
        <f>VLOOKUP('Просмотры (дано)'!B70090,'Подписчики (дано)'!A:C,3,0)</f>
        <v>44324.20735149573</v>
      </c>
      <c r="F70090" s="7">
        <f t="shared" si="1095"/>
        <v>0</v>
      </c>
    </row>
    <row r="70091" spans="1:6" x14ac:dyDescent="0.3">
      <c r="A70091" s="7">
        <v>213311</v>
      </c>
      <c r="B70091" s="7">
        <v>234771</v>
      </c>
      <c r="C70091" s="64">
        <v>44373.009460737936</v>
      </c>
      <c r="D70091" s="7">
        <v>351192</v>
      </c>
      <c r="E70091" s="64">
        <f>VLOOKUP('Просмотры (дано)'!B70091,'Подписчики (дано)'!A:C,3,0)</f>
        <v>44307.421533938752</v>
      </c>
      <c r="F70091" s="7">
        <f t="shared" si="1095"/>
        <v>0</v>
      </c>
    </row>
    <row r="70092" spans="1:6" x14ac:dyDescent="0.3">
      <c r="A70092" s="7">
        <v>213313</v>
      </c>
      <c r="B70092" s="7">
        <v>3806</v>
      </c>
      <c r="C70092" s="64">
        <v>44373.010101626634</v>
      </c>
      <c r="D70092" s="7">
        <v>118549</v>
      </c>
      <c r="E70092" s="64">
        <f>VLOOKUP('Просмотры (дано)'!B70092,'Подписчики (дано)'!A:C,3,0)</f>
        <v>44343.823274252136</v>
      </c>
      <c r="F70092" s="7">
        <f t="shared" si="1095"/>
        <v>0</v>
      </c>
    </row>
    <row r="70093" spans="1:6" x14ac:dyDescent="0.3">
      <c r="A70093" s="7">
        <v>213315</v>
      </c>
      <c r="B70093" s="7">
        <v>24795</v>
      </c>
      <c r="C70093" s="64">
        <v>44373.010498367257</v>
      </c>
      <c r="D70093" s="7">
        <v>86587</v>
      </c>
      <c r="E70093" s="64">
        <f>VLOOKUP('Просмотры (дано)'!B70093,'Подписчики (дано)'!A:C,3,0)</f>
        <v>44339.715473504271</v>
      </c>
      <c r="F70093" s="7">
        <f t="shared" si="1095"/>
        <v>0</v>
      </c>
    </row>
    <row r="70094" spans="1:6" x14ac:dyDescent="0.3">
      <c r="A70094" s="7">
        <v>213319</v>
      </c>
      <c r="B70094" s="7">
        <v>278535</v>
      </c>
      <c r="C70094" s="64">
        <v>44373.013132686086</v>
      </c>
      <c r="D70094" s="7">
        <v>347393</v>
      </c>
      <c r="E70094" s="64">
        <f>VLOOKUP('Просмотры (дано)'!B70094,'Подписчики (дано)'!A:C,3,0)</f>
        <v>44316.378823717954</v>
      </c>
      <c r="F70094" s="7">
        <f t="shared" si="1095"/>
        <v>0</v>
      </c>
    </row>
    <row r="70095" spans="1:6" x14ac:dyDescent="0.3">
      <c r="A70095" s="7">
        <v>213324</v>
      </c>
      <c r="B70095" s="7">
        <v>63671</v>
      </c>
      <c r="C70095" s="64">
        <v>44373.013611255228</v>
      </c>
      <c r="D70095" s="7">
        <v>411922</v>
      </c>
      <c r="E70095" s="64">
        <f>VLOOKUP('Просмотры (дано)'!B70095,'Подписчики (дано)'!A:C,3,0)</f>
        <v>44319.524589494307</v>
      </c>
      <c r="F70095" s="7">
        <f t="shared" si="1095"/>
        <v>0</v>
      </c>
    </row>
    <row r="70096" spans="1:6" x14ac:dyDescent="0.3">
      <c r="A70096" s="7">
        <v>213328</v>
      </c>
      <c r="B70096" s="7">
        <v>30106</v>
      </c>
      <c r="C70096" s="64">
        <v>44373.013885921813</v>
      </c>
      <c r="D70096" s="7">
        <v>267896</v>
      </c>
      <c r="E70096" s="64">
        <f>VLOOKUP('Просмотры (дано)'!B70096,'Подписчики (дано)'!A:C,3,0)</f>
        <v>44372.713719658124</v>
      </c>
      <c r="F70096" s="7">
        <f t="shared" si="1095"/>
        <v>0</v>
      </c>
    </row>
    <row r="70097" spans="1:6" x14ac:dyDescent="0.3">
      <c r="A70097" s="7">
        <v>213329</v>
      </c>
      <c r="B70097" s="7">
        <v>348528</v>
      </c>
      <c r="C70097" s="64">
        <v>44373.015559870546</v>
      </c>
      <c r="D70097" s="7">
        <v>472712</v>
      </c>
      <c r="E70097" s="64">
        <f>VLOOKUP('Просмотры (дано)'!B70097,'Подписчики (дано)'!A:C,3,0)</f>
        <v>44344.9071883547</v>
      </c>
      <c r="F70097" s="7">
        <f t="shared" si="1095"/>
        <v>0</v>
      </c>
    </row>
    <row r="70098" spans="1:6" x14ac:dyDescent="0.3">
      <c r="A70098" s="7">
        <v>213332</v>
      </c>
      <c r="B70098" s="7">
        <v>269484</v>
      </c>
      <c r="C70098" s="64">
        <v>44373.016333333333</v>
      </c>
      <c r="D70098" s="7">
        <v>351192</v>
      </c>
      <c r="E70098" s="64">
        <f>VLOOKUP('Просмотры (дано)'!B70098,'Подписчики (дано)'!A:C,3,0)</f>
        <v>44310.892137962961</v>
      </c>
      <c r="F70098" s="7">
        <f t="shared" si="1095"/>
        <v>0</v>
      </c>
    </row>
    <row r="70099" spans="1:6" x14ac:dyDescent="0.3">
      <c r="A70099" s="7">
        <v>213335</v>
      </c>
      <c r="B70099" s="7">
        <v>280908</v>
      </c>
      <c r="C70099" s="64">
        <v>44373.017177993526</v>
      </c>
      <c r="D70099" s="7">
        <v>452568</v>
      </c>
      <c r="E70099" s="64">
        <f>VLOOKUP('Просмотры (дано)'!B70099,'Подписчики (дано)'!A:C,3,0)</f>
        <v>44346.699654095435</v>
      </c>
      <c r="F70099" s="7">
        <f t="shared" si="1095"/>
        <v>0</v>
      </c>
    </row>
    <row r="70100" spans="1:6" x14ac:dyDescent="0.3">
      <c r="A70100" s="7">
        <v>213338</v>
      </c>
      <c r="B70100" s="7">
        <v>343636</v>
      </c>
      <c r="C70100" s="64">
        <v>44373.017177993526</v>
      </c>
      <c r="D70100" s="7">
        <v>104958</v>
      </c>
      <c r="E70100" s="64">
        <f>VLOOKUP('Просмотры (дано)'!B70100,'Подписчики (дано)'!A:C,3,0)</f>
        <v>44319.820923575498</v>
      </c>
      <c r="F70100" s="7">
        <f t="shared" si="1095"/>
        <v>0</v>
      </c>
    </row>
    <row r="70101" spans="1:6" x14ac:dyDescent="0.3">
      <c r="A70101" s="7">
        <v>213343</v>
      </c>
      <c r="B70101" s="7">
        <v>15310</v>
      </c>
      <c r="C70101" s="64">
        <v>44373.019605177993</v>
      </c>
      <c r="D70101" s="7">
        <v>230507</v>
      </c>
      <c r="E70101" s="64">
        <f>VLOOKUP('Просмотры (дано)'!B70101,'Подписчики (дано)'!A:C,3,0)</f>
        <v>44294.241405519948</v>
      </c>
      <c r="F70101" s="7">
        <f t="shared" si="1095"/>
        <v>0</v>
      </c>
    </row>
    <row r="70102" spans="1:6" x14ac:dyDescent="0.3">
      <c r="A70102" s="7">
        <v>213348</v>
      </c>
      <c r="B70102" s="7">
        <v>16379</v>
      </c>
      <c r="C70102" s="64">
        <v>44373.019837031163</v>
      </c>
      <c r="D70102" s="7">
        <v>227775</v>
      </c>
      <c r="E70102" s="64">
        <f>VLOOKUP('Просмотры (дано)'!B70102,'Подписчики (дано)'!A:C,3,0)</f>
        <v>44370.789253561255</v>
      </c>
      <c r="F70102" s="7">
        <f t="shared" si="1095"/>
        <v>0</v>
      </c>
    </row>
    <row r="70103" spans="1:6" x14ac:dyDescent="0.3">
      <c r="A70103" s="7">
        <v>213349</v>
      </c>
      <c r="B70103" s="7">
        <v>292855</v>
      </c>
      <c r="C70103" s="64">
        <v>44373.023245954697</v>
      </c>
      <c r="D70103" s="7">
        <v>324859</v>
      </c>
      <c r="E70103" s="64">
        <f>VLOOKUP('Просмотры (дано)'!B70103,'Подписчики (дано)'!A:C,3,0)</f>
        <v>44372.278733048435</v>
      </c>
      <c r="F70103" s="7">
        <f t="shared" si="1095"/>
        <v>0</v>
      </c>
    </row>
    <row r="70104" spans="1:6" x14ac:dyDescent="0.3">
      <c r="A70104" s="7">
        <v>213351</v>
      </c>
      <c r="B70104" s="7">
        <v>221792</v>
      </c>
      <c r="C70104" s="64">
        <v>44373.026734214298</v>
      </c>
      <c r="D70104" s="7">
        <v>73643</v>
      </c>
      <c r="E70104" s="64">
        <f>VLOOKUP('Просмотры (дано)'!B70104,'Подписчики (дано)'!A:C,3,0)</f>
        <v>44313.508432086892</v>
      </c>
      <c r="F70104" s="7">
        <f t="shared" si="1095"/>
        <v>0</v>
      </c>
    </row>
    <row r="70105" spans="1:6" x14ac:dyDescent="0.3">
      <c r="A70105" s="7">
        <v>213353</v>
      </c>
      <c r="B70105" s="7">
        <v>121861</v>
      </c>
      <c r="C70105" s="64">
        <v>44373.02890938511</v>
      </c>
      <c r="D70105" s="7">
        <v>189009</v>
      </c>
      <c r="E70105" s="64">
        <f>VLOOKUP('Просмотры (дано)'!B70105,'Подписчики (дано)'!A:C,3,0)</f>
        <v>44336.941058012824</v>
      </c>
      <c r="F70105" s="7">
        <f t="shared" si="1095"/>
        <v>0</v>
      </c>
    </row>
    <row r="70106" spans="1:6" x14ac:dyDescent="0.3">
      <c r="A70106" s="7">
        <v>213355</v>
      </c>
      <c r="B70106" s="7">
        <v>11244</v>
      </c>
      <c r="C70106" s="64">
        <v>44373.030732139043</v>
      </c>
      <c r="D70106" s="7">
        <v>155428</v>
      </c>
      <c r="E70106" s="64">
        <f>VLOOKUP('Просмотры (дано)'!B70106,'Подписчики (дано)'!A:C,3,0)</f>
        <v>44370.277806232203</v>
      </c>
      <c r="F70106" s="7">
        <f t="shared" si="1095"/>
        <v>0</v>
      </c>
    </row>
    <row r="70107" spans="1:6" x14ac:dyDescent="0.3">
      <c r="A70107" s="7">
        <v>213356</v>
      </c>
      <c r="B70107" s="7">
        <v>184103</v>
      </c>
      <c r="C70107" s="64">
        <v>44373.030932038833</v>
      </c>
      <c r="D70107" s="7">
        <v>252370</v>
      </c>
      <c r="E70107" s="64">
        <f>VLOOKUP('Просмотры (дано)'!B70107,'Подписчики (дано)'!A:C,3,0)</f>
        <v>44371.592622115386</v>
      </c>
      <c r="F70107" s="7">
        <f t="shared" si="1095"/>
        <v>0</v>
      </c>
    </row>
    <row r="70108" spans="1:6" x14ac:dyDescent="0.3">
      <c r="A70108" s="7">
        <v>213357</v>
      </c>
      <c r="B70108" s="7">
        <v>331721</v>
      </c>
      <c r="C70108" s="64">
        <v>44373.031311990722</v>
      </c>
      <c r="D70108" s="7">
        <v>179296</v>
      </c>
      <c r="E70108" s="64">
        <f>VLOOKUP('Просмотры (дано)'!B70108,'Подписчики (дано)'!A:C,3,0)</f>
        <v>44359.540052029915</v>
      </c>
      <c r="F70108" s="7">
        <f t="shared" si="1095"/>
        <v>0</v>
      </c>
    </row>
    <row r="70109" spans="1:6" x14ac:dyDescent="0.3">
      <c r="A70109" s="7">
        <v>213361</v>
      </c>
      <c r="B70109" s="7">
        <v>290373</v>
      </c>
      <c r="C70109" s="64">
        <v>44373.032197027496</v>
      </c>
      <c r="D70109" s="7">
        <v>123413</v>
      </c>
      <c r="E70109" s="64">
        <f>VLOOKUP('Просмотры (дано)'!B70109,'Подписчики (дано)'!A:C,3,0)</f>
        <v>44359.195505270654</v>
      </c>
      <c r="F70109" s="7">
        <f t="shared" si="1095"/>
        <v>0</v>
      </c>
    </row>
    <row r="70110" spans="1:6" x14ac:dyDescent="0.3">
      <c r="A70110" s="7">
        <v>213363</v>
      </c>
      <c r="B70110" s="7">
        <v>212288</v>
      </c>
      <c r="C70110" s="64">
        <v>44373.032258064515</v>
      </c>
      <c r="D70110" s="7">
        <v>438887</v>
      </c>
      <c r="E70110" s="64">
        <f>VLOOKUP('Просмотры (дано)'!B70110,'Подписчики (дано)'!A:C,3,0)</f>
        <v>44343.149900142453</v>
      </c>
      <c r="F70110" s="7">
        <f t="shared" si="1095"/>
        <v>0</v>
      </c>
    </row>
    <row r="70111" spans="1:6" x14ac:dyDescent="0.3">
      <c r="A70111" s="7">
        <v>213364</v>
      </c>
      <c r="B70111" s="7">
        <v>168319</v>
      </c>
      <c r="C70111" s="64">
        <v>44373.032807397685</v>
      </c>
      <c r="D70111" s="7">
        <v>327968</v>
      </c>
      <c r="E70111" s="64">
        <f>VLOOKUP('Просмотры (дано)'!B70111,'Подписчики (дано)'!A:C,3,0)</f>
        <v>44339.485849216522</v>
      </c>
      <c r="F70111" s="7">
        <f t="shared" si="1095"/>
        <v>0</v>
      </c>
    </row>
    <row r="70112" spans="1:6" x14ac:dyDescent="0.3">
      <c r="A70112" s="7">
        <v>213367</v>
      </c>
      <c r="B70112" s="7">
        <v>15862</v>
      </c>
      <c r="C70112" s="64">
        <v>44373.035920285656</v>
      </c>
      <c r="D70112" s="7">
        <v>3075</v>
      </c>
      <c r="E70112" s="64">
        <f>VLOOKUP('Просмотры (дано)'!B70112,'Подписчики (дано)'!A:C,3,0)</f>
        <v>44313.000300641033</v>
      </c>
      <c r="F70112" s="7">
        <f t="shared" si="1095"/>
        <v>0</v>
      </c>
    </row>
    <row r="70113" spans="1:6" x14ac:dyDescent="0.3">
      <c r="A70113" s="7">
        <v>213372</v>
      </c>
      <c r="B70113" s="7">
        <v>282055</v>
      </c>
      <c r="C70113" s="64">
        <v>44373.036225470751</v>
      </c>
      <c r="D70113" s="7">
        <v>351192</v>
      </c>
      <c r="E70113" s="64">
        <f>VLOOKUP('Просмотры (дано)'!B70113,'Подписчики (дано)'!A:C,3,0)</f>
        <v>44295.259424964381</v>
      </c>
      <c r="F70113" s="7">
        <f t="shared" si="1095"/>
        <v>0</v>
      </c>
    </row>
    <row r="70114" spans="1:6" x14ac:dyDescent="0.3">
      <c r="A70114" s="7">
        <v>213373</v>
      </c>
      <c r="B70114" s="7">
        <v>269810</v>
      </c>
      <c r="C70114" s="64">
        <v>44373.039063692129</v>
      </c>
      <c r="D70114" s="7">
        <v>186975</v>
      </c>
      <c r="E70114" s="64">
        <f>VLOOKUP('Просмотры (дано)'!B70114,'Подписчики (дано)'!A:C,3,0)</f>
        <v>44372.085085576924</v>
      </c>
      <c r="F70114" s="7">
        <f t="shared" si="1095"/>
        <v>0</v>
      </c>
    </row>
    <row r="70115" spans="1:6" x14ac:dyDescent="0.3">
      <c r="A70115" s="7">
        <v>213375</v>
      </c>
      <c r="B70115" s="7">
        <v>342620</v>
      </c>
      <c r="C70115" s="64">
        <v>44373.041045307444</v>
      </c>
      <c r="D70115" s="7">
        <v>311670</v>
      </c>
      <c r="E70115" s="64">
        <f>VLOOKUP('Просмотры (дано)'!B70115,'Подписчики (дано)'!A:C,3,0)</f>
        <v>44332.147897400289</v>
      </c>
      <c r="F70115" s="7">
        <f t="shared" si="1095"/>
        <v>0</v>
      </c>
    </row>
    <row r="70116" spans="1:6" x14ac:dyDescent="0.3">
      <c r="A70116" s="7">
        <v>213380</v>
      </c>
      <c r="B70116" s="7">
        <v>276399</v>
      </c>
      <c r="C70116" s="64">
        <v>44373.04290902432</v>
      </c>
      <c r="D70116" s="7">
        <v>430433</v>
      </c>
      <c r="E70116" s="64">
        <f>VLOOKUP('Просмотры (дано)'!B70116,'Подписчики (дано)'!A:C,3,0)</f>
        <v>44310.714746474361</v>
      </c>
      <c r="F70116" s="7">
        <f t="shared" si="1095"/>
        <v>1</v>
      </c>
    </row>
    <row r="70117" spans="1:6" x14ac:dyDescent="0.3">
      <c r="A70117" s="7">
        <v>213382</v>
      </c>
      <c r="B70117" s="7">
        <v>237933</v>
      </c>
      <c r="C70117" s="64">
        <v>44373.042999999998</v>
      </c>
      <c r="D70117" s="7">
        <v>446536</v>
      </c>
      <c r="E70117" s="64">
        <f>VLOOKUP('Просмотры (дано)'!B70117,'Подписчики (дано)'!A:C,3,0)</f>
        <v>44372.484559223652</v>
      </c>
      <c r="F70117" s="7">
        <f t="shared" si="1095"/>
        <v>1</v>
      </c>
    </row>
    <row r="70118" spans="1:6" x14ac:dyDescent="0.3">
      <c r="A70118" s="7">
        <v>213385</v>
      </c>
      <c r="B70118" s="7">
        <v>38177</v>
      </c>
      <c r="C70118" s="64">
        <v>44373.044099246195</v>
      </c>
      <c r="D70118" s="7">
        <v>459455</v>
      </c>
      <c r="E70118" s="64">
        <f>VLOOKUP('Просмотры (дано)'!B70118,'Подписчики (дано)'!A:C,3,0)</f>
        <v>44336.874189031339</v>
      </c>
      <c r="F70118" s="7">
        <f t="shared" si="1095"/>
        <v>1</v>
      </c>
    </row>
    <row r="70119" spans="1:6" x14ac:dyDescent="0.3">
      <c r="A70119" s="7">
        <v>213386</v>
      </c>
      <c r="B70119" s="7">
        <v>108704</v>
      </c>
      <c r="C70119" s="64">
        <v>44373.044648579365</v>
      </c>
      <c r="D70119" s="7">
        <v>351192</v>
      </c>
      <c r="E70119" s="64">
        <f>VLOOKUP('Просмотры (дано)'!B70119,'Подписчики (дано)'!A:C,3,0)</f>
        <v>44372.351245085469</v>
      </c>
      <c r="F70119" s="7">
        <f t="shared" si="1095"/>
        <v>1</v>
      </c>
    </row>
    <row r="70120" spans="1:6" x14ac:dyDescent="0.3">
      <c r="A70120" s="7">
        <v>213390</v>
      </c>
      <c r="B70120" s="7">
        <v>256796</v>
      </c>
      <c r="C70120" s="64">
        <v>44373.045167394026</v>
      </c>
      <c r="D70120" s="7">
        <v>293905</v>
      </c>
      <c r="E70120" s="64">
        <f>VLOOKUP('Просмотры (дано)'!B70120,'Подписчики (дано)'!A:C,3,0)</f>
        <v>44342.181317699433</v>
      </c>
      <c r="F70120" s="7">
        <f t="shared" si="1095"/>
        <v>1</v>
      </c>
    </row>
    <row r="70121" spans="1:6" x14ac:dyDescent="0.3">
      <c r="A70121" s="7">
        <v>213391</v>
      </c>
      <c r="B70121" s="7">
        <v>200384</v>
      </c>
      <c r="C70121" s="64">
        <v>44373.047029023102</v>
      </c>
      <c r="D70121" s="7">
        <v>250679</v>
      </c>
      <c r="E70121" s="64">
        <f>VLOOKUP('Просмотры (дано)'!B70121,'Подписчики (дано)'!A:C,3,0)</f>
        <v>44342.202858974357</v>
      </c>
      <c r="F70121" s="7">
        <f t="shared" si="1095"/>
        <v>1</v>
      </c>
    </row>
    <row r="70122" spans="1:6" x14ac:dyDescent="0.3">
      <c r="A70122" s="7">
        <v>213393</v>
      </c>
      <c r="B70122" s="7">
        <v>195991</v>
      </c>
      <c r="C70122" s="64">
        <v>44373.047113268607</v>
      </c>
      <c r="D70122" s="7">
        <v>336965</v>
      </c>
      <c r="E70122" s="64">
        <f>VLOOKUP('Просмотры (дано)'!B70122,'Подписчики (дано)'!A:C,3,0)</f>
        <v>44371.572402670936</v>
      </c>
      <c r="F70122" s="7">
        <f t="shared" si="1095"/>
        <v>1</v>
      </c>
    </row>
    <row r="70123" spans="1:6" x14ac:dyDescent="0.3">
      <c r="A70123" s="7">
        <v>213397</v>
      </c>
      <c r="B70123" s="7">
        <v>252263</v>
      </c>
      <c r="C70123" s="64">
        <v>44373.04751779935</v>
      </c>
      <c r="D70123" s="7">
        <v>470762</v>
      </c>
      <c r="E70123" s="64">
        <f>VLOOKUP('Просмотры (дано)'!B70123,'Подписчики (дано)'!A:C,3,0)</f>
        <v>44371.828376994301</v>
      </c>
      <c r="F70123" s="7">
        <f t="shared" si="1095"/>
        <v>1</v>
      </c>
    </row>
    <row r="70124" spans="1:6" x14ac:dyDescent="0.3">
      <c r="A70124" s="7">
        <v>213402</v>
      </c>
      <c r="B70124" s="7">
        <v>188039</v>
      </c>
      <c r="C70124" s="64">
        <v>44373.04989776299</v>
      </c>
      <c r="D70124" s="7">
        <v>419338</v>
      </c>
      <c r="E70124" s="64">
        <f>VLOOKUP('Просмотры (дано)'!B70124,'Подписчики (дано)'!A:C,3,0)</f>
        <v>44323.737296474363</v>
      </c>
      <c r="F70124" s="7">
        <f t="shared" si="1095"/>
        <v>1</v>
      </c>
    </row>
    <row r="70125" spans="1:6" x14ac:dyDescent="0.3">
      <c r="A70125" s="7">
        <v>213405</v>
      </c>
      <c r="B70125" s="7">
        <v>276554</v>
      </c>
      <c r="C70125" s="64">
        <v>44373.05034951456</v>
      </c>
      <c r="D70125" s="7">
        <v>182984</v>
      </c>
      <c r="E70125" s="64">
        <f>VLOOKUP('Просмотры (дано)'!B70125,'Подписчики (дано)'!A:C,3,0)</f>
        <v>44342.530298824786</v>
      </c>
      <c r="F70125" s="7">
        <f t="shared" si="1095"/>
        <v>1</v>
      </c>
    </row>
    <row r="70126" spans="1:6" x14ac:dyDescent="0.3">
      <c r="A70126" s="7">
        <v>213408</v>
      </c>
      <c r="B70126" s="7">
        <v>54670</v>
      </c>
      <c r="C70126" s="64">
        <v>44373.053585760514</v>
      </c>
      <c r="D70126" s="7">
        <v>191608</v>
      </c>
      <c r="E70126" s="64">
        <f>VLOOKUP('Просмотры (дано)'!B70126,'Подписчики (дано)'!A:C,3,0)</f>
        <v>44313.15198258547</v>
      </c>
      <c r="F70126" s="7">
        <f t="shared" si="1095"/>
        <v>1</v>
      </c>
    </row>
    <row r="70127" spans="1:6" x14ac:dyDescent="0.3">
      <c r="A70127" s="7">
        <v>213411</v>
      </c>
      <c r="B70127" s="7">
        <v>301595</v>
      </c>
      <c r="C70127" s="64">
        <v>44373.055726798302</v>
      </c>
      <c r="D70127" s="7">
        <v>347393</v>
      </c>
      <c r="E70127" s="64">
        <f>VLOOKUP('Просмотры (дано)'!B70127,'Подписчики (дано)'!A:C,3,0)</f>
        <v>44342.905823076922</v>
      </c>
      <c r="F70127" s="7">
        <f t="shared" si="1095"/>
        <v>1</v>
      </c>
    </row>
    <row r="70128" spans="1:6" x14ac:dyDescent="0.3">
      <c r="A70128" s="7">
        <v>213414</v>
      </c>
      <c r="B70128" s="7">
        <v>88441</v>
      </c>
      <c r="C70128" s="64">
        <v>44373.056333333334</v>
      </c>
      <c r="D70128" s="7">
        <v>435298</v>
      </c>
      <c r="E70128" s="64">
        <f>VLOOKUP('Просмотры (дано)'!B70128,'Подписчики (дано)'!A:C,3,0)</f>
        <v>44371.814384864672</v>
      </c>
      <c r="F70128" s="7">
        <f t="shared" si="1095"/>
        <v>1</v>
      </c>
    </row>
    <row r="70129" spans="1:6" x14ac:dyDescent="0.3">
      <c r="A70129" s="7">
        <v>213416</v>
      </c>
      <c r="B70129" s="7">
        <v>308856</v>
      </c>
      <c r="C70129" s="64">
        <v>44373.056367687001</v>
      </c>
      <c r="D70129" s="7">
        <v>145779</v>
      </c>
      <c r="E70129" s="64">
        <f>VLOOKUP('Просмотры (дано)'!B70129,'Подписчики (дано)'!A:C,3,0)</f>
        <v>44371.436181125355</v>
      </c>
      <c r="F70129" s="7">
        <f t="shared" si="1095"/>
        <v>1</v>
      </c>
    </row>
    <row r="70130" spans="1:6" x14ac:dyDescent="0.3">
      <c r="A70130" s="7">
        <v>213418</v>
      </c>
      <c r="B70130" s="7">
        <v>55283</v>
      </c>
      <c r="C70130" s="64">
        <v>44373.056822006474</v>
      </c>
      <c r="D70130" s="7">
        <v>118549</v>
      </c>
      <c r="E70130" s="64">
        <f>VLOOKUP('Просмотры (дано)'!B70130,'Подписчики (дано)'!A:C,3,0)</f>
        <v>44320.443564316236</v>
      </c>
      <c r="F70130" s="7">
        <f t="shared" si="1095"/>
        <v>1</v>
      </c>
    </row>
    <row r="70131" spans="1:6" x14ac:dyDescent="0.3">
      <c r="A70131" s="7">
        <v>213420</v>
      </c>
      <c r="B70131" s="7">
        <v>224470</v>
      </c>
      <c r="C70131" s="64">
        <v>44373.05752739036</v>
      </c>
      <c r="D70131" s="7">
        <v>208036</v>
      </c>
      <c r="E70131" s="64">
        <f>VLOOKUP('Просмотры (дано)'!B70131,'Подписчики (дано)'!A:C,3,0)</f>
        <v>44371.851076994302</v>
      </c>
      <c r="F70131" s="7">
        <f t="shared" si="1095"/>
        <v>1</v>
      </c>
    </row>
    <row r="70132" spans="1:6" x14ac:dyDescent="0.3">
      <c r="A70132" s="7">
        <v>213425</v>
      </c>
      <c r="B70132" s="7">
        <v>138995</v>
      </c>
      <c r="C70132" s="64">
        <v>44373.058198797567</v>
      </c>
      <c r="D70132" s="7">
        <v>392350</v>
      </c>
      <c r="E70132" s="64">
        <f>VLOOKUP('Просмотры (дано)'!B70132,'Подписчики (дано)'!A:C,3,0)</f>
        <v>44316.029758974357</v>
      </c>
      <c r="F70132" s="7">
        <f t="shared" si="1095"/>
        <v>1</v>
      </c>
    </row>
    <row r="70133" spans="1:6" x14ac:dyDescent="0.3">
      <c r="A70133" s="7">
        <v>213428</v>
      </c>
      <c r="B70133" s="7">
        <v>99715</v>
      </c>
      <c r="C70133" s="64">
        <v>44373.058870204783</v>
      </c>
      <c r="D70133" s="7">
        <v>158978</v>
      </c>
      <c r="E70133" s="64">
        <f>VLOOKUP('Просмотры (дано)'!B70133,'Подписчики (дано)'!A:C,3,0)</f>
        <v>44371.824511538463</v>
      </c>
      <c r="F70133" s="7">
        <f t="shared" si="1095"/>
        <v>1</v>
      </c>
    </row>
    <row r="70134" spans="1:6" x14ac:dyDescent="0.3">
      <c r="A70134" s="7">
        <v>213432</v>
      </c>
      <c r="B70134" s="7">
        <v>29685</v>
      </c>
      <c r="C70134" s="64">
        <v>44373.060058252428</v>
      </c>
      <c r="D70134" s="7">
        <v>287006</v>
      </c>
      <c r="E70134" s="64">
        <f>VLOOKUP('Просмотры (дано)'!B70134,'Подписчики (дано)'!A:C,3,0)</f>
        <v>44372.099980947292</v>
      </c>
      <c r="F70134" s="7">
        <f t="shared" si="1095"/>
        <v>1</v>
      </c>
    </row>
    <row r="70135" spans="1:6" x14ac:dyDescent="0.3">
      <c r="A70135" s="7">
        <v>213436</v>
      </c>
      <c r="B70135" s="7">
        <v>234835</v>
      </c>
      <c r="C70135" s="64">
        <v>44373.060058252428</v>
      </c>
      <c r="D70135" s="7">
        <v>4199</v>
      </c>
      <c r="E70135" s="64">
        <f>VLOOKUP('Просмотры (дано)'!B70135,'Подписчики (дано)'!A:C,3,0)</f>
        <v>44344.794125178072</v>
      </c>
      <c r="F70135" s="7">
        <f t="shared" si="1095"/>
        <v>1</v>
      </c>
    </row>
    <row r="70136" spans="1:6" x14ac:dyDescent="0.3">
      <c r="A70136" s="7">
        <v>213438</v>
      </c>
      <c r="B70136" s="7">
        <v>238443</v>
      </c>
      <c r="C70136" s="64">
        <v>44373.060182500689</v>
      </c>
      <c r="D70136" s="7">
        <v>411922</v>
      </c>
      <c r="E70136" s="64">
        <f>VLOOKUP('Просмотры (дано)'!B70136,'Подписчики (дано)'!A:C,3,0)</f>
        <v>44371.835527955845</v>
      </c>
      <c r="F70136" s="7">
        <f t="shared" si="1095"/>
        <v>1</v>
      </c>
    </row>
    <row r="70137" spans="1:6" x14ac:dyDescent="0.3">
      <c r="A70137" s="7">
        <v>213442</v>
      </c>
      <c r="B70137" s="7">
        <v>243287</v>
      </c>
      <c r="C70137" s="64">
        <v>44373.060426648764</v>
      </c>
      <c r="D70137" s="7">
        <v>376706</v>
      </c>
      <c r="E70137" s="64">
        <f>VLOOKUP('Просмотры (дано)'!B70137,'Подписчики (дано)'!A:C,3,0)</f>
        <v>44297.12055334758</v>
      </c>
      <c r="F70137" s="7">
        <f t="shared" si="1095"/>
        <v>1</v>
      </c>
    </row>
    <row r="70138" spans="1:6" x14ac:dyDescent="0.3">
      <c r="A70138" s="7">
        <v>213446</v>
      </c>
      <c r="B70138" s="7">
        <v>288437</v>
      </c>
      <c r="C70138" s="64">
        <v>44373.060701315349</v>
      </c>
      <c r="D70138" s="7">
        <v>227775</v>
      </c>
      <c r="E70138" s="64">
        <f>VLOOKUP('Просмотры (дано)'!B70138,'Подписчики (дано)'!A:C,3,0)</f>
        <v>44372.065429095441</v>
      </c>
      <c r="F70138" s="7">
        <f t="shared" si="1095"/>
        <v>1</v>
      </c>
    </row>
    <row r="70139" spans="1:6" x14ac:dyDescent="0.3">
      <c r="A70139" s="7">
        <v>213447</v>
      </c>
      <c r="B70139" s="7">
        <v>181965</v>
      </c>
      <c r="C70139" s="64">
        <v>44373.061525315105</v>
      </c>
      <c r="D70139" s="7">
        <v>388677</v>
      </c>
      <c r="E70139" s="64">
        <f>VLOOKUP('Просмотры (дано)'!B70139,'Подписчики (дано)'!A:C,3,0)</f>
        <v>44308.391261004268</v>
      </c>
      <c r="F70139" s="7">
        <f t="shared" si="1095"/>
        <v>1</v>
      </c>
    </row>
    <row r="70140" spans="1:6" x14ac:dyDescent="0.3">
      <c r="A70140" s="7">
        <v>213451</v>
      </c>
      <c r="B70140" s="7">
        <v>45224</v>
      </c>
      <c r="C70140" s="64">
        <v>44373.062080906151</v>
      </c>
      <c r="D70140" s="7">
        <v>357547</v>
      </c>
      <c r="E70140" s="64">
        <f>VLOOKUP('Просмотры (дано)'!B70140,'Подписчики (дано)'!A:C,3,0)</f>
        <v>44370.811525320511</v>
      </c>
      <c r="F70140" s="7">
        <f t="shared" si="1095"/>
        <v>1</v>
      </c>
    </row>
    <row r="70141" spans="1:6" x14ac:dyDescent="0.3">
      <c r="A70141" s="7">
        <v>213456</v>
      </c>
      <c r="B70141" s="7">
        <v>123191</v>
      </c>
      <c r="C70141" s="64">
        <v>44373.064638203068</v>
      </c>
      <c r="D70141" s="7">
        <v>250679</v>
      </c>
      <c r="E70141" s="64">
        <f>VLOOKUP('Просмотры (дано)'!B70141,'Подписчики (дано)'!A:C,3,0)</f>
        <v>44372.3244335114</v>
      </c>
      <c r="F70141" s="7">
        <f t="shared" si="1095"/>
        <v>1</v>
      </c>
    </row>
    <row r="70142" spans="1:6" x14ac:dyDescent="0.3">
      <c r="A70142" s="7">
        <v>213461</v>
      </c>
      <c r="B70142" s="7">
        <v>111714</v>
      </c>
      <c r="C70142" s="64">
        <v>44373.064973906672</v>
      </c>
      <c r="D70142" s="7">
        <v>122982</v>
      </c>
      <c r="E70142" s="64">
        <f>VLOOKUP('Просмотры (дано)'!B70142,'Подписчики (дано)'!A:C,3,0)</f>
        <v>44372.81590762108</v>
      </c>
      <c r="F70142" s="7">
        <f t="shared" si="1095"/>
        <v>1</v>
      </c>
    </row>
    <row r="70143" spans="1:6" x14ac:dyDescent="0.3">
      <c r="A70143" s="7">
        <v>213464</v>
      </c>
      <c r="B70143" s="7">
        <v>155437</v>
      </c>
      <c r="C70143" s="64">
        <v>44373.066377758107</v>
      </c>
      <c r="D70143" s="7">
        <v>411922</v>
      </c>
      <c r="E70143" s="64">
        <f>VLOOKUP('Просмотры (дано)'!B70143,'Подписчики (дано)'!A:C,3,0)</f>
        <v>44332.335915420226</v>
      </c>
      <c r="F70143" s="7">
        <f t="shared" si="1095"/>
        <v>1</v>
      </c>
    </row>
    <row r="70144" spans="1:6" x14ac:dyDescent="0.3">
      <c r="A70144" s="7">
        <v>213466</v>
      </c>
      <c r="B70144" s="7">
        <v>256926</v>
      </c>
      <c r="C70144" s="64">
        <v>44373.067293313397</v>
      </c>
      <c r="D70144" s="7">
        <v>230507</v>
      </c>
      <c r="E70144" s="64">
        <f>VLOOKUP('Просмотры (дано)'!B70144,'Подписчики (дано)'!A:C,3,0)</f>
        <v>44313.931784188033</v>
      </c>
      <c r="F70144" s="7">
        <f t="shared" si="1095"/>
        <v>1</v>
      </c>
    </row>
    <row r="70145" spans="1:6" x14ac:dyDescent="0.3">
      <c r="A70145" s="7">
        <v>213469</v>
      </c>
      <c r="B70145" s="7">
        <v>249247</v>
      </c>
      <c r="C70145" s="64">
        <v>44373.068553398058</v>
      </c>
      <c r="D70145" s="7">
        <v>322942</v>
      </c>
      <c r="E70145" s="64">
        <f>VLOOKUP('Просмотры (дано)'!B70145,'Подписчики (дано)'!A:C,3,0)</f>
        <v>44318.454032300564</v>
      </c>
      <c r="F70145" s="7">
        <f t="shared" si="1095"/>
        <v>1</v>
      </c>
    </row>
    <row r="70146" spans="1:6" x14ac:dyDescent="0.3">
      <c r="A70146" s="7">
        <v>213472</v>
      </c>
      <c r="B70146" s="7">
        <v>339057</v>
      </c>
      <c r="C70146" s="64">
        <v>44373.069429609059</v>
      </c>
      <c r="D70146" s="7">
        <v>463334</v>
      </c>
      <c r="E70146" s="64">
        <f>VLOOKUP('Просмотры (дано)'!B70146,'Подписчики (дано)'!A:C,3,0)</f>
        <v>44320.585965811966</v>
      </c>
      <c r="F70146" s="7">
        <f t="shared" si="1095"/>
        <v>1</v>
      </c>
    </row>
    <row r="70147" spans="1:6" x14ac:dyDescent="0.3">
      <c r="A70147" s="7">
        <v>213474</v>
      </c>
      <c r="B70147" s="7">
        <v>41649</v>
      </c>
      <c r="C70147" s="64">
        <v>44373.069766990295</v>
      </c>
      <c r="D70147" s="7">
        <v>411922</v>
      </c>
      <c r="E70147" s="64">
        <f>VLOOKUP('Просмотры (дано)'!B70147,'Подписчики (дано)'!A:C,3,0)</f>
        <v>44372.805199287752</v>
      </c>
      <c r="F70147" s="7">
        <f t="shared" ref="F70147:F70210" si="1096">HOUR(C70147)</f>
        <v>1</v>
      </c>
    </row>
    <row r="70148" spans="1:6" x14ac:dyDescent="0.3">
      <c r="A70148" s="7">
        <v>213477</v>
      </c>
      <c r="B70148" s="7">
        <v>312290</v>
      </c>
      <c r="C70148" s="64">
        <v>44373.072328867456</v>
      </c>
      <c r="D70148" s="7">
        <v>341333</v>
      </c>
      <c r="E70148" s="64">
        <f>VLOOKUP('Просмотры (дано)'!B70148,'Подписчики (дано)'!A:C,3,0)</f>
        <v>44346.118343447291</v>
      </c>
      <c r="F70148" s="7">
        <f t="shared" si="1096"/>
        <v>1</v>
      </c>
    </row>
    <row r="70149" spans="1:6" x14ac:dyDescent="0.3">
      <c r="A70149" s="7">
        <v>213482</v>
      </c>
      <c r="B70149" s="7">
        <v>103186</v>
      </c>
      <c r="C70149" s="64">
        <v>44373.072666666667</v>
      </c>
      <c r="D70149" s="7">
        <v>293657</v>
      </c>
      <c r="E70149" s="64">
        <f>VLOOKUP('Просмотры (дано)'!B70149,'Подписчики (дано)'!A:C,3,0)</f>
        <v>44340.162402065529</v>
      </c>
      <c r="F70149" s="7">
        <f t="shared" si="1096"/>
        <v>1</v>
      </c>
    </row>
    <row r="70150" spans="1:6" x14ac:dyDescent="0.3">
      <c r="A70150" s="7">
        <v>213486</v>
      </c>
      <c r="B70150" s="7">
        <v>91864</v>
      </c>
      <c r="C70150" s="64">
        <v>44373.073407766991</v>
      </c>
      <c r="D70150" s="7">
        <v>274147</v>
      </c>
      <c r="E70150" s="64">
        <f>VLOOKUP('Просмотры (дано)'!B70150,'Подписчики (дано)'!A:C,3,0)</f>
        <v>44340.226201032761</v>
      </c>
      <c r="F70150" s="7">
        <f t="shared" si="1096"/>
        <v>1</v>
      </c>
    </row>
    <row r="70151" spans="1:6" x14ac:dyDescent="0.3">
      <c r="A70151" s="7">
        <v>213487</v>
      </c>
      <c r="B70151" s="7">
        <v>11352</v>
      </c>
      <c r="C70151" s="64">
        <v>44373.073671681872</v>
      </c>
      <c r="D70151" s="7">
        <v>290088</v>
      </c>
      <c r="E70151" s="64">
        <f>VLOOKUP('Просмотры (дано)'!B70151,'Подписчики (дано)'!A:C,3,0)</f>
        <v>44309.383479594013</v>
      </c>
      <c r="F70151" s="7">
        <f t="shared" si="1096"/>
        <v>1</v>
      </c>
    </row>
    <row r="70152" spans="1:6" x14ac:dyDescent="0.3">
      <c r="A70152" s="7">
        <v>213489</v>
      </c>
      <c r="B70152" s="7">
        <v>182604</v>
      </c>
      <c r="C70152" s="64">
        <v>44373.074617755672</v>
      </c>
      <c r="D70152" s="7">
        <v>182191</v>
      </c>
      <c r="E70152" s="64">
        <f>VLOOKUP('Просмотры (дано)'!B70152,'Подписчики (дано)'!A:C,3,0)</f>
        <v>44352.4392573718</v>
      </c>
      <c r="F70152" s="7">
        <f t="shared" si="1096"/>
        <v>1</v>
      </c>
    </row>
    <row r="70153" spans="1:6" x14ac:dyDescent="0.3">
      <c r="A70153" s="7">
        <v>213491</v>
      </c>
      <c r="B70153" s="7">
        <v>298354</v>
      </c>
      <c r="C70153" s="64">
        <v>44373.075197607352</v>
      </c>
      <c r="D70153" s="7">
        <v>250679</v>
      </c>
      <c r="E70153" s="64">
        <f>VLOOKUP('Просмотры (дано)'!B70153,'Подписчики (дано)'!A:C,3,0)</f>
        <v>44371.825050605417</v>
      </c>
      <c r="F70153" s="7">
        <f t="shared" si="1096"/>
        <v>1</v>
      </c>
    </row>
    <row r="70154" spans="1:6" x14ac:dyDescent="0.3">
      <c r="A70154" s="7">
        <v>213493</v>
      </c>
      <c r="B70154" s="7">
        <v>281920</v>
      </c>
      <c r="C70154" s="64">
        <v>44373.075350199899</v>
      </c>
      <c r="D70154" s="7">
        <v>230507</v>
      </c>
      <c r="E70154" s="64">
        <f>VLOOKUP('Просмотры (дано)'!B70154,'Подписчики (дано)'!A:C,3,0)</f>
        <v>44371.822701068377</v>
      </c>
      <c r="F70154" s="7">
        <f t="shared" si="1096"/>
        <v>1</v>
      </c>
    </row>
    <row r="70155" spans="1:6" x14ac:dyDescent="0.3">
      <c r="A70155" s="7">
        <v>213494</v>
      </c>
      <c r="B70155" s="7">
        <v>220228</v>
      </c>
      <c r="C70155" s="64">
        <v>44373.076000000001</v>
      </c>
      <c r="D70155" s="7">
        <v>153893</v>
      </c>
      <c r="E70155" s="64">
        <f>VLOOKUP('Просмотры (дано)'!B70155,'Подписчики (дано)'!A:C,3,0)</f>
        <v>44372.124118447289</v>
      </c>
      <c r="F70155" s="7">
        <f t="shared" si="1096"/>
        <v>1</v>
      </c>
    </row>
    <row r="70156" spans="1:6" x14ac:dyDescent="0.3">
      <c r="A70156" s="7">
        <v>213495</v>
      </c>
      <c r="B70156" s="7">
        <v>162082</v>
      </c>
      <c r="C70156" s="64">
        <v>44373.076021607107</v>
      </c>
      <c r="D70156" s="7">
        <v>182984</v>
      </c>
      <c r="E70156" s="64">
        <f>VLOOKUP('Просмотры (дано)'!B70156,'Подписчики (дано)'!A:C,3,0)</f>
        <v>44325.740756908832</v>
      </c>
      <c r="F70156" s="7">
        <f t="shared" si="1096"/>
        <v>1</v>
      </c>
    </row>
    <row r="70157" spans="1:6" x14ac:dyDescent="0.3">
      <c r="A70157" s="7">
        <v>213499</v>
      </c>
      <c r="B70157" s="7">
        <v>224094</v>
      </c>
      <c r="C70157" s="64">
        <v>44373.077547532579</v>
      </c>
      <c r="D70157" s="7">
        <v>357547</v>
      </c>
      <c r="E70157" s="64">
        <f>VLOOKUP('Просмотры (дано)'!B70157,'Подписчики (дано)'!A:C,3,0)</f>
        <v>44343.617851602568</v>
      </c>
      <c r="F70157" s="7">
        <f t="shared" si="1096"/>
        <v>1</v>
      </c>
    </row>
    <row r="70158" spans="1:6" x14ac:dyDescent="0.3">
      <c r="A70158" s="7">
        <v>213501</v>
      </c>
      <c r="B70158" s="7">
        <v>159441</v>
      </c>
      <c r="C70158" s="64">
        <v>44373.079071197411</v>
      </c>
      <c r="D70158" s="7">
        <v>370651</v>
      </c>
      <c r="E70158" s="64">
        <f>VLOOKUP('Просмотры (дано)'!B70158,'Подписчики (дано)'!A:C,3,0)</f>
        <v>44373.076874074075</v>
      </c>
      <c r="F70158" s="7">
        <f t="shared" si="1096"/>
        <v>1</v>
      </c>
    </row>
    <row r="70159" spans="1:6" x14ac:dyDescent="0.3">
      <c r="A70159" s="7">
        <v>213503</v>
      </c>
      <c r="B70159" s="7">
        <v>268242</v>
      </c>
      <c r="C70159" s="64">
        <v>44373.08343760491</v>
      </c>
      <c r="D70159" s="7">
        <v>153893</v>
      </c>
      <c r="E70159" s="64">
        <f>VLOOKUP('Просмотры (дано)'!B70159,'Подписчики (дано)'!A:C,3,0)</f>
        <v>44341.439987678066</v>
      </c>
      <c r="F70159" s="7">
        <f t="shared" si="1096"/>
        <v>2</v>
      </c>
    </row>
    <row r="70160" spans="1:6" x14ac:dyDescent="0.3">
      <c r="A70160" s="7">
        <v>213506</v>
      </c>
      <c r="B70160" s="7">
        <v>307901</v>
      </c>
      <c r="C70160" s="64">
        <v>44373.084170049136</v>
      </c>
      <c r="D70160" s="7">
        <v>411922</v>
      </c>
      <c r="E70160" s="64">
        <f>VLOOKUP('Просмотры (дано)'!B70160,'Подписчики (дано)'!A:C,3,0)</f>
        <v>44369.782032015668</v>
      </c>
      <c r="F70160" s="7">
        <f t="shared" si="1096"/>
        <v>2</v>
      </c>
    </row>
    <row r="70161" spans="1:6" x14ac:dyDescent="0.3">
      <c r="A70161" s="7">
        <v>213511</v>
      </c>
      <c r="B70161" s="7">
        <v>223731</v>
      </c>
      <c r="C70161" s="64">
        <v>44373.085695974609</v>
      </c>
      <c r="D70161" s="7">
        <v>179119</v>
      </c>
      <c r="E70161" s="64">
        <f>VLOOKUP('Просмотры (дано)'!B70161,'Подписчики (дано)'!A:C,3,0)</f>
        <v>44366.289493732191</v>
      </c>
      <c r="F70161" s="7">
        <f t="shared" si="1096"/>
        <v>2</v>
      </c>
    </row>
    <row r="70162" spans="1:6" x14ac:dyDescent="0.3">
      <c r="A70162" s="7">
        <v>213513</v>
      </c>
      <c r="B70162" s="7">
        <v>196169</v>
      </c>
      <c r="C70162" s="64">
        <v>44373.086123233741</v>
      </c>
      <c r="D70162" s="7">
        <v>3876</v>
      </c>
      <c r="E70162" s="64">
        <f>VLOOKUP('Просмотры (дано)'!B70162,'Подписчики (дано)'!A:C,3,0)</f>
        <v>44313.272606908831</v>
      </c>
      <c r="F70162" s="7">
        <f t="shared" si="1096"/>
        <v>2</v>
      </c>
    </row>
    <row r="70163" spans="1:6" x14ac:dyDescent="0.3">
      <c r="A70163" s="7">
        <v>213518</v>
      </c>
      <c r="B70163" s="7">
        <v>87419</v>
      </c>
      <c r="C70163" s="64">
        <v>44373.086519974364</v>
      </c>
      <c r="D70163" s="7">
        <v>397531</v>
      </c>
      <c r="E70163" s="64">
        <f>VLOOKUP('Просмотры (дано)'!B70163,'Подписчики (дано)'!A:C,3,0)</f>
        <v>44343.79251997864</v>
      </c>
      <c r="F70163" s="7">
        <f t="shared" si="1096"/>
        <v>2</v>
      </c>
    </row>
    <row r="70164" spans="1:6" x14ac:dyDescent="0.3">
      <c r="A70164" s="7">
        <v>213520</v>
      </c>
      <c r="B70164" s="7">
        <v>296665</v>
      </c>
      <c r="C70164" s="64">
        <v>44373.086519974364</v>
      </c>
      <c r="D70164" s="7">
        <v>141259</v>
      </c>
      <c r="E70164" s="64">
        <f>VLOOKUP('Просмотры (дано)'!B70164,'Подписчики (дано)'!A:C,3,0)</f>
        <v>44350.40515345442</v>
      </c>
      <c r="F70164" s="7">
        <f t="shared" si="1096"/>
        <v>2</v>
      </c>
    </row>
    <row r="70165" spans="1:6" x14ac:dyDescent="0.3">
      <c r="A70165" s="7">
        <v>213524</v>
      </c>
      <c r="B70165" s="7">
        <v>94786</v>
      </c>
      <c r="C70165" s="64">
        <v>44373.087566343042</v>
      </c>
      <c r="D70165" s="7">
        <v>16875</v>
      </c>
      <c r="E70165" s="64">
        <f>VLOOKUP('Просмотры (дано)'!B70165,'Подписчики (дано)'!A:C,3,0)</f>
        <v>44372.113092521373</v>
      </c>
      <c r="F70165" s="7">
        <f t="shared" si="1096"/>
        <v>2</v>
      </c>
    </row>
    <row r="70166" spans="1:6" x14ac:dyDescent="0.3">
      <c r="A70166" s="7">
        <v>213527</v>
      </c>
      <c r="B70166" s="7">
        <v>219739</v>
      </c>
      <c r="C70166" s="64">
        <v>44373.087679677723</v>
      </c>
      <c r="D70166" s="7">
        <v>310369</v>
      </c>
      <c r="E70166" s="64">
        <f>VLOOKUP('Просмотры (дано)'!B70166,'Подписчики (дано)'!A:C,3,0)</f>
        <v>44337.039953133899</v>
      </c>
      <c r="F70166" s="7">
        <f t="shared" si="1096"/>
        <v>2</v>
      </c>
    </row>
    <row r="70167" spans="1:6" x14ac:dyDescent="0.3">
      <c r="A70167" s="7">
        <v>213529</v>
      </c>
      <c r="B70167" s="7">
        <v>285703</v>
      </c>
      <c r="C70167" s="64">
        <v>44373.089175084686</v>
      </c>
      <c r="D70167" s="7">
        <v>154256</v>
      </c>
      <c r="E70167" s="64">
        <f>VLOOKUP('Просмотры (дано)'!B70167,'Подписчики (дано)'!A:C,3,0)</f>
        <v>44354.780335042735</v>
      </c>
      <c r="F70167" s="7">
        <f t="shared" si="1096"/>
        <v>2</v>
      </c>
    </row>
    <row r="70168" spans="1:6" x14ac:dyDescent="0.3">
      <c r="A70168" s="7">
        <v>213531</v>
      </c>
      <c r="B70168" s="7">
        <v>200575</v>
      </c>
      <c r="C70168" s="64">
        <v>44373.09</v>
      </c>
      <c r="D70168" s="7">
        <v>118549</v>
      </c>
      <c r="E70168" s="64">
        <f>VLOOKUP('Просмотры (дано)'!B70168,'Подписчики (дано)'!A:C,3,0)</f>
        <v>44305.347496972936</v>
      </c>
      <c r="F70168" s="7">
        <f t="shared" si="1096"/>
        <v>2</v>
      </c>
    </row>
    <row r="70169" spans="1:6" x14ac:dyDescent="0.3">
      <c r="A70169" s="7">
        <v>213532</v>
      </c>
      <c r="B70169" s="7">
        <v>107913</v>
      </c>
      <c r="C70169" s="64">
        <v>44373.092593157751</v>
      </c>
      <c r="D70169" s="7">
        <v>411922</v>
      </c>
      <c r="E70169" s="64">
        <f>VLOOKUP('Просмотры (дано)'!B70169,'Подписчики (дано)'!A:C,3,0)</f>
        <v>44371.970108511399</v>
      </c>
      <c r="F70169" s="7">
        <f t="shared" si="1096"/>
        <v>2</v>
      </c>
    </row>
    <row r="70170" spans="1:6" x14ac:dyDescent="0.3">
      <c r="A70170" s="7">
        <v>213535</v>
      </c>
      <c r="B70170" s="7">
        <v>79490</v>
      </c>
      <c r="C70170" s="64">
        <v>44373.093813898129</v>
      </c>
      <c r="D70170" s="7">
        <v>138209</v>
      </c>
      <c r="E70170" s="64">
        <f>VLOOKUP('Просмотры (дано)'!B70170,'Подписчики (дано)'!A:C,3,0)</f>
        <v>44343.844997186614</v>
      </c>
      <c r="F70170" s="7">
        <f t="shared" si="1096"/>
        <v>2</v>
      </c>
    </row>
    <row r="70171" spans="1:6" x14ac:dyDescent="0.3">
      <c r="A70171" s="7">
        <v>213539</v>
      </c>
      <c r="B70171" s="7">
        <v>331186</v>
      </c>
      <c r="C70171" s="64">
        <v>44373.095333333338</v>
      </c>
      <c r="D70171" s="7">
        <v>251574</v>
      </c>
      <c r="E70171" s="64">
        <f>VLOOKUP('Просмотры (дано)'!B70171,'Подписчики (дано)'!A:C,3,0)</f>
        <v>44371.8992894943</v>
      </c>
      <c r="F70171" s="7">
        <f t="shared" si="1096"/>
        <v>2</v>
      </c>
    </row>
    <row r="70172" spans="1:6" x14ac:dyDescent="0.3">
      <c r="A70172" s="7">
        <v>213544</v>
      </c>
      <c r="B70172" s="7">
        <v>287230</v>
      </c>
      <c r="C70172" s="64">
        <v>44373.096346934413</v>
      </c>
      <c r="D70172" s="7">
        <v>436070</v>
      </c>
      <c r="E70172" s="64">
        <f>VLOOKUP('Просмотры (дано)'!B70172,'Подписчики (дано)'!A:C,3,0)</f>
        <v>44306.976615384614</v>
      </c>
      <c r="F70172" s="7">
        <f t="shared" si="1096"/>
        <v>2</v>
      </c>
    </row>
    <row r="70173" spans="1:6" x14ac:dyDescent="0.3">
      <c r="A70173" s="7">
        <v>213547</v>
      </c>
      <c r="B70173" s="7">
        <v>61904</v>
      </c>
      <c r="C70173" s="64">
        <v>44373.096469008451</v>
      </c>
      <c r="D70173" s="7">
        <v>392434</v>
      </c>
      <c r="E70173" s="64">
        <f>VLOOKUP('Просмотры (дано)'!B70173,'Подписчики (дано)'!A:C,3,0)</f>
        <v>44340.101740206548</v>
      </c>
      <c r="F70173" s="7">
        <f t="shared" si="1096"/>
        <v>2</v>
      </c>
    </row>
    <row r="70174" spans="1:6" x14ac:dyDescent="0.3">
      <c r="A70174" s="7">
        <v>213548</v>
      </c>
      <c r="B70174" s="7">
        <v>126885</v>
      </c>
      <c r="C70174" s="64">
        <v>44373.09707937864</v>
      </c>
      <c r="D70174" s="7">
        <v>294042</v>
      </c>
      <c r="E70174" s="64">
        <f>VLOOKUP('Просмотры (дано)'!B70174,'Подписчики (дано)'!A:C,3,0)</f>
        <v>44309.901768447293</v>
      </c>
      <c r="F70174" s="7">
        <f t="shared" si="1096"/>
        <v>2</v>
      </c>
    </row>
    <row r="70175" spans="1:6" x14ac:dyDescent="0.3">
      <c r="A70175" s="7">
        <v>213551</v>
      </c>
      <c r="B70175" s="7">
        <v>91014</v>
      </c>
      <c r="C70175" s="64">
        <v>44373.097999999998</v>
      </c>
      <c r="D70175" s="7">
        <v>245484</v>
      </c>
      <c r="E70175" s="64">
        <f>VLOOKUP('Просмотры (дано)'!B70175,'Подписчики (дано)'!A:C,3,0)</f>
        <v>44313.862357585473</v>
      </c>
      <c r="F70175" s="7">
        <f t="shared" si="1096"/>
        <v>2</v>
      </c>
    </row>
    <row r="70176" spans="1:6" x14ac:dyDescent="0.3">
      <c r="A70176" s="7">
        <v>213554</v>
      </c>
      <c r="B70176" s="7">
        <v>249472</v>
      </c>
      <c r="C70176" s="64">
        <v>44373.102816858423</v>
      </c>
      <c r="D70176" s="7">
        <v>411922</v>
      </c>
      <c r="E70176" s="64">
        <f>VLOOKUP('Просмотры (дано)'!B70176,'Подписчики (дано)'!A:C,3,0)</f>
        <v>44371.921066346156</v>
      </c>
      <c r="F70176" s="7">
        <f t="shared" si="1096"/>
        <v>2</v>
      </c>
    </row>
    <row r="70177" spans="1:6" x14ac:dyDescent="0.3">
      <c r="A70177" s="7">
        <v>213559</v>
      </c>
      <c r="B70177" s="7">
        <v>7388</v>
      </c>
      <c r="C70177" s="64">
        <v>44373.104312265386</v>
      </c>
      <c r="D70177" s="7">
        <v>158978</v>
      </c>
      <c r="E70177" s="64">
        <f>VLOOKUP('Просмотры (дано)'!B70177,'Подписчики (дано)'!A:C,3,0)</f>
        <v>44346.453412642455</v>
      </c>
      <c r="F70177" s="7">
        <f t="shared" si="1096"/>
        <v>2</v>
      </c>
    </row>
    <row r="70178" spans="1:6" x14ac:dyDescent="0.3">
      <c r="A70178" s="7">
        <v>213562</v>
      </c>
      <c r="B70178" s="7">
        <v>135141</v>
      </c>
      <c r="C70178" s="64">
        <v>44373.104709006009</v>
      </c>
      <c r="D70178" s="7">
        <v>204394</v>
      </c>
      <c r="E70178" s="64">
        <f>VLOOKUP('Просмотры (дано)'!B70178,'Подписчики (дано)'!A:C,3,0)</f>
        <v>44310.773278632478</v>
      </c>
      <c r="F70178" s="7">
        <f t="shared" si="1096"/>
        <v>2</v>
      </c>
    </row>
    <row r="70179" spans="1:6" x14ac:dyDescent="0.3">
      <c r="A70179" s="7">
        <v>213565</v>
      </c>
      <c r="B70179" s="7">
        <v>209834</v>
      </c>
      <c r="C70179" s="64">
        <v>44373.104961165052</v>
      </c>
      <c r="D70179" s="7">
        <v>376706</v>
      </c>
      <c r="E70179" s="64">
        <f>VLOOKUP('Просмотры (дано)'!B70179,'Подписчики (дано)'!A:C,3,0)</f>
        <v>44372.837596047015</v>
      </c>
      <c r="F70179" s="7">
        <f t="shared" si="1096"/>
        <v>2</v>
      </c>
    </row>
    <row r="70180" spans="1:6" x14ac:dyDescent="0.3">
      <c r="A70180" s="7">
        <v>213566</v>
      </c>
      <c r="B70180" s="7">
        <v>186742</v>
      </c>
      <c r="C70180" s="64">
        <v>44373.106814783168</v>
      </c>
      <c r="D70180" s="7">
        <v>472712</v>
      </c>
      <c r="E70180" s="64">
        <f>VLOOKUP('Просмотры (дано)'!B70180,'Подписчики (дано)'!A:C,3,0)</f>
        <v>44344.167861253569</v>
      </c>
      <c r="F70180" s="7">
        <f t="shared" si="1096"/>
        <v>2</v>
      </c>
    </row>
    <row r="70181" spans="1:6" x14ac:dyDescent="0.3">
      <c r="A70181" s="7">
        <v>213571</v>
      </c>
      <c r="B70181" s="7">
        <v>147238</v>
      </c>
      <c r="C70181" s="64">
        <v>44373.114597003085</v>
      </c>
      <c r="D70181" s="7">
        <v>155428</v>
      </c>
      <c r="E70181" s="64">
        <f>VLOOKUP('Просмотры (дано)'!B70181,'Подписчики (дано)'!A:C,3,0)</f>
        <v>44345.950163141031</v>
      </c>
      <c r="F70181" s="7">
        <f t="shared" si="1096"/>
        <v>2</v>
      </c>
    </row>
    <row r="70182" spans="1:6" x14ac:dyDescent="0.3">
      <c r="A70182" s="7">
        <v>213574</v>
      </c>
      <c r="B70182" s="7">
        <v>333878</v>
      </c>
      <c r="C70182" s="64">
        <v>44373.114597003085</v>
      </c>
      <c r="D70182" s="7">
        <v>177852</v>
      </c>
      <c r="E70182" s="64">
        <f>VLOOKUP('Просмотры (дано)'!B70182,'Подписчики (дано)'!A:C,3,0)</f>
        <v>44312.396387891735</v>
      </c>
      <c r="F70182" s="7">
        <f t="shared" si="1096"/>
        <v>2</v>
      </c>
    </row>
    <row r="70183" spans="1:6" x14ac:dyDescent="0.3">
      <c r="A70183" s="7">
        <v>213578</v>
      </c>
      <c r="B70183" s="7">
        <v>200425</v>
      </c>
      <c r="C70183" s="64">
        <v>44373.114719077123</v>
      </c>
      <c r="D70183" s="7">
        <v>143031</v>
      </c>
      <c r="E70183" s="64">
        <f>VLOOKUP('Просмотры (дано)'!B70183,'Подписчики (дано)'!A:C,3,0)</f>
        <v>44372.389214529918</v>
      </c>
      <c r="F70183" s="7">
        <f t="shared" si="1096"/>
        <v>2</v>
      </c>
    </row>
    <row r="70184" spans="1:6" x14ac:dyDescent="0.3">
      <c r="A70184" s="7">
        <v>213581</v>
      </c>
      <c r="B70184" s="7">
        <v>69633</v>
      </c>
      <c r="C70184" s="64">
        <v>44373.115146336255</v>
      </c>
      <c r="D70184" s="7">
        <v>217307</v>
      </c>
      <c r="E70184" s="64">
        <f>VLOOKUP('Просмотры (дано)'!B70184,'Подписчики (дано)'!A:C,3,0)</f>
        <v>44314.086335078347</v>
      </c>
      <c r="F70184" s="7">
        <f t="shared" si="1096"/>
        <v>2</v>
      </c>
    </row>
    <row r="70185" spans="1:6" x14ac:dyDescent="0.3">
      <c r="A70185" s="7">
        <v>213582</v>
      </c>
      <c r="B70185" s="7">
        <v>200463</v>
      </c>
      <c r="C70185" s="64">
        <v>44373.115726187934</v>
      </c>
      <c r="D70185" s="7">
        <v>133619</v>
      </c>
      <c r="E70185" s="64">
        <f>VLOOKUP('Просмотры (дано)'!B70185,'Подписчики (дано)'!A:C,3,0)</f>
        <v>44372.094752243589</v>
      </c>
      <c r="F70185" s="7">
        <f t="shared" si="1096"/>
        <v>2</v>
      </c>
    </row>
    <row r="70186" spans="1:6" x14ac:dyDescent="0.3">
      <c r="A70186" s="7">
        <v>213583</v>
      </c>
      <c r="B70186" s="7">
        <v>267465</v>
      </c>
      <c r="C70186" s="64">
        <v>44373.116000000002</v>
      </c>
      <c r="D70186" s="7">
        <v>51317</v>
      </c>
      <c r="E70186" s="64">
        <f>VLOOKUP('Просмотры (дано)'!B70186,'Подписчики (дано)'!A:C,3,0)</f>
        <v>44372.192118447289</v>
      </c>
      <c r="F70186" s="7">
        <f t="shared" si="1096"/>
        <v>2</v>
      </c>
    </row>
    <row r="70187" spans="1:6" x14ac:dyDescent="0.3">
      <c r="A70187" s="7">
        <v>213584</v>
      </c>
      <c r="B70187" s="7">
        <v>78821</v>
      </c>
      <c r="C70187" s="64">
        <v>44373.116122928557</v>
      </c>
      <c r="D70187" s="7">
        <v>394154</v>
      </c>
      <c r="E70187" s="64">
        <f>VLOOKUP('Просмотры (дано)'!B70187,'Подписчики (дано)'!A:C,3,0)</f>
        <v>44356.25469394587</v>
      </c>
      <c r="F70187" s="7">
        <f t="shared" si="1096"/>
        <v>2</v>
      </c>
    </row>
    <row r="70188" spans="1:6" x14ac:dyDescent="0.3">
      <c r="A70188" s="7">
        <v>213587</v>
      </c>
      <c r="B70188" s="7">
        <v>68099</v>
      </c>
      <c r="C70188" s="64">
        <v>44373.118310679609</v>
      </c>
      <c r="D70188" s="7">
        <v>250679</v>
      </c>
      <c r="E70188" s="64">
        <f>VLOOKUP('Просмотры (дано)'!B70188,'Подписчики (дано)'!A:C,3,0)</f>
        <v>44349.269037179489</v>
      </c>
      <c r="F70188" s="7">
        <f t="shared" si="1096"/>
        <v>2</v>
      </c>
    </row>
    <row r="70189" spans="1:6" x14ac:dyDescent="0.3">
      <c r="A70189" s="7">
        <v>213589</v>
      </c>
      <c r="B70189" s="7">
        <v>155975</v>
      </c>
      <c r="C70189" s="64">
        <v>44373.11926633503</v>
      </c>
      <c r="D70189" s="7">
        <v>182191</v>
      </c>
      <c r="E70189" s="64">
        <f>VLOOKUP('Просмотры (дано)'!B70189,'Подписчики (дано)'!A:C,3,0)</f>
        <v>44371.882124679491</v>
      </c>
      <c r="F70189" s="7">
        <f t="shared" si="1096"/>
        <v>2</v>
      </c>
    </row>
    <row r="70190" spans="1:6" x14ac:dyDescent="0.3">
      <c r="A70190" s="7">
        <v>213590</v>
      </c>
      <c r="B70190" s="7">
        <v>156211</v>
      </c>
      <c r="C70190" s="64">
        <v>44373.119333333336</v>
      </c>
      <c r="D70190" s="7">
        <v>40767</v>
      </c>
      <c r="E70190" s="64">
        <f>VLOOKUP('Просмотры (дано)'!B70190,'Подписчики (дано)'!A:C,3,0)</f>
        <v>44355.665840206551</v>
      </c>
      <c r="F70190" s="7">
        <f t="shared" si="1096"/>
        <v>2</v>
      </c>
    </row>
    <row r="70191" spans="1:6" x14ac:dyDescent="0.3">
      <c r="A70191" s="7">
        <v>213595</v>
      </c>
      <c r="B70191" s="7">
        <v>163223</v>
      </c>
      <c r="C70191" s="64">
        <v>44373.119524271846</v>
      </c>
      <c r="D70191" s="7">
        <v>459455</v>
      </c>
      <c r="E70191" s="64">
        <f>VLOOKUP('Просмотры (дано)'!B70191,'Подписчики (дано)'!A:C,3,0)</f>
        <v>44341.46970267094</v>
      </c>
      <c r="F70191" s="7">
        <f t="shared" si="1096"/>
        <v>2</v>
      </c>
    </row>
    <row r="70192" spans="1:6" x14ac:dyDescent="0.3">
      <c r="A70192" s="7">
        <v>213600</v>
      </c>
      <c r="B70192" s="7">
        <v>15706</v>
      </c>
      <c r="C70192" s="64">
        <v>44373.119928802589</v>
      </c>
      <c r="D70192" s="7">
        <v>296654</v>
      </c>
      <c r="E70192" s="64">
        <f>VLOOKUP('Просмотры (дано)'!B70192,'Подписчики (дано)'!A:C,3,0)</f>
        <v>44343.460058084049</v>
      </c>
      <c r="F70192" s="7">
        <f t="shared" si="1096"/>
        <v>2</v>
      </c>
    </row>
    <row r="70193" spans="1:6" x14ac:dyDescent="0.3">
      <c r="A70193" s="7">
        <v>213601</v>
      </c>
      <c r="B70193" s="7">
        <v>314654</v>
      </c>
      <c r="C70193" s="64">
        <v>44373.119928802589</v>
      </c>
      <c r="D70193" s="7">
        <v>111414</v>
      </c>
      <c r="E70193" s="64">
        <f>VLOOKUP('Просмотры (дано)'!B70193,'Подписчики (дано)'!A:C,3,0)</f>
        <v>44343.493077670937</v>
      </c>
      <c r="F70193" s="7">
        <f t="shared" si="1096"/>
        <v>2</v>
      </c>
    </row>
    <row r="70194" spans="1:6" x14ac:dyDescent="0.3">
      <c r="A70194" s="7">
        <v>213604</v>
      </c>
      <c r="B70194" s="7">
        <v>347262</v>
      </c>
      <c r="C70194" s="64">
        <v>44373.120059816276</v>
      </c>
      <c r="D70194" s="7">
        <v>154228</v>
      </c>
      <c r="E70194" s="64">
        <f>VLOOKUP('Просмотры (дано)'!B70194,'Подписчики (дано)'!A:C,3,0)</f>
        <v>44311.323234401709</v>
      </c>
      <c r="F70194" s="7">
        <f t="shared" si="1096"/>
        <v>2</v>
      </c>
    </row>
    <row r="70195" spans="1:6" x14ac:dyDescent="0.3">
      <c r="A70195" s="7">
        <v>213605</v>
      </c>
      <c r="B70195" s="7">
        <v>5012</v>
      </c>
      <c r="C70195" s="64">
        <v>44373.122226630454</v>
      </c>
      <c r="D70195" s="7">
        <v>398027</v>
      </c>
      <c r="E70195" s="64">
        <f>VLOOKUP('Просмотры (дано)'!B70195,'Подписчики (дано)'!A:C,3,0)</f>
        <v>44315.582645512819</v>
      </c>
      <c r="F70195" s="7">
        <f t="shared" si="1096"/>
        <v>2</v>
      </c>
    </row>
    <row r="70196" spans="1:6" x14ac:dyDescent="0.3">
      <c r="A70196" s="7">
        <v>213606</v>
      </c>
      <c r="B70196" s="7">
        <v>68662</v>
      </c>
      <c r="C70196" s="64">
        <v>44373.122318185982</v>
      </c>
      <c r="D70196" s="7">
        <v>250679</v>
      </c>
      <c r="E70196" s="64">
        <f>VLOOKUP('Просмотры (дано)'!B70196,'Подписчики (дано)'!A:C,3,0)</f>
        <v>44339.003495762103</v>
      </c>
      <c r="F70196" s="7">
        <f t="shared" si="1096"/>
        <v>2</v>
      </c>
    </row>
    <row r="70197" spans="1:6" x14ac:dyDescent="0.3">
      <c r="A70197" s="7">
        <v>213609</v>
      </c>
      <c r="B70197" s="7">
        <v>258966</v>
      </c>
      <c r="C70197" s="64">
        <v>44373.12244026002</v>
      </c>
      <c r="D70197" s="7">
        <v>331472</v>
      </c>
      <c r="E70197" s="64">
        <f>VLOOKUP('Просмотры (дано)'!B70197,'Подписчики (дано)'!A:C,3,0)</f>
        <v>44350.809259650996</v>
      </c>
      <c r="F70197" s="7">
        <f t="shared" si="1096"/>
        <v>2</v>
      </c>
    </row>
    <row r="70198" spans="1:6" x14ac:dyDescent="0.3">
      <c r="A70198" s="7">
        <v>213611</v>
      </c>
      <c r="B70198" s="7">
        <v>338189</v>
      </c>
      <c r="C70198" s="64">
        <v>44373.124783171523</v>
      </c>
      <c r="D70198" s="7">
        <v>405774</v>
      </c>
      <c r="E70198" s="64">
        <f>VLOOKUP('Просмотры (дано)'!B70198,'Подписчики (дано)'!A:C,3,0)</f>
        <v>44339.878533938747</v>
      </c>
      <c r="F70198" s="7">
        <f t="shared" si="1096"/>
        <v>2</v>
      </c>
    </row>
    <row r="70199" spans="1:6" x14ac:dyDescent="0.3">
      <c r="A70199" s="7">
        <v>213613</v>
      </c>
      <c r="B70199" s="7">
        <v>95477</v>
      </c>
      <c r="C70199" s="64">
        <v>44373.125003814814</v>
      </c>
      <c r="D70199" s="7">
        <v>380527</v>
      </c>
      <c r="E70199" s="64">
        <f>VLOOKUP('Просмотры (дано)'!B70199,'Подписчики (дано)'!A:C,3,0)</f>
        <v>44372.395092307692</v>
      </c>
      <c r="F70199" s="7">
        <f t="shared" si="1096"/>
        <v>3</v>
      </c>
    </row>
    <row r="70200" spans="1:6" x14ac:dyDescent="0.3">
      <c r="A70200" s="7">
        <v>213614</v>
      </c>
      <c r="B70200" s="7">
        <v>342425</v>
      </c>
      <c r="C70200" s="64">
        <v>44373.125187702266</v>
      </c>
      <c r="D70200" s="7">
        <v>477780</v>
      </c>
      <c r="E70200" s="64">
        <f>VLOOKUP('Просмотры (дано)'!B70200,'Подписчики (дано)'!A:C,3,0)</f>
        <v>44345.145516844736</v>
      </c>
      <c r="F70200" s="7">
        <f t="shared" si="1096"/>
        <v>3</v>
      </c>
    </row>
    <row r="70201" spans="1:6" x14ac:dyDescent="0.3">
      <c r="A70201" s="7">
        <v>213618</v>
      </c>
      <c r="B70201" s="7">
        <v>210992</v>
      </c>
      <c r="C70201" s="64">
        <v>44373.125370036927</v>
      </c>
      <c r="D70201" s="7">
        <v>180863</v>
      </c>
      <c r="E70201" s="64">
        <f>VLOOKUP('Просмотры (дано)'!B70201,'Подписчики (дано)'!A:C,3,0)</f>
        <v>44346.861490206546</v>
      </c>
      <c r="F70201" s="7">
        <f t="shared" si="1096"/>
        <v>3</v>
      </c>
    </row>
    <row r="70202" spans="1:6" x14ac:dyDescent="0.3">
      <c r="A70202" s="7">
        <v>213622</v>
      </c>
      <c r="B70202" s="7">
        <v>197905</v>
      </c>
      <c r="C70202" s="64">
        <v>44373.127597888117</v>
      </c>
      <c r="D70202" s="7">
        <v>411922</v>
      </c>
      <c r="E70202" s="64">
        <f>VLOOKUP('Просмотры (дано)'!B70202,'Подписчики (дано)'!A:C,3,0)</f>
        <v>44342.936696830489</v>
      </c>
      <c r="F70202" s="7">
        <f t="shared" si="1096"/>
        <v>3</v>
      </c>
    </row>
    <row r="70203" spans="1:6" x14ac:dyDescent="0.3">
      <c r="A70203" s="7">
        <v>213623</v>
      </c>
      <c r="B70203" s="7">
        <v>260066</v>
      </c>
      <c r="C70203" s="64">
        <v>44373.12799462874</v>
      </c>
      <c r="D70203" s="7">
        <v>129210</v>
      </c>
      <c r="E70203" s="64">
        <f>VLOOKUP('Просмотры (дано)'!B70203,'Подписчики (дано)'!A:C,3,0)</f>
        <v>44350.925012891734</v>
      </c>
      <c r="F70203" s="7">
        <f t="shared" si="1096"/>
        <v>3</v>
      </c>
    </row>
    <row r="70204" spans="1:6" x14ac:dyDescent="0.3">
      <c r="A70204" s="7">
        <v>213624</v>
      </c>
      <c r="B70204" s="7">
        <v>4530</v>
      </c>
      <c r="C70204" s="64">
        <v>44373.129306924653</v>
      </c>
      <c r="D70204" s="7">
        <v>274147</v>
      </c>
      <c r="E70204" s="64">
        <f>VLOOKUP('Просмотры (дано)'!B70204,'Подписчики (дано)'!A:C,3,0)</f>
        <v>44371.416720940178</v>
      </c>
      <c r="F70204" s="7">
        <f t="shared" si="1096"/>
        <v>3</v>
      </c>
    </row>
    <row r="70205" spans="1:6" x14ac:dyDescent="0.3">
      <c r="A70205" s="7">
        <v>213628</v>
      </c>
      <c r="B70205" s="7">
        <v>4277</v>
      </c>
      <c r="C70205" s="64">
        <v>44373.130283516955</v>
      </c>
      <c r="D70205" s="7">
        <v>41578</v>
      </c>
      <c r="E70205" s="64">
        <f>VLOOKUP('Просмотры (дано)'!B70205,'Подписчики (дано)'!A:C,3,0)</f>
        <v>44311.019324715104</v>
      </c>
      <c r="F70205" s="7">
        <f t="shared" si="1096"/>
        <v>3</v>
      </c>
    </row>
    <row r="70206" spans="1:6" x14ac:dyDescent="0.3">
      <c r="A70206" s="7">
        <v>213632</v>
      </c>
      <c r="B70206" s="7">
        <v>298694</v>
      </c>
      <c r="C70206" s="64">
        <v>44373.131255663429</v>
      </c>
      <c r="D70206" s="7">
        <v>227775</v>
      </c>
      <c r="E70206" s="64">
        <f>VLOOKUP('Просмотры (дано)'!B70206,'Подписчики (дано)'!A:C,3,0)</f>
        <v>44346.519026353279</v>
      </c>
      <c r="F70206" s="7">
        <f t="shared" si="1096"/>
        <v>3</v>
      </c>
    </row>
    <row r="70207" spans="1:6" x14ac:dyDescent="0.3">
      <c r="A70207" s="7">
        <v>213637</v>
      </c>
      <c r="B70207" s="7">
        <v>146005</v>
      </c>
      <c r="C70207" s="64">
        <v>44373.131666666661</v>
      </c>
      <c r="D70207" s="7">
        <v>347393</v>
      </c>
      <c r="E70207" s="64">
        <f>VLOOKUP('Просмотры (дано)'!B70207,'Подписчики (дано)'!A:C,3,0)</f>
        <v>44372.870097435902</v>
      </c>
      <c r="F70207" s="7">
        <f t="shared" si="1096"/>
        <v>3</v>
      </c>
    </row>
    <row r="70208" spans="1:6" x14ac:dyDescent="0.3">
      <c r="A70208" s="7">
        <v>213641</v>
      </c>
      <c r="B70208" s="7">
        <v>50956</v>
      </c>
      <c r="C70208" s="64">
        <v>44373.134922330391</v>
      </c>
      <c r="D70208" s="7">
        <v>351192</v>
      </c>
      <c r="E70208" s="64">
        <f>VLOOKUP('Просмотры (дано)'!B70208,'Подписчики (дано)'!A:C,3,0)</f>
        <v>44305.5974570869</v>
      </c>
      <c r="F70208" s="7">
        <f t="shared" si="1096"/>
        <v>3</v>
      </c>
    </row>
    <row r="70209" spans="1:6" x14ac:dyDescent="0.3">
      <c r="A70209" s="7">
        <v>213644</v>
      </c>
      <c r="B70209" s="7">
        <v>240637</v>
      </c>
      <c r="C70209" s="64">
        <v>44373.13498336741</v>
      </c>
      <c r="D70209" s="7">
        <v>254768</v>
      </c>
      <c r="E70209" s="64">
        <f>VLOOKUP('Просмотры (дано)'!B70209,'Подписчики (дано)'!A:C,3,0)</f>
        <v>44310.26958422365</v>
      </c>
      <c r="F70209" s="7">
        <f t="shared" si="1096"/>
        <v>3</v>
      </c>
    </row>
    <row r="70210" spans="1:6" x14ac:dyDescent="0.3">
      <c r="A70210" s="7">
        <v>213646</v>
      </c>
      <c r="B70210" s="7">
        <v>193381</v>
      </c>
      <c r="C70210" s="64">
        <v>44373.139333333333</v>
      </c>
      <c r="D70210" s="7">
        <v>111368</v>
      </c>
      <c r="E70210" s="64">
        <f>VLOOKUP('Просмотры (дано)'!B70210,'Подписчики (дано)'!A:C,3,0)</f>
        <v>44371.425144088324</v>
      </c>
      <c r="F70210" s="7">
        <f t="shared" si="1096"/>
        <v>3</v>
      </c>
    </row>
    <row r="70211" spans="1:6" x14ac:dyDescent="0.3">
      <c r="A70211" s="7">
        <v>213648</v>
      </c>
      <c r="B70211" s="7">
        <v>275546</v>
      </c>
      <c r="C70211" s="64">
        <v>44373.139346278316</v>
      </c>
      <c r="D70211" s="7">
        <v>158978</v>
      </c>
      <c r="E70211" s="64">
        <f>VLOOKUP('Просмотры (дано)'!B70211,'Подписчики (дано)'!A:C,3,0)</f>
        <v>44372.903082621087</v>
      </c>
      <c r="F70211" s="7">
        <f t="shared" ref="F70211:F70274" si="1097">HOUR(C70211)</f>
        <v>3</v>
      </c>
    </row>
    <row r="70212" spans="1:6" x14ac:dyDescent="0.3">
      <c r="A70212" s="7">
        <v>213650</v>
      </c>
      <c r="B70212" s="7">
        <v>56263</v>
      </c>
      <c r="C70212" s="64">
        <v>44373.139469588306</v>
      </c>
      <c r="D70212" s="7">
        <v>134436</v>
      </c>
      <c r="E70212" s="64">
        <f>VLOOKUP('Просмотры (дано)'!B70212,'Подписчики (дано)'!A:C,3,0)</f>
        <v>44371.461582977208</v>
      </c>
      <c r="F70212" s="7">
        <f t="shared" si="1097"/>
        <v>3</v>
      </c>
    </row>
    <row r="70213" spans="1:6" x14ac:dyDescent="0.3">
      <c r="A70213" s="7">
        <v>213651</v>
      </c>
      <c r="B70213" s="7">
        <v>176487</v>
      </c>
      <c r="C70213" s="64">
        <v>44373.139866328929</v>
      </c>
      <c r="D70213" s="7">
        <v>16029</v>
      </c>
      <c r="E70213" s="64">
        <f>VLOOKUP('Просмотры (дано)'!B70213,'Подписчики (дано)'!A:C,3,0)</f>
        <v>44308.626641809118</v>
      </c>
      <c r="F70213" s="7">
        <f t="shared" si="1097"/>
        <v>3</v>
      </c>
    </row>
    <row r="70214" spans="1:6" x14ac:dyDescent="0.3">
      <c r="A70214" s="7">
        <v>213653</v>
      </c>
      <c r="B70214" s="7">
        <v>324127</v>
      </c>
      <c r="C70214" s="64">
        <v>44373.141239661854</v>
      </c>
      <c r="D70214" s="7">
        <v>122902</v>
      </c>
      <c r="E70214" s="64">
        <f>VLOOKUP('Просмотры (дано)'!B70214,'Подписчики (дано)'!A:C,3,0)</f>
        <v>44372.154261502845</v>
      </c>
      <c r="F70214" s="7">
        <f t="shared" si="1097"/>
        <v>3</v>
      </c>
    </row>
    <row r="70215" spans="1:6" x14ac:dyDescent="0.3">
      <c r="A70215" s="7">
        <v>213655</v>
      </c>
      <c r="B70215" s="7">
        <v>168749</v>
      </c>
      <c r="C70215" s="64">
        <v>44373.142987055013</v>
      </c>
      <c r="D70215" s="7">
        <v>62570</v>
      </c>
      <c r="E70215" s="64">
        <f>VLOOKUP('Просмотры (дано)'!B70215,'Подписчики (дано)'!A:C,3,0)</f>
        <v>44357.338284366102</v>
      </c>
      <c r="F70215" s="7">
        <f t="shared" si="1097"/>
        <v>3</v>
      </c>
    </row>
    <row r="70216" spans="1:6" x14ac:dyDescent="0.3">
      <c r="A70216" s="7">
        <v>213659</v>
      </c>
      <c r="B70216" s="7">
        <v>60606</v>
      </c>
      <c r="C70216" s="64">
        <v>44373.142999999996</v>
      </c>
      <c r="D70216" s="7">
        <v>343500</v>
      </c>
      <c r="E70216" s="64">
        <f>VLOOKUP('Просмотры (дано)'!B70216,'Подписчики (дано)'!A:C,3,0)</f>
        <v>44365.710304558401</v>
      </c>
      <c r="F70216" s="7">
        <f t="shared" si="1097"/>
        <v>3</v>
      </c>
    </row>
    <row r="70217" spans="1:6" x14ac:dyDescent="0.3">
      <c r="A70217" s="7">
        <v>213662</v>
      </c>
      <c r="B70217" s="7">
        <v>174</v>
      </c>
      <c r="C70217" s="64">
        <v>44373.143742179629</v>
      </c>
      <c r="D70217" s="7">
        <v>274276</v>
      </c>
      <c r="E70217" s="64">
        <f>VLOOKUP('Просмотры (дано)'!B70217,'Подписчики (дано)'!A:C,3,0)</f>
        <v>44346.780462037037</v>
      </c>
      <c r="F70217" s="7">
        <f t="shared" si="1097"/>
        <v>3</v>
      </c>
    </row>
    <row r="70218" spans="1:6" x14ac:dyDescent="0.3">
      <c r="A70218" s="7">
        <v>213665</v>
      </c>
      <c r="B70218" s="7">
        <v>206996</v>
      </c>
      <c r="C70218" s="64">
        <v>44373.143772698138</v>
      </c>
      <c r="D70218" s="7">
        <v>242428</v>
      </c>
      <c r="E70218" s="64">
        <f>VLOOKUP('Просмотры (дано)'!B70218,'Подписчики (дано)'!A:C,3,0)</f>
        <v>44372.617534686608</v>
      </c>
      <c r="F70218" s="7">
        <f t="shared" si="1097"/>
        <v>3</v>
      </c>
    </row>
    <row r="70219" spans="1:6" x14ac:dyDescent="0.3">
      <c r="A70219" s="7">
        <v>213667</v>
      </c>
      <c r="B70219" s="7">
        <v>173505</v>
      </c>
      <c r="C70219" s="64">
        <v>44373.143955809195</v>
      </c>
      <c r="D70219" s="7">
        <v>292258</v>
      </c>
      <c r="E70219" s="64">
        <f>VLOOKUP('Просмотры (дано)'!B70219,'Подписчики (дано)'!A:C,3,0)</f>
        <v>44311.9726008547</v>
      </c>
      <c r="F70219" s="7">
        <f t="shared" si="1097"/>
        <v>3</v>
      </c>
    </row>
    <row r="70220" spans="1:6" x14ac:dyDescent="0.3">
      <c r="A70220" s="7">
        <v>213668</v>
      </c>
      <c r="B70220" s="7">
        <v>264013</v>
      </c>
      <c r="C70220" s="64">
        <v>44373.145939512317</v>
      </c>
      <c r="D70220" s="7">
        <v>451641</v>
      </c>
      <c r="E70220" s="64">
        <f>VLOOKUP('Просмотры (дано)'!B70220,'Подписчики (дано)'!A:C,3,0)</f>
        <v>44342.169163532766</v>
      </c>
      <c r="F70220" s="7">
        <f t="shared" si="1097"/>
        <v>3</v>
      </c>
    </row>
    <row r="70221" spans="1:6" x14ac:dyDescent="0.3">
      <c r="A70221" s="7">
        <v>213670</v>
      </c>
      <c r="B70221" s="7">
        <v>341321</v>
      </c>
      <c r="C70221" s="64">
        <v>44373.146031067845</v>
      </c>
      <c r="D70221" s="7">
        <v>376706</v>
      </c>
      <c r="E70221" s="64">
        <f>VLOOKUP('Просмотры (дано)'!B70221,'Подписчики (дано)'!A:C,3,0)</f>
        <v>44344.570192094019</v>
      </c>
      <c r="F70221" s="7">
        <f t="shared" si="1097"/>
        <v>3</v>
      </c>
    </row>
    <row r="70222" spans="1:6" x14ac:dyDescent="0.3">
      <c r="A70222" s="7">
        <v>213671</v>
      </c>
      <c r="B70222" s="7">
        <v>337093</v>
      </c>
      <c r="C70222" s="64">
        <v>44373.146336252939</v>
      </c>
      <c r="D70222" s="7">
        <v>242719</v>
      </c>
      <c r="E70222" s="64">
        <f>VLOOKUP('Просмотры (дано)'!B70222,'Подписчики (дано)'!A:C,3,0)</f>
        <v>44338.322820762107</v>
      </c>
      <c r="F70222" s="7">
        <f t="shared" si="1097"/>
        <v>3</v>
      </c>
    </row>
    <row r="70223" spans="1:6" x14ac:dyDescent="0.3">
      <c r="A70223" s="7">
        <v>213674</v>
      </c>
      <c r="B70223" s="7">
        <v>43627</v>
      </c>
      <c r="C70223" s="64">
        <v>44373.150456251715</v>
      </c>
      <c r="D70223" s="7">
        <v>424994</v>
      </c>
      <c r="E70223" s="64">
        <f>VLOOKUP('Просмотры (дано)'!B70223,'Подписчики (дано)'!A:C,3,0)</f>
        <v>44372.076619622516</v>
      </c>
      <c r="F70223" s="7">
        <f t="shared" si="1097"/>
        <v>3</v>
      </c>
    </row>
    <row r="70224" spans="1:6" x14ac:dyDescent="0.3">
      <c r="A70224" s="7">
        <v>213677</v>
      </c>
      <c r="B70224" s="7">
        <v>12298</v>
      </c>
      <c r="C70224" s="64">
        <v>44373.15182958464</v>
      </c>
      <c r="D70224" s="7">
        <v>472712</v>
      </c>
      <c r="E70224" s="64">
        <f>VLOOKUP('Просмотры (дано)'!B70224,'Подписчики (дано)'!A:C,3,0)</f>
        <v>44337.01937047721</v>
      </c>
      <c r="F70224" s="7">
        <f t="shared" si="1097"/>
        <v>3</v>
      </c>
    </row>
    <row r="70225" spans="1:6" x14ac:dyDescent="0.3">
      <c r="A70225" s="7">
        <v>213680</v>
      </c>
      <c r="B70225" s="7">
        <v>7752</v>
      </c>
      <c r="C70225" s="64">
        <v>44373.152134769734</v>
      </c>
      <c r="D70225" s="7">
        <v>78899</v>
      </c>
      <c r="E70225" s="64">
        <f>VLOOKUP('Просмотры (дано)'!B70225,'Подписчики (дано)'!A:C,3,0)</f>
        <v>44316.145302706551</v>
      </c>
      <c r="F70225" s="7">
        <f t="shared" si="1097"/>
        <v>3</v>
      </c>
    </row>
    <row r="70226" spans="1:6" x14ac:dyDescent="0.3">
      <c r="A70226" s="7">
        <v>213684</v>
      </c>
      <c r="B70226" s="7">
        <v>124793</v>
      </c>
      <c r="C70226" s="64">
        <v>44373.152291262137</v>
      </c>
      <c r="D70226" s="7">
        <v>88863</v>
      </c>
      <c r="E70226" s="64">
        <f>VLOOKUP('Просмотры (дано)'!B70226,'Подписчики (дано)'!A:C,3,0)</f>
        <v>44344.612674430202</v>
      </c>
      <c r="F70226" s="7">
        <f t="shared" si="1097"/>
        <v>3</v>
      </c>
    </row>
    <row r="70227" spans="1:6" x14ac:dyDescent="0.3">
      <c r="A70227" s="7">
        <v>213686</v>
      </c>
      <c r="B70227" s="7">
        <v>119044</v>
      </c>
      <c r="C70227" s="64">
        <v>44373.154911954101</v>
      </c>
      <c r="D70227" s="7">
        <v>347008</v>
      </c>
      <c r="E70227" s="64">
        <f>VLOOKUP('Просмотры (дано)'!B70227,'Подписчики (дано)'!A:C,3,0)</f>
        <v>44338.225021225066</v>
      </c>
      <c r="F70227" s="7">
        <f t="shared" si="1097"/>
        <v>3</v>
      </c>
    </row>
    <row r="70228" spans="1:6" x14ac:dyDescent="0.3">
      <c r="A70228" s="7">
        <v>213688</v>
      </c>
      <c r="B70228" s="7">
        <v>167584</v>
      </c>
      <c r="C70228" s="64">
        <v>44373.154999999999</v>
      </c>
      <c r="D70228" s="7">
        <v>153893</v>
      </c>
      <c r="E70228" s="64">
        <f>VLOOKUP('Просмотры (дано)'!B70228,'Подписчики (дано)'!A:C,3,0)</f>
        <v>44372.396892307697</v>
      </c>
      <c r="F70228" s="7">
        <f t="shared" si="1097"/>
        <v>3</v>
      </c>
    </row>
    <row r="70229" spans="1:6" x14ac:dyDescent="0.3">
      <c r="A70229" s="7">
        <v>213690</v>
      </c>
      <c r="B70229" s="7">
        <v>297487</v>
      </c>
      <c r="C70229" s="64">
        <v>44373.155064546649</v>
      </c>
      <c r="D70229" s="7">
        <v>158978</v>
      </c>
      <c r="E70229" s="64">
        <f>VLOOKUP('Просмотры (дано)'!B70229,'Подписчики (дано)'!A:C,3,0)</f>
        <v>44309.750256659543</v>
      </c>
      <c r="F70229" s="7">
        <f t="shared" si="1097"/>
        <v>3</v>
      </c>
    </row>
    <row r="70230" spans="1:6" x14ac:dyDescent="0.3">
      <c r="A70230" s="7">
        <v>213694</v>
      </c>
      <c r="B70230" s="7">
        <v>254035</v>
      </c>
      <c r="C70230" s="64">
        <v>44373.155122977347</v>
      </c>
      <c r="D70230" s="7">
        <v>68870</v>
      </c>
      <c r="E70230" s="64">
        <f>VLOOKUP('Просмотры (дано)'!B70230,'Подписчики (дано)'!A:C,3,0)</f>
        <v>44371.921781160971</v>
      </c>
      <c r="F70230" s="7">
        <f t="shared" si="1097"/>
        <v>3</v>
      </c>
    </row>
    <row r="70231" spans="1:6" x14ac:dyDescent="0.3">
      <c r="A70231" s="7">
        <v>213699</v>
      </c>
      <c r="B70231" s="7">
        <v>77582</v>
      </c>
      <c r="C70231" s="64">
        <v>44373.155919064913</v>
      </c>
      <c r="D70231" s="7">
        <v>270401</v>
      </c>
      <c r="E70231" s="64">
        <f>VLOOKUP('Просмотры (дано)'!B70231,'Подписчики (дано)'!A:C,3,0)</f>
        <v>44342.912036502843</v>
      </c>
      <c r="F70231" s="7">
        <f t="shared" si="1097"/>
        <v>3</v>
      </c>
    </row>
    <row r="70232" spans="1:6" x14ac:dyDescent="0.3">
      <c r="A70232" s="7">
        <v>213702</v>
      </c>
      <c r="B70232" s="7">
        <v>134514</v>
      </c>
      <c r="C70232" s="64">
        <v>44373.157414471876</v>
      </c>
      <c r="D70232" s="7">
        <v>302879</v>
      </c>
      <c r="E70232" s="64">
        <f>VLOOKUP('Просмотры (дано)'!B70232,'Подписчики (дано)'!A:C,3,0)</f>
        <v>44351.762126851856</v>
      </c>
      <c r="F70232" s="7">
        <f t="shared" si="1097"/>
        <v>3</v>
      </c>
    </row>
    <row r="70233" spans="1:6" x14ac:dyDescent="0.3">
      <c r="A70233" s="7">
        <v>213704</v>
      </c>
      <c r="B70233" s="7">
        <v>50299</v>
      </c>
      <c r="C70233" s="64">
        <v>44373.157506027404</v>
      </c>
      <c r="D70233" s="7">
        <v>172251</v>
      </c>
      <c r="E70233" s="64">
        <f>VLOOKUP('Просмотры (дано)'!B70233,'Подписчики (дано)'!A:C,3,0)</f>
        <v>44328.094566631051</v>
      </c>
      <c r="F70233" s="7">
        <f t="shared" si="1097"/>
        <v>3</v>
      </c>
    </row>
    <row r="70234" spans="1:6" x14ac:dyDescent="0.3">
      <c r="A70234" s="7">
        <v>213708</v>
      </c>
      <c r="B70234" s="7">
        <v>199987</v>
      </c>
      <c r="C70234" s="64">
        <v>44373.1583592233</v>
      </c>
      <c r="D70234" s="7">
        <v>183290</v>
      </c>
      <c r="E70234" s="64">
        <f>VLOOKUP('Просмотры (дано)'!B70234,'Подписчики (дано)'!A:C,3,0)</f>
        <v>44344.014722186614</v>
      </c>
      <c r="F70234" s="7">
        <f t="shared" si="1097"/>
        <v>3</v>
      </c>
    </row>
    <row r="70235" spans="1:6" x14ac:dyDescent="0.3">
      <c r="A70235" s="7">
        <v>213709</v>
      </c>
      <c r="B70235" s="7">
        <v>212693</v>
      </c>
      <c r="C70235" s="64">
        <v>44373.160786407767</v>
      </c>
      <c r="D70235" s="7">
        <v>105200</v>
      </c>
      <c r="E70235" s="64">
        <f>VLOOKUP('Просмотры (дано)'!B70235,'Подписчики (дано)'!A:C,3,0)</f>
        <v>44338.949050605414</v>
      </c>
      <c r="F70235" s="7">
        <f t="shared" si="1097"/>
        <v>3</v>
      </c>
    </row>
    <row r="70236" spans="1:6" x14ac:dyDescent="0.3">
      <c r="A70236" s="7">
        <v>213712</v>
      </c>
      <c r="B70236" s="7">
        <v>99451</v>
      </c>
      <c r="C70236" s="64">
        <v>44373.162000000004</v>
      </c>
      <c r="D70236" s="7">
        <v>123413</v>
      </c>
      <c r="E70236" s="64">
        <f>VLOOKUP('Просмотры (дано)'!B70236,'Подписчики (дано)'!A:C,3,0)</f>
        <v>44298.003069373219</v>
      </c>
      <c r="F70236" s="7">
        <f t="shared" si="1097"/>
        <v>3</v>
      </c>
    </row>
    <row r="70237" spans="1:6" x14ac:dyDescent="0.3">
      <c r="A70237" s="7">
        <v>213714</v>
      </c>
      <c r="B70237" s="7">
        <v>146870</v>
      </c>
      <c r="C70237" s="64">
        <v>44373.162114322338</v>
      </c>
      <c r="D70237" s="7">
        <v>304128</v>
      </c>
      <c r="E70237" s="64">
        <f>VLOOKUP('Просмотры (дано)'!B70237,'Подписчики (дано)'!A:C,3,0)</f>
        <v>44342.238042699435</v>
      </c>
      <c r="F70237" s="7">
        <f t="shared" si="1097"/>
        <v>3</v>
      </c>
    </row>
    <row r="70238" spans="1:6" x14ac:dyDescent="0.3">
      <c r="A70238" s="7">
        <v>213718</v>
      </c>
      <c r="B70238" s="7">
        <v>122074</v>
      </c>
      <c r="C70238" s="64">
        <v>44373.163999999997</v>
      </c>
      <c r="D70238" s="7">
        <v>439981</v>
      </c>
      <c r="E70238" s="64">
        <f>VLOOKUP('Просмотры (дано)'!B70238,'Подписчики (дано)'!A:C,3,0)</f>
        <v>44344.692437250713</v>
      </c>
      <c r="F70238" s="7">
        <f t="shared" si="1097"/>
        <v>3</v>
      </c>
    </row>
    <row r="70239" spans="1:6" x14ac:dyDescent="0.3">
      <c r="A70239" s="7">
        <v>213720</v>
      </c>
      <c r="B70239" s="7">
        <v>158586</v>
      </c>
      <c r="C70239" s="64">
        <v>44373.164427184463</v>
      </c>
      <c r="D70239" s="7">
        <v>114865</v>
      </c>
      <c r="E70239" s="64">
        <f>VLOOKUP('Просмотры (дано)'!B70239,'Подписчики (дано)'!A:C,3,0)</f>
        <v>44308.505997649576</v>
      </c>
      <c r="F70239" s="7">
        <f t="shared" si="1097"/>
        <v>3</v>
      </c>
    </row>
    <row r="70240" spans="1:6" x14ac:dyDescent="0.3">
      <c r="A70240" s="7">
        <v>213724</v>
      </c>
      <c r="B70240" s="7">
        <v>5861</v>
      </c>
      <c r="C70240" s="64">
        <v>44373.164464247566</v>
      </c>
      <c r="D70240" s="7">
        <v>136029</v>
      </c>
      <c r="E70240" s="64">
        <f>VLOOKUP('Просмотры (дано)'!B70240,'Подписчики (дано)'!A:C,3,0)</f>
        <v>44312.914873148147</v>
      </c>
      <c r="F70240" s="7">
        <f t="shared" si="1097"/>
        <v>3</v>
      </c>
    </row>
    <row r="70241" spans="1:6" x14ac:dyDescent="0.3">
      <c r="A70241" s="7">
        <v>213727</v>
      </c>
      <c r="B70241" s="7">
        <v>210593</v>
      </c>
      <c r="C70241" s="64">
        <v>44373.165196691793</v>
      </c>
      <c r="D70241" s="7">
        <v>230507</v>
      </c>
      <c r="E70241" s="64">
        <f>VLOOKUP('Просмотры (дано)'!B70241,'Подписчики (дано)'!A:C,3,0)</f>
        <v>44372.224719836187</v>
      </c>
      <c r="F70241" s="7">
        <f t="shared" si="1097"/>
        <v>3</v>
      </c>
    </row>
    <row r="70242" spans="1:6" x14ac:dyDescent="0.3">
      <c r="A70242" s="7">
        <v>213732</v>
      </c>
      <c r="B70242" s="7">
        <v>261393</v>
      </c>
      <c r="C70242" s="64">
        <v>44373.16523624595</v>
      </c>
      <c r="D70242" s="7">
        <v>473323</v>
      </c>
      <c r="E70242" s="64">
        <f>VLOOKUP('Просмотры (дано)'!B70242,'Подписчики (дано)'!A:C,3,0)</f>
        <v>44300.399061289172</v>
      </c>
      <c r="F70242" s="7">
        <f t="shared" si="1097"/>
        <v>3</v>
      </c>
    </row>
    <row r="70243" spans="1:6" x14ac:dyDescent="0.3">
      <c r="A70243" s="7">
        <v>213733</v>
      </c>
      <c r="B70243" s="7">
        <v>75167</v>
      </c>
      <c r="C70243" s="64">
        <v>44373.168431653801</v>
      </c>
      <c r="D70243" s="7">
        <v>294042</v>
      </c>
      <c r="E70243" s="64">
        <f>VLOOKUP('Просмотры (дано)'!B70243,'Подписчики (дано)'!A:C,3,0)</f>
        <v>44323.321761075502</v>
      </c>
      <c r="F70243" s="7">
        <f t="shared" si="1097"/>
        <v>4</v>
      </c>
    </row>
    <row r="70244" spans="1:6" x14ac:dyDescent="0.3">
      <c r="A70244" s="7">
        <v>213737</v>
      </c>
      <c r="B70244" s="7">
        <v>149100</v>
      </c>
      <c r="C70244" s="64">
        <v>44373.168858912934</v>
      </c>
      <c r="D70244" s="7">
        <v>68991</v>
      </c>
      <c r="E70244" s="64">
        <f>VLOOKUP('Просмотры (дано)'!B70244,'Подписчики (дано)'!A:C,3,0)</f>
        <v>44372.381346474358</v>
      </c>
      <c r="F70244" s="7">
        <f t="shared" si="1097"/>
        <v>4</v>
      </c>
    </row>
    <row r="70245" spans="1:6" x14ac:dyDescent="0.3">
      <c r="A70245" s="7">
        <v>213742</v>
      </c>
      <c r="B70245" s="7">
        <v>135181</v>
      </c>
      <c r="C70245" s="64">
        <v>44373.171025727104</v>
      </c>
      <c r="D70245" s="7">
        <v>122982</v>
      </c>
      <c r="E70245" s="64">
        <f>VLOOKUP('Просмотры (дано)'!B70245,'Подписчики (дано)'!A:C,3,0)</f>
        <v>44309.785156873222</v>
      </c>
      <c r="F70245" s="7">
        <f t="shared" si="1097"/>
        <v>4</v>
      </c>
    </row>
    <row r="70246" spans="1:6" x14ac:dyDescent="0.3">
      <c r="A70246" s="7">
        <v>213747</v>
      </c>
      <c r="B70246" s="7">
        <v>53678</v>
      </c>
      <c r="C70246" s="64">
        <v>44373.171422467727</v>
      </c>
      <c r="D70246" s="7">
        <v>349014</v>
      </c>
      <c r="E70246" s="64">
        <f>VLOOKUP('Просмотры (дано)'!B70246,'Подписчики (дано)'!A:C,3,0)</f>
        <v>44326.43440730057</v>
      </c>
      <c r="F70246" s="7">
        <f t="shared" si="1097"/>
        <v>4</v>
      </c>
    </row>
    <row r="70247" spans="1:6" x14ac:dyDescent="0.3">
      <c r="A70247" s="7">
        <v>213751</v>
      </c>
      <c r="B70247" s="7">
        <v>63663</v>
      </c>
      <c r="C70247" s="64">
        <v>44373.173999999999</v>
      </c>
      <c r="D70247" s="7">
        <v>179296</v>
      </c>
      <c r="E70247" s="64">
        <f>VLOOKUP('Просмотры (дано)'!B70247,'Подписчики (дано)'!A:C,3,0)</f>
        <v>44341.487702670936</v>
      </c>
      <c r="F70247" s="7">
        <f t="shared" si="1097"/>
        <v>4</v>
      </c>
    </row>
    <row r="70248" spans="1:6" x14ac:dyDescent="0.3">
      <c r="A70248" s="7">
        <v>213756</v>
      </c>
      <c r="B70248" s="7">
        <v>291446</v>
      </c>
      <c r="C70248" s="64">
        <v>44373.174135922331</v>
      </c>
      <c r="D70248" s="7">
        <v>118549</v>
      </c>
      <c r="E70248" s="64">
        <f>VLOOKUP('Просмотры (дано)'!B70248,'Подписчики (дано)'!A:C,3,0)</f>
        <v>44322.811825142453</v>
      </c>
      <c r="F70248" s="7">
        <f t="shared" si="1097"/>
        <v>4</v>
      </c>
    </row>
    <row r="70249" spans="1:6" x14ac:dyDescent="0.3">
      <c r="A70249" s="7">
        <v>213757</v>
      </c>
      <c r="B70249" s="7">
        <v>61730</v>
      </c>
      <c r="C70249" s="64">
        <v>44373.176183355208</v>
      </c>
      <c r="D70249" s="7">
        <v>411922</v>
      </c>
      <c r="E70249" s="64">
        <f>VLOOKUP('Просмотры (дано)'!B70249,'Подписчики (дано)'!A:C,3,0)</f>
        <v>44371.147817272082</v>
      </c>
      <c r="F70249" s="7">
        <f t="shared" si="1097"/>
        <v>4</v>
      </c>
    </row>
    <row r="70250" spans="1:6" x14ac:dyDescent="0.3">
      <c r="A70250" s="7">
        <v>213758</v>
      </c>
      <c r="B70250" s="7">
        <v>104256</v>
      </c>
      <c r="C70250" s="64">
        <v>44373.177251503039</v>
      </c>
      <c r="D70250" s="7">
        <v>250679</v>
      </c>
      <c r="E70250" s="64">
        <f>VLOOKUP('Просмотры (дано)'!B70250,'Подписчики (дано)'!A:C,3,0)</f>
        <v>44315.779791559828</v>
      </c>
      <c r="F70250" s="7">
        <f t="shared" si="1097"/>
        <v>4</v>
      </c>
    </row>
    <row r="70251" spans="1:6" x14ac:dyDescent="0.3">
      <c r="A70251" s="7">
        <v>213761</v>
      </c>
      <c r="B70251" s="7">
        <v>282919</v>
      </c>
      <c r="C70251" s="64">
        <v>44373.177770317699</v>
      </c>
      <c r="D70251" s="7">
        <v>321129</v>
      </c>
      <c r="E70251" s="64">
        <f>VLOOKUP('Просмотры (дано)'!B70251,'Подписчики (дано)'!A:C,3,0)</f>
        <v>44310.549303846157</v>
      </c>
      <c r="F70251" s="7">
        <f t="shared" si="1097"/>
        <v>4</v>
      </c>
    </row>
    <row r="70252" spans="1:6" x14ac:dyDescent="0.3">
      <c r="A70252" s="7">
        <v>213764</v>
      </c>
      <c r="B70252" s="7">
        <v>196056</v>
      </c>
      <c r="C70252" s="64">
        <v>44373.178333333337</v>
      </c>
      <c r="D70252" s="7">
        <v>85026</v>
      </c>
      <c r="E70252" s="64">
        <f>VLOOKUP('Просмотры (дано)'!B70252,'Подписчики (дано)'!A:C,3,0)</f>
        <v>44319.806634188033</v>
      </c>
      <c r="F70252" s="7">
        <f t="shared" si="1097"/>
        <v>4</v>
      </c>
    </row>
    <row r="70253" spans="1:6" x14ac:dyDescent="0.3">
      <c r="A70253" s="7">
        <v>213768</v>
      </c>
      <c r="B70253" s="7">
        <v>6431</v>
      </c>
      <c r="C70253" s="64">
        <v>44373.179296243172</v>
      </c>
      <c r="D70253" s="7">
        <v>408587</v>
      </c>
      <c r="E70253" s="64">
        <f>VLOOKUP('Просмотры (дано)'!B70253,'Подписчики (дано)'!A:C,3,0)</f>
        <v>44336.416063390308</v>
      </c>
      <c r="F70253" s="7">
        <f t="shared" si="1097"/>
        <v>4</v>
      </c>
    </row>
    <row r="70254" spans="1:6" x14ac:dyDescent="0.3">
      <c r="A70254" s="7">
        <v>213773</v>
      </c>
      <c r="B70254" s="7">
        <v>319946</v>
      </c>
      <c r="C70254" s="64">
        <v>44373.179666666663</v>
      </c>
      <c r="D70254" s="7">
        <v>151932</v>
      </c>
      <c r="E70254" s="64">
        <f>VLOOKUP('Просмотры (дано)'!B70254,'Подписчики (дано)'!A:C,3,0)</f>
        <v>44344.354422115386</v>
      </c>
      <c r="F70254" s="7">
        <f t="shared" si="1097"/>
        <v>4</v>
      </c>
    </row>
    <row r="70255" spans="1:6" x14ac:dyDescent="0.3">
      <c r="A70255" s="7">
        <v>213774</v>
      </c>
      <c r="B70255" s="7">
        <v>201585</v>
      </c>
      <c r="C70255" s="64">
        <v>44373.181859797965</v>
      </c>
      <c r="D70255" s="7">
        <v>17862</v>
      </c>
      <c r="E70255" s="64">
        <f>VLOOKUP('Просмотры (дано)'!B70255,'Подписчики (дано)'!A:C,3,0)</f>
        <v>44341.823072400293</v>
      </c>
      <c r="F70255" s="7">
        <f t="shared" si="1097"/>
        <v>4</v>
      </c>
    </row>
    <row r="70256" spans="1:6" x14ac:dyDescent="0.3">
      <c r="A70256" s="7">
        <v>213778</v>
      </c>
      <c r="B70256" s="7">
        <v>290595</v>
      </c>
      <c r="C70256" s="64">
        <v>44373.184148686181</v>
      </c>
      <c r="D70256" s="7">
        <v>182841</v>
      </c>
      <c r="E70256" s="64">
        <f>VLOOKUP('Просмотры (дано)'!B70256,'Подписчики (дано)'!A:C,3,0)</f>
        <v>44311.333963995734</v>
      </c>
      <c r="F70256" s="7">
        <f t="shared" si="1097"/>
        <v>4</v>
      </c>
    </row>
    <row r="70257" spans="1:6" x14ac:dyDescent="0.3">
      <c r="A70257" s="7">
        <v>213781</v>
      </c>
      <c r="B70257" s="7">
        <v>188039</v>
      </c>
      <c r="C70257" s="64">
        <v>44373.184301278729</v>
      </c>
      <c r="D70257" s="7">
        <v>347393</v>
      </c>
      <c r="E70257" s="64">
        <f>VLOOKUP('Просмотры (дано)'!B70257,'Подписчики (дано)'!A:C,3,0)</f>
        <v>44323.737296474363</v>
      </c>
      <c r="F70257" s="7">
        <f t="shared" si="1097"/>
        <v>4</v>
      </c>
    </row>
    <row r="70258" spans="1:6" x14ac:dyDescent="0.3">
      <c r="A70258" s="7">
        <v>213784</v>
      </c>
      <c r="B70258" s="7">
        <v>90720</v>
      </c>
      <c r="C70258" s="64">
        <v>44373.184392834257</v>
      </c>
      <c r="D70258" s="7">
        <v>351192</v>
      </c>
      <c r="E70258" s="64">
        <f>VLOOKUP('Просмотры (дано)'!B70258,'Подписчики (дано)'!A:C,3,0)</f>
        <v>44309.059903810543</v>
      </c>
      <c r="F70258" s="7">
        <f t="shared" si="1097"/>
        <v>4</v>
      </c>
    </row>
    <row r="70259" spans="1:6" x14ac:dyDescent="0.3">
      <c r="A70259" s="7">
        <v>213789</v>
      </c>
      <c r="B70259" s="7">
        <v>112535</v>
      </c>
      <c r="C70259" s="64">
        <v>44373.193666666666</v>
      </c>
      <c r="D70259" s="7">
        <v>172207</v>
      </c>
      <c r="E70259" s="64">
        <f>VLOOKUP('Просмотры (дано)'!B70259,'Подписчики (дано)'!A:C,3,0)</f>
        <v>44372.437161289177</v>
      </c>
      <c r="F70259" s="7">
        <f t="shared" si="1097"/>
        <v>4</v>
      </c>
    </row>
    <row r="70260" spans="1:6" x14ac:dyDescent="0.3">
      <c r="A70260" s="7">
        <v>213793</v>
      </c>
      <c r="B70260" s="7">
        <v>172028</v>
      </c>
      <c r="C70260" s="64">
        <v>44373.195196386609</v>
      </c>
      <c r="D70260" s="7">
        <v>8501</v>
      </c>
      <c r="E70260" s="64">
        <f>VLOOKUP('Просмотры (дано)'!B70260,'Подписчики (дано)'!A:C,3,0)</f>
        <v>44357.364735612537</v>
      </c>
      <c r="F70260" s="7">
        <f t="shared" si="1097"/>
        <v>4</v>
      </c>
    </row>
    <row r="70261" spans="1:6" x14ac:dyDescent="0.3">
      <c r="A70261" s="7">
        <v>213797</v>
      </c>
      <c r="B70261" s="7">
        <v>312716</v>
      </c>
      <c r="C70261" s="64">
        <v>44373.196569719534</v>
      </c>
      <c r="D70261" s="7">
        <v>43842</v>
      </c>
      <c r="E70261" s="64">
        <f>VLOOKUP('Просмотры (дано)'!B70261,'Подписчики (дано)'!A:C,3,0)</f>
        <v>44295.181509437323</v>
      </c>
      <c r="F70261" s="7">
        <f t="shared" si="1097"/>
        <v>4</v>
      </c>
    </row>
    <row r="70262" spans="1:6" x14ac:dyDescent="0.3">
      <c r="A70262" s="7">
        <v>213802</v>
      </c>
      <c r="B70262" s="7">
        <v>330102</v>
      </c>
      <c r="C70262" s="64">
        <v>44373.198858607742</v>
      </c>
      <c r="D70262" s="7">
        <v>242428</v>
      </c>
      <c r="E70262" s="64">
        <f>VLOOKUP('Просмотры (дано)'!B70262,'Подписчики (дано)'!A:C,3,0)</f>
        <v>44312.687381623931</v>
      </c>
      <c r="F70262" s="7">
        <f t="shared" si="1097"/>
        <v>4</v>
      </c>
    </row>
    <row r="70263" spans="1:6" x14ac:dyDescent="0.3">
      <c r="A70263" s="7">
        <v>213807</v>
      </c>
      <c r="B70263" s="7">
        <v>235014</v>
      </c>
      <c r="C70263" s="64">
        <v>44373.199530014957</v>
      </c>
      <c r="D70263" s="7">
        <v>230507</v>
      </c>
      <c r="E70263" s="64">
        <f>VLOOKUP('Просмотры (дано)'!B70263,'Подписчики (дано)'!A:C,3,0)</f>
        <v>44371.578140847581</v>
      </c>
      <c r="F70263" s="7">
        <f t="shared" si="1097"/>
        <v>4</v>
      </c>
    </row>
    <row r="70264" spans="1:6" x14ac:dyDescent="0.3">
      <c r="A70264" s="7">
        <v>213808</v>
      </c>
      <c r="B70264" s="7">
        <v>130536</v>
      </c>
      <c r="C70264" s="64">
        <v>44373.20102542192</v>
      </c>
      <c r="D70264" s="7">
        <v>75550</v>
      </c>
      <c r="E70264" s="64">
        <f>VLOOKUP('Просмотры (дано)'!B70264,'Подписчики (дано)'!A:C,3,0)</f>
        <v>44304.854663853272</v>
      </c>
      <c r="F70264" s="7">
        <f t="shared" si="1097"/>
        <v>4</v>
      </c>
    </row>
    <row r="70265" spans="1:6" x14ac:dyDescent="0.3">
      <c r="A70265" s="7">
        <v>213813</v>
      </c>
      <c r="B70265" s="7">
        <v>114338</v>
      </c>
      <c r="C70265" s="64">
        <v>44373.201879940185</v>
      </c>
      <c r="D70265" s="7">
        <v>17862</v>
      </c>
      <c r="E70265" s="64">
        <f>VLOOKUP('Просмотры (дано)'!B70265,'Подписчики (дано)'!A:C,3,0)</f>
        <v>44329.864277635323</v>
      </c>
      <c r="F70265" s="7">
        <f t="shared" si="1097"/>
        <v>4</v>
      </c>
    </row>
    <row r="70266" spans="1:6" x14ac:dyDescent="0.3">
      <c r="A70266" s="7">
        <v>213818</v>
      </c>
      <c r="B70266" s="7">
        <v>246744</v>
      </c>
      <c r="C70266" s="64">
        <v>44373.20212408826</v>
      </c>
      <c r="D70266" s="7">
        <v>112119</v>
      </c>
      <c r="E70266" s="64">
        <f>VLOOKUP('Просмотры (дано)'!B70266,'Подписчики (дано)'!A:C,3,0)</f>
        <v>44356.45373137464</v>
      </c>
      <c r="F70266" s="7">
        <f t="shared" si="1097"/>
        <v>4</v>
      </c>
    </row>
    <row r="70267" spans="1:6" x14ac:dyDescent="0.3">
      <c r="A70267" s="7">
        <v>213822</v>
      </c>
      <c r="B70267" s="7">
        <v>258191</v>
      </c>
      <c r="C70267" s="64">
        <v>44373.20212408826</v>
      </c>
      <c r="D70267" s="7">
        <v>117516</v>
      </c>
      <c r="E70267" s="64">
        <f>VLOOKUP('Просмотры (дано)'!B70267,'Подписчики (дано)'!A:C,3,0)</f>
        <v>44308.268505270658</v>
      </c>
      <c r="F70267" s="7">
        <f t="shared" si="1097"/>
        <v>4</v>
      </c>
    </row>
    <row r="70268" spans="1:6" x14ac:dyDescent="0.3">
      <c r="A70268" s="7">
        <v>213825</v>
      </c>
      <c r="B70268" s="7">
        <v>259863</v>
      </c>
      <c r="C70268" s="64">
        <v>44373.202185125279</v>
      </c>
      <c r="D70268" s="7">
        <v>416599</v>
      </c>
      <c r="E70268" s="64">
        <f>VLOOKUP('Просмотры (дано)'!B70268,'Подписчики (дано)'!A:C,3,0)</f>
        <v>44316.844960612529</v>
      </c>
      <c r="F70268" s="7">
        <f t="shared" si="1097"/>
        <v>4</v>
      </c>
    </row>
    <row r="70269" spans="1:6" x14ac:dyDescent="0.3">
      <c r="A70269" s="7">
        <v>213829</v>
      </c>
      <c r="B70269" s="7">
        <v>262379</v>
      </c>
      <c r="C70269" s="64">
        <v>44373.202453074431</v>
      </c>
      <c r="D70269" s="7">
        <v>214668</v>
      </c>
      <c r="E70269" s="64">
        <f>VLOOKUP('Просмотры (дано)'!B70269,'Подписчики (дано)'!A:C,3,0)</f>
        <v>44334.405335576921</v>
      </c>
      <c r="F70269" s="7">
        <f t="shared" si="1097"/>
        <v>4</v>
      </c>
    </row>
    <row r="70270" spans="1:6" x14ac:dyDescent="0.3">
      <c r="A70270" s="7">
        <v>213831</v>
      </c>
      <c r="B70270" s="7">
        <v>146158</v>
      </c>
      <c r="C70270" s="64">
        <v>44373.203192236091</v>
      </c>
      <c r="D70270" s="7">
        <v>472712</v>
      </c>
      <c r="E70270" s="64">
        <f>VLOOKUP('Просмотры (дано)'!B70270,'Подписчики (дано)'!A:C,3,0)</f>
        <v>44371.77937905983</v>
      </c>
      <c r="F70270" s="7">
        <f t="shared" si="1097"/>
        <v>4</v>
      </c>
    </row>
    <row r="70271" spans="1:6" x14ac:dyDescent="0.3">
      <c r="A70271" s="7">
        <v>213832</v>
      </c>
      <c r="B70271" s="7">
        <v>287478</v>
      </c>
      <c r="C70271" s="64">
        <v>44373.203711050752</v>
      </c>
      <c r="D70271" s="7">
        <v>130244</v>
      </c>
      <c r="E70271" s="64">
        <f>VLOOKUP('Просмотры (дано)'!B70271,'Подписчики (дано)'!A:C,3,0)</f>
        <v>44309.883237678063</v>
      </c>
      <c r="F70271" s="7">
        <f t="shared" si="1097"/>
        <v>4</v>
      </c>
    </row>
    <row r="70272" spans="1:6" x14ac:dyDescent="0.3">
      <c r="A70272" s="7">
        <v>213836</v>
      </c>
      <c r="B70272" s="7">
        <v>145640</v>
      </c>
      <c r="C70272" s="64">
        <v>44373.204071197411</v>
      </c>
      <c r="D70272" s="7">
        <v>212908</v>
      </c>
      <c r="E70272" s="64">
        <f>VLOOKUP('Просмотры (дано)'!B70272,'Подписчики (дано)'!A:C,3,0)</f>
        <v>44371.584389458694</v>
      </c>
      <c r="F70272" s="7">
        <f t="shared" si="1097"/>
        <v>4</v>
      </c>
    </row>
    <row r="70273" spans="1:6" x14ac:dyDescent="0.3">
      <c r="A70273" s="7">
        <v>213837</v>
      </c>
      <c r="B70273" s="7">
        <v>345828</v>
      </c>
      <c r="C70273" s="64">
        <v>44373.20490127262</v>
      </c>
      <c r="D70273" s="7">
        <v>347008</v>
      </c>
      <c r="E70273" s="64">
        <f>VLOOKUP('Просмотры (дано)'!B70273,'Подписчики (дано)'!A:C,3,0)</f>
        <v>44343.958406873215</v>
      </c>
      <c r="F70273" s="7">
        <f t="shared" si="1097"/>
        <v>4</v>
      </c>
    </row>
    <row r="70274" spans="1:6" x14ac:dyDescent="0.3">
      <c r="A70274" s="7">
        <v>213840</v>
      </c>
      <c r="B70274" s="7">
        <v>331561</v>
      </c>
      <c r="C70274" s="64">
        <v>44373.205689320392</v>
      </c>
      <c r="D70274" s="7">
        <v>158978</v>
      </c>
      <c r="E70274" s="64">
        <f>VLOOKUP('Просмотры (дано)'!B70274,'Подписчики (дано)'!A:C,3,0)</f>
        <v>44344.080459722223</v>
      </c>
      <c r="F70274" s="7">
        <f t="shared" si="1097"/>
        <v>4</v>
      </c>
    </row>
    <row r="70275" spans="1:6" x14ac:dyDescent="0.3">
      <c r="A70275" s="7">
        <v>213845</v>
      </c>
      <c r="B70275" s="7">
        <v>3690</v>
      </c>
      <c r="C70275" s="64">
        <v>44373.209143345441</v>
      </c>
      <c r="D70275" s="7">
        <v>359166</v>
      </c>
      <c r="E70275" s="64">
        <f>VLOOKUP('Просмотры (дано)'!B70275,'Подписчики (дано)'!A:C,3,0)</f>
        <v>44345.732417735046</v>
      </c>
      <c r="F70275" s="7">
        <f t="shared" ref="F70275:F70338" si="1098">HOUR(C70275)</f>
        <v>5</v>
      </c>
    </row>
    <row r="70276" spans="1:6" x14ac:dyDescent="0.3">
      <c r="A70276" s="7">
        <v>213850</v>
      </c>
      <c r="B70276" s="7">
        <v>226806</v>
      </c>
      <c r="C70276" s="64">
        <v>44373.209967345196</v>
      </c>
      <c r="D70276" s="7">
        <v>251150</v>
      </c>
      <c r="E70276" s="64">
        <f>VLOOKUP('Просмотры (дано)'!B70276,'Подписчики (дано)'!A:C,3,0)</f>
        <v>44342.021811289182</v>
      </c>
      <c r="F70276" s="7">
        <f t="shared" si="1098"/>
        <v>5</v>
      </c>
    </row>
    <row r="70277" spans="1:6" x14ac:dyDescent="0.3">
      <c r="A70277" s="7">
        <v>213851</v>
      </c>
      <c r="B70277" s="7">
        <v>69036</v>
      </c>
      <c r="C70277" s="64">
        <v>44373.210486159856</v>
      </c>
      <c r="D70277" s="7">
        <v>304128</v>
      </c>
      <c r="E70277" s="64">
        <f>VLOOKUP('Просмотры (дано)'!B70277,'Подписчики (дано)'!A:C,3,0)</f>
        <v>44342.630608475789</v>
      </c>
      <c r="F70277" s="7">
        <f t="shared" si="1098"/>
        <v>5</v>
      </c>
    </row>
    <row r="70278" spans="1:6" x14ac:dyDescent="0.3">
      <c r="A70278" s="7">
        <v>213852</v>
      </c>
      <c r="B70278" s="7">
        <v>53946</v>
      </c>
      <c r="C70278" s="64">
        <v>44373.211279641102</v>
      </c>
      <c r="D70278" s="7">
        <v>475343</v>
      </c>
      <c r="E70278" s="64">
        <f>VLOOKUP('Просмотры (дано)'!B70278,'Подписчики (дано)'!A:C,3,0)</f>
        <v>44310.206845049855</v>
      </c>
      <c r="F70278" s="7">
        <f t="shared" si="1098"/>
        <v>5</v>
      </c>
    </row>
    <row r="70279" spans="1:6" x14ac:dyDescent="0.3">
      <c r="A70279" s="7">
        <v>213853</v>
      </c>
      <c r="B70279" s="7">
        <v>237696</v>
      </c>
      <c r="C70279" s="64">
        <v>44373.212073122348</v>
      </c>
      <c r="D70279" s="7">
        <v>153893</v>
      </c>
      <c r="E70279" s="64">
        <f>VLOOKUP('Просмотры (дано)'!B70279,'Подписчики (дано)'!A:C,3,0)</f>
        <v>44370.964943019942</v>
      </c>
      <c r="F70279" s="7">
        <f t="shared" si="1098"/>
        <v>5</v>
      </c>
    </row>
    <row r="70280" spans="1:6" x14ac:dyDescent="0.3">
      <c r="A70280" s="7">
        <v>213856</v>
      </c>
      <c r="B70280" s="7">
        <v>32092</v>
      </c>
      <c r="C70280" s="64">
        <v>44373.212161812298</v>
      </c>
      <c r="D70280" s="7">
        <v>411922</v>
      </c>
      <c r="E70280" s="64">
        <f>VLOOKUP('Просмотры (дано)'!B70280,'Подписчики (дано)'!A:C,3,0)</f>
        <v>44372.288887428775</v>
      </c>
      <c r="F70280" s="7">
        <f t="shared" si="1098"/>
        <v>5</v>
      </c>
    </row>
    <row r="70281" spans="1:6" x14ac:dyDescent="0.3">
      <c r="A70281" s="7">
        <v>213858</v>
      </c>
      <c r="B70281" s="7">
        <v>12229</v>
      </c>
      <c r="C70281" s="64">
        <v>44373.215333333334</v>
      </c>
      <c r="D70281" s="7">
        <v>112334</v>
      </c>
      <c r="E70281" s="64">
        <f>VLOOKUP('Просмотры (дано)'!B70281,'Подписчики (дано)'!A:C,3,0)</f>
        <v>44372.693297186612</v>
      </c>
      <c r="F70281" s="7">
        <f t="shared" si="1098"/>
        <v>5</v>
      </c>
    </row>
    <row r="70282" spans="1:6" x14ac:dyDescent="0.3">
      <c r="A70282" s="7">
        <v>213862</v>
      </c>
      <c r="B70282" s="7">
        <v>278971</v>
      </c>
      <c r="C70282" s="64">
        <v>44373.215802588995</v>
      </c>
      <c r="D70282" s="7">
        <v>411922</v>
      </c>
      <c r="E70282" s="64">
        <f>VLOOKUP('Просмотры (дано)'!B70282,'Подписчики (дано)'!A:C,3,0)</f>
        <v>44311.321813069801</v>
      </c>
      <c r="F70282" s="7">
        <f t="shared" si="1098"/>
        <v>5</v>
      </c>
    </row>
    <row r="70283" spans="1:6" x14ac:dyDescent="0.3">
      <c r="A70283" s="7">
        <v>213865</v>
      </c>
      <c r="B70283" s="7">
        <v>195597</v>
      </c>
      <c r="C70283" s="64">
        <v>44373.216207119738</v>
      </c>
      <c r="D70283" s="7">
        <v>343626</v>
      </c>
      <c r="E70283" s="64">
        <f>VLOOKUP('Просмотры (дано)'!B70283,'Подписчики (дано)'!A:C,3,0)</f>
        <v>44345.219997542736</v>
      </c>
      <c r="F70283" s="7">
        <f t="shared" si="1098"/>
        <v>5</v>
      </c>
    </row>
    <row r="70284" spans="1:6" x14ac:dyDescent="0.3">
      <c r="A70284" s="7">
        <v>213866</v>
      </c>
      <c r="B70284" s="7">
        <v>99818</v>
      </c>
      <c r="C70284" s="64">
        <v>44373.217963194678</v>
      </c>
      <c r="D70284" s="7">
        <v>230507</v>
      </c>
      <c r="E70284" s="64">
        <f>VLOOKUP('Просмотры (дано)'!B70284,'Подписчики (дано)'!A:C,3,0)</f>
        <v>44360.151662927346</v>
      </c>
      <c r="F70284" s="7">
        <f t="shared" si="1098"/>
        <v>5</v>
      </c>
    </row>
    <row r="70285" spans="1:6" x14ac:dyDescent="0.3">
      <c r="A70285" s="7">
        <v>213868</v>
      </c>
      <c r="B70285" s="7">
        <v>267890</v>
      </c>
      <c r="C70285" s="64">
        <v>44373.220709860529</v>
      </c>
      <c r="D70285" s="7">
        <v>296636</v>
      </c>
      <c r="E70285" s="64">
        <f>VLOOKUP('Просмотры (дано)'!B70285,'Подписчики (дано)'!A:C,3,0)</f>
        <v>44298.325634686604</v>
      </c>
      <c r="F70285" s="7">
        <f t="shared" si="1098"/>
        <v>5</v>
      </c>
    </row>
    <row r="70286" spans="1:6" x14ac:dyDescent="0.3">
      <c r="A70286" s="7">
        <v>213869</v>
      </c>
      <c r="B70286" s="7">
        <v>69072</v>
      </c>
      <c r="C70286" s="64">
        <v>44373.226000000002</v>
      </c>
      <c r="D70286" s="7">
        <v>287759</v>
      </c>
      <c r="E70286" s="64">
        <f>VLOOKUP('Просмотры (дано)'!B70286,'Подписчики (дано)'!A:C,3,0)</f>
        <v>44370.974840847579</v>
      </c>
      <c r="F70286" s="7">
        <f t="shared" si="1098"/>
        <v>5</v>
      </c>
    </row>
    <row r="70287" spans="1:6" x14ac:dyDescent="0.3">
      <c r="A70287" s="7">
        <v>213872</v>
      </c>
      <c r="B70287" s="7">
        <v>33222</v>
      </c>
      <c r="C70287" s="64">
        <v>44373.229377117219</v>
      </c>
      <c r="D70287" s="7">
        <v>265382</v>
      </c>
      <c r="E70287" s="64">
        <f>VLOOKUP('Просмотры (дано)'!B70287,'Подписчики (дано)'!A:C,3,0)</f>
        <v>44311.284368019944</v>
      </c>
      <c r="F70287" s="7">
        <f t="shared" si="1098"/>
        <v>5</v>
      </c>
    </row>
    <row r="70288" spans="1:6" x14ac:dyDescent="0.3">
      <c r="A70288" s="7">
        <v>213874</v>
      </c>
      <c r="B70288" s="7">
        <v>99523</v>
      </c>
      <c r="C70288" s="64">
        <v>44373.230770226539</v>
      </c>
      <c r="D70288" s="7">
        <v>89186</v>
      </c>
      <c r="E70288" s="64">
        <f>VLOOKUP('Просмотры (дано)'!B70288,'Подписчики (дано)'!A:C,3,0)</f>
        <v>44339.919701745013</v>
      </c>
      <c r="F70288" s="7">
        <f t="shared" si="1098"/>
        <v>5</v>
      </c>
    </row>
    <row r="70289" spans="1:6" x14ac:dyDescent="0.3">
      <c r="A70289" s="7">
        <v>213875</v>
      </c>
      <c r="B70289" s="7">
        <v>310476</v>
      </c>
      <c r="C70289" s="64">
        <v>44373.231</v>
      </c>
      <c r="D70289" s="7">
        <v>136029</v>
      </c>
      <c r="E70289" s="64">
        <f>VLOOKUP('Просмотры (дано)'!B70289,'Подписчики (дано)'!A:C,3,0)</f>
        <v>44372.517787678065</v>
      </c>
      <c r="F70289" s="7">
        <f t="shared" si="1098"/>
        <v>5</v>
      </c>
    </row>
    <row r="70290" spans="1:6" x14ac:dyDescent="0.3">
      <c r="A70290" s="7">
        <v>213876</v>
      </c>
      <c r="B70290" s="7">
        <v>112383</v>
      </c>
      <c r="C70290" s="64">
        <v>44373.233161412398</v>
      </c>
      <c r="D70290" s="7">
        <v>204610</v>
      </c>
      <c r="E70290" s="64">
        <f>VLOOKUP('Просмотры (дано)'!B70290,'Подписчики (дано)'!A:C,3,0)</f>
        <v>44351.723747613963</v>
      </c>
      <c r="F70290" s="7">
        <f t="shared" si="1098"/>
        <v>5</v>
      </c>
    </row>
    <row r="70291" spans="1:6" x14ac:dyDescent="0.3">
      <c r="A70291" s="7">
        <v>213880</v>
      </c>
      <c r="B70291" s="7">
        <v>257470</v>
      </c>
      <c r="C70291" s="64">
        <v>44373.233314004945</v>
      </c>
      <c r="D70291" s="7">
        <v>62068</v>
      </c>
      <c r="E70291" s="64">
        <f>VLOOKUP('Просмотры (дано)'!B70291,'Подписчики (дано)'!A:C,3,0)</f>
        <v>44372.708071723646</v>
      </c>
      <c r="F70291" s="7">
        <f t="shared" si="1098"/>
        <v>5</v>
      </c>
    </row>
    <row r="70292" spans="1:6" x14ac:dyDescent="0.3">
      <c r="A70292" s="7">
        <v>213885</v>
      </c>
      <c r="B70292" s="7">
        <v>76697</v>
      </c>
      <c r="C70292" s="64">
        <v>44373.235220064722</v>
      </c>
      <c r="D70292" s="7">
        <v>472712</v>
      </c>
      <c r="E70292" s="64">
        <f>VLOOKUP('Просмотры (дано)'!B70292,'Подписчики (дано)'!A:C,3,0)</f>
        <v>44337.306585149578</v>
      </c>
      <c r="F70292" s="7">
        <f t="shared" si="1098"/>
        <v>5</v>
      </c>
    </row>
    <row r="70293" spans="1:6" x14ac:dyDescent="0.3">
      <c r="A70293" s="7">
        <v>213890</v>
      </c>
      <c r="B70293" s="7">
        <v>271417</v>
      </c>
      <c r="C70293" s="64">
        <v>44373.236701559494</v>
      </c>
      <c r="D70293" s="7">
        <v>299439</v>
      </c>
      <c r="E70293" s="64">
        <f>VLOOKUP('Просмотры (дано)'!B70293,'Подписчики (дано)'!A:C,3,0)</f>
        <v>44355.729842272078</v>
      </c>
      <c r="F70293" s="7">
        <f t="shared" si="1098"/>
        <v>5</v>
      </c>
    </row>
    <row r="70294" spans="1:6" x14ac:dyDescent="0.3">
      <c r="A70294" s="7">
        <v>213891</v>
      </c>
      <c r="B70294" s="7">
        <v>226432</v>
      </c>
      <c r="C70294" s="64">
        <v>44373.236732078003</v>
      </c>
      <c r="D70294" s="7">
        <v>470762</v>
      </c>
      <c r="E70294" s="64">
        <f>VLOOKUP('Просмотры (дано)'!B70294,'Подписчики (дано)'!A:C,3,0)</f>
        <v>44316.373145512822</v>
      </c>
      <c r="F70294" s="7">
        <f t="shared" si="1098"/>
        <v>5</v>
      </c>
    </row>
    <row r="70295" spans="1:6" x14ac:dyDescent="0.3">
      <c r="A70295" s="7">
        <v>213896</v>
      </c>
      <c r="B70295" s="7">
        <v>266661</v>
      </c>
      <c r="C70295" s="64">
        <v>44373.237708670305</v>
      </c>
      <c r="D70295" s="7">
        <v>36482</v>
      </c>
      <c r="E70295" s="64">
        <f>VLOOKUP('Просмотры (дано)'!B70295,'Подписчики (дано)'!A:C,3,0)</f>
        <v>44339.298662179492</v>
      </c>
      <c r="F70295" s="7">
        <f t="shared" si="1098"/>
        <v>5</v>
      </c>
    </row>
    <row r="70296" spans="1:6" x14ac:dyDescent="0.3">
      <c r="A70296" s="7">
        <v>213899</v>
      </c>
      <c r="B70296" s="7">
        <v>93259</v>
      </c>
      <c r="C70296" s="64">
        <v>44373.237800225834</v>
      </c>
      <c r="D70296" s="7">
        <v>105716</v>
      </c>
      <c r="E70296" s="64">
        <f>VLOOKUP('Просмотры (дано)'!B70296,'Подписчики (дано)'!A:C,3,0)</f>
        <v>44340.736662428775</v>
      </c>
      <c r="F70296" s="7">
        <f t="shared" si="1098"/>
        <v>5</v>
      </c>
    </row>
    <row r="70297" spans="1:6" x14ac:dyDescent="0.3">
      <c r="A70297" s="7">
        <v>213900</v>
      </c>
      <c r="B70297" s="7">
        <v>88771</v>
      </c>
      <c r="C70297" s="64">
        <v>44373.241999999998</v>
      </c>
      <c r="D70297" s="7">
        <v>284325</v>
      </c>
      <c r="E70297" s="64">
        <f>VLOOKUP('Просмотры (дано)'!B70297,'Подписчики (дано)'!A:C,3,0)</f>
        <v>44340.275353596866</v>
      </c>
      <c r="F70297" s="7">
        <f t="shared" si="1098"/>
        <v>5</v>
      </c>
    </row>
    <row r="70298" spans="1:6" x14ac:dyDescent="0.3">
      <c r="A70298" s="7">
        <v>213902</v>
      </c>
      <c r="B70298" s="7">
        <v>94120</v>
      </c>
      <c r="C70298" s="64">
        <v>44373.243507187108</v>
      </c>
      <c r="D70298" s="7">
        <v>78646</v>
      </c>
      <c r="E70298" s="64">
        <f>VLOOKUP('Просмотры (дано)'!B70298,'Подписчики (дано)'!A:C,3,0)</f>
        <v>44372.98023771368</v>
      </c>
      <c r="F70298" s="7">
        <f t="shared" si="1098"/>
        <v>5</v>
      </c>
    </row>
    <row r="70299" spans="1:6" x14ac:dyDescent="0.3">
      <c r="A70299" s="7">
        <v>213903</v>
      </c>
      <c r="B70299" s="7">
        <v>130562</v>
      </c>
      <c r="C70299" s="64">
        <v>44373.24933622242</v>
      </c>
      <c r="D70299" s="7">
        <v>297506</v>
      </c>
      <c r="E70299" s="64">
        <f>VLOOKUP('Просмотры (дано)'!B70299,'Подписчики (дано)'!A:C,3,0)</f>
        <v>44308.3702869302</v>
      </c>
      <c r="F70299" s="7">
        <f t="shared" si="1098"/>
        <v>5</v>
      </c>
    </row>
    <row r="70300" spans="1:6" x14ac:dyDescent="0.3">
      <c r="A70300" s="7">
        <v>213904</v>
      </c>
      <c r="B70300" s="7">
        <v>24866</v>
      </c>
      <c r="C70300" s="64">
        <v>44373.25095370342</v>
      </c>
      <c r="D70300" s="7">
        <v>428998</v>
      </c>
      <c r="E70300" s="64">
        <f>VLOOKUP('Просмотры (дано)'!B70300,'Подписчики (дано)'!A:C,3,0)</f>
        <v>44341.611996972941</v>
      </c>
      <c r="F70300" s="7">
        <f t="shared" si="1098"/>
        <v>6</v>
      </c>
    </row>
    <row r="70301" spans="1:6" x14ac:dyDescent="0.3">
      <c r="A70301" s="7">
        <v>213905</v>
      </c>
      <c r="B70301" s="7">
        <v>267642</v>
      </c>
      <c r="C70301" s="64">
        <v>44373.251333333334</v>
      </c>
      <c r="D70301" s="7">
        <v>429494</v>
      </c>
      <c r="E70301" s="64">
        <f>VLOOKUP('Просмотры (дано)'!B70301,'Подписчики (дано)'!A:C,3,0)</f>
        <v>44307.034284864676</v>
      </c>
      <c r="F70301" s="7">
        <f t="shared" si="1098"/>
        <v>6</v>
      </c>
    </row>
    <row r="70302" spans="1:6" x14ac:dyDescent="0.3">
      <c r="A70302" s="7">
        <v>213909</v>
      </c>
      <c r="B70302" s="7">
        <v>130497</v>
      </c>
      <c r="C70302" s="64">
        <v>44373.252784813987</v>
      </c>
      <c r="D70302" s="7">
        <v>213883</v>
      </c>
      <c r="E70302" s="64">
        <f>VLOOKUP('Просмотры (дано)'!B70302,'Подписчики (дано)'!A:C,3,0)</f>
        <v>44346.659729095438</v>
      </c>
      <c r="F70302" s="7">
        <f t="shared" si="1098"/>
        <v>6</v>
      </c>
    </row>
    <row r="70303" spans="1:6" x14ac:dyDescent="0.3">
      <c r="A70303" s="7">
        <v>213914</v>
      </c>
      <c r="B70303" s="7">
        <v>301898</v>
      </c>
      <c r="C70303" s="64">
        <v>44373.252845851006</v>
      </c>
      <c r="D70303" s="7">
        <v>380039</v>
      </c>
      <c r="E70303" s="64">
        <f>VLOOKUP('Просмотры (дано)'!B70303,'Подписчики (дано)'!A:C,3,0)</f>
        <v>44297.307205626785</v>
      </c>
      <c r="F70303" s="7">
        <f t="shared" si="1098"/>
        <v>6</v>
      </c>
    </row>
    <row r="70304" spans="1:6" x14ac:dyDescent="0.3">
      <c r="A70304" s="7">
        <v>213915</v>
      </c>
      <c r="B70304" s="7">
        <v>107292</v>
      </c>
      <c r="C70304" s="64">
        <v>44373.25470748009</v>
      </c>
      <c r="D70304" s="7">
        <v>433927</v>
      </c>
      <c r="E70304" s="64">
        <f>VLOOKUP('Просмотры (дано)'!B70304,'Подписчики (дано)'!A:C,3,0)</f>
        <v>44312.090855733615</v>
      </c>
      <c r="F70304" s="7">
        <f t="shared" si="1098"/>
        <v>6</v>
      </c>
    </row>
    <row r="70305" spans="1:6" x14ac:dyDescent="0.3">
      <c r="A70305" s="7">
        <v>213918</v>
      </c>
      <c r="B70305" s="7">
        <v>133837</v>
      </c>
      <c r="C70305" s="64">
        <v>44373.254860072637</v>
      </c>
      <c r="D70305" s="7">
        <v>312954</v>
      </c>
      <c r="E70305" s="64">
        <f>VLOOKUP('Просмотры (дано)'!B70305,'Подписчики (дано)'!A:C,3,0)</f>
        <v>44372.72922264957</v>
      </c>
      <c r="F70305" s="7">
        <f t="shared" si="1098"/>
        <v>6</v>
      </c>
    </row>
    <row r="70306" spans="1:6" x14ac:dyDescent="0.3">
      <c r="A70306" s="7">
        <v>213920</v>
      </c>
      <c r="B70306" s="7">
        <v>204017</v>
      </c>
      <c r="C70306" s="64">
        <v>44373.25580614643</v>
      </c>
      <c r="D70306" s="7">
        <v>351192</v>
      </c>
      <c r="E70306" s="64">
        <f>VLOOKUP('Просмотры (дано)'!B70306,'Подписчики (дано)'!A:C,3,0)</f>
        <v>44372.005264031337</v>
      </c>
      <c r="F70306" s="7">
        <f t="shared" si="1098"/>
        <v>6</v>
      </c>
    </row>
    <row r="70307" spans="1:6" x14ac:dyDescent="0.3">
      <c r="A70307" s="7">
        <v>213921</v>
      </c>
      <c r="B70307" s="7">
        <v>207862</v>
      </c>
      <c r="C70307" s="64">
        <v>44373.256813257241</v>
      </c>
      <c r="D70307" s="7">
        <v>250679</v>
      </c>
      <c r="E70307" s="64">
        <f>VLOOKUP('Просмотры (дано)'!B70307,'Подписчики (дано)'!A:C,3,0)</f>
        <v>44372.085770975784</v>
      </c>
      <c r="F70307" s="7">
        <f t="shared" si="1098"/>
        <v>6</v>
      </c>
    </row>
    <row r="70308" spans="1:6" x14ac:dyDescent="0.3">
      <c r="A70308" s="7">
        <v>213926</v>
      </c>
      <c r="B70308" s="7">
        <v>89292</v>
      </c>
      <c r="C70308" s="64">
        <v>44373.257911923582</v>
      </c>
      <c r="D70308" s="7">
        <v>21760</v>
      </c>
      <c r="E70308" s="64">
        <f>VLOOKUP('Просмотры (дано)'!B70308,'Подписчики (дано)'!A:C,3,0)</f>
        <v>44372.476508974367</v>
      </c>
      <c r="F70308" s="7">
        <f t="shared" si="1098"/>
        <v>6</v>
      </c>
    </row>
    <row r="70309" spans="1:6" x14ac:dyDescent="0.3">
      <c r="A70309" s="7">
        <v>213927</v>
      </c>
      <c r="B70309" s="7">
        <v>168267</v>
      </c>
      <c r="C70309" s="64">
        <v>44373.259132663959</v>
      </c>
      <c r="D70309" s="7">
        <v>411922</v>
      </c>
      <c r="E70309" s="64">
        <f>VLOOKUP('Просмотры (дано)'!B70309,'Подписчики (дано)'!A:C,3,0)</f>
        <v>44310.626333262109</v>
      </c>
      <c r="F70309" s="7">
        <f t="shared" si="1098"/>
        <v>6</v>
      </c>
    </row>
    <row r="70310" spans="1:6" x14ac:dyDescent="0.3">
      <c r="A70310" s="7">
        <v>213928</v>
      </c>
      <c r="B70310" s="7">
        <v>20562</v>
      </c>
      <c r="C70310" s="64">
        <v>44373.260658589432</v>
      </c>
      <c r="D70310" s="7">
        <v>347008</v>
      </c>
      <c r="E70310" s="64">
        <f>VLOOKUP('Просмотры (дано)'!B70310,'Подписчики (дано)'!A:C,3,0)</f>
        <v>44343.439513034187</v>
      </c>
      <c r="F70310" s="7">
        <f t="shared" si="1098"/>
        <v>6</v>
      </c>
    </row>
    <row r="70311" spans="1:6" x14ac:dyDescent="0.3">
      <c r="A70311" s="7">
        <v>213932</v>
      </c>
      <c r="B70311" s="7">
        <v>43447</v>
      </c>
      <c r="C70311" s="64">
        <v>44373.262333333332</v>
      </c>
      <c r="D70311" s="7">
        <v>244574</v>
      </c>
      <c r="E70311" s="64">
        <f>VLOOKUP('Просмотры (дано)'!B70311,'Подписчики (дано)'!A:C,3,0)</f>
        <v>44343.133771866102</v>
      </c>
      <c r="F70311" s="7">
        <f t="shared" si="1098"/>
        <v>6</v>
      </c>
    </row>
    <row r="70312" spans="1:6" x14ac:dyDescent="0.3">
      <c r="A70312" s="7">
        <v>213935</v>
      </c>
      <c r="B70312" s="7">
        <v>110285</v>
      </c>
      <c r="C70312" s="64">
        <v>44373.262666666662</v>
      </c>
      <c r="D70312" s="7">
        <v>111368</v>
      </c>
      <c r="E70312" s="64">
        <f>VLOOKUP('Просмотры (дано)'!B70312,'Подписчики (дано)'!A:C,3,0)</f>
        <v>44348.257861004269</v>
      </c>
      <c r="F70312" s="7">
        <f t="shared" si="1098"/>
        <v>6</v>
      </c>
    </row>
    <row r="70313" spans="1:6" x14ac:dyDescent="0.3">
      <c r="A70313" s="7">
        <v>213940</v>
      </c>
      <c r="B70313" s="7">
        <v>276750</v>
      </c>
      <c r="C70313" s="64">
        <v>44373.26353721683</v>
      </c>
      <c r="D70313" s="7">
        <v>122982</v>
      </c>
      <c r="E70313" s="64">
        <f>VLOOKUP('Просмотры (дано)'!B70313,'Подписчики (дано)'!A:C,3,0)</f>
        <v>44315.225491417383</v>
      </c>
      <c r="F70313" s="7">
        <f t="shared" si="1098"/>
        <v>6</v>
      </c>
    </row>
    <row r="70314" spans="1:6" x14ac:dyDescent="0.3">
      <c r="A70314" s="7">
        <v>213941</v>
      </c>
      <c r="B70314" s="7">
        <v>66733</v>
      </c>
      <c r="C70314" s="64">
        <v>44373.264000000003</v>
      </c>
      <c r="D70314" s="7">
        <v>78646</v>
      </c>
      <c r="E70314" s="64">
        <f>VLOOKUP('Просмотры (дано)'!B70314,'Подписчики (дано)'!A:C,3,0)</f>
        <v>44371.25651702279</v>
      </c>
      <c r="F70314" s="7">
        <f t="shared" si="1098"/>
        <v>6</v>
      </c>
    </row>
    <row r="70315" spans="1:6" x14ac:dyDescent="0.3">
      <c r="A70315" s="7">
        <v>213945</v>
      </c>
      <c r="B70315" s="7">
        <v>326693</v>
      </c>
      <c r="C70315" s="64">
        <v>44373.266335032196</v>
      </c>
      <c r="D70315" s="7">
        <v>405008</v>
      </c>
      <c r="E70315" s="64">
        <f>VLOOKUP('Просмотры (дано)'!B70315,'Подписчики (дано)'!A:C,3,0)</f>
        <v>44372.757492556979</v>
      </c>
      <c r="F70315" s="7">
        <f t="shared" si="1098"/>
        <v>6</v>
      </c>
    </row>
    <row r="70316" spans="1:6" x14ac:dyDescent="0.3">
      <c r="A70316" s="7">
        <v>213946</v>
      </c>
      <c r="B70316" s="7">
        <v>60016</v>
      </c>
      <c r="C70316" s="64">
        <v>44373.26670125431</v>
      </c>
      <c r="D70316" s="7">
        <v>88863</v>
      </c>
      <c r="E70316" s="64">
        <f>VLOOKUP('Просмотры (дано)'!B70316,'Подписчики (дано)'!A:C,3,0)</f>
        <v>44371.79708600427</v>
      </c>
      <c r="F70316" s="7">
        <f t="shared" si="1098"/>
        <v>6</v>
      </c>
    </row>
    <row r="70317" spans="1:6" x14ac:dyDescent="0.3">
      <c r="A70317" s="7">
        <v>213949</v>
      </c>
      <c r="B70317" s="7">
        <v>283886</v>
      </c>
      <c r="C70317" s="64">
        <v>44373.268593401895</v>
      </c>
      <c r="D70317" s="7">
        <v>168838</v>
      </c>
      <c r="E70317" s="64">
        <f>VLOOKUP('Просмотры (дано)'!B70317,'Подписчики (дано)'!A:C,3,0)</f>
        <v>44339.725727706551</v>
      </c>
      <c r="F70317" s="7">
        <f t="shared" si="1098"/>
        <v>6</v>
      </c>
    </row>
    <row r="70318" spans="1:6" x14ac:dyDescent="0.3">
      <c r="A70318" s="7">
        <v>213950</v>
      </c>
      <c r="B70318" s="7">
        <v>54729</v>
      </c>
      <c r="C70318" s="64">
        <v>44373.271126438187</v>
      </c>
      <c r="D70318" s="7">
        <v>158978</v>
      </c>
      <c r="E70318" s="64">
        <f>VLOOKUP('Просмотры (дано)'!B70318,'Подписчики (дано)'!A:C,3,0)</f>
        <v>44364.877496225068</v>
      </c>
      <c r="F70318" s="7">
        <f t="shared" si="1098"/>
        <v>6</v>
      </c>
    </row>
    <row r="70319" spans="1:6" x14ac:dyDescent="0.3">
      <c r="A70319" s="7">
        <v>213952</v>
      </c>
      <c r="B70319" s="7">
        <v>305057</v>
      </c>
      <c r="C70319" s="64">
        <v>44373.271333333338</v>
      </c>
      <c r="D70319" s="7">
        <v>324893</v>
      </c>
      <c r="E70319" s="64">
        <f>VLOOKUP('Просмотры (дано)'!B70319,'Подписчики (дано)'!A:C,3,0)</f>
        <v>44368.95599900285</v>
      </c>
      <c r="F70319" s="7">
        <f t="shared" si="1098"/>
        <v>6</v>
      </c>
    </row>
    <row r="70320" spans="1:6" x14ac:dyDescent="0.3">
      <c r="A70320" s="7">
        <v>213956</v>
      </c>
      <c r="B70320" s="7">
        <v>143595</v>
      </c>
      <c r="C70320" s="64">
        <v>44373.271797845395</v>
      </c>
      <c r="D70320" s="7">
        <v>103477</v>
      </c>
      <c r="E70320" s="64">
        <f>VLOOKUP('Просмотры (дано)'!B70320,'Подписчики (дано)'!A:C,3,0)</f>
        <v>44343.710374252136</v>
      </c>
      <c r="F70320" s="7">
        <f t="shared" si="1098"/>
        <v>6</v>
      </c>
    </row>
    <row r="70321" spans="1:6" x14ac:dyDescent="0.3">
      <c r="A70321" s="7">
        <v>213959</v>
      </c>
      <c r="B70321" s="7">
        <v>294785</v>
      </c>
      <c r="C70321" s="64">
        <v>44373.272682882169</v>
      </c>
      <c r="D70321" s="7">
        <v>158978</v>
      </c>
      <c r="E70321" s="64">
        <f>VLOOKUP('Просмотры (дано)'!B70321,'Подписчики (дано)'!A:C,3,0)</f>
        <v>44350.1706397792</v>
      </c>
      <c r="F70321" s="7">
        <f t="shared" si="1098"/>
        <v>6</v>
      </c>
    </row>
    <row r="70322" spans="1:6" x14ac:dyDescent="0.3">
      <c r="A70322" s="7">
        <v>213964</v>
      </c>
      <c r="B70322" s="7">
        <v>316729</v>
      </c>
      <c r="C70322" s="64">
        <v>44373.273598437452</v>
      </c>
      <c r="D70322" s="7">
        <v>62570</v>
      </c>
      <c r="E70322" s="64">
        <f>VLOOKUP('Просмотры (дано)'!B70322,'Подписчики (дано)'!A:C,3,0)</f>
        <v>44307.205339779197</v>
      </c>
      <c r="F70322" s="7">
        <f t="shared" si="1098"/>
        <v>6</v>
      </c>
    </row>
    <row r="70323" spans="1:6" x14ac:dyDescent="0.3">
      <c r="A70323" s="7">
        <v>213967</v>
      </c>
      <c r="B70323" s="7">
        <v>45100</v>
      </c>
      <c r="C70323" s="64">
        <v>44373.274178289132</v>
      </c>
      <c r="D70323" s="7">
        <v>472712</v>
      </c>
      <c r="E70323" s="64">
        <f>VLOOKUP('Просмотры (дано)'!B70323,'Подписчики (дано)'!A:C,3,0)</f>
        <v>44372.339101317659</v>
      </c>
      <c r="F70323" s="7">
        <f t="shared" si="1098"/>
        <v>6</v>
      </c>
    </row>
    <row r="70324" spans="1:6" x14ac:dyDescent="0.3">
      <c r="A70324" s="7">
        <v>213971</v>
      </c>
      <c r="B70324" s="7">
        <v>344464</v>
      </c>
      <c r="C70324" s="64">
        <v>44373.274880214849</v>
      </c>
      <c r="D70324" s="7">
        <v>432277</v>
      </c>
      <c r="E70324" s="64">
        <f>VLOOKUP('Просмотры (дано)'!B70324,'Подписчики (дано)'!A:C,3,0)</f>
        <v>44343.589276994302</v>
      </c>
      <c r="F70324" s="7">
        <f t="shared" si="1098"/>
        <v>6</v>
      </c>
    </row>
    <row r="70325" spans="1:6" x14ac:dyDescent="0.3">
      <c r="A70325" s="7">
        <v>213973</v>
      </c>
      <c r="B70325" s="7">
        <v>219691</v>
      </c>
      <c r="C70325" s="64">
        <v>44373.275246436962</v>
      </c>
      <c r="D70325" s="7">
        <v>38735</v>
      </c>
      <c r="E70325" s="64">
        <f>VLOOKUP('Просмотры (дано)'!B70325,'Подписчики (дано)'!A:C,3,0)</f>
        <v>44372.498035363249</v>
      </c>
      <c r="F70325" s="7">
        <f t="shared" si="1098"/>
        <v>6</v>
      </c>
    </row>
    <row r="70326" spans="1:6" x14ac:dyDescent="0.3">
      <c r="A70326" s="7">
        <v>213976</v>
      </c>
      <c r="B70326" s="7">
        <v>278151</v>
      </c>
      <c r="C70326" s="64">
        <v>44373.275999999998</v>
      </c>
      <c r="D70326" s="7">
        <v>411922</v>
      </c>
      <c r="E70326" s="64">
        <f>VLOOKUP('Просмотры (дано)'!B70326,'Подписчики (дано)'!A:C,3,0)</f>
        <v>44371.419887179494</v>
      </c>
      <c r="F70326" s="7">
        <f t="shared" si="1098"/>
        <v>6</v>
      </c>
    </row>
    <row r="70327" spans="1:6" x14ac:dyDescent="0.3">
      <c r="A70327" s="7">
        <v>213979</v>
      </c>
      <c r="B70327" s="7">
        <v>157701</v>
      </c>
      <c r="C70327" s="64">
        <v>44373.276333333335</v>
      </c>
      <c r="D70327" s="7">
        <v>155428</v>
      </c>
      <c r="E70327" s="64">
        <f>VLOOKUP('Просмотры (дано)'!B70327,'Подписчики (дано)'!A:C,3,0)</f>
        <v>44372.282341631057</v>
      </c>
      <c r="F70327" s="7">
        <f t="shared" si="1098"/>
        <v>6</v>
      </c>
    </row>
    <row r="70328" spans="1:6" x14ac:dyDescent="0.3">
      <c r="A70328" s="7">
        <v>213983</v>
      </c>
      <c r="B70328" s="7">
        <v>259131</v>
      </c>
      <c r="C70328" s="64">
        <v>44373.277999999998</v>
      </c>
      <c r="D70328" s="7">
        <v>153893</v>
      </c>
      <c r="E70328" s="64">
        <f>VLOOKUP('Просмотры (дано)'!B70328,'Подписчики (дано)'!A:C,3,0)</f>
        <v>44311.76141399573</v>
      </c>
      <c r="F70328" s="7">
        <f t="shared" si="1098"/>
        <v>6</v>
      </c>
    </row>
    <row r="70329" spans="1:6" x14ac:dyDescent="0.3">
      <c r="A70329" s="7">
        <v>213987</v>
      </c>
      <c r="B70329" s="7">
        <v>6721</v>
      </c>
      <c r="C70329" s="64">
        <v>44373.278100323623</v>
      </c>
      <c r="D70329" s="7">
        <v>351192</v>
      </c>
      <c r="E70329" s="64">
        <f>VLOOKUP('Просмотры (дано)'!B70329,'Подписчики (дано)'!A:C,3,0)</f>
        <v>44317.195579131054</v>
      </c>
      <c r="F70329" s="7">
        <f t="shared" si="1098"/>
        <v>6</v>
      </c>
    </row>
    <row r="70330" spans="1:6" x14ac:dyDescent="0.3">
      <c r="A70330" s="7">
        <v>213988</v>
      </c>
      <c r="B70330" s="7">
        <v>133334</v>
      </c>
      <c r="C70330" s="64">
        <v>44373.279610583821</v>
      </c>
      <c r="D70330" s="7">
        <v>267654</v>
      </c>
      <c r="E70330" s="64">
        <f>VLOOKUP('Просмотры (дано)'!B70330,'Подписчики (дано)'!A:C,3,0)</f>
        <v>44340.908674465805</v>
      </c>
      <c r="F70330" s="7">
        <f t="shared" si="1098"/>
        <v>6</v>
      </c>
    </row>
    <row r="70331" spans="1:6" x14ac:dyDescent="0.3">
      <c r="A70331" s="7">
        <v>213992</v>
      </c>
      <c r="B70331" s="7">
        <v>165941</v>
      </c>
      <c r="C70331" s="64">
        <v>44373.280434583576</v>
      </c>
      <c r="D70331" s="7">
        <v>258587</v>
      </c>
      <c r="E70331" s="64">
        <f>VLOOKUP('Просмотры (дано)'!B70331,'Подписчики (дано)'!A:C,3,0)</f>
        <v>44372.085593660973</v>
      </c>
      <c r="F70331" s="7">
        <f t="shared" si="1098"/>
        <v>6</v>
      </c>
    </row>
    <row r="70332" spans="1:6" x14ac:dyDescent="0.3">
      <c r="A70332" s="7">
        <v>213994</v>
      </c>
      <c r="B70332" s="7">
        <v>330172</v>
      </c>
      <c r="C70332" s="64">
        <v>44373.282113101595</v>
      </c>
      <c r="D70332" s="7">
        <v>251150</v>
      </c>
      <c r="E70332" s="64">
        <f>VLOOKUP('Просмотры (дано)'!B70332,'Подписчики (дано)'!A:C,3,0)</f>
        <v>44343.2792201923</v>
      </c>
      <c r="F70332" s="7">
        <f t="shared" si="1098"/>
        <v>6</v>
      </c>
    </row>
    <row r="70333" spans="1:6" x14ac:dyDescent="0.3">
      <c r="A70333" s="7">
        <v>213999</v>
      </c>
      <c r="B70333" s="7">
        <v>244132</v>
      </c>
      <c r="C70333" s="64">
        <v>44373.283333333333</v>
      </c>
      <c r="D70333" s="7">
        <v>466283</v>
      </c>
      <c r="E70333" s="64">
        <f>VLOOKUP('Просмотры (дано)'!B70333,'Подписчики (дано)'!A:C,3,0)</f>
        <v>44343.481242058406</v>
      </c>
      <c r="F70333" s="7">
        <f t="shared" si="1098"/>
        <v>6</v>
      </c>
    </row>
    <row r="70334" spans="1:6" x14ac:dyDescent="0.3">
      <c r="A70334" s="7">
        <v>214004</v>
      </c>
      <c r="B70334" s="7">
        <v>300688</v>
      </c>
      <c r="C70334" s="64">
        <v>44373.284463026823</v>
      </c>
      <c r="D70334" s="7">
        <v>194315</v>
      </c>
      <c r="E70334" s="64">
        <f>VLOOKUP('Просмотры (дано)'!B70334,'Подписчики (дано)'!A:C,3,0)</f>
        <v>44350.997440918807</v>
      </c>
      <c r="F70334" s="7">
        <f t="shared" si="1098"/>
        <v>6</v>
      </c>
    </row>
    <row r="70335" spans="1:6" x14ac:dyDescent="0.3">
      <c r="A70335" s="7">
        <v>214009</v>
      </c>
      <c r="B70335" s="7">
        <v>327398</v>
      </c>
      <c r="C70335" s="64">
        <v>44373.285256508076</v>
      </c>
      <c r="D70335" s="7">
        <v>359578</v>
      </c>
      <c r="E70335" s="64">
        <f>VLOOKUP('Просмотры (дано)'!B70335,'Подписчики (дано)'!A:C,3,0)</f>
        <v>44287.079027955842</v>
      </c>
      <c r="F70335" s="7">
        <f t="shared" si="1098"/>
        <v>6</v>
      </c>
    </row>
    <row r="70336" spans="1:6" x14ac:dyDescent="0.3">
      <c r="A70336" s="7">
        <v>214010</v>
      </c>
      <c r="B70336" s="7">
        <v>156310</v>
      </c>
      <c r="C70336" s="64">
        <v>44373.285653248699</v>
      </c>
      <c r="D70336" s="7">
        <v>301748</v>
      </c>
      <c r="E70336" s="64">
        <f>VLOOKUP('Просмотры (дано)'!B70336,'Подписчики (дано)'!A:C,3,0)</f>
        <v>44311.557242948722</v>
      </c>
      <c r="F70336" s="7">
        <f t="shared" si="1098"/>
        <v>6</v>
      </c>
    </row>
    <row r="70337" spans="1:6" x14ac:dyDescent="0.3">
      <c r="A70337" s="7">
        <v>214014</v>
      </c>
      <c r="B70337" s="7">
        <v>317607</v>
      </c>
      <c r="C70337" s="64">
        <v>44373.285714285717</v>
      </c>
      <c r="D70337" s="7">
        <v>248817</v>
      </c>
      <c r="E70337" s="64">
        <f>VLOOKUP('Просмотры (дано)'!B70337,'Подписчики (дано)'!A:C,3,0)</f>
        <v>44372.125371438742</v>
      </c>
      <c r="F70337" s="7">
        <f t="shared" si="1098"/>
        <v>6</v>
      </c>
    </row>
    <row r="70338" spans="1:6" x14ac:dyDescent="0.3">
      <c r="A70338" s="7">
        <v>214015</v>
      </c>
      <c r="B70338" s="7">
        <v>28271</v>
      </c>
      <c r="C70338" s="64">
        <v>44373.286263618887</v>
      </c>
      <c r="D70338" s="7">
        <v>118549</v>
      </c>
      <c r="E70338" s="64">
        <f>VLOOKUP('Просмотры (дано)'!B70338,'Подписчики (дано)'!A:C,3,0)</f>
        <v>44372.304584650999</v>
      </c>
      <c r="F70338" s="7">
        <f t="shared" si="1098"/>
        <v>6</v>
      </c>
    </row>
    <row r="70339" spans="1:6" x14ac:dyDescent="0.3">
      <c r="A70339" s="7">
        <v>214016</v>
      </c>
      <c r="B70339" s="7">
        <v>346785</v>
      </c>
      <c r="C70339" s="64">
        <v>44373.286629841001</v>
      </c>
      <c r="D70339" s="7">
        <v>31749</v>
      </c>
      <c r="E70339" s="64">
        <f>VLOOKUP('Просмотры (дано)'!B70339,'Подписчики (дано)'!A:C,3,0)</f>
        <v>44342.410409472934</v>
      </c>
      <c r="F70339" s="7">
        <f t="shared" ref="F70339:F70402" si="1099">HOUR(C70339)</f>
        <v>6</v>
      </c>
    </row>
    <row r="70340" spans="1:6" x14ac:dyDescent="0.3">
      <c r="A70340" s="7">
        <v>214018</v>
      </c>
      <c r="B70340" s="7">
        <v>122728</v>
      </c>
      <c r="C70340" s="64">
        <v>44373.28669087802</v>
      </c>
      <c r="D70340" s="7">
        <v>122902</v>
      </c>
      <c r="E70340" s="64">
        <f>VLOOKUP('Просмотры (дано)'!B70340,'Подписчики (дано)'!A:C,3,0)</f>
        <v>44371.608705199433</v>
      </c>
      <c r="F70340" s="7">
        <f t="shared" si="1099"/>
        <v>6</v>
      </c>
    </row>
    <row r="70341" spans="1:6" x14ac:dyDescent="0.3">
      <c r="A70341" s="7">
        <v>214023</v>
      </c>
      <c r="B70341" s="7">
        <v>270797</v>
      </c>
      <c r="C70341" s="64">
        <v>44373.287392803737</v>
      </c>
      <c r="D70341" s="7">
        <v>16599</v>
      </c>
      <c r="E70341" s="64">
        <f>VLOOKUP('Просмотры (дано)'!B70341,'Подписчики (дано)'!A:C,3,0)</f>
        <v>44310.86262514245</v>
      </c>
      <c r="F70341" s="7">
        <f t="shared" si="1099"/>
        <v>6</v>
      </c>
    </row>
    <row r="70342" spans="1:6" x14ac:dyDescent="0.3">
      <c r="A70342" s="7">
        <v>214028</v>
      </c>
      <c r="B70342" s="7">
        <v>329331</v>
      </c>
      <c r="C70342" s="64">
        <v>44373.288766136662</v>
      </c>
      <c r="D70342" s="7">
        <v>441085</v>
      </c>
      <c r="E70342" s="64">
        <f>VLOOKUP('Просмотры (дано)'!B70342,'Подписчики (дано)'!A:C,3,0)</f>
        <v>44344.052238176642</v>
      </c>
      <c r="F70342" s="7">
        <f t="shared" si="1099"/>
        <v>6</v>
      </c>
    </row>
    <row r="70343" spans="1:6" x14ac:dyDescent="0.3">
      <c r="A70343" s="7">
        <v>214029</v>
      </c>
      <c r="B70343" s="7">
        <v>52207</v>
      </c>
      <c r="C70343" s="64">
        <v>44373.290999999997</v>
      </c>
      <c r="D70343" s="7">
        <v>357547</v>
      </c>
      <c r="E70343" s="64">
        <f>VLOOKUP('Просмотры (дано)'!B70343,'Подписчики (дано)'!A:C,3,0)</f>
        <v>44346.507419123933</v>
      </c>
      <c r="F70343" s="7">
        <f t="shared" si="1099"/>
        <v>6</v>
      </c>
    </row>
    <row r="70344" spans="1:6" x14ac:dyDescent="0.3">
      <c r="A70344" s="7">
        <v>214034</v>
      </c>
      <c r="B70344" s="7">
        <v>199401</v>
      </c>
      <c r="C70344" s="64">
        <v>44373.292000000001</v>
      </c>
      <c r="D70344" s="7">
        <v>135377</v>
      </c>
      <c r="E70344" s="64">
        <f>VLOOKUP('Просмотры (дано)'!B70344,'Подписчики (дано)'!A:C,3,0)</f>
        <v>44372.536594622514</v>
      </c>
      <c r="F70344" s="7">
        <f t="shared" si="1099"/>
        <v>7</v>
      </c>
    </row>
    <row r="70345" spans="1:6" x14ac:dyDescent="0.3">
      <c r="A70345" s="7">
        <v>214038</v>
      </c>
      <c r="B70345" s="7">
        <v>272707</v>
      </c>
      <c r="C70345" s="64">
        <v>44373.292397839286</v>
      </c>
      <c r="D70345" s="7">
        <v>227775</v>
      </c>
      <c r="E70345" s="64">
        <f>VLOOKUP('Просмотры (дано)'!B70345,'Подписчики (дано)'!A:C,3,0)</f>
        <v>44372.092449679491</v>
      </c>
      <c r="F70345" s="7">
        <f t="shared" si="1099"/>
        <v>7</v>
      </c>
    </row>
    <row r="70346" spans="1:6" x14ac:dyDescent="0.3">
      <c r="A70346" s="7">
        <v>214040</v>
      </c>
      <c r="B70346" s="7">
        <v>20621</v>
      </c>
      <c r="C70346" s="64">
        <v>44373.292580950343</v>
      </c>
      <c r="D70346" s="7">
        <v>177943</v>
      </c>
      <c r="E70346" s="64">
        <f>VLOOKUP('Просмотры (дано)'!B70346,'Подписчики (дано)'!A:C,3,0)</f>
        <v>44317.415797578346</v>
      </c>
      <c r="F70346" s="7">
        <f t="shared" si="1099"/>
        <v>7</v>
      </c>
    </row>
    <row r="70347" spans="1:6" x14ac:dyDescent="0.3">
      <c r="A70347" s="7">
        <v>214044</v>
      </c>
      <c r="B70347" s="7">
        <v>263789</v>
      </c>
      <c r="C70347" s="64">
        <v>44373.293191320539</v>
      </c>
      <c r="D70347" s="7">
        <v>88863</v>
      </c>
      <c r="E70347" s="64">
        <f>VLOOKUP('Просмотры (дано)'!B70347,'Подписчики (дано)'!A:C,3,0)</f>
        <v>44341.823748326213</v>
      </c>
      <c r="F70347" s="7">
        <f t="shared" si="1099"/>
        <v>7</v>
      </c>
    </row>
    <row r="70348" spans="1:6" x14ac:dyDescent="0.3">
      <c r="A70348" s="7">
        <v>214049</v>
      </c>
      <c r="B70348" s="7">
        <v>270482</v>
      </c>
      <c r="C70348" s="64">
        <v>44373.293472491911</v>
      </c>
      <c r="D70348" s="7">
        <v>158978</v>
      </c>
      <c r="E70348" s="64">
        <f>VLOOKUP('Просмотры (дано)'!B70348,'Подписчики (дано)'!A:C,3,0)</f>
        <v>44327.636379237891</v>
      </c>
      <c r="F70348" s="7">
        <f t="shared" si="1099"/>
        <v>7</v>
      </c>
    </row>
    <row r="70349" spans="1:6" x14ac:dyDescent="0.3">
      <c r="A70349" s="7">
        <v>214051</v>
      </c>
      <c r="B70349" s="7">
        <v>137520</v>
      </c>
      <c r="C70349" s="64">
        <v>44373.293666666665</v>
      </c>
      <c r="D70349" s="7">
        <v>341333</v>
      </c>
      <c r="E70349" s="64">
        <f>VLOOKUP('Просмотры (дано)'!B70349,'Подписчики (дано)'!A:C,3,0)</f>
        <v>44335.118971260687</v>
      </c>
      <c r="F70349" s="7">
        <f t="shared" si="1099"/>
        <v>7</v>
      </c>
    </row>
    <row r="70350" spans="1:6" x14ac:dyDescent="0.3">
      <c r="A70350" s="7">
        <v>214055</v>
      </c>
      <c r="B70350" s="7">
        <v>91894</v>
      </c>
      <c r="C70350" s="64">
        <v>44373.294106875823</v>
      </c>
      <c r="D70350" s="7">
        <v>82850</v>
      </c>
      <c r="E70350" s="64">
        <f>VLOOKUP('Просмотры (дано)'!B70350,'Подписчики (дано)'!A:C,3,0)</f>
        <v>44372.495796972937</v>
      </c>
      <c r="F70350" s="7">
        <f t="shared" si="1099"/>
        <v>7</v>
      </c>
    </row>
    <row r="70351" spans="1:6" x14ac:dyDescent="0.3">
      <c r="A70351" s="7">
        <v>214059</v>
      </c>
      <c r="B70351" s="7">
        <v>343309</v>
      </c>
      <c r="C70351" s="64">
        <v>44373.294333333339</v>
      </c>
      <c r="D70351" s="7">
        <v>301549</v>
      </c>
      <c r="E70351" s="64">
        <f>VLOOKUP('Просмотры (дано)'!B70351,'Подписчики (дано)'!A:C,3,0)</f>
        <v>44330.640440455842</v>
      </c>
      <c r="F70351" s="7">
        <f t="shared" si="1099"/>
        <v>7</v>
      </c>
    </row>
    <row r="70352" spans="1:6" x14ac:dyDescent="0.3">
      <c r="A70352" s="7">
        <v>214061</v>
      </c>
      <c r="B70352" s="7">
        <v>307665</v>
      </c>
      <c r="C70352" s="64">
        <v>44373.29483932005</v>
      </c>
      <c r="D70352" s="7">
        <v>291168</v>
      </c>
      <c r="E70352" s="64">
        <f>VLOOKUP('Просмотры (дано)'!B70352,'Подписчики (дано)'!A:C,3,0)</f>
        <v>44345.626161716522</v>
      </c>
      <c r="F70352" s="7">
        <f t="shared" si="1099"/>
        <v>7</v>
      </c>
    </row>
    <row r="70353" spans="1:6" x14ac:dyDescent="0.3">
      <c r="A70353" s="7">
        <v>214065</v>
      </c>
      <c r="B70353" s="7">
        <v>168387</v>
      </c>
      <c r="C70353" s="64">
        <v>44373.295602282786</v>
      </c>
      <c r="D70353" s="7">
        <v>179296</v>
      </c>
      <c r="E70353" s="64">
        <f>VLOOKUP('Просмотры (дано)'!B70353,'Подписчики (дано)'!A:C,3,0)</f>
        <v>44295.375692307694</v>
      </c>
      <c r="F70353" s="7">
        <f t="shared" si="1099"/>
        <v>7</v>
      </c>
    </row>
    <row r="70354" spans="1:6" x14ac:dyDescent="0.3">
      <c r="A70354" s="7">
        <v>214066</v>
      </c>
      <c r="B70354" s="7">
        <v>94031</v>
      </c>
      <c r="C70354" s="64">
        <v>44373.296151615956</v>
      </c>
      <c r="D70354" s="7">
        <v>394819</v>
      </c>
      <c r="E70354" s="64">
        <f>VLOOKUP('Просмотры (дано)'!B70354,'Подписчики (дано)'!A:C,3,0)</f>
        <v>44325.118518482901</v>
      </c>
      <c r="F70354" s="7">
        <f t="shared" si="1099"/>
        <v>7</v>
      </c>
    </row>
    <row r="70355" spans="1:6" x14ac:dyDescent="0.3">
      <c r="A70355" s="7">
        <v>214068</v>
      </c>
      <c r="B70355" s="7">
        <v>135563</v>
      </c>
      <c r="C70355" s="64">
        <v>44373.298318430127</v>
      </c>
      <c r="D70355" s="7">
        <v>379466</v>
      </c>
      <c r="E70355" s="64">
        <f>VLOOKUP('Просмотры (дано)'!B70355,'Подписчики (дано)'!A:C,3,0)</f>
        <v>44345.475692058404</v>
      </c>
      <c r="F70355" s="7">
        <f t="shared" si="1099"/>
        <v>7</v>
      </c>
    </row>
    <row r="70356" spans="1:6" x14ac:dyDescent="0.3">
      <c r="A70356" s="7">
        <v>214071</v>
      </c>
      <c r="B70356" s="7">
        <v>65576</v>
      </c>
      <c r="C70356" s="64">
        <v>44373.300271614731</v>
      </c>
      <c r="D70356" s="7">
        <v>25218</v>
      </c>
      <c r="E70356" s="64">
        <f>VLOOKUP('Просмотры (дано)'!B70356,'Подписчики (дано)'!A:C,3,0)</f>
        <v>44371.913192556975</v>
      </c>
      <c r="F70356" s="7">
        <f t="shared" si="1099"/>
        <v>7</v>
      </c>
    </row>
    <row r="70357" spans="1:6" x14ac:dyDescent="0.3">
      <c r="A70357" s="7">
        <v>214076</v>
      </c>
      <c r="B70357" s="7">
        <v>127391</v>
      </c>
      <c r="C70357" s="64">
        <v>44373.301339762569</v>
      </c>
      <c r="D70357" s="7">
        <v>411922</v>
      </c>
      <c r="E70357" s="64">
        <f>VLOOKUP('Просмотры (дано)'!B70357,'Подписчики (дано)'!A:C,3,0)</f>
        <v>44314.812527243586</v>
      </c>
      <c r="F70357" s="7">
        <f t="shared" si="1099"/>
        <v>7</v>
      </c>
    </row>
    <row r="70358" spans="1:6" x14ac:dyDescent="0.3">
      <c r="A70358" s="7">
        <v>214077</v>
      </c>
      <c r="B70358" s="7">
        <v>170566</v>
      </c>
      <c r="C70358" s="64">
        <v>44373.301614429154</v>
      </c>
      <c r="D70358" s="7">
        <v>80726</v>
      </c>
      <c r="E70358" s="64">
        <f>VLOOKUP('Просмотры (дано)'!B70358,'Подписчики (дано)'!A:C,3,0)</f>
        <v>44334.357809401707</v>
      </c>
      <c r="F70358" s="7">
        <f t="shared" si="1099"/>
        <v>7</v>
      </c>
    </row>
    <row r="70359" spans="1:6" x14ac:dyDescent="0.3">
      <c r="A70359" s="7">
        <v>214078</v>
      </c>
      <c r="B70359" s="7">
        <v>189960</v>
      </c>
      <c r="C70359" s="64">
        <v>44373.30182805872</v>
      </c>
      <c r="D70359" s="7">
        <v>180863</v>
      </c>
      <c r="E70359" s="64">
        <f>VLOOKUP('Просмотры (дано)'!B70359,'Подписчики (дано)'!A:C,3,0)</f>
        <v>44341.09426638177</v>
      </c>
      <c r="F70359" s="7">
        <f t="shared" si="1099"/>
        <v>7</v>
      </c>
    </row>
    <row r="70360" spans="1:6" x14ac:dyDescent="0.3">
      <c r="A70360" s="7">
        <v>214083</v>
      </c>
      <c r="B70360" s="7">
        <v>83349</v>
      </c>
      <c r="C70360" s="64">
        <v>44373.303201391645</v>
      </c>
      <c r="D70360" s="7">
        <v>241927</v>
      </c>
      <c r="E70360" s="64">
        <f>VLOOKUP('Просмотры (дано)'!B70360,'Подписчики (дано)'!A:C,3,0)</f>
        <v>44344.514446759254</v>
      </c>
      <c r="F70360" s="7">
        <f t="shared" si="1099"/>
        <v>7</v>
      </c>
    </row>
    <row r="70361" spans="1:6" x14ac:dyDescent="0.3">
      <c r="A70361" s="7">
        <v>214085</v>
      </c>
      <c r="B70361" s="7">
        <v>182711</v>
      </c>
      <c r="C70361" s="64">
        <v>44373.303201391645</v>
      </c>
      <c r="D70361" s="7">
        <v>158978</v>
      </c>
      <c r="E70361" s="64">
        <f>VLOOKUP('Просмотры (дано)'!B70361,'Подписчики (дано)'!A:C,3,0)</f>
        <v>44371.686721403137</v>
      </c>
      <c r="F70361" s="7">
        <f t="shared" si="1099"/>
        <v>7</v>
      </c>
    </row>
    <row r="70362" spans="1:6" x14ac:dyDescent="0.3">
      <c r="A70362" s="7">
        <v>214089</v>
      </c>
      <c r="B70362" s="7">
        <v>252028</v>
      </c>
      <c r="C70362" s="64">
        <v>44373.303537095249</v>
      </c>
      <c r="D70362" s="7">
        <v>419974</v>
      </c>
      <c r="E70362" s="64">
        <f>VLOOKUP('Просмотры (дано)'!B70362,'Подписчики (дано)'!A:C,3,0)</f>
        <v>44371.858626282054</v>
      </c>
      <c r="F70362" s="7">
        <f t="shared" si="1099"/>
        <v>7</v>
      </c>
    </row>
    <row r="70363" spans="1:6" x14ac:dyDescent="0.3">
      <c r="A70363" s="7">
        <v>214092</v>
      </c>
      <c r="B70363" s="7">
        <v>101355</v>
      </c>
      <c r="C70363" s="64">
        <v>44373.304799352751</v>
      </c>
      <c r="D70363" s="7">
        <v>351192</v>
      </c>
      <c r="E70363" s="64">
        <f>VLOOKUP('Просмотры (дано)'!B70363,'Подписчики (дано)'!A:C,3,0)</f>
        <v>44352.233911965806</v>
      </c>
      <c r="F70363" s="7">
        <f t="shared" si="1099"/>
        <v>7</v>
      </c>
    </row>
    <row r="70364" spans="1:6" x14ac:dyDescent="0.3">
      <c r="A70364" s="7">
        <v>214096</v>
      </c>
      <c r="B70364" s="7">
        <v>89489</v>
      </c>
      <c r="C70364" s="64">
        <v>44373.305581835382</v>
      </c>
      <c r="D70364" s="7">
        <v>346056</v>
      </c>
      <c r="E70364" s="64">
        <f>VLOOKUP('Просмотры (дано)'!B70364,'Подписчики (дано)'!A:C,3,0)</f>
        <v>44293.003023076919</v>
      </c>
      <c r="F70364" s="7">
        <f t="shared" si="1099"/>
        <v>7</v>
      </c>
    </row>
    <row r="70365" spans="1:6" x14ac:dyDescent="0.3">
      <c r="A70365" s="7">
        <v>214100</v>
      </c>
      <c r="B70365" s="7">
        <v>39095</v>
      </c>
      <c r="C70365" s="64">
        <v>44373.306333333334</v>
      </c>
      <c r="D70365" s="7">
        <v>242428</v>
      </c>
      <c r="E70365" s="64">
        <f>VLOOKUP('Просмотры (дано)'!B70365,'Подписчики (дано)'!A:C,3,0)</f>
        <v>44344.770627955848</v>
      </c>
      <c r="F70365" s="7">
        <f t="shared" si="1099"/>
        <v>7</v>
      </c>
    </row>
    <row r="70366" spans="1:6" x14ac:dyDescent="0.3">
      <c r="A70366" s="7">
        <v>214103</v>
      </c>
      <c r="B70366" s="7">
        <v>230618</v>
      </c>
      <c r="C70366" s="64">
        <v>44373.307748649553</v>
      </c>
      <c r="D70366" s="7">
        <v>146804</v>
      </c>
      <c r="E70366" s="64">
        <f>VLOOKUP('Просмотры (дано)'!B70366,'Подписчики (дано)'!A:C,3,0)</f>
        <v>44314.841175854694</v>
      </c>
      <c r="F70366" s="7">
        <f t="shared" si="1099"/>
        <v>7</v>
      </c>
    </row>
    <row r="70367" spans="1:6" x14ac:dyDescent="0.3">
      <c r="A70367" s="7">
        <v>214108</v>
      </c>
      <c r="B70367" s="7">
        <v>41829</v>
      </c>
      <c r="C70367" s="64">
        <v>44373.308420056761</v>
      </c>
      <c r="D70367" s="7">
        <v>305874</v>
      </c>
      <c r="E70367" s="64">
        <f>VLOOKUP('Просмотры (дано)'!B70367,'Подписчики (дано)'!A:C,3,0)</f>
        <v>44341.04740797721</v>
      </c>
      <c r="F70367" s="7">
        <f t="shared" si="1099"/>
        <v>7</v>
      </c>
    </row>
    <row r="70368" spans="1:6" x14ac:dyDescent="0.3">
      <c r="A70368" s="7">
        <v>214111</v>
      </c>
      <c r="B70368" s="7">
        <v>326055</v>
      </c>
      <c r="C70368" s="64">
        <v>44373.308844660198</v>
      </c>
      <c r="D70368" s="7">
        <v>450285</v>
      </c>
      <c r="E70368" s="64">
        <f>VLOOKUP('Просмотры (дано)'!B70368,'Подписчики (дано)'!A:C,3,0)</f>
        <v>44319.269634864671</v>
      </c>
      <c r="F70368" s="7">
        <f t="shared" si="1099"/>
        <v>7</v>
      </c>
    </row>
    <row r="70369" spans="1:6" x14ac:dyDescent="0.3">
      <c r="A70369" s="7">
        <v>214112</v>
      </c>
      <c r="B70369" s="7">
        <v>1424</v>
      </c>
      <c r="C70369" s="64">
        <v>44373.309000000001</v>
      </c>
      <c r="D70369" s="7">
        <v>411922</v>
      </c>
      <c r="E70369" s="64">
        <f>VLOOKUP('Просмотры (дано)'!B70369,'Подписчики (дано)'!A:C,3,0)</f>
        <v>44344.053950819085</v>
      </c>
      <c r="F70369" s="7">
        <f t="shared" si="1099"/>
        <v>7</v>
      </c>
    </row>
    <row r="70370" spans="1:6" x14ac:dyDescent="0.3">
      <c r="A70370" s="7">
        <v>214116</v>
      </c>
      <c r="B70370" s="7">
        <v>341354</v>
      </c>
      <c r="C70370" s="64">
        <v>44373.309249190941</v>
      </c>
      <c r="D70370" s="7">
        <v>102086</v>
      </c>
      <c r="E70370" s="64">
        <f>VLOOKUP('Просмотры (дано)'!B70370,'Подписчики (дано)'!A:C,3,0)</f>
        <v>44341.292089992879</v>
      </c>
      <c r="F70370" s="7">
        <f t="shared" si="1099"/>
        <v>7</v>
      </c>
    </row>
    <row r="70371" spans="1:6" x14ac:dyDescent="0.3">
      <c r="A70371" s="7">
        <v>214120</v>
      </c>
      <c r="B70371" s="7">
        <v>114033</v>
      </c>
      <c r="C70371" s="64">
        <v>44373.310462783171</v>
      </c>
      <c r="D70371" s="7">
        <v>154815</v>
      </c>
      <c r="E70371" s="64">
        <f>VLOOKUP('Просмотры (дано)'!B70371,'Подписчики (дано)'!A:C,3,0)</f>
        <v>44312.69054925214</v>
      </c>
      <c r="F70371" s="7">
        <f t="shared" si="1099"/>
        <v>7</v>
      </c>
    </row>
    <row r="70372" spans="1:6" x14ac:dyDescent="0.3">
      <c r="A70372" s="7">
        <v>214122</v>
      </c>
      <c r="B70372" s="7">
        <v>87902</v>
      </c>
      <c r="C70372" s="64">
        <v>44373.310953093052</v>
      </c>
      <c r="D70372" s="7">
        <v>258587</v>
      </c>
      <c r="E70372" s="64">
        <f>VLOOKUP('Просмотры (дано)'!B70372,'Подписчики (дано)'!A:C,3,0)</f>
        <v>44331.795798148145</v>
      </c>
      <c r="F70372" s="7">
        <f t="shared" si="1099"/>
        <v>7</v>
      </c>
    </row>
    <row r="70373" spans="1:6" x14ac:dyDescent="0.3">
      <c r="A70373" s="7">
        <v>214125</v>
      </c>
      <c r="B70373" s="7">
        <v>11036</v>
      </c>
      <c r="C70373" s="64">
        <v>44373.311410870694</v>
      </c>
      <c r="D70373" s="7">
        <v>151496</v>
      </c>
      <c r="E70373" s="64">
        <f>VLOOKUP('Просмотры (дано)'!B70373,'Подписчики (дано)'!A:C,3,0)</f>
        <v>44351.360413390314</v>
      </c>
      <c r="F70373" s="7">
        <f t="shared" si="1099"/>
        <v>7</v>
      </c>
    </row>
    <row r="70374" spans="1:6" x14ac:dyDescent="0.3">
      <c r="A70374" s="7">
        <v>214126</v>
      </c>
      <c r="B70374" s="7">
        <v>42340</v>
      </c>
      <c r="C70374" s="64">
        <v>44373.312666666665</v>
      </c>
      <c r="D70374" s="7">
        <v>308577</v>
      </c>
      <c r="E70374" s="64">
        <f>VLOOKUP('Просмотры (дано)'!B70374,'Подписчики (дано)'!A:C,3,0)</f>
        <v>44318.028340455843</v>
      </c>
      <c r="F70374" s="7">
        <f t="shared" si="1099"/>
        <v>7</v>
      </c>
    </row>
    <row r="70375" spans="1:6" x14ac:dyDescent="0.3">
      <c r="A70375" s="7">
        <v>214129</v>
      </c>
      <c r="B70375" s="7">
        <v>300035</v>
      </c>
      <c r="C70375" s="64">
        <v>44373.315317152104</v>
      </c>
      <c r="D70375" s="7">
        <v>335810</v>
      </c>
      <c r="E70375" s="64">
        <f>VLOOKUP('Просмотры (дано)'!B70375,'Подписчики (дано)'!A:C,3,0)</f>
        <v>44319.351046509975</v>
      </c>
      <c r="F70375" s="7">
        <f t="shared" si="1099"/>
        <v>7</v>
      </c>
    </row>
    <row r="70376" spans="1:6" x14ac:dyDescent="0.3">
      <c r="A70376" s="7">
        <v>214133</v>
      </c>
      <c r="B70376" s="7">
        <v>305387</v>
      </c>
      <c r="C70376" s="64">
        <v>44373.315439313941</v>
      </c>
      <c r="D70376" s="7">
        <v>280625</v>
      </c>
      <c r="E70376" s="64">
        <f>VLOOKUP('Просмотры (дано)'!B70376,'Подписчики (дано)'!A:C,3,0)</f>
        <v>44342.555383689461</v>
      </c>
      <c r="F70376" s="7">
        <f t="shared" si="1099"/>
        <v>7</v>
      </c>
    </row>
    <row r="70377" spans="1:6" x14ac:dyDescent="0.3">
      <c r="A70377" s="7">
        <v>214134</v>
      </c>
      <c r="B70377" s="7">
        <v>183339</v>
      </c>
      <c r="C70377" s="64">
        <v>44373.317484054081</v>
      </c>
      <c r="D70377" s="7">
        <v>462175</v>
      </c>
      <c r="E70377" s="64">
        <f>VLOOKUP('Просмотры (дано)'!B70377,'Подписчики (дано)'!A:C,3,0)</f>
        <v>44363.335625997155</v>
      </c>
      <c r="F70377" s="7">
        <f t="shared" si="1099"/>
        <v>7</v>
      </c>
    </row>
    <row r="70378" spans="1:6" x14ac:dyDescent="0.3">
      <c r="A70378" s="7">
        <v>214135</v>
      </c>
      <c r="B70378" s="7">
        <v>188278</v>
      </c>
      <c r="C70378" s="64">
        <v>44373.320171521031</v>
      </c>
      <c r="D70378" s="7">
        <v>325852</v>
      </c>
      <c r="E70378" s="64">
        <f>VLOOKUP('Просмотры (дано)'!B70378,'Подписчики (дано)'!A:C,3,0)</f>
        <v>44346.433278169512</v>
      </c>
      <c r="F70378" s="7">
        <f t="shared" si="1099"/>
        <v>7</v>
      </c>
    </row>
    <row r="70379" spans="1:6" x14ac:dyDescent="0.3">
      <c r="A70379" s="7">
        <v>214138</v>
      </c>
      <c r="B70379" s="7">
        <v>137764</v>
      </c>
      <c r="C70379" s="64">
        <v>44373.321385113268</v>
      </c>
      <c r="D70379" s="7">
        <v>279808</v>
      </c>
      <c r="E70379" s="64">
        <f>VLOOKUP('Просмотры (дано)'!B70379,'Подписчики (дано)'!A:C,3,0)</f>
        <v>44310.493083262103</v>
      </c>
      <c r="F70379" s="7">
        <f t="shared" si="1099"/>
        <v>7</v>
      </c>
    </row>
    <row r="70380" spans="1:6" x14ac:dyDescent="0.3">
      <c r="A70380" s="7">
        <v>214143</v>
      </c>
      <c r="B70380" s="7">
        <v>217200</v>
      </c>
      <c r="C70380" s="64">
        <v>44373.321939756461</v>
      </c>
      <c r="D70380" s="7">
        <v>21999</v>
      </c>
      <c r="E70380" s="64">
        <f>VLOOKUP('Просмотры (дано)'!B70380,'Подписчики (дано)'!A:C,3,0)</f>
        <v>44331.289182122506</v>
      </c>
      <c r="F70380" s="7">
        <f t="shared" si="1099"/>
        <v>7</v>
      </c>
    </row>
    <row r="70381" spans="1:6" x14ac:dyDescent="0.3">
      <c r="A70381" s="7">
        <v>214147</v>
      </c>
      <c r="B70381" s="7">
        <v>226205</v>
      </c>
      <c r="C70381" s="64">
        <v>44373.322305978574</v>
      </c>
      <c r="D70381" s="7">
        <v>158978</v>
      </c>
      <c r="E70381" s="64">
        <f>VLOOKUP('Просмотры (дано)'!B70381,'Подписчики (дано)'!A:C,3,0)</f>
        <v>44355.483570334756</v>
      </c>
      <c r="F70381" s="7">
        <f t="shared" si="1099"/>
        <v>7</v>
      </c>
    </row>
    <row r="70382" spans="1:6" x14ac:dyDescent="0.3">
      <c r="A70382" s="7">
        <v>214150</v>
      </c>
      <c r="B70382" s="7">
        <v>174164</v>
      </c>
      <c r="C70382" s="64">
        <v>44373.324869533375</v>
      </c>
      <c r="D70382" s="7">
        <v>411922</v>
      </c>
      <c r="E70382" s="64">
        <f>VLOOKUP('Просмотры (дано)'!B70382,'Подписчики (дано)'!A:C,3,0)</f>
        <v>44314.606991880348</v>
      </c>
      <c r="F70382" s="7">
        <f t="shared" si="1099"/>
        <v>7</v>
      </c>
    </row>
    <row r="70383" spans="1:6" x14ac:dyDescent="0.3">
      <c r="A70383" s="7">
        <v>214151</v>
      </c>
      <c r="B70383" s="7">
        <v>256738</v>
      </c>
      <c r="C70383" s="64">
        <v>44373.324869533375</v>
      </c>
      <c r="D70383" s="7">
        <v>301748</v>
      </c>
      <c r="E70383" s="64">
        <f>VLOOKUP('Просмотры (дано)'!B70383,'Подписчики (дано)'!A:C,3,0)</f>
        <v>44288.0684945869</v>
      </c>
      <c r="F70383" s="7">
        <f t="shared" si="1099"/>
        <v>7</v>
      </c>
    </row>
    <row r="70384" spans="1:6" x14ac:dyDescent="0.3">
      <c r="A70384" s="7">
        <v>214152</v>
      </c>
      <c r="B70384" s="7">
        <v>28457</v>
      </c>
      <c r="C70384" s="64">
        <v>44373.326239482201</v>
      </c>
      <c r="D70384" s="7">
        <v>118549</v>
      </c>
      <c r="E70384" s="64">
        <f>VLOOKUP('Просмотры (дано)'!B70384,'Подписчики (дано)'!A:C,3,0)</f>
        <v>44344.505676994304</v>
      </c>
      <c r="F70384" s="7">
        <f t="shared" si="1099"/>
        <v>7</v>
      </c>
    </row>
    <row r="70385" spans="1:6" x14ac:dyDescent="0.3">
      <c r="A70385" s="7">
        <v>214156</v>
      </c>
      <c r="B70385" s="7">
        <v>207983</v>
      </c>
      <c r="C70385" s="64">
        <v>44373.327188940093</v>
      </c>
      <c r="D70385" s="7">
        <v>411922</v>
      </c>
      <c r="E70385" s="64">
        <f>VLOOKUP('Просмотры (дано)'!B70385,'Подписчики (дано)'!A:C,3,0)</f>
        <v>44372.108241346155</v>
      </c>
      <c r="F70385" s="7">
        <f t="shared" si="1099"/>
        <v>7</v>
      </c>
    </row>
    <row r="70386" spans="1:6" x14ac:dyDescent="0.3">
      <c r="A70386" s="7">
        <v>214158</v>
      </c>
      <c r="B70386" s="7">
        <v>145707</v>
      </c>
      <c r="C70386" s="64">
        <v>44373.327768791773</v>
      </c>
      <c r="D70386" s="7">
        <v>291822</v>
      </c>
      <c r="E70386" s="64">
        <f>VLOOKUP('Просмотры (дано)'!B70386,'Подписчики (дано)'!A:C,3,0)</f>
        <v>44340.49571933761</v>
      </c>
      <c r="F70386" s="7">
        <f t="shared" si="1099"/>
        <v>7</v>
      </c>
    </row>
    <row r="70387" spans="1:6" x14ac:dyDescent="0.3">
      <c r="A70387" s="7">
        <v>214161</v>
      </c>
      <c r="B70387" s="7">
        <v>318349</v>
      </c>
      <c r="C70387" s="64">
        <v>44373.328666666668</v>
      </c>
      <c r="D70387" s="7">
        <v>182191</v>
      </c>
      <c r="E70387" s="64">
        <f>VLOOKUP('Просмотры (дано)'!B70387,'Подписчики (дано)'!A:C,3,0)</f>
        <v>44372.31849205841</v>
      </c>
      <c r="F70387" s="7">
        <f t="shared" si="1099"/>
        <v>7</v>
      </c>
    </row>
    <row r="70388" spans="1:6" x14ac:dyDescent="0.3">
      <c r="A70388" s="7">
        <v>214163</v>
      </c>
      <c r="B70388" s="7">
        <v>184121</v>
      </c>
      <c r="C70388" s="64">
        <v>44373.329538865321</v>
      </c>
      <c r="D70388" s="7">
        <v>118549</v>
      </c>
      <c r="E70388" s="64">
        <f>VLOOKUP('Просмотры (дано)'!B70388,'Подписчики (дано)'!A:C,3,0)</f>
        <v>44339.278359223645</v>
      </c>
      <c r="F70388" s="7">
        <f t="shared" si="1099"/>
        <v>7</v>
      </c>
    </row>
    <row r="70389" spans="1:6" x14ac:dyDescent="0.3">
      <c r="A70389" s="7">
        <v>214164</v>
      </c>
      <c r="B70389" s="7">
        <v>156810</v>
      </c>
      <c r="C70389" s="64">
        <v>44373.332956938386</v>
      </c>
      <c r="D70389" s="7">
        <v>154228</v>
      </c>
      <c r="E70389" s="64">
        <f>VLOOKUP('Просмотры (дано)'!B70389,'Подписчики (дано)'!A:C,3,0)</f>
        <v>44363.573280235039</v>
      </c>
      <c r="F70389" s="7">
        <f t="shared" si="1099"/>
        <v>7</v>
      </c>
    </row>
    <row r="70390" spans="1:6" x14ac:dyDescent="0.3">
      <c r="A70390" s="7">
        <v>214168</v>
      </c>
      <c r="B70390" s="7">
        <v>259029</v>
      </c>
      <c r="C70390" s="64">
        <v>44373.333323160499</v>
      </c>
      <c r="D70390" s="7">
        <v>321552</v>
      </c>
      <c r="E70390" s="64">
        <f>VLOOKUP('Просмотры (дано)'!B70390,'Подписчики (дано)'!A:C,3,0)</f>
        <v>44370.97882001425</v>
      </c>
      <c r="F70390" s="7">
        <f t="shared" si="1099"/>
        <v>7</v>
      </c>
    </row>
    <row r="70391" spans="1:6" x14ac:dyDescent="0.3">
      <c r="A70391" s="7">
        <v>214170</v>
      </c>
      <c r="B70391" s="7">
        <v>94886</v>
      </c>
      <c r="C70391" s="64">
        <v>44373.333964049198</v>
      </c>
      <c r="D70391" s="7">
        <v>112334</v>
      </c>
      <c r="E70391" s="64">
        <f>VLOOKUP('Просмотры (дано)'!B70391,'Подписчики (дано)'!A:C,3,0)</f>
        <v>44372.54955064103</v>
      </c>
      <c r="F70391" s="7">
        <f t="shared" si="1099"/>
        <v>8</v>
      </c>
    </row>
    <row r="70392" spans="1:6" x14ac:dyDescent="0.3">
      <c r="A70392" s="7">
        <v>214171</v>
      </c>
      <c r="B70392" s="7">
        <v>278535</v>
      </c>
      <c r="C70392" s="64">
        <v>44373.335139158582</v>
      </c>
      <c r="D70392" s="7">
        <v>276231</v>
      </c>
      <c r="E70392" s="64">
        <f>VLOOKUP('Просмотры (дано)'!B70392,'Подписчики (дано)'!A:C,3,0)</f>
        <v>44316.378823717954</v>
      </c>
      <c r="F70392" s="7">
        <f t="shared" si="1099"/>
        <v>8</v>
      </c>
    </row>
    <row r="70393" spans="1:6" x14ac:dyDescent="0.3">
      <c r="A70393" s="7">
        <v>214175</v>
      </c>
      <c r="B70393" s="7">
        <v>332057</v>
      </c>
      <c r="C70393" s="64">
        <v>44373.335276345104</v>
      </c>
      <c r="D70393" s="7">
        <v>119655</v>
      </c>
      <c r="E70393" s="64">
        <f>VLOOKUP('Просмотры (дано)'!B70393,'Подписчики (дано)'!A:C,3,0)</f>
        <v>44372.438799750722</v>
      </c>
      <c r="F70393" s="7">
        <f t="shared" si="1099"/>
        <v>8</v>
      </c>
    </row>
    <row r="70394" spans="1:6" x14ac:dyDescent="0.3">
      <c r="A70394" s="7">
        <v>214177</v>
      </c>
      <c r="B70394" s="7">
        <v>117599</v>
      </c>
      <c r="C70394" s="64">
        <v>44373.33713797418</v>
      </c>
      <c r="D70394" s="7">
        <v>351192</v>
      </c>
      <c r="E70394" s="64">
        <f>VLOOKUP('Просмотры (дано)'!B70394,'Подписчики (дано)'!A:C,3,0)</f>
        <v>44372.606033511394</v>
      </c>
      <c r="F70394" s="7">
        <f t="shared" si="1099"/>
        <v>8</v>
      </c>
    </row>
    <row r="70395" spans="1:6" x14ac:dyDescent="0.3">
      <c r="A70395" s="7">
        <v>214180</v>
      </c>
      <c r="B70395" s="7">
        <v>181987</v>
      </c>
      <c r="C70395" s="64">
        <v>44373.338450270086</v>
      </c>
      <c r="D70395" s="7">
        <v>472908</v>
      </c>
      <c r="E70395" s="64">
        <f>VLOOKUP('Просмотры (дано)'!B70395,'Подписчики (дано)'!A:C,3,0)</f>
        <v>44317.222061787754</v>
      </c>
      <c r="F70395" s="7">
        <f t="shared" si="1099"/>
        <v>8</v>
      </c>
    </row>
    <row r="70396" spans="1:6" x14ac:dyDescent="0.3">
      <c r="A70396" s="7">
        <v>214182</v>
      </c>
      <c r="B70396" s="7">
        <v>269721</v>
      </c>
      <c r="C70396" s="64">
        <v>44373.340495010227</v>
      </c>
      <c r="D70396" s="7">
        <v>182841</v>
      </c>
      <c r="E70396" s="64">
        <f>VLOOKUP('Просмотры (дано)'!B70396,'Подписчики (дано)'!A:C,3,0)</f>
        <v>44308.123090242167</v>
      </c>
      <c r="F70396" s="7">
        <f t="shared" si="1099"/>
        <v>8</v>
      </c>
    </row>
    <row r="70397" spans="1:6" x14ac:dyDescent="0.3">
      <c r="A70397" s="7">
        <v>214184</v>
      </c>
      <c r="B70397" s="7">
        <v>217524</v>
      </c>
      <c r="C70397" s="64">
        <v>44373.342825242718</v>
      </c>
      <c r="D70397" s="7">
        <v>294042</v>
      </c>
      <c r="E70397" s="64">
        <f>VLOOKUP('Просмотры (дано)'!B70397,'Подписчики (дано)'!A:C,3,0)</f>
        <v>44307.107306160971</v>
      </c>
      <c r="F70397" s="7">
        <f t="shared" si="1099"/>
        <v>8</v>
      </c>
    </row>
    <row r="70398" spans="1:6" x14ac:dyDescent="0.3">
      <c r="A70398" s="7">
        <v>214188</v>
      </c>
      <c r="B70398" s="7">
        <v>261071</v>
      </c>
      <c r="C70398" s="64">
        <v>44373.343229773462</v>
      </c>
      <c r="D70398" s="7">
        <v>125091</v>
      </c>
      <c r="E70398" s="64">
        <f>VLOOKUP('Просмотры (дано)'!B70398,'Подписчики (дано)'!A:C,3,0)</f>
        <v>44359.907931445865</v>
      </c>
      <c r="F70398" s="7">
        <f t="shared" si="1099"/>
        <v>8</v>
      </c>
    </row>
    <row r="70399" spans="1:6" x14ac:dyDescent="0.3">
      <c r="A70399" s="7">
        <v>214189</v>
      </c>
      <c r="B70399" s="7">
        <v>32844</v>
      </c>
      <c r="C70399" s="64">
        <v>44373.345713675342</v>
      </c>
      <c r="D70399" s="7">
        <v>351192</v>
      </c>
      <c r="E70399" s="64">
        <f>VLOOKUP('Просмотры (дано)'!B70399,'Подписчики (дано)'!A:C,3,0)</f>
        <v>44344.832315669511</v>
      </c>
      <c r="F70399" s="7">
        <f t="shared" si="1099"/>
        <v>8</v>
      </c>
    </row>
    <row r="70400" spans="1:6" x14ac:dyDescent="0.3">
      <c r="A70400" s="7">
        <v>214191</v>
      </c>
      <c r="B70400" s="7">
        <v>199540</v>
      </c>
      <c r="C70400" s="64">
        <v>44373.348246711634</v>
      </c>
      <c r="D70400" s="7">
        <v>227775</v>
      </c>
      <c r="E70400" s="64">
        <f>VLOOKUP('Просмотры (дано)'!B70400,'Подписчики (дано)'!A:C,3,0)</f>
        <v>44372.833513853271</v>
      </c>
      <c r="F70400" s="7">
        <f t="shared" si="1099"/>
        <v>8</v>
      </c>
    </row>
    <row r="70401" spans="1:6" x14ac:dyDescent="0.3">
      <c r="A70401" s="7">
        <v>214194</v>
      </c>
      <c r="B70401" s="7">
        <v>138774</v>
      </c>
      <c r="C70401" s="64">
        <v>44373.348643452257</v>
      </c>
      <c r="D70401" s="7">
        <v>21760</v>
      </c>
      <c r="E70401" s="64">
        <f>VLOOKUP('Просмотры (дано)'!B70401,'Подписчики (дано)'!A:C,3,0)</f>
        <v>44346.90501007835</v>
      </c>
      <c r="F70401" s="7">
        <f t="shared" si="1099"/>
        <v>8</v>
      </c>
    </row>
    <row r="70402" spans="1:6" x14ac:dyDescent="0.3">
      <c r="A70402" s="7">
        <v>214197</v>
      </c>
      <c r="B70402" s="7">
        <v>234274</v>
      </c>
      <c r="C70402" s="64">
        <v>44373.348666666665</v>
      </c>
      <c r="D70402" s="7">
        <v>433508</v>
      </c>
      <c r="E70402" s="64">
        <f>VLOOKUP('Просмотры (дано)'!B70402,'Подписчики (дано)'!A:C,3,0)</f>
        <v>44297.579249608258</v>
      </c>
      <c r="F70402" s="7">
        <f t="shared" si="1099"/>
        <v>8</v>
      </c>
    </row>
    <row r="70403" spans="1:6" x14ac:dyDescent="0.3">
      <c r="A70403" s="7">
        <v>214201</v>
      </c>
      <c r="B70403" s="7">
        <v>256423</v>
      </c>
      <c r="C70403" s="64">
        <v>44373.348666666665</v>
      </c>
      <c r="D70403" s="7">
        <v>129210</v>
      </c>
      <c r="E70403" s="64">
        <f>VLOOKUP('Просмотры (дано)'!B70403,'Подписчики (дано)'!A:C,3,0)</f>
        <v>44342.42707521368</v>
      </c>
      <c r="F70403" s="7">
        <f t="shared" ref="F70403:F70466" si="1100">HOUR(C70403)</f>
        <v>8</v>
      </c>
    </row>
    <row r="70404" spans="1:6" x14ac:dyDescent="0.3">
      <c r="A70404" s="7">
        <v>214206</v>
      </c>
      <c r="B70404" s="7">
        <v>344681</v>
      </c>
      <c r="C70404" s="64">
        <v>44373.349333333339</v>
      </c>
      <c r="D70404" s="7">
        <v>433247</v>
      </c>
      <c r="E70404" s="64">
        <f>VLOOKUP('Просмотры (дано)'!B70404,'Подписчики (дано)'!A:C,3,0)</f>
        <v>44340.040355519945</v>
      </c>
      <c r="F70404" s="7">
        <f t="shared" si="1100"/>
        <v>8</v>
      </c>
    </row>
    <row r="70405" spans="1:6" x14ac:dyDescent="0.3">
      <c r="A70405" s="7">
        <v>214208</v>
      </c>
      <c r="B70405" s="7">
        <v>229791</v>
      </c>
      <c r="C70405" s="64">
        <v>44373.350047303691</v>
      </c>
      <c r="D70405" s="7">
        <v>411922</v>
      </c>
      <c r="E70405" s="64">
        <f>VLOOKUP('Просмотры (дано)'!B70405,'Подписчики (дано)'!A:C,3,0)</f>
        <v>44370.548889458689</v>
      </c>
      <c r="F70405" s="7">
        <f t="shared" si="1100"/>
        <v>8</v>
      </c>
    </row>
    <row r="70406" spans="1:6" x14ac:dyDescent="0.3">
      <c r="A70406" s="7">
        <v>214211</v>
      </c>
      <c r="B70406" s="7">
        <v>218970</v>
      </c>
      <c r="C70406" s="64">
        <v>44373.350666666665</v>
      </c>
      <c r="D70406" s="7">
        <v>82901</v>
      </c>
      <c r="E70406" s="64">
        <f>VLOOKUP('Просмотры (дано)'!B70406,'Подписчики (дано)'!A:C,3,0)</f>
        <v>44311.285537143878</v>
      </c>
      <c r="F70406" s="7">
        <f t="shared" si="1100"/>
        <v>8</v>
      </c>
    </row>
    <row r="70407" spans="1:6" x14ac:dyDescent="0.3">
      <c r="A70407" s="7">
        <v>214213</v>
      </c>
      <c r="B70407" s="7">
        <v>139629</v>
      </c>
      <c r="C70407" s="64">
        <v>44373.351695303201</v>
      </c>
      <c r="D70407" s="7">
        <v>153893</v>
      </c>
      <c r="E70407" s="64">
        <f>VLOOKUP('Просмотры (дано)'!B70407,'Подписчики (дано)'!A:C,3,0)</f>
        <v>44309.633608262113</v>
      </c>
      <c r="F70407" s="7">
        <f t="shared" si="1100"/>
        <v>8</v>
      </c>
    </row>
    <row r="70408" spans="1:6" x14ac:dyDescent="0.3">
      <c r="A70408" s="7">
        <v>214218</v>
      </c>
      <c r="B70408" s="7">
        <v>4662</v>
      </c>
      <c r="C70408" s="64">
        <v>44373.353068636126</v>
      </c>
      <c r="D70408" s="7">
        <v>411922</v>
      </c>
      <c r="E70408" s="64">
        <f>VLOOKUP('Просмотры (дано)'!B70408,'Подписчики (дано)'!A:C,3,0)</f>
        <v>44342.75887004986</v>
      </c>
      <c r="F70408" s="7">
        <f t="shared" si="1100"/>
        <v>8</v>
      </c>
    </row>
    <row r="70409" spans="1:6" x14ac:dyDescent="0.3">
      <c r="A70409" s="7">
        <v>214221</v>
      </c>
      <c r="B70409" s="7">
        <v>285048</v>
      </c>
      <c r="C70409" s="64">
        <v>44373.353129673145</v>
      </c>
      <c r="D70409" s="7">
        <v>158978</v>
      </c>
      <c r="E70409" s="64">
        <f>VLOOKUP('Просмотры (дано)'!B70409,'Подписчики (дано)'!A:C,3,0)</f>
        <v>44318.686743055558</v>
      </c>
      <c r="F70409" s="7">
        <f t="shared" si="1100"/>
        <v>8</v>
      </c>
    </row>
    <row r="70410" spans="1:6" x14ac:dyDescent="0.3">
      <c r="A70410" s="7">
        <v>214222</v>
      </c>
      <c r="B70410" s="7">
        <v>243731</v>
      </c>
      <c r="C70410" s="64">
        <v>44373.353999999999</v>
      </c>
      <c r="D70410" s="7">
        <v>477418</v>
      </c>
      <c r="E70410" s="64">
        <f>VLOOKUP('Просмотры (дано)'!B70410,'Подписчики (дано)'!A:C,3,0)</f>
        <v>44340.146680199432</v>
      </c>
      <c r="F70410" s="7">
        <f t="shared" si="1100"/>
        <v>8</v>
      </c>
    </row>
    <row r="70411" spans="1:6" x14ac:dyDescent="0.3">
      <c r="A70411" s="7">
        <v>214227</v>
      </c>
      <c r="B70411" s="7">
        <v>19087</v>
      </c>
      <c r="C70411" s="64">
        <v>44373.354014709919</v>
      </c>
      <c r="D70411" s="7">
        <v>264283</v>
      </c>
      <c r="E70411" s="64">
        <f>VLOOKUP('Просмотры (дано)'!B70411,'Подписчики (дано)'!A:C,3,0)</f>
        <v>44346.239723076927</v>
      </c>
      <c r="F70411" s="7">
        <f t="shared" si="1100"/>
        <v>8</v>
      </c>
    </row>
    <row r="70412" spans="1:6" x14ac:dyDescent="0.3">
      <c r="A70412" s="7">
        <v>214229</v>
      </c>
      <c r="B70412" s="7">
        <v>119102</v>
      </c>
      <c r="C70412" s="64">
        <v>44373.356395153663</v>
      </c>
      <c r="D70412" s="7">
        <v>54917</v>
      </c>
      <c r="E70412" s="64">
        <f>VLOOKUP('Просмотры (дано)'!B70412,'Подписчики (дано)'!A:C,3,0)</f>
        <v>44372.811562001429</v>
      </c>
      <c r="F70412" s="7">
        <f t="shared" si="1100"/>
        <v>8</v>
      </c>
    </row>
    <row r="70413" spans="1:6" x14ac:dyDescent="0.3">
      <c r="A70413" s="7">
        <v>214232</v>
      </c>
      <c r="B70413" s="7">
        <v>39230</v>
      </c>
      <c r="C70413" s="64">
        <v>44373.356983818769</v>
      </c>
      <c r="D70413" s="7">
        <v>54565</v>
      </c>
      <c r="E70413" s="64">
        <f>VLOOKUP('Просмотры (дано)'!B70413,'Подписчики (дано)'!A:C,3,0)</f>
        <v>44342.401551531344</v>
      </c>
      <c r="F70413" s="7">
        <f t="shared" si="1100"/>
        <v>8</v>
      </c>
    </row>
    <row r="70414" spans="1:6" x14ac:dyDescent="0.3">
      <c r="A70414" s="7">
        <v>214237</v>
      </c>
      <c r="B70414" s="7">
        <v>88771</v>
      </c>
      <c r="C70414" s="64">
        <v>44373.3571581164</v>
      </c>
      <c r="D70414" s="7">
        <v>118549</v>
      </c>
      <c r="E70414" s="64">
        <f>VLOOKUP('Просмотры (дано)'!B70414,'Подписчики (дано)'!A:C,3,0)</f>
        <v>44340.275353596866</v>
      </c>
      <c r="F70414" s="7">
        <f t="shared" si="1100"/>
        <v>8</v>
      </c>
    </row>
    <row r="70415" spans="1:6" x14ac:dyDescent="0.3">
      <c r="A70415" s="7">
        <v>214240</v>
      </c>
      <c r="B70415" s="7">
        <v>68288</v>
      </c>
      <c r="C70415" s="64">
        <v>44373.358287301249</v>
      </c>
      <c r="D70415" s="7">
        <v>158978</v>
      </c>
      <c r="E70415" s="64">
        <f>VLOOKUP('Просмотры (дано)'!B70415,'Подписчики (дано)'!A:C,3,0)</f>
        <v>44312.120143482905</v>
      </c>
      <c r="F70415" s="7">
        <f t="shared" si="1100"/>
        <v>8</v>
      </c>
    </row>
    <row r="70416" spans="1:6" x14ac:dyDescent="0.3">
      <c r="A70416" s="7">
        <v>214241</v>
      </c>
      <c r="B70416" s="7">
        <v>348194</v>
      </c>
      <c r="C70416" s="64">
        <v>44373.359006472492</v>
      </c>
      <c r="D70416" s="7">
        <v>182191</v>
      </c>
      <c r="E70416" s="64">
        <f>VLOOKUP('Просмотры (дано)'!B70416,'Подписчики (дано)'!A:C,3,0)</f>
        <v>44309.10099650998</v>
      </c>
      <c r="F70416" s="7">
        <f t="shared" si="1100"/>
        <v>8</v>
      </c>
    </row>
    <row r="70417" spans="1:6" x14ac:dyDescent="0.3">
      <c r="A70417" s="7">
        <v>214243</v>
      </c>
      <c r="B70417" s="7">
        <v>290737</v>
      </c>
      <c r="C70417" s="64">
        <v>44373.359447004608</v>
      </c>
      <c r="D70417" s="7">
        <v>82850</v>
      </c>
      <c r="E70417" s="64">
        <f>VLOOKUP('Просмотры (дано)'!B70417,'Подписчики (дано)'!A:C,3,0)</f>
        <v>44313.623031623931</v>
      </c>
      <c r="F70417" s="7">
        <f t="shared" si="1100"/>
        <v>8</v>
      </c>
    </row>
    <row r="70418" spans="1:6" x14ac:dyDescent="0.3">
      <c r="A70418" s="7">
        <v>214248</v>
      </c>
      <c r="B70418" s="7">
        <v>89124</v>
      </c>
      <c r="C70418" s="64">
        <v>44373.359666666664</v>
      </c>
      <c r="D70418" s="7">
        <v>438599</v>
      </c>
      <c r="E70418" s="64">
        <f>VLOOKUP('Просмотры (дано)'!B70418,'Подписчики (дано)'!A:C,3,0)</f>
        <v>44315.677488603993</v>
      </c>
      <c r="F70418" s="7">
        <f t="shared" si="1100"/>
        <v>8</v>
      </c>
    </row>
    <row r="70419" spans="1:6" x14ac:dyDescent="0.3">
      <c r="A70419" s="7">
        <v>214253</v>
      </c>
      <c r="B70419" s="7">
        <v>195519</v>
      </c>
      <c r="C70419" s="64">
        <v>44373.360624595472</v>
      </c>
      <c r="D70419" s="7">
        <v>42035</v>
      </c>
      <c r="E70419" s="64">
        <f>VLOOKUP('Просмотры (дано)'!B70419,'Подписчики (дано)'!A:C,3,0)</f>
        <v>44372.578517307695</v>
      </c>
      <c r="F70419" s="7">
        <f t="shared" si="1100"/>
        <v>8</v>
      </c>
    </row>
    <row r="70420" spans="1:6" x14ac:dyDescent="0.3">
      <c r="A70420" s="7">
        <v>214255</v>
      </c>
      <c r="B70420" s="7">
        <v>312334</v>
      </c>
      <c r="C70420" s="64">
        <v>44373.360624595472</v>
      </c>
      <c r="D70420" s="7">
        <v>192331</v>
      </c>
      <c r="E70420" s="64">
        <f>VLOOKUP('Просмотры (дано)'!B70420,'Подписчики (дано)'!A:C,3,0)</f>
        <v>44371.28829483618</v>
      </c>
      <c r="F70420" s="7">
        <f t="shared" si="1100"/>
        <v>8</v>
      </c>
    </row>
    <row r="70421" spans="1:6" x14ac:dyDescent="0.3">
      <c r="A70421" s="7">
        <v>214258</v>
      </c>
      <c r="B70421" s="7">
        <v>7161</v>
      </c>
      <c r="C70421" s="64">
        <v>44373.360972930081</v>
      </c>
      <c r="D70421" s="7">
        <v>358355</v>
      </c>
      <c r="E70421" s="64">
        <f>VLOOKUP('Просмотры (дано)'!B70421,'Подписчики (дано)'!A:C,3,0)</f>
        <v>44372.117426068384</v>
      </c>
      <c r="F70421" s="7">
        <f t="shared" si="1100"/>
        <v>8</v>
      </c>
    </row>
    <row r="70422" spans="1:6" x14ac:dyDescent="0.3">
      <c r="A70422" s="7">
        <v>214260</v>
      </c>
      <c r="B70422" s="7">
        <v>211042</v>
      </c>
      <c r="C70422" s="64">
        <v>44373.361186559647</v>
      </c>
      <c r="D70422" s="7">
        <v>158978</v>
      </c>
      <c r="E70422" s="64">
        <f>VLOOKUP('Просмотры (дано)'!B70422,'Подписчики (дано)'!A:C,3,0)</f>
        <v>44372.843853668091</v>
      </c>
      <c r="F70422" s="7">
        <f t="shared" si="1100"/>
        <v>8</v>
      </c>
    </row>
    <row r="70423" spans="1:6" x14ac:dyDescent="0.3">
      <c r="A70423" s="7">
        <v>214264</v>
      </c>
      <c r="B70423" s="7">
        <v>172170</v>
      </c>
      <c r="C70423" s="64">
        <v>44373.361433656959</v>
      </c>
      <c r="D70423" s="7">
        <v>347393</v>
      </c>
      <c r="E70423" s="64">
        <f>VLOOKUP('Просмотры (дано)'!B70423,'Подписчики (дано)'!A:C,3,0)</f>
        <v>44335.532912428775</v>
      </c>
      <c r="F70423" s="7">
        <f t="shared" si="1100"/>
        <v>8</v>
      </c>
    </row>
    <row r="70424" spans="1:6" x14ac:dyDescent="0.3">
      <c r="A70424" s="7">
        <v>214269</v>
      </c>
      <c r="B70424" s="7">
        <v>223359</v>
      </c>
      <c r="C70424" s="64">
        <v>44373.362895596176</v>
      </c>
      <c r="D70424" s="7">
        <v>214224</v>
      </c>
      <c r="E70424" s="64">
        <f>VLOOKUP('Просмотры (дано)'!B70424,'Подписчики (дано)'!A:C,3,0)</f>
        <v>44316.789909437328</v>
      </c>
      <c r="F70424" s="7">
        <f t="shared" si="1100"/>
        <v>8</v>
      </c>
    </row>
    <row r="70425" spans="1:6" x14ac:dyDescent="0.3">
      <c r="A70425" s="7">
        <v>214274</v>
      </c>
      <c r="B70425" s="7">
        <v>46061</v>
      </c>
      <c r="C70425" s="64">
        <v>44373.363719595938</v>
      </c>
      <c r="D70425" s="7">
        <v>433247</v>
      </c>
      <c r="E70425" s="64">
        <f>VLOOKUP('Просмотры (дано)'!B70425,'Подписчики (дано)'!A:C,3,0)</f>
        <v>44307.162453596866</v>
      </c>
      <c r="F70425" s="7">
        <f t="shared" si="1100"/>
        <v>8</v>
      </c>
    </row>
    <row r="70426" spans="1:6" x14ac:dyDescent="0.3">
      <c r="A70426" s="7">
        <v>214279</v>
      </c>
      <c r="B70426" s="7">
        <v>156049</v>
      </c>
      <c r="C70426" s="64">
        <v>44373.364265372169</v>
      </c>
      <c r="D70426" s="7">
        <v>245181</v>
      </c>
      <c r="E70426" s="64">
        <f>VLOOKUP('Просмотры (дано)'!B70426,'Подписчики (дано)'!A:C,3,0)</f>
        <v>44345.440013568375</v>
      </c>
      <c r="F70426" s="7">
        <f t="shared" si="1100"/>
        <v>8</v>
      </c>
    </row>
    <row r="70427" spans="1:6" x14ac:dyDescent="0.3">
      <c r="A70427" s="7">
        <v>214284</v>
      </c>
      <c r="B70427" s="7">
        <v>88605</v>
      </c>
      <c r="C70427" s="64">
        <v>44373.364665669731</v>
      </c>
      <c r="D70427" s="7">
        <v>189009</v>
      </c>
      <c r="E70427" s="64">
        <f>VLOOKUP('Просмотры (дано)'!B70427,'Подписчики (дано)'!A:C,3,0)</f>
        <v>44356.012169800568</v>
      </c>
      <c r="F70427" s="7">
        <f t="shared" si="1100"/>
        <v>8</v>
      </c>
    </row>
    <row r="70428" spans="1:6" x14ac:dyDescent="0.3">
      <c r="A70428" s="7">
        <v>214289</v>
      </c>
      <c r="B70428" s="7">
        <v>229885</v>
      </c>
      <c r="C70428" s="64">
        <v>44373.364669902912</v>
      </c>
      <c r="D70428" s="7">
        <v>14862</v>
      </c>
      <c r="E70428" s="64">
        <f>VLOOKUP('Просмотры (дано)'!B70428,'Подписчики (дано)'!A:C,3,0)</f>
        <v>44346.479200427355</v>
      </c>
      <c r="F70428" s="7">
        <f t="shared" si="1100"/>
        <v>8</v>
      </c>
    </row>
    <row r="70429" spans="1:6" x14ac:dyDescent="0.3">
      <c r="A70429" s="7">
        <v>214291</v>
      </c>
      <c r="B70429" s="7">
        <v>345891</v>
      </c>
      <c r="C70429" s="64">
        <v>44373.364787743769</v>
      </c>
      <c r="D70429" s="7">
        <v>158978</v>
      </c>
      <c r="E70429" s="64">
        <f>VLOOKUP('Просмотры (дано)'!B70429,'Подписчики (дано)'!A:C,3,0)</f>
        <v>44372.179723575493</v>
      </c>
      <c r="F70429" s="7">
        <f t="shared" si="1100"/>
        <v>8</v>
      </c>
    </row>
    <row r="70430" spans="1:6" x14ac:dyDescent="0.3">
      <c r="A70430" s="7">
        <v>214294</v>
      </c>
      <c r="B70430" s="7">
        <v>53643</v>
      </c>
      <c r="C70430" s="64">
        <v>44373.365153965882</v>
      </c>
      <c r="D70430" s="7">
        <v>202914</v>
      </c>
      <c r="E70430" s="64">
        <f>VLOOKUP('Просмотры (дано)'!B70430,'Подписчики (дано)'!A:C,3,0)</f>
        <v>44310.849318696586</v>
      </c>
      <c r="F70430" s="7">
        <f t="shared" si="1100"/>
        <v>8</v>
      </c>
    </row>
    <row r="70431" spans="1:6" x14ac:dyDescent="0.3">
      <c r="A70431" s="7">
        <v>214299</v>
      </c>
      <c r="B70431" s="7">
        <v>125087</v>
      </c>
      <c r="C70431" s="64">
        <v>44373.365478964399</v>
      </c>
      <c r="D70431" s="7">
        <v>5151</v>
      </c>
      <c r="E70431" s="64">
        <f>VLOOKUP('Просмотры (дано)'!B70431,'Подписчики (дано)'!A:C,3,0)</f>
        <v>44357.326796047011</v>
      </c>
      <c r="F70431" s="7">
        <f t="shared" si="1100"/>
        <v>8</v>
      </c>
    </row>
    <row r="70432" spans="1:6" x14ac:dyDescent="0.3">
      <c r="A70432" s="7">
        <v>214303</v>
      </c>
      <c r="B70432" s="7">
        <v>155213</v>
      </c>
      <c r="C70432" s="64">
        <v>44373.365478964399</v>
      </c>
      <c r="D70432" s="7">
        <v>297577</v>
      </c>
      <c r="E70432" s="64">
        <f>VLOOKUP('Просмотры (дано)'!B70432,'Подписчики (дано)'!A:C,3,0)</f>
        <v>44371.92495915242</v>
      </c>
      <c r="F70432" s="7">
        <f t="shared" si="1100"/>
        <v>8</v>
      </c>
    </row>
    <row r="70433" spans="1:6" x14ac:dyDescent="0.3">
      <c r="A70433" s="7">
        <v>214306</v>
      </c>
      <c r="B70433" s="7">
        <v>88639</v>
      </c>
      <c r="C70433" s="64">
        <v>44373.365520187996</v>
      </c>
      <c r="D70433" s="7">
        <v>304128</v>
      </c>
      <c r="E70433" s="64">
        <f>VLOOKUP('Просмотры (дано)'!B70433,'Подписчики (дано)'!A:C,3,0)</f>
        <v>44344.235555911677</v>
      </c>
      <c r="F70433" s="7">
        <f t="shared" si="1100"/>
        <v>8</v>
      </c>
    </row>
    <row r="70434" spans="1:6" x14ac:dyDescent="0.3">
      <c r="A70434" s="7">
        <v>214308</v>
      </c>
      <c r="B70434" s="7">
        <v>81098</v>
      </c>
      <c r="C70434" s="64">
        <v>44373.365883495142</v>
      </c>
      <c r="D70434" s="7">
        <v>183290</v>
      </c>
      <c r="E70434" s="64">
        <f>VLOOKUP('Просмотры (дано)'!B70434,'Подписчики (дано)'!A:C,3,0)</f>
        <v>44372.356102706552</v>
      </c>
      <c r="F70434" s="7">
        <f t="shared" si="1100"/>
        <v>8</v>
      </c>
    </row>
    <row r="70435" spans="1:6" x14ac:dyDescent="0.3">
      <c r="A70435" s="7">
        <v>214309</v>
      </c>
      <c r="B70435" s="7">
        <v>179812</v>
      </c>
      <c r="C70435" s="64">
        <v>44373.366161076694</v>
      </c>
      <c r="D70435" s="7">
        <v>409782</v>
      </c>
      <c r="E70435" s="64">
        <f>VLOOKUP('Просмотры (дано)'!B70435,'Подписчики (дано)'!A:C,3,0)</f>
        <v>44312.227670085471</v>
      </c>
      <c r="F70435" s="7">
        <f t="shared" si="1100"/>
        <v>8</v>
      </c>
    </row>
    <row r="70436" spans="1:6" x14ac:dyDescent="0.3">
      <c r="A70436" s="7">
        <v>214310</v>
      </c>
      <c r="B70436" s="7">
        <v>254803</v>
      </c>
      <c r="C70436" s="64">
        <v>44373.366161076694</v>
      </c>
      <c r="D70436" s="7">
        <v>158978</v>
      </c>
      <c r="E70436" s="64">
        <f>VLOOKUP('Просмотры (дано)'!B70436,'Подписчики (дано)'!A:C,3,0)</f>
        <v>44371.273549216523</v>
      </c>
      <c r="F70436" s="7">
        <f t="shared" si="1100"/>
        <v>8</v>
      </c>
    </row>
    <row r="70437" spans="1:6" x14ac:dyDescent="0.3">
      <c r="A70437" s="7">
        <v>214315</v>
      </c>
      <c r="B70437" s="7">
        <v>114140</v>
      </c>
      <c r="C70437" s="64">
        <v>44373.367501618122</v>
      </c>
      <c r="D70437" s="7">
        <v>411922</v>
      </c>
      <c r="E70437" s="64">
        <f>VLOOKUP('Просмотры (дано)'!B70437,'Подписчики (дано)'!A:C,3,0)</f>
        <v>44371.73501538462</v>
      </c>
      <c r="F70437" s="7">
        <f t="shared" si="1100"/>
        <v>8</v>
      </c>
    </row>
    <row r="70438" spans="1:6" x14ac:dyDescent="0.3">
      <c r="A70438" s="7">
        <v>214318</v>
      </c>
      <c r="B70438" s="7">
        <v>252314</v>
      </c>
      <c r="C70438" s="64">
        <v>44373.369945371865</v>
      </c>
      <c r="D70438" s="7">
        <v>122982</v>
      </c>
      <c r="E70438" s="64">
        <f>VLOOKUP('Просмотры (дано)'!B70438,'Подписчики (дано)'!A:C,3,0)</f>
        <v>44345.99428165955</v>
      </c>
      <c r="F70438" s="7">
        <f t="shared" si="1100"/>
        <v>8</v>
      </c>
    </row>
    <row r="70439" spans="1:6" x14ac:dyDescent="0.3">
      <c r="A70439" s="7">
        <v>214322</v>
      </c>
      <c r="B70439" s="7">
        <v>196056</v>
      </c>
      <c r="C70439" s="64">
        <v>44373.370333333332</v>
      </c>
      <c r="D70439" s="7">
        <v>230507</v>
      </c>
      <c r="E70439" s="64">
        <f>VLOOKUP('Просмотры (дано)'!B70439,'Подписчики (дано)'!A:C,3,0)</f>
        <v>44319.806634188033</v>
      </c>
      <c r="F70439" s="7">
        <f t="shared" si="1100"/>
        <v>8</v>
      </c>
    </row>
    <row r="70440" spans="1:6" x14ac:dyDescent="0.3">
      <c r="A70440" s="7">
        <v>214325</v>
      </c>
      <c r="B70440" s="7">
        <v>173102</v>
      </c>
      <c r="C70440" s="64">
        <v>44373.371105075232</v>
      </c>
      <c r="D70440" s="7">
        <v>441085</v>
      </c>
      <c r="E70440" s="64">
        <f>VLOOKUP('Просмотры (дано)'!B70440,'Подписчики (дано)'!A:C,3,0)</f>
        <v>44345.659532158119</v>
      </c>
      <c r="F70440" s="7">
        <f t="shared" si="1100"/>
        <v>8</v>
      </c>
    </row>
    <row r="70441" spans="1:6" x14ac:dyDescent="0.3">
      <c r="A70441" s="7">
        <v>214329</v>
      </c>
      <c r="B70441" s="7">
        <v>315825</v>
      </c>
      <c r="C70441" s="64">
        <v>44373.37122714927</v>
      </c>
      <c r="D70441" s="7">
        <v>411922</v>
      </c>
      <c r="E70441" s="64">
        <f>VLOOKUP('Просмотры (дано)'!B70441,'Подписчики (дано)'!A:C,3,0)</f>
        <v>44302.093069800569</v>
      </c>
      <c r="F70441" s="7">
        <f t="shared" si="1100"/>
        <v>8</v>
      </c>
    </row>
    <row r="70442" spans="1:6" x14ac:dyDescent="0.3">
      <c r="A70442" s="7">
        <v>214334</v>
      </c>
      <c r="B70442" s="7">
        <v>233585</v>
      </c>
      <c r="C70442" s="64">
        <v>44373.371684926911</v>
      </c>
      <c r="D70442" s="7">
        <v>189009</v>
      </c>
      <c r="E70442" s="64">
        <f>VLOOKUP('Просмотры (дано)'!B70442,'Подписчики (дано)'!A:C,3,0)</f>
        <v>44342.140641773505</v>
      </c>
      <c r="F70442" s="7">
        <f t="shared" si="1100"/>
        <v>8</v>
      </c>
    </row>
    <row r="70443" spans="1:6" x14ac:dyDescent="0.3">
      <c r="A70443" s="7">
        <v>214338</v>
      </c>
      <c r="B70443" s="7">
        <v>280356</v>
      </c>
      <c r="C70443" s="64">
        <v>44373.371929074987</v>
      </c>
      <c r="D70443" s="7">
        <v>250679</v>
      </c>
      <c r="E70443" s="64">
        <f>VLOOKUP('Просмотры (дано)'!B70443,'Подписчики (дано)'!A:C,3,0)</f>
        <v>44317.130857514247</v>
      </c>
      <c r="F70443" s="7">
        <f t="shared" si="1100"/>
        <v>8</v>
      </c>
    </row>
    <row r="70444" spans="1:6" x14ac:dyDescent="0.3">
      <c r="A70444" s="7">
        <v>214339</v>
      </c>
      <c r="B70444" s="7">
        <v>252017</v>
      </c>
      <c r="C70444" s="64">
        <v>44373.371951456313</v>
      </c>
      <c r="D70444" s="7">
        <v>32612</v>
      </c>
      <c r="E70444" s="64">
        <f>VLOOKUP('Просмотры (дано)'!B70444,'Подписчики (дано)'!A:C,3,0)</f>
        <v>44349.504314743586</v>
      </c>
      <c r="F70444" s="7">
        <f t="shared" si="1100"/>
        <v>8</v>
      </c>
    </row>
    <row r="70445" spans="1:6" x14ac:dyDescent="0.3">
      <c r="A70445" s="7">
        <v>214341</v>
      </c>
      <c r="B70445" s="7">
        <v>118361</v>
      </c>
      <c r="C70445" s="64">
        <v>44373.374370555743</v>
      </c>
      <c r="D70445" s="7">
        <v>116905</v>
      </c>
      <c r="E70445" s="64">
        <f>VLOOKUP('Просмотры (дано)'!B70445,'Подписчики (дано)'!A:C,3,0)</f>
        <v>44371.211950178062</v>
      </c>
      <c r="F70445" s="7">
        <f t="shared" si="1100"/>
        <v>8</v>
      </c>
    </row>
    <row r="70446" spans="1:6" x14ac:dyDescent="0.3">
      <c r="A70446" s="7">
        <v>214342</v>
      </c>
      <c r="B70446" s="7">
        <v>204190</v>
      </c>
      <c r="C70446" s="64">
        <v>44373.374783171515</v>
      </c>
      <c r="D70446" s="7">
        <v>122902</v>
      </c>
      <c r="E70446" s="64">
        <f>VLOOKUP('Просмотры (дано)'!B70446,'Подписчики (дано)'!A:C,3,0)</f>
        <v>44342.902784437327</v>
      </c>
      <c r="F70446" s="7">
        <f t="shared" si="1100"/>
        <v>8</v>
      </c>
    </row>
    <row r="70447" spans="1:6" x14ac:dyDescent="0.3">
      <c r="A70447" s="7">
        <v>214345</v>
      </c>
      <c r="B70447" s="7">
        <v>196972</v>
      </c>
      <c r="C70447" s="64">
        <v>44373.375187702266</v>
      </c>
      <c r="D70447" s="7">
        <v>111153</v>
      </c>
      <c r="E70447" s="64">
        <f>VLOOKUP('Просмотры (дано)'!B70447,'Подписчики (дано)'!A:C,3,0)</f>
        <v>44310.056073575499</v>
      </c>
      <c r="F70447" s="7">
        <f t="shared" si="1100"/>
        <v>9</v>
      </c>
    </row>
    <row r="70448" spans="1:6" x14ac:dyDescent="0.3">
      <c r="A70448" s="7">
        <v>214348</v>
      </c>
      <c r="B70448" s="7">
        <v>212244</v>
      </c>
      <c r="C70448" s="64">
        <v>44373.37599676376</v>
      </c>
      <c r="D70448" s="7">
        <v>410033</v>
      </c>
      <c r="E70448" s="64">
        <f>VLOOKUP('Просмотры (дано)'!B70448,'Подписчики (дано)'!A:C,3,0)</f>
        <v>44323.139639707981</v>
      </c>
      <c r="F70448" s="7">
        <f t="shared" si="1100"/>
        <v>9</v>
      </c>
    </row>
    <row r="70449" spans="1:6" x14ac:dyDescent="0.3">
      <c r="A70449" s="7">
        <v>214351</v>
      </c>
      <c r="B70449" s="7">
        <v>20946</v>
      </c>
      <c r="C70449" s="64">
        <v>44373.376567888423</v>
      </c>
      <c r="D70449" s="7">
        <v>389195</v>
      </c>
      <c r="E70449" s="64">
        <f>VLOOKUP('Просмотры (дано)'!B70449,'Подписчики (дано)'!A:C,3,0)</f>
        <v>44339.731174465807</v>
      </c>
      <c r="F70449" s="7">
        <f t="shared" si="1100"/>
        <v>9</v>
      </c>
    </row>
    <row r="70450" spans="1:6" x14ac:dyDescent="0.3">
      <c r="A70450" s="7">
        <v>214356</v>
      </c>
      <c r="B70450" s="7">
        <v>140986</v>
      </c>
      <c r="C70450" s="64">
        <v>44373.377333333337</v>
      </c>
      <c r="D70450" s="7">
        <v>240439</v>
      </c>
      <c r="E70450" s="64">
        <f>VLOOKUP('Просмотры (дано)'!B70450,'Подписчики (дано)'!A:C,3,0)</f>
        <v>44373.118468732195</v>
      </c>
      <c r="F70450" s="7">
        <f t="shared" si="1100"/>
        <v>9</v>
      </c>
    </row>
    <row r="70451" spans="1:6" x14ac:dyDescent="0.3">
      <c r="A70451" s="7">
        <v>214361</v>
      </c>
      <c r="B70451" s="7">
        <v>79252</v>
      </c>
      <c r="C70451" s="64">
        <v>44373.380413220621</v>
      </c>
      <c r="D70451" s="7">
        <v>62570</v>
      </c>
      <c r="E70451" s="64">
        <f>VLOOKUP('Просмотры (дано)'!B70451,'Подписчики (дано)'!A:C,3,0)</f>
        <v>44331.0155622151</v>
      </c>
      <c r="F70451" s="7">
        <f t="shared" si="1100"/>
        <v>9</v>
      </c>
    </row>
    <row r="70452" spans="1:6" x14ac:dyDescent="0.3">
      <c r="A70452" s="7">
        <v>214365</v>
      </c>
      <c r="B70452" s="7">
        <v>51746</v>
      </c>
      <c r="C70452" s="64">
        <v>44373.381603442489</v>
      </c>
      <c r="D70452" s="7">
        <v>158978</v>
      </c>
      <c r="E70452" s="64">
        <f>VLOOKUP('Просмотры (дано)'!B70452,'Подписчики (дано)'!A:C,3,0)</f>
        <v>44342.300248112537</v>
      </c>
      <c r="F70452" s="7">
        <f t="shared" si="1100"/>
        <v>9</v>
      </c>
    </row>
    <row r="70453" spans="1:6" x14ac:dyDescent="0.3">
      <c r="A70453" s="7">
        <v>214368</v>
      </c>
      <c r="B70453" s="7">
        <v>292338</v>
      </c>
      <c r="C70453" s="64">
        <v>44373.382333333335</v>
      </c>
      <c r="D70453" s="7">
        <v>387595</v>
      </c>
      <c r="E70453" s="64">
        <f>VLOOKUP('Просмотры (дано)'!B70453,'Подписчики (дано)'!A:C,3,0)</f>
        <v>44370.980745655266</v>
      </c>
      <c r="F70453" s="7">
        <f t="shared" si="1100"/>
        <v>9</v>
      </c>
    </row>
    <row r="70454" spans="1:6" x14ac:dyDescent="0.3">
      <c r="A70454" s="7">
        <v>214371</v>
      </c>
      <c r="B70454" s="7">
        <v>345956</v>
      </c>
      <c r="C70454" s="64">
        <v>44373.383278317153</v>
      </c>
      <c r="D70454" s="7">
        <v>394819</v>
      </c>
      <c r="E70454" s="64">
        <f>VLOOKUP('Просмотры (дано)'!B70454,'Подписчики (дано)'!A:C,3,0)</f>
        <v>44295.067537891737</v>
      </c>
      <c r="F70454" s="7">
        <f t="shared" si="1100"/>
        <v>9</v>
      </c>
    </row>
    <row r="70455" spans="1:6" x14ac:dyDescent="0.3">
      <c r="A70455" s="7">
        <v>214376</v>
      </c>
      <c r="B70455" s="7">
        <v>6331</v>
      </c>
      <c r="C70455" s="64">
        <v>44373.385021515547</v>
      </c>
      <c r="D70455" s="7">
        <v>351192</v>
      </c>
      <c r="E70455" s="64">
        <f>VLOOKUP('Просмотры (дано)'!B70455,'Подписчики (дано)'!A:C,3,0)</f>
        <v>44285.731797435896</v>
      </c>
      <c r="F70455" s="7">
        <f t="shared" si="1100"/>
        <v>9</v>
      </c>
    </row>
    <row r="70456" spans="1:6" x14ac:dyDescent="0.3">
      <c r="A70456" s="7">
        <v>214379</v>
      </c>
      <c r="B70456" s="7">
        <v>57578</v>
      </c>
      <c r="C70456" s="64">
        <v>44373.385845515302</v>
      </c>
      <c r="D70456" s="7">
        <v>180863</v>
      </c>
      <c r="E70456" s="64">
        <f>VLOOKUP('Просмотры (дано)'!B70456,'Подписчики (дано)'!A:C,3,0)</f>
        <v>44294.900629736469</v>
      </c>
      <c r="F70456" s="7">
        <f t="shared" si="1100"/>
        <v>9</v>
      </c>
    </row>
    <row r="70457" spans="1:6" x14ac:dyDescent="0.3">
      <c r="A70457" s="7">
        <v>214383</v>
      </c>
      <c r="B70457" s="7">
        <v>192912</v>
      </c>
      <c r="C70457" s="64">
        <v>44373.387333333332</v>
      </c>
      <c r="D70457" s="7">
        <v>208822</v>
      </c>
      <c r="E70457" s="64">
        <f>VLOOKUP('Просмотры (дано)'!B70457,'Подписчики (дано)'!A:C,3,0)</f>
        <v>44334.821874002846</v>
      </c>
      <c r="F70457" s="7">
        <f t="shared" si="1100"/>
        <v>9</v>
      </c>
    </row>
    <row r="70458" spans="1:6" x14ac:dyDescent="0.3">
      <c r="A70458" s="7">
        <v>214385</v>
      </c>
      <c r="B70458" s="7">
        <v>114786</v>
      </c>
      <c r="C70458" s="64">
        <v>44373.387615588857</v>
      </c>
      <c r="D70458" s="7">
        <v>250679</v>
      </c>
      <c r="E70458" s="64">
        <f>VLOOKUP('Просмотры (дано)'!B70458,'Подписчики (дано)'!A:C,3,0)</f>
        <v>44359.48367446581</v>
      </c>
      <c r="F70458" s="7">
        <f t="shared" si="1100"/>
        <v>9</v>
      </c>
    </row>
    <row r="70459" spans="1:6" x14ac:dyDescent="0.3">
      <c r="A70459" s="7">
        <v>214386</v>
      </c>
      <c r="B70459" s="7">
        <v>112175</v>
      </c>
      <c r="C70459" s="64">
        <v>44373.388132686086</v>
      </c>
      <c r="D70459" s="7">
        <v>451624</v>
      </c>
      <c r="E70459" s="64">
        <f>VLOOKUP('Просмотры (дано)'!B70459,'Подписчики (дано)'!A:C,3,0)</f>
        <v>44371.680751958695</v>
      </c>
      <c r="F70459" s="7">
        <f t="shared" si="1100"/>
        <v>9</v>
      </c>
    </row>
    <row r="70460" spans="1:6" x14ac:dyDescent="0.3">
      <c r="A70460" s="7">
        <v>214390</v>
      </c>
      <c r="B70460" s="7">
        <v>205504</v>
      </c>
      <c r="C70460" s="64">
        <v>44373.388378551594</v>
      </c>
      <c r="D70460" s="7">
        <v>75550</v>
      </c>
      <c r="E70460" s="64">
        <f>VLOOKUP('Просмотры (дано)'!B70460,'Подписчики (дано)'!A:C,3,0)</f>
        <v>44342.985910363255</v>
      </c>
      <c r="F70460" s="7">
        <f t="shared" si="1100"/>
        <v>9</v>
      </c>
    </row>
    <row r="70461" spans="1:6" x14ac:dyDescent="0.3">
      <c r="A70461" s="7">
        <v>214395</v>
      </c>
      <c r="B70461" s="7">
        <v>251349</v>
      </c>
      <c r="C70461" s="64">
        <v>44373.389721366009</v>
      </c>
      <c r="D70461" s="7">
        <v>472712</v>
      </c>
      <c r="E70461" s="64">
        <f>VLOOKUP('Просмотры (дано)'!B70461,'Подписчики (дано)'!A:C,3,0)</f>
        <v>44372.433845299143</v>
      </c>
      <c r="F70461" s="7">
        <f t="shared" si="1100"/>
        <v>9</v>
      </c>
    </row>
    <row r="70462" spans="1:6" x14ac:dyDescent="0.3">
      <c r="A70462" s="7">
        <v>214399</v>
      </c>
      <c r="B70462" s="7">
        <v>200001</v>
      </c>
      <c r="C70462" s="64">
        <v>44373.391773462783</v>
      </c>
      <c r="D70462" s="7">
        <v>347393</v>
      </c>
      <c r="E70462" s="64">
        <f>VLOOKUP('Просмотры (дано)'!B70462,'Подписчики (дано)'!A:C,3,0)</f>
        <v>44343.798287215104</v>
      </c>
      <c r="F70462" s="7">
        <f t="shared" si="1100"/>
        <v>9</v>
      </c>
    </row>
    <row r="70463" spans="1:6" x14ac:dyDescent="0.3">
      <c r="A70463" s="7">
        <v>214402</v>
      </c>
      <c r="B70463" s="7">
        <v>76499</v>
      </c>
      <c r="C70463" s="64">
        <v>44373.392345957822</v>
      </c>
      <c r="D70463" s="7">
        <v>54532</v>
      </c>
      <c r="E70463" s="64">
        <f>VLOOKUP('Просмотры (дано)'!B70463,'Подписчики (дано)'!A:C,3,0)</f>
        <v>44372.168203383197</v>
      </c>
      <c r="F70463" s="7">
        <f t="shared" si="1100"/>
        <v>9</v>
      </c>
    </row>
    <row r="70464" spans="1:6" x14ac:dyDescent="0.3">
      <c r="A70464" s="7">
        <v>214403</v>
      </c>
      <c r="B70464" s="7">
        <v>82206</v>
      </c>
      <c r="C70464" s="64">
        <v>44373.39506210517</v>
      </c>
      <c r="D70464" s="7">
        <v>411922</v>
      </c>
      <c r="E70464" s="64">
        <f>VLOOKUP('Просмотры (дано)'!B70464,'Подписчики (дано)'!A:C,3,0)</f>
        <v>44309.015546688039</v>
      </c>
      <c r="F70464" s="7">
        <f t="shared" si="1100"/>
        <v>9</v>
      </c>
    </row>
    <row r="70465" spans="1:6" x14ac:dyDescent="0.3">
      <c r="A70465" s="7">
        <v>214407</v>
      </c>
      <c r="B70465" s="7">
        <v>211337</v>
      </c>
      <c r="C70465" s="64">
        <v>44373.395458845793</v>
      </c>
      <c r="D70465" s="7">
        <v>362672</v>
      </c>
      <c r="E70465" s="64">
        <f>VLOOKUP('Просмотры (дано)'!B70465,'Подписчики (дано)'!A:C,3,0)</f>
        <v>44313.970901032764</v>
      </c>
      <c r="F70465" s="7">
        <f t="shared" si="1100"/>
        <v>9</v>
      </c>
    </row>
    <row r="70466" spans="1:6" x14ac:dyDescent="0.3">
      <c r="A70466" s="7">
        <v>214408</v>
      </c>
      <c r="B70466" s="7">
        <v>223545</v>
      </c>
      <c r="C70466" s="64">
        <v>44373.395666666664</v>
      </c>
      <c r="D70466" s="7">
        <v>8501</v>
      </c>
      <c r="E70466" s="64">
        <f>VLOOKUP('Просмотры (дано)'!B70466,'Подписчики (дано)'!A:C,3,0)</f>
        <v>44317.848384437326</v>
      </c>
      <c r="F70466" s="7">
        <f t="shared" si="1100"/>
        <v>9</v>
      </c>
    </row>
    <row r="70467" spans="1:6" x14ac:dyDescent="0.3">
      <c r="A70467" s="7">
        <v>214413</v>
      </c>
      <c r="B70467" s="7">
        <v>166861</v>
      </c>
      <c r="C70467" s="64">
        <v>44373.397106845303</v>
      </c>
      <c r="D70467" s="7">
        <v>351192</v>
      </c>
      <c r="E70467" s="64">
        <f>VLOOKUP('Просмотры (дано)'!B70467,'Подписчики (дано)'!A:C,3,0)</f>
        <v>44337.401297649572</v>
      </c>
      <c r="F70467" s="7">
        <f t="shared" ref="F70467:F70530" si="1101">HOUR(C70467)</f>
        <v>9</v>
      </c>
    </row>
    <row r="70468" spans="1:6" x14ac:dyDescent="0.3">
      <c r="A70468" s="7">
        <v>214417</v>
      </c>
      <c r="B70468" s="7">
        <v>7610</v>
      </c>
      <c r="C70468" s="64">
        <v>44373.398968474379</v>
      </c>
      <c r="D70468" s="7">
        <v>75550</v>
      </c>
      <c r="E70468" s="64">
        <f>VLOOKUP('Просмотры (дано)'!B70468,'Подписчики (дано)'!A:C,3,0)</f>
        <v>44344.353116880346</v>
      </c>
      <c r="F70468" s="7">
        <f t="shared" si="1101"/>
        <v>9</v>
      </c>
    </row>
    <row r="70469" spans="1:6" x14ac:dyDescent="0.3">
      <c r="A70469" s="7">
        <v>214419</v>
      </c>
      <c r="B70469" s="7">
        <v>168512</v>
      </c>
      <c r="C70469" s="64">
        <v>44373.399273659474</v>
      </c>
      <c r="D70469" s="7">
        <v>285680</v>
      </c>
      <c r="E70469" s="64">
        <f>VLOOKUP('Просмотры (дано)'!B70469,'Подписчики (дано)'!A:C,3,0)</f>
        <v>44372.444193910254</v>
      </c>
      <c r="F70469" s="7">
        <f t="shared" si="1101"/>
        <v>9</v>
      </c>
    </row>
    <row r="70470" spans="1:6" x14ac:dyDescent="0.3">
      <c r="A70470" s="7">
        <v>214421</v>
      </c>
      <c r="B70470" s="7">
        <v>237575</v>
      </c>
      <c r="C70470" s="64">
        <v>44373.399914548172</v>
      </c>
      <c r="D70470" s="7">
        <v>118549</v>
      </c>
      <c r="E70470" s="64">
        <f>VLOOKUP('Просмотры (дано)'!B70470,'Подписчики (дано)'!A:C,3,0)</f>
        <v>44370.540973041308</v>
      </c>
      <c r="F70470" s="7">
        <f t="shared" si="1101"/>
        <v>9</v>
      </c>
    </row>
    <row r="70471" spans="1:6" x14ac:dyDescent="0.3">
      <c r="A70471" s="7">
        <v>214422</v>
      </c>
      <c r="B70471" s="7">
        <v>335630</v>
      </c>
      <c r="C70471" s="64">
        <v>44373.404217658011</v>
      </c>
      <c r="D70471" s="7">
        <v>336334</v>
      </c>
      <c r="E70471" s="64">
        <f>VLOOKUP('Просмотры (дано)'!B70471,'Подписчики (дано)'!A:C,3,0)</f>
        <v>44342.988166844734</v>
      </c>
      <c r="F70471" s="7">
        <f t="shared" si="1101"/>
        <v>9</v>
      </c>
    </row>
    <row r="70472" spans="1:6" x14ac:dyDescent="0.3">
      <c r="A70472" s="7">
        <v>214426</v>
      </c>
      <c r="B70472" s="7">
        <v>325464</v>
      </c>
      <c r="C70472" s="64">
        <v>44373.404675435653</v>
      </c>
      <c r="D70472" s="7">
        <v>226626</v>
      </c>
      <c r="E70472" s="64">
        <f>VLOOKUP('Просмотры (дано)'!B70472,'Подписчики (дано)'!A:C,3,0)</f>
        <v>44290.154850854698</v>
      </c>
      <c r="F70472" s="7">
        <f t="shared" si="1101"/>
        <v>9</v>
      </c>
    </row>
    <row r="70473" spans="1:6" x14ac:dyDescent="0.3">
      <c r="A70473" s="7">
        <v>214429</v>
      </c>
      <c r="B70473" s="7">
        <v>309918</v>
      </c>
      <c r="C70473" s="64">
        <v>44373.405621509446</v>
      </c>
      <c r="D70473" s="7">
        <v>274147</v>
      </c>
      <c r="E70473" s="64">
        <f>VLOOKUP('Просмотры (дано)'!B70473,'Подписчики (дано)'!A:C,3,0)</f>
        <v>44322.779022613955</v>
      </c>
      <c r="F70473" s="7">
        <f t="shared" si="1101"/>
        <v>9</v>
      </c>
    </row>
    <row r="70474" spans="1:6" x14ac:dyDescent="0.3">
      <c r="A70474" s="7">
        <v>214433</v>
      </c>
      <c r="B70474" s="7">
        <v>93077</v>
      </c>
      <c r="C70474" s="64">
        <v>44373.406109805597</v>
      </c>
      <c r="D70474" s="7">
        <v>19846</v>
      </c>
      <c r="E70474" s="64">
        <f>VLOOKUP('Просмотры (дано)'!B70474,'Подписчики (дано)'!A:C,3,0)</f>
        <v>44343.363831908835</v>
      </c>
      <c r="F70474" s="7">
        <f t="shared" si="1101"/>
        <v>9</v>
      </c>
    </row>
    <row r="70475" spans="1:6" x14ac:dyDescent="0.3">
      <c r="A70475" s="7">
        <v>214438</v>
      </c>
      <c r="B70475" s="7">
        <v>244616</v>
      </c>
      <c r="C70475" s="64">
        <v>44373.407177953428</v>
      </c>
      <c r="D70475" s="7">
        <v>308796</v>
      </c>
      <c r="E70475" s="64">
        <f>VLOOKUP('Просмотры (дано)'!B70475,'Подписчики (дано)'!A:C,3,0)</f>
        <v>44344.394688639601</v>
      </c>
      <c r="F70475" s="7">
        <f t="shared" si="1101"/>
        <v>9</v>
      </c>
    </row>
    <row r="70476" spans="1:6" x14ac:dyDescent="0.3">
      <c r="A70476" s="7">
        <v>214442</v>
      </c>
      <c r="B70476" s="7">
        <v>196958</v>
      </c>
      <c r="C70476" s="64">
        <v>44373.407333333336</v>
      </c>
      <c r="D70476" s="7">
        <v>208036</v>
      </c>
      <c r="E70476" s="64">
        <f>VLOOKUP('Просмотры (дано)'!B70476,'Подписчики (дано)'!A:C,3,0)</f>
        <v>44323.515580235049</v>
      </c>
      <c r="F70476" s="7">
        <f t="shared" si="1101"/>
        <v>9</v>
      </c>
    </row>
    <row r="70477" spans="1:6" x14ac:dyDescent="0.3">
      <c r="A70477" s="7">
        <v>214443</v>
      </c>
      <c r="B70477" s="7">
        <v>296869</v>
      </c>
      <c r="C70477" s="64">
        <v>44373.407666249579</v>
      </c>
      <c r="D70477" s="7">
        <v>235960</v>
      </c>
      <c r="E70477" s="64">
        <f>VLOOKUP('Просмотры (дано)'!B70477,'Подписчики (дано)'!A:C,3,0)</f>
        <v>44373.336662037036</v>
      </c>
      <c r="F70477" s="7">
        <f t="shared" si="1101"/>
        <v>9</v>
      </c>
    </row>
    <row r="70478" spans="1:6" x14ac:dyDescent="0.3">
      <c r="A70478" s="7">
        <v>214445</v>
      </c>
      <c r="B70478" s="7">
        <v>232456</v>
      </c>
      <c r="C70478" s="64">
        <v>44373.407666666666</v>
      </c>
      <c r="D70478" s="7">
        <v>60239</v>
      </c>
      <c r="E70478" s="64">
        <f>VLOOKUP('Просмотры (дано)'!B70478,'Подписчики (дано)'!A:C,3,0)</f>
        <v>44285.380732549856</v>
      </c>
      <c r="F70478" s="7">
        <f t="shared" si="1101"/>
        <v>9</v>
      </c>
    </row>
    <row r="70479" spans="1:6" x14ac:dyDescent="0.3">
      <c r="A70479" s="7">
        <v>214446</v>
      </c>
      <c r="B70479" s="7">
        <v>205351</v>
      </c>
      <c r="C70479" s="64">
        <v>44373.408001953183</v>
      </c>
      <c r="D70479" s="7">
        <v>20822</v>
      </c>
      <c r="E70479" s="64">
        <f>VLOOKUP('Просмотры (дано)'!B70479,'Подписчики (дано)'!A:C,3,0)</f>
        <v>44372.687389992883</v>
      </c>
      <c r="F70479" s="7">
        <f t="shared" si="1101"/>
        <v>9</v>
      </c>
    </row>
    <row r="70480" spans="1:6" x14ac:dyDescent="0.3">
      <c r="A70480" s="7">
        <v>214450</v>
      </c>
      <c r="B70480" s="7">
        <v>263989</v>
      </c>
      <c r="C70480" s="64">
        <v>44373.409649952693</v>
      </c>
      <c r="D70480" s="7">
        <v>451624</v>
      </c>
      <c r="E70480" s="64">
        <f>VLOOKUP('Просмотры (дано)'!B70480,'Подписчики (дано)'!A:C,3,0)</f>
        <v>44345.571390883197</v>
      </c>
      <c r="F70480" s="7">
        <f t="shared" si="1101"/>
        <v>9</v>
      </c>
    </row>
    <row r="70481" spans="1:6" x14ac:dyDescent="0.3">
      <c r="A70481" s="7">
        <v>214454</v>
      </c>
      <c r="B70481" s="7">
        <v>344081</v>
      </c>
      <c r="C70481" s="64">
        <v>44373.411</v>
      </c>
      <c r="D70481" s="7">
        <v>136029</v>
      </c>
      <c r="E70481" s="64">
        <f>VLOOKUP('Просмотры (дано)'!B70481,'Подписчики (дано)'!A:C,3,0)</f>
        <v>44313.244787856129</v>
      </c>
      <c r="F70481" s="7">
        <f t="shared" si="1101"/>
        <v>9</v>
      </c>
    </row>
    <row r="70482" spans="1:6" x14ac:dyDescent="0.3">
      <c r="A70482" s="7">
        <v>214457</v>
      </c>
      <c r="B70482" s="7">
        <v>17741</v>
      </c>
      <c r="C70482" s="64">
        <v>44373.41119093851</v>
      </c>
      <c r="D70482" s="7">
        <v>451624</v>
      </c>
      <c r="E70482" s="64">
        <f>VLOOKUP('Просмотры (дано)'!B70482,'Подписчики (дано)'!A:C,3,0)</f>
        <v>44315.488126139608</v>
      </c>
      <c r="F70482" s="7">
        <f t="shared" si="1101"/>
        <v>9</v>
      </c>
    </row>
    <row r="70483" spans="1:6" x14ac:dyDescent="0.3">
      <c r="A70483" s="7">
        <v>214461</v>
      </c>
      <c r="B70483" s="7">
        <v>177318</v>
      </c>
      <c r="C70483" s="64">
        <v>44373.412762840664</v>
      </c>
      <c r="D70483" s="7">
        <v>42035</v>
      </c>
      <c r="E70483" s="64">
        <f>VLOOKUP('Просмотры (дано)'!B70483,'Подписчики (дано)'!A:C,3,0)</f>
        <v>44300.956835826219</v>
      </c>
      <c r="F70483" s="7">
        <f t="shared" si="1101"/>
        <v>9</v>
      </c>
    </row>
    <row r="70484" spans="1:6" x14ac:dyDescent="0.3">
      <c r="A70484" s="7">
        <v>214463</v>
      </c>
      <c r="B70484" s="7">
        <v>307189</v>
      </c>
      <c r="C70484" s="64">
        <v>44373.413213592234</v>
      </c>
      <c r="D70484" s="7">
        <v>153893</v>
      </c>
      <c r="E70484" s="64">
        <f>VLOOKUP('Просмотры (дано)'!B70484,'Подписчики (дано)'!A:C,3,0)</f>
        <v>44372.215671438746</v>
      </c>
      <c r="F70484" s="7">
        <f t="shared" si="1101"/>
        <v>9</v>
      </c>
    </row>
    <row r="70485" spans="1:6" x14ac:dyDescent="0.3">
      <c r="A70485" s="7">
        <v>214464</v>
      </c>
      <c r="B70485" s="7">
        <v>280985</v>
      </c>
      <c r="C70485" s="64">
        <v>44373.413220618306</v>
      </c>
      <c r="D70485" s="7">
        <v>249070</v>
      </c>
      <c r="E70485" s="64">
        <f>VLOOKUP('Просмотры (дано)'!B70485,'Подписчики (дано)'!A:C,3,0)</f>
        <v>44311.318115491456</v>
      </c>
      <c r="F70485" s="7">
        <f t="shared" si="1101"/>
        <v>9</v>
      </c>
    </row>
    <row r="70486" spans="1:6" x14ac:dyDescent="0.3">
      <c r="A70486" s="7">
        <v>214469</v>
      </c>
      <c r="B70486" s="7">
        <v>289267</v>
      </c>
      <c r="C70486" s="64">
        <v>44373.413666666667</v>
      </c>
      <c r="D70486" s="7">
        <v>132699</v>
      </c>
      <c r="E70486" s="64">
        <f>VLOOKUP('Просмотры (дано)'!B70486,'Подписчики (дано)'!A:C,3,0)</f>
        <v>44371.56099049146</v>
      </c>
      <c r="F70486" s="7">
        <f t="shared" si="1101"/>
        <v>9</v>
      </c>
    </row>
    <row r="70487" spans="1:6" x14ac:dyDescent="0.3">
      <c r="A70487" s="7">
        <v>214472</v>
      </c>
      <c r="B70487" s="7">
        <v>327327</v>
      </c>
      <c r="C70487" s="64">
        <v>44373.41685436893</v>
      </c>
      <c r="D70487" s="7">
        <v>21760</v>
      </c>
      <c r="E70487" s="64">
        <f>VLOOKUP('Просмотры (дано)'!B70487,'Подписчики (дано)'!A:C,3,0)</f>
        <v>44372.687044159546</v>
      </c>
      <c r="F70487" s="7">
        <f t="shared" si="1101"/>
        <v>10</v>
      </c>
    </row>
    <row r="70488" spans="1:6" x14ac:dyDescent="0.3">
      <c r="A70488" s="7">
        <v>214475</v>
      </c>
      <c r="B70488" s="7">
        <v>122053</v>
      </c>
      <c r="C70488" s="64">
        <v>44373.419385357221</v>
      </c>
      <c r="D70488" s="7">
        <v>411922</v>
      </c>
      <c r="E70488" s="64">
        <f>VLOOKUP('Просмотры (дано)'!B70488,'Подписчики (дано)'!A:C,3,0)</f>
        <v>44371.720901958688</v>
      </c>
      <c r="F70488" s="7">
        <f t="shared" si="1101"/>
        <v>10</v>
      </c>
    </row>
    <row r="70489" spans="1:6" x14ac:dyDescent="0.3">
      <c r="A70489" s="7">
        <v>214477</v>
      </c>
      <c r="B70489" s="7">
        <v>263906</v>
      </c>
      <c r="C70489" s="64">
        <v>44373.419507431259</v>
      </c>
      <c r="D70489" s="7">
        <v>230507</v>
      </c>
      <c r="E70489" s="64">
        <f>VLOOKUP('Просмотры (дано)'!B70489,'Подписчики (дано)'!A:C,3,0)</f>
        <v>44371.305079237893</v>
      </c>
      <c r="F70489" s="7">
        <f t="shared" si="1101"/>
        <v>10</v>
      </c>
    </row>
    <row r="70490" spans="1:6" x14ac:dyDescent="0.3">
      <c r="A70490" s="7">
        <v>214478</v>
      </c>
      <c r="B70490" s="7">
        <v>86984</v>
      </c>
      <c r="C70490" s="64">
        <v>44373.419598986788</v>
      </c>
      <c r="D70490" s="7">
        <v>351192</v>
      </c>
      <c r="E70490" s="64">
        <f>VLOOKUP('Просмотры (дано)'!B70490,'Подписчики (дано)'!A:C,3,0)</f>
        <v>44309.670535113961</v>
      </c>
      <c r="F70490" s="7">
        <f t="shared" si="1101"/>
        <v>10</v>
      </c>
    </row>
    <row r="70491" spans="1:6" x14ac:dyDescent="0.3">
      <c r="A70491" s="7">
        <v>214479</v>
      </c>
      <c r="B70491" s="7">
        <v>113254</v>
      </c>
      <c r="C70491" s="64">
        <v>44373.419812616354</v>
      </c>
      <c r="D70491" s="7">
        <v>304128</v>
      </c>
      <c r="E70491" s="64">
        <f>VLOOKUP('Просмотры (дано)'!B70491,'Подписчики (дано)'!A:C,3,0)</f>
        <v>44321.753224857544</v>
      </c>
      <c r="F70491" s="7">
        <f t="shared" si="1101"/>
        <v>10</v>
      </c>
    </row>
    <row r="70492" spans="1:6" x14ac:dyDescent="0.3">
      <c r="A70492" s="7">
        <v>214484</v>
      </c>
      <c r="B70492" s="7">
        <v>78952</v>
      </c>
      <c r="C70492" s="64">
        <v>44373.420899676377</v>
      </c>
      <c r="D70492" s="7">
        <v>64074</v>
      </c>
      <c r="E70492" s="64">
        <f>VLOOKUP('Просмотры (дано)'!B70492,'Подписчики (дано)'!A:C,3,0)</f>
        <v>44315.450287891741</v>
      </c>
      <c r="F70492" s="7">
        <f t="shared" si="1101"/>
        <v>10</v>
      </c>
    </row>
    <row r="70493" spans="1:6" x14ac:dyDescent="0.3">
      <c r="A70493" s="7">
        <v>214489</v>
      </c>
      <c r="B70493" s="7">
        <v>90689</v>
      </c>
      <c r="C70493" s="64">
        <v>44373.421399578845</v>
      </c>
      <c r="D70493" s="7">
        <v>465849</v>
      </c>
      <c r="E70493" s="64">
        <f>VLOOKUP('Просмотры (дано)'!B70493,'Подписчики (дано)'!A:C,3,0)</f>
        <v>44316.003098076922</v>
      </c>
      <c r="F70493" s="7">
        <f t="shared" si="1101"/>
        <v>10</v>
      </c>
    </row>
    <row r="70494" spans="1:6" x14ac:dyDescent="0.3">
      <c r="A70494" s="7">
        <v>214494</v>
      </c>
      <c r="B70494" s="7">
        <v>312033</v>
      </c>
      <c r="C70494" s="64">
        <v>44373.421765800958</v>
      </c>
      <c r="D70494" s="7">
        <v>230507</v>
      </c>
      <c r="E70494" s="64">
        <f>VLOOKUP('Просмотры (дано)'!B70494,'Подписчики (дано)'!A:C,3,0)</f>
        <v>44344.402740633908</v>
      </c>
      <c r="F70494" s="7">
        <f t="shared" si="1101"/>
        <v>10</v>
      </c>
    </row>
    <row r="70495" spans="1:6" x14ac:dyDescent="0.3">
      <c r="A70495" s="7">
        <v>214497</v>
      </c>
      <c r="B70495" s="7">
        <v>277455</v>
      </c>
      <c r="C70495" s="64">
        <v>44373.42225409711</v>
      </c>
      <c r="D70495" s="7">
        <v>230507</v>
      </c>
      <c r="E70495" s="64">
        <f>VLOOKUP('Просмотры (дано)'!B70495,'Подписчики (дано)'!A:C,3,0)</f>
        <v>44341.746656410251</v>
      </c>
      <c r="F70495" s="7">
        <f t="shared" si="1101"/>
        <v>10</v>
      </c>
    </row>
    <row r="70496" spans="1:6" x14ac:dyDescent="0.3">
      <c r="A70496" s="7">
        <v>214500</v>
      </c>
      <c r="B70496" s="7">
        <v>174797</v>
      </c>
      <c r="C70496" s="64">
        <v>44373.423731391587</v>
      </c>
      <c r="D70496" s="7">
        <v>89186</v>
      </c>
      <c r="E70496" s="64">
        <f>VLOOKUP('Просмотры (дано)'!B70496,'Подписчики (дано)'!A:C,3,0)</f>
        <v>44357.82409647436</v>
      </c>
      <c r="F70496" s="7">
        <f t="shared" si="1101"/>
        <v>10</v>
      </c>
    </row>
    <row r="70497" spans="1:6" x14ac:dyDescent="0.3">
      <c r="A70497" s="7">
        <v>214503</v>
      </c>
      <c r="B70497" s="7">
        <v>265575</v>
      </c>
      <c r="C70497" s="64">
        <v>44373.42387157811</v>
      </c>
      <c r="D70497" s="7">
        <v>258219</v>
      </c>
      <c r="E70497" s="64">
        <f>VLOOKUP('Просмотры (дано)'!B70497,'Подписчики (дано)'!A:C,3,0)</f>
        <v>44372.72906962251</v>
      </c>
      <c r="F70497" s="7">
        <f t="shared" si="1101"/>
        <v>10</v>
      </c>
    </row>
    <row r="70498" spans="1:6" x14ac:dyDescent="0.3">
      <c r="A70498" s="7">
        <v>214505</v>
      </c>
      <c r="B70498" s="7">
        <v>246762</v>
      </c>
      <c r="C70498" s="64">
        <v>44373.424665059356</v>
      </c>
      <c r="D70498" s="7">
        <v>351192</v>
      </c>
      <c r="E70498" s="64">
        <f>VLOOKUP('Просмотры (дано)'!B70498,'Подписчики (дано)'!A:C,3,0)</f>
        <v>44343.295146866098</v>
      </c>
      <c r="F70498" s="7">
        <f t="shared" si="1101"/>
        <v>10</v>
      </c>
    </row>
    <row r="70499" spans="1:6" x14ac:dyDescent="0.3">
      <c r="A70499" s="7">
        <v>214510</v>
      </c>
      <c r="B70499" s="7">
        <v>84583</v>
      </c>
      <c r="C70499" s="64">
        <v>44373.42534951456</v>
      </c>
      <c r="D70499" s="7">
        <v>227775</v>
      </c>
      <c r="E70499" s="64">
        <f>VLOOKUP('Просмотры (дано)'!B70499,'Подписчики (дано)'!A:C,3,0)</f>
        <v>44372.184201068376</v>
      </c>
      <c r="F70499" s="7">
        <f t="shared" si="1101"/>
        <v>10</v>
      </c>
    </row>
    <row r="70500" spans="1:6" x14ac:dyDescent="0.3">
      <c r="A70500" s="7">
        <v>214513</v>
      </c>
      <c r="B70500" s="7">
        <v>186352</v>
      </c>
      <c r="C70500" s="64">
        <v>44373.425397503583</v>
      </c>
      <c r="D70500" s="7">
        <v>437341</v>
      </c>
      <c r="E70500" s="64">
        <f>VLOOKUP('Просмотры (дано)'!B70500,'Подписчики (дано)'!A:C,3,0)</f>
        <v>44344.715769586895</v>
      </c>
      <c r="F70500" s="7">
        <f t="shared" si="1101"/>
        <v>10</v>
      </c>
    </row>
    <row r="70501" spans="1:6" x14ac:dyDescent="0.3">
      <c r="A70501" s="7">
        <v>214518</v>
      </c>
      <c r="B70501" s="7">
        <v>172893</v>
      </c>
      <c r="C70501" s="64">
        <v>44373.425754045304</v>
      </c>
      <c r="D70501" s="7">
        <v>311670</v>
      </c>
      <c r="E70501" s="64">
        <f>VLOOKUP('Просмотры (дано)'!B70501,'Подписчики (дано)'!A:C,3,0)</f>
        <v>44329.678256196588</v>
      </c>
      <c r="F70501" s="7">
        <f t="shared" si="1101"/>
        <v>10</v>
      </c>
    </row>
    <row r="70502" spans="1:6" x14ac:dyDescent="0.3">
      <c r="A70502" s="7">
        <v>214519</v>
      </c>
      <c r="B70502" s="7">
        <v>342920</v>
      </c>
      <c r="C70502" s="64">
        <v>44373.426967637541</v>
      </c>
      <c r="D70502" s="7">
        <v>21760</v>
      </c>
      <c r="E70502" s="64">
        <f>VLOOKUP('Просмотры (дано)'!B70502,'Подписчики (дано)'!A:C,3,0)</f>
        <v>44311.396394622505</v>
      </c>
      <c r="F70502" s="7">
        <f t="shared" si="1101"/>
        <v>10</v>
      </c>
    </row>
    <row r="70503" spans="1:6" x14ac:dyDescent="0.3">
      <c r="A70503" s="7">
        <v>214524</v>
      </c>
      <c r="B70503" s="7">
        <v>325857</v>
      </c>
      <c r="C70503" s="64">
        <v>44373.427776699027</v>
      </c>
      <c r="D70503" s="7">
        <v>122902</v>
      </c>
      <c r="E70503" s="64">
        <f>VLOOKUP('Просмотры (дано)'!B70503,'Подписчики (дано)'!A:C,3,0)</f>
        <v>44372.260831623935</v>
      </c>
      <c r="F70503" s="7">
        <f t="shared" si="1101"/>
        <v>10</v>
      </c>
    </row>
    <row r="70504" spans="1:6" x14ac:dyDescent="0.3">
      <c r="A70504" s="7">
        <v>214527</v>
      </c>
      <c r="B70504" s="7">
        <v>199637</v>
      </c>
      <c r="C70504" s="64">
        <v>44373.428083132421</v>
      </c>
      <c r="D70504" s="7">
        <v>119030</v>
      </c>
      <c r="E70504" s="64">
        <f>VLOOKUP('Просмотры (дано)'!B70504,'Подписчики (дано)'!A:C,3,0)</f>
        <v>44371.514424857553</v>
      </c>
      <c r="F70504" s="7">
        <f t="shared" si="1101"/>
        <v>10</v>
      </c>
    </row>
    <row r="70505" spans="1:6" x14ac:dyDescent="0.3">
      <c r="A70505" s="7">
        <v>214529</v>
      </c>
      <c r="B70505" s="7">
        <v>230990</v>
      </c>
      <c r="C70505" s="64">
        <v>44373.429394822007</v>
      </c>
      <c r="D70505" s="7">
        <v>137327</v>
      </c>
      <c r="E70505" s="64">
        <f>VLOOKUP('Просмотры (дано)'!B70505,'Подписчики (дано)'!A:C,3,0)</f>
        <v>44343.477980698008</v>
      </c>
      <c r="F70505" s="7">
        <f t="shared" si="1101"/>
        <v>10</v>
      </c>
    </row>
    <row r="70506" spans="1:6" x14ac:dyDescent="0.3">
      <c r="A70506" s="7">
        <v>214532</v>
      </c>
      <c r="B70506" s="7">
        <v>210104</v>
      </c>
      <c r="C70506" s="64">
        <v>44373.429799352751</v>
      </c>
      <c r="D70506" s="7">
        <v>217497</v>
      </c>
      <c r="E70506" s="64">
        <f>VLOOKUP('Просмотры (дано)'!B70506,'Подписчики (дано)'!A:C,3,0)</f>
        <v>44310.908789316243</v>
      </c>
      <c r="F70506" s="7">
        <f t="shared" si="1101"/>
        <v>10</v>
      </c>
    </row>
    <row r="70507" spans="1:6" x14ac:dyDescent="0.3">
      <c r="A70507" s="7">
        <v>214534</v>
      </c>
      <c r="B70507" s="7">
        <v>77856</v>
      </c>
      <c r="C70507" s="64">
        <v>44373.435407574696</v>
      </c>
      <c r="D70507" s="7">
        <v>392434</v>
      </c>
      <c r="E70507" s="64">
        <f>VLOOKUP('Просмотры (дано)'!B70507,'Подписчики (дано)'!A:C,3,0)</f>
        <v>44352.838485042732</v>
      </c>
      <c r="F70507" s="7">
        <f t="shared" si="1101"/>
        <v>10</v>
      </c>
    </row>
    <row r="70508" spans="1:6" x14ac:dyDescent="0.3">
      <c r="A70508" s="7">
        <v>214536</v>
      </c>
      <c r="B70508" s="7">
        <v>319758</v>
      </c>
      <c r="C70508" s="64">
        <v>44373.435987426376</v>
      </c>
      <c r="D70508" s="7">
        <v>472712</v>
      </c>
      <c r="E70508" s="64">
        <f>VLOOKUP('Просмотры (дано)'!B70508,'Подписчики (дано)'!A:C,3,0)</f>
        <v>44308.551638782053</v>
      </c>
      <c r="F70508" s="7">
        <f t="shared" si="1101"/>
        <v>10</v>
      </c>
    </row>
    <row r="70509" spans="1:6" x14ac:dyDescent="0.3">
      <c r="A70509" s="7">
        <v>214538</v>
      </c>
      <c r="B70509" s="7">
        <v>299147</v>
      </c>
      <c r="C70509" s="64">
        <v>44373.440198980679</v>
      </c>
      <c r="D70509" s="7">
        <v>250679</v>
      </c>
      <c r="E70509" s="64">
        <f>VLOOKUP('Просмотры (дано)'!B70509,'Подписчики (дано)'!A:C,3,0)</f>
        <v>44368.557280235043</v>
      </c>
      <c r="F70509" s="7">
        <f t="shared" si="1101"/>
        <v>10</v>
      </c>
    </row>
    <row r="70510" spans="1:6" x14ac:dyDescent="0.3">
      <c r="A70510" s="7">
        <v>214539</v>
      </c>
      <c r="B70510" s="7">
        <v>204017</v>
      </c>
      <c r="C70510" s="64">
        <v>44373.440317152104</v>
      </c>
      <c r="D70510" s="7">
        <v>374837</v>
      </c>
      <c r="E70510" s="64">
        <f>VLOOKUP('Просмотры (дано)'!B70510,'Подписчики (дано)'!A:C,3,0)</f>
        <v>44372.005264031337</v>
      </c>
      <c r="F70510" s="7">
        <f t="shared" si="1101"/>
        <v>10</v>
      </c>
    </row>
    <row r="70511" spans="1:6" x14ac:dyDescent="0.3">
      <c r="A70511" s="7">
        <v>214541</v>
      </c>
      <c r="B70511" s="7">
        <v>115831</v>
      </c>
      <c r="C70511" s="64">
        <v>44373.441633350631</v>
      </c>
      <c r="D70511" s="7">
        <v>419338</v>
      </c>
      <c r="E70511" s="64">
        <f>VLOOKUP('Просмотры (дано)'!B70511,'Подписчики (дано)'!A:C,3,0)</f>
        <v>44304.589050320508</v>
      </c>
      <c r="F70511" s="7">
        <f t="shared" si="1101"/>
        <v>10</v>
      </c>
    </row>
    <row r="70512" spans="1:6" x14ac:dyDescent="0.3">
      <c r="A70512" s="7">
        <v>214546</v>
      </c>
      <c r="B70512" s="7">
        <v>109910</v>
      </c>
      <c r="C70512" s="64">
        <v>44373.445753349406</v>
      </c>
      <c r="D70512" s="7">
        <v>128523</v>
      </c>
      <c r="E70512" s="64">
        <f>VLOOKUP('Просмотры (дано)'!B70512,'Подписчики (дано)'!A:C,3,0)</f>
        <v>44345.878733511396</v>
      </c>
      <c r="F70512" s="7">
        <f t="shared" si="1101"/>
        <v>10</v>
      </c>
    </row>
    <row r="70513" spans="1:6" x14ac:dyDescent="0.3">
      <c r="A70513" s="7">
        <v>214549</v>
      </c>
      <c r="B70513" s="7">
        <v>271514</v>
      </c>
      <c r="C70513" s="64">
        <v>44373.448133793143</v>
      </c>
      <c r="D70513" s="7">
        <v>341333</v>
      </c>
      <c r="E70513" s="64">
        <f>VLOOKUP('Просмотры (дано)'!B70513,'Подписчики (дано)'!A:C,3,0)</f>
        <v>44312.001730947297</v>
      </c>
      <c r="F70513" s="7">
        <f t="shared" si="1101"/>
        <v>10</v>
      </c>
    </row>
    <row r="70514" spans="1:6" x14ac:dyDescent="0.3">
      <c r="A70514" s="7">
        <v>214553</v>
      </c>
      <c r="B70514" s="7">
        <v>326055</v>
      </c>
      <c r="C70514" s="64">
        <v>44373.449621359228</v>
      </c>
      <c r="D70514" s="7">
        <v>244574</v>
      </c>
      <c r="E70514" s="64">
        <f>VLOOKUP('Просмотры (дано)'!B70514,'Подписчики (дано)'!A:C,3,0)</f>
        <v>44319.269634864671</v>
      </c>
      <c r="F70514" s="7">
        <f t="shared" si="1101"/>
        <v>10</v>
      </c>
    </row>
    <row r="70515" spans="1:6" x14ac:dyDescent="0.3">
      <c r="A70515" s="7">
        <v>214556</v>
      </c>
      <c r="B70515" s="7">
        <v>169577</v>
      </c>
      <c r="C70515" s="64">
        <v>44373.450056459245</v>
      </c>
      <c r="D70515" s="7">
        <v>411922</v>
      </c>
      <c r="E70515" s="64">
        <f>VLOOKUP('Просмотры (дано)'!B70515,'Подписчики (дано)'!A:C,3,0)</f>
        <v>44372.753750178068</v>
      </c>
      <c r="F70515" s="7">
        <f t="shared" si="1101"/>
        <v>10</v>
      </c>
    </row>
    <row r="70516" spans="1:6" x14ac:dyDescent="0.3">
      <c r="A70516" s="7">
        <v>214558</v>
      </c>
      <c r="B70516" s="7">
        <v>91266</v>
      </c>
      <c r="C70516" s="64">
        <v>44373.450430420715</v>
      </c>
      <c r="D70516" s="7">
        <v>351192</v>
      </c>
      <c r="E70516" s="64">
        <f>VLOOKUP('Просмотры (дано)'!B70516,'Подписчики (дано)'!A:C,3,0)</f>
        <v>44363.132969658123</v>
      </c>
      <c r="F70516" s="7">
        <f t="shared" si="1101"/>
        <v>10</v>
      </c>
    </row>
    <row r="70517" spans="1:6" x14ac:dyDescent="0.3">
      <c r="A70517" s="7">
        <v>214563</v>
      </c>
      <c r="B70517" s="7">
        <v>319423</v>
      </c>
      <c r="C70517" s="64">
        <v>44373.451124607076</v>
      </c>
      <c r="D70517" s="7">
        <v>158978</v>
      </c>
      <c r="E70517" s="64">
        <f>VLOOKUP('Просмотры (дано)'!B70517,'Подписчики (дано)'!A:C,3,0)</f>
        <v>44372.247276531336</v>
      </c>
      <c r="F70517" s="7">
        <f t="shared" si="1101"/>
        <v>10</v>
      </c>
    </row>
    <row r="70518" spans="1:6" x14ac:dyDescent="0.3">
      <c r="A70518" s="7">
        <v>214568</v>
      </c>
      <c r="B70518" s="7">
        <v>64867</v>
      </c>
      <c r="C70518" s="64">
        <v>44373.451333333338</v>
      </c>
      <c r="D70518" s="7">
        <v>360778</v>
      </c>
      <c r="E70518" s="64">
        <f>VLOOKUP('Просмотры (дано)'!B70518,'Подписчики (дано)'!A:C,3,0)</f>
        <v>44295.38554711538</v>
      </c>
      <c r="F70518" s="7">
        <f t="shared" si="1101"/>
        <v>10</v>
      </c>
    </row>
    <row r="70519" spans="1:6" x14ac:dyDescent="0.3">
      <c r="A70519" s="7">
        <v>214569</v>
      </c>
      <c r="B70519" s="7">
        <v>223653</v>
      </c>
      <c r="C70519" s="64">
        <v>44373.451333333338</v>
      </c>
      <c r="D70519" s="7">
        <v>37467</v>
      </c>
      <c r="E70519" s="64">
        <f>VLOOKUP('Просмотры (дано)'!B70519,'Подписчики (дано)'!A:C,3,0)</f>
        <v>44342.915039529915</v>
      </c>
      <c r="F70519" s="7">
        <f t="shared" si="1101"/>
        <v>10</v>
      </c>
    </row>
    <row r="70520" spans="1:6" x14ac:dyDescent="0.3">
      <c r="A70520" s="7">
        <v>214573</v>
      </c>
      <c r="B70520" s="7">
        <v>234593</v>
      </c>
      <c r="C70520" s="64">
        <v>44373.451333333338</v>
      </c>
      <c r="D70520" s="7">
        <v>347393</v>
      </c>
      <c r="E70520" s="64">
        <f>VLOOKUP('Просмотры (дано)'!B70520,'Подписчики (дано)'!A:C,3,0)</f>
        <v>44343.819546403131</v>
      </c>
      <c r="F70520" s="7">
        <f t="shared" si="1101"/>
        <v>10</v>
      </c>
    </row>
    <row r="70521" spans="1:6" x14ac:dyDescent="0.3">
      <c r="A70521" s="7">
        <v>214577</v>
      </c>
      <c r="B70521" s="7">
        <v>170938</v>
      </c>
      <c r="C70521" s="64">
        <v>44373.454939420757</v>
      </c>
      <c r="D70521" s="7">
        <v>133953</v>
      </c>
      <c r="E70521" s="64">
        <f>VLOOKUP('Просмотры (дано)'!B70521,'Подписчики (дано)'!A:C,3,0)</f>
        <v>44313.647894836176</v>
      </c>
      <c r="F70521" s="7">
        <f t="shared" si="1101"/>
        <v>10</v>
      </c>
    </row>
    <row r="70522" spans="1:6" x14ac:dyDescent="0.3">
      <c r="A70522" s="7">
        <v>214579</v>
      </c>
      <c r="B70522" s="7">
        <v>343552</v>
      </c>
      <c r="C70522" s="64">
        <v>44373.455689320392</v>
      </c>
      <c r="D70522" s="7">
        <v>271435</v>
      </c>
      <c r="E70522" s="64">
        <f>VLOOKUP('Просмотры (дано)'!B70522,'Подписчики (дано)'!A:C,3,0)</f>
        <v>44309.844631908833</v>
      </c>
      <c r="F70522" s="7">
        <f t="shared" si="1101"/>
        <v>10</v>
      </c>
    </row>
    <row r="70523" spans="1:6" x14ac:dyDescent="0.3">
      <c r="A70523" s="7">
        <v>214581</v>
      </c>
      <c r="B70523" s="7">
        <v>242221</v>
      </c>
      <c r="C70523" s="64">
        <v>44373.456093851135</v>
      </c>
      <c r="D70523" s="7">
        <v>242428</v>
      </c>
      <c r="E70523" s="64">
        <f>VLOOKUP('Просмотры (дано)'!B70523,'Подписчики (дано)'!A:C,3,0)</f>
        <v>44285.749656410255</v>
      </c>
      <c r="F70523" s="7">
        <f t="shared" si="1101"/>
        <v>10</v>
      </c>
    </row>
    <row r="70524" spans="1:6" x14ac:dyDescent="0.3">
      <c r="A70524" s="7">
        <v>214582</v>
      </c>
      <c r="B70524" s="7">
        <v>270672</v>
      </c>
      <c r="C70524" s="64">
        <v>44373.456093851135</v>
      </c>
      <c r="D70524" s="7">
        <v>304128</v>
      </c>
      <c r="E70524" s="64">
        <f>VLOOKUP('Просмотры (дано)'!B70524,'Подписчики (дано)'!A:C,3,0)</f>
        <v>44314.438751994305</v>
      </c>
      <c r="F70524" s="7">
        <f t="shared" si="1101"/>
        <v>10</v>
      </c>
    </row>
    <row r="70525" spans="1:6" x14ac:dyDescent="0.3">
      <c r="A70525" s="7">
        <v>214585</v>
      </c>
      <c r="B70525" s="7">
        <v>261145</v>
      </c>
      <c r="C70525" s="64">
        <v>44373.457307443365</v>
      </c>
      <c r="D70525" s="7">
        <v>248817</v>
      </c>
      <c r="E70525" s="64">
        <f>VLOOKUP('Просмотры (дано)'!B70525,'Подписчики (дано)'!A:C,3,0)</f>
        <v>44346.676626780623</v>
      </c>
      <c r="F70525" s="7">
        <f t="shared" si="1101"/>
        <v>10</v>
      </c>
    </row>
    <row r="70526" spans="1:6" x14ac:dyDescent="0.3">
      <c r="A70526" s="7">
        <v>214589</v>
      </c>
      <c r="B70526" s="7">
        <v>348549</v>
      </c>
      <c r="C70526" s="64">
        <v>44373.457666666662</v>
      </c>
      <c r="D70526" s="7">
        <v>158978</v>
      </c>
      <c r="E70526" s="64">
        <f>VLOOKUP('Просмотры (дано)'!B70526,'Подписчики (дано)'!A:C,3,0)</f>
        <v>44316.960723041309</v>
      </c>
      <c r="F70526" s="7">
        <f t="shared" si="1101"/>
        <v>10</v>
      </c>
    </row>
    <row r="70527" spans="1:6" x14ac:dyDescent="0.3">
      <c r="A70527" s="7">
        <v>214594</v>
      </c>
      <c r="B70527" s="7">
        <v>306451</v>
      </c>
      <c r="C70527" s="64">
        <v>44373.458925566338</v>
      </c>
      <c r="D70527" s="7">
        <v>347008</v>
      </c>
      <c r="E70527" s="64">
        <f>VLOOKUP('Просмотры (дано)'!B70527,'Подписчики (дано)'!A:C,3,0)</f>
        <v>44372.969385149576</v>
      </c>
      <c r="F70527" s="7">
        <f t="shared" si="1101"/>
        <v>11</v>
      </c>
    </row>
    <row r="70528" spans="1:6" x14ac:dyDescent="0.3">
      <c r="A70528" s="7">
        <v>214596</v>
      </c>
      <c r="B70528" s="7">
        <v>281067</v>
      </c>
      <c r="C70528" s="64">
        <v>44373.460493789484</v>
      </c>
      <c r="D70528" s="7">
        <v>241927</v>
      </c>
      <c r="E70528" s="64">
        <f>VLOOKUP('Просмотры (дано)'!B70528,'Подписчики (дано)'!A:C,3,0)</f>
        <v>44372.717989992881</v>
      </c>
      <c r="F70528" s="7">
        <f t="shared" si="1101"/>
        <v>11</v>
      </c>
    </row>
    <row r="70529" spans="1:6" x14ac:dyDescent="0.3">
      <c r="A70529" s="7">
        <v>214599</v>
      </c>
      <c r="B70529" s="7">
        <v>201487</v>
      </c>
      <c r="C70529" s="64">
        <v>44373.460543689318</v>
      </c>
      <c r="D70529" s="7">
        <v>118549</v>
      </c>
      <c r="E70529" s="64">
        <f>VLOOKUP('Просмотры (дано)'!B70529,'Подписчики (дано)'!A:C,3,0)</f>
        <v>44316.04155868946</v>
      </c>
      <c r="F70529" s="7">
        <f t="shared" si="1101"/>
        <v>11</v>
      </c>
    </row>
    <row r="70530" spans="1:6" x14ac:dyDescent="0.3">
      <c r="A70530" s="7">
        <v>214601</v>
      </c>
      <c r="B70530" s="7">
        <v>140280</v>
      </c>
      <c r="C70530" s="64">
        <v>44373.460554826503</v>
      </c>
      <c r="D70530" s="7">
        <v>433247</v>
      </c>
      <c r="E70530" s="64">
        <f>VLOOKUP('Просмотры (дано)'!B70530,'Подписчики (дано)'!A:C,3,0)</f>
        <v>44339.090452421653</v>
      </c>
      <c r="F70530" s="7">
        <f t="shared" si="1101"/>
        <v>11</v>
      </c>
    </row>
    <row r="70531" spans="1:6" x14ac:dyDescent="0.3">
      <c r="A70531" s="7">
        <v>214605</v>
      </c>
      <c r="B70531" s="7">
        <v>136957</v>
      </c>
      <c r="C70531" s="64">
        <v>44373.460948220061</v>
      </c>
      <c r="D70531" s="7">
        <v>466917</v>
      </c>
      <c r="E70531" s="64">
        <f>VLOOKUP('Просмотры (дано)'!B70531,'Подписчики (дано)'!A:C,3,0)</f>
        <v>44354.149029807697</v>
      </c>
      <c r="F70531" s="7">
        <f t="shared" ref="F70531:F70594" si="1102">HOUR(C70531)</f>
        <v>11</v>
      </c>
    </row>
    <row r="70532" spans="1:6" x14ac:dyDescent="0.3">
      <c r="A70532" s="7">
        <v>214609</v>
      </c>
      <c r="B70532" s="7">
        <v>292041</v>
      </c>
      <c r="C70532" s="64">
        <v>44373.460948220069</v>
      </c>
      <c r="D70532" s="7">
        <v>347393</v>
      </c>
      <c r="E70532" s="64">
        <f>VLOOKUP('Просмотры (дано)'!B70532,'Подписчики (дано)'!A:C,3,0)</f>
        <v>44299.6082960114</v>
      </c>
      <c r="F70532" s="7">
        <f t="shared" si="1102"/>
        <v>11</v>
      </c>
    </row>
    <row r="70533" spans="1:6" x14ac:dyDescent="0.3">
      <c r="A70533" s="7">
        <v>214610</v>
      </c>
      <c r="B70533" s="7">
        <v>10943</v>
      </c>
      <c r="C70533" s="64">
        <v>44373.461592455824</v>
      </c>
      <c r="D70533" s="7">
        <v>430433</v>
      </c>
      <c r="E70533" s="64">
        <f>VLOOKUP('Просмотры (дано)'!B70533,'Подписчики (дано)'!A:C,3,0)</f>
        <v>44372.045834686607</v>
      </c>
      <c r="F70533" s="7">
        <f t="shared" si="1102"/>
        <v>11</v>
      </c>
    </row>
    <row r="70534" spans="1:6" x14ac:dyDescent="0.3">
      <c r="A70534" s="7">
        <v>214615</v>
      </c>
      <c r="B70534" s="7">
        <v>227841</v>
      </c>
      <c r="C70534" s="64">
        <v>44373.461745048371</v>
      </c>
      <c r="D70534" s="7">
        <v>396686</v>
      </c>
      <c r="E70534" s="64">
        <f>VLOOKUP('Просмотры (дано)'!B70534,'Подписчики (дано)'!A:C,3,0)</f>
        <v>44309.216306445873</v>
      </c>
      <c r="F70534" s="7">
        <f t="shared" si="1102"/>
        <v>11</v>
      </c>
    </row>
    <row r="70535" spans="1:6" x14ac:dyDescent="0.3">
      <c r="A70535" s="7">
        <v>214616</v>
      </c>
      <c r="B70535" s="7">
        <v>252882</v>
      </c>
      <c r="C70535" s="64">
        <v>44373.462050233466</v>
      </c>
      <c r="D70535" s="7">
        <v>397390</v>
      </c>
      <c r="E70535" s="64">
        <f>VLOOKUP('Просмотры (дано)'!B70535,'Подписчики (дано)'!A:C,3,0)</f>
        <v>44319.946540455843</v>
      </c>
      <c r="F70535" s="7">
        <f t="shared" si="1102"/>
        <v>11</v>
      </c>
    </row>
    <row r="70536" spans="1:6" x14ac:dyDescent="0.3">
      <c r="A70536" s="7">
        <v>214617</v>
      </c>
      <c r="B70536" s="7">
        <v>282443</v>
      </c>
      <c r="C70536" s="64">
        <v>44373.462446974088</v>
      </c>
      <c r="D70536" s="7">
        <v>227775</v>
      </c>
      <c r="E70536" s="64">
        <f>VLOOKUP('Просмотры (дано)'!B70536,'Подписчики (дано)'!A:C,3,0)</f>
        <v>44313.706788888892</v>
      </c>
      <c r="F70536" s="7">
        <f t="shared" si="1102"/>
        <v>11</v>
      </c>
    </row>
    <row r="70537" spans="1:6" x14ac:dyDescent="0.3">
      <c r="A70537" s="7">
        <v>214620</v>
      </c>
      <c r="B70537" s="7">
        <v>117027</v>
      </c>
      <c r="C70537" s="64">
        <v>44373.462508011107</v>
      </c>
      <c r="D70537" s="7">
        <v>230507</v>
      </c>
      <c r="E70537" s="64">
        <f>VLOOKUP('Просмотры (дано)'!B70537,'Подписчики (дано)'!A:C,3,0)</f>
        <v>44372.29096542023</v>
      </c>
      <c r="F70537" s="7">
        <f t="shared" si="1102"/>
        <v>11</v>
      </c>
    </row>
    <row r="70538" spans="1:6" x14ac:dyDescent="0.3">
      <c r="A70538" s="7">
        <v>214622</v>
      </c>
      <c r="B70538" s="7">
        <v>145124</v>
      </c>
      <c r="C70538" s="64">
        <v>44373.462566343042</v>
      </c>
      <c r="D70538" s="7">
        <v>351192</v>
      </c>
      <c r="E70538" s="64">
        <f>VLOOKUP('Просмотры (дано)'!B70538,'Подписчики (дано)'!A:C,3,0)</f>
        <v>44343.496442058407</v>
      </c>
      <c r="F70538" s="7">
        <f t="shared" si="1102"/>
        <v>11</v>
      </c>
    </row>
    <row r="70539" spans="1:6" x14ac:dyDescent="0.3">
      <c r="A70539" s="7">
        <v>214625</v>
      </c>
      <c r="B70539" s="7">
        <v>15139</v>
      </c>
      <c r="C70539" s="64">
        <v>44373.462970873785</v>
      </c>
      <c r="D70539" s="7">
        <v>155428</v>
      </c>
      <c r="E70539" s="64">
        <f>VLOOKUP('Просмотры (дано)'!B70539,'Подписчики (дано)'!A:C,3,0)</f>
        <v>44310.522508974362</v>
      </c>
      <c r="F70539" s="7">
        <f t="shared" si="1102"/>
        <v>11</v>
      </c>
    </row>
    <row r="70540" spans="1:6" x14ac:dyDescent="0.3">
      <c r="A70540" s="7">
        <v>214629</v>
      </c>
      <c r="B70540" s="7">
        <v>161137</v>
      </c>
      <c r="C70540" s="64">
        <v>44373.463375404535</v>
      </c>
      <c r="D70540" s="7">
        <v>239248</v>
      </c>
      <c r="E70540" s="64">
        <f>VLOOKUP('Просмотры (дано)'!B70540,'Подписчики (дано)'!A:C,3,0)</f>
        <v>44308.054775890312</v>
      </c>
      <c r="F70540" s="7">
        <f t="shared" si="1102"/>
        <v>11</v>
      </c>
    </row>
    <row r="70541" spans="1:6" x14ac:dyDescent="0.3">
      <c r="A70541" s="7">
        <v>214634</v>
      </c>
      <c r="B70541" s="7">
        <v>348033</v>
      </c>
      <c r="C70541" s="64">
        <v>44373.463666666663</v>
      </c>
      <c r="D70541" s="7">
        <v>182191</v>
      </c>
      <c r="E70541" s="64">
        <f>VLOOKUP('Просмотры (дано)'!B70541,'Подписчики (дано)'!A:C,3,0)</f>
        <v>44342.173954807695</v>
      </c>
      <c r="F70541" s="7">
        <f t="shared" si="1102"/>
        <v>11</v>
      </c>
    </row>
    <row r="70542" spans="1:6" x14ac:dyDescent="0.3">
      <c r="A70542" s="7">
        <v>214637</v>
      </c>
      <c r="B70542" s="7">
        <v>61482</v>
      </c>
      <c r="C70542" s="64">
        <v>44373.463881344032</v>
      </c>
      <c r="D70542" s="7">
        <v>108801</v>
      </c>
      <c r="E70542" s="64">
        <f>VLOOKUP('Просмотры (дано)'!B70542,'Подписчики (дано)'!A:C,3,0)</f>
        <v>44372.306331160973</v>
      </c>
      <c r="F70542" s="7">
        <f t="shared" si="1102"/>
        <v>11</v>
      </c>
    </row>
    <row r="70543" spans="1:6" x14ac:dyDescent="0.3">
      <c r="A70543" s="7">
        <v>214639</v>
      </c>
      <c r="B70543" s="7">
        <v>304823</v>
      </c>
      <c r="C70543" s="64">
        <v>44373.465773491625</v>
      </c>
      <c r="D70543" s="7">
        <v>250679</v>
      </c>
      <c r="E70543" s="64">
        <f>VLOOKUP('Просмотры (дано)'!B70543,'Подписчики (дано)'!A:C,3,0)</f>
        <v>44359.596139707974</v>
      </c>
      <c r="F70543" s="7">
        <f t="shared" si="1102"/>
        <v>11</v>
      </c>
    </row>
    <row r="70544" spans="1:6" x14ac:dyDescent="0.3">
      <c r="A70544" s="7">
        <v>214642</v>
      </c>
      <c r="B70544" s="7">
        <v>107102</v>
      </c>
      <c r="C70544" s="64">
        <v>44373.46607867672</v>
      </c>
      <c r="D70544" s="7">
        <v>122027</v>
      </c>
      <c r="E70544" s="64">
        <f>VLOOKUP('Просмотры (дано)'!B70544,'Подписчики (дано)'!A:C,3,0)</f>
        <v>44338.315529451567</v>
      </c>
      <c r="F70544" s="7">
        <f t="shared" si="1102"/>
        <v>11</v>
      </c>
    </row>
    <row r="70545" spans="1:6" x14ac:dyDescent="0.3">
      <c r="A70545" s="7">
        <v>214646</v>
      </c>
      <c r="B70545" s="7">
        <v>168535</v>
      </c>
      <c r="C70545" s="64">
        <v>44373.466207119745</v>
      </c>
      <c r="D70545" s="7">
        <v>272451</v>
      </c>
      <c r="E70545" s="64">
        <f>VLOOKUP('Просмотры (дано)'!B70545,'Подписчики (дано)'!A:C,3,0)</f>
        <v>44329.206354059825</v>
      </c>
      <c r="F70545" s="7">
        <f t="shared" si="1102"/>
        <v>11</v>
      </c>
    </row>
    <row r="70546" spans="1:6" x14ac:dyDescent="0.3">
      <c r="A70546" s="7">
        <v>214651</v>
      </c>
      <c r="B70546" s="7">
        <v>297487</v>
      </c>
      <c r="C70546" s="64">
        <v>44373.466658528399</v>
      </c>
      <c r="D70546" s="7">
        <v>456134</v>
      </c>
      <c r="E70546" s="64">
        <f>VLOOKUP('Просмотры (дано)'!B70546,'Подписчики (дано)'!A:C,3,0)</f>
        <v>44309.750256659543</v>
      </c>
      <c r="F70546" s="7">
        <f t="shared" si="1102"/>
        <v>11</v>
      </c>
    </row>
    <row r="70547" spans="1:6" x14ac:dyDescent="0.3">
      <c r="A70547" s="7">
        <v>214652</v>
      </c>
      <c r="B70547" s="7">
        <v>279835</v>
      </c>
      <c r="C70547" s="64">
        <v>44373.467513046664</v>
      </c>
      <c r="D70547" s="7">
        <v>439981</v>
      </c>
      <c r="E70547" s="64">
        <f>VLOOKUP('Просмотры (дано)'!B70547,'Подписчики (дано)'!A:C,3,0)</f>
        <v>44371.843626958689</v>
      </c>
      <c r="F70547" s="7">
        <f t="shared" si="1102"/>
        <v>11</v>
      </c>
    </row>
    <row r="70548" spans="1:6" x14ac:dyDescent="0.3">
      <c r="A70548" s="7">
        <v>214654</v>
      </c>
      <c r="B70548" s="7">
        <v>267414</v>
      </c>
      <c r="C70548" s="64">
        <v>44373.467848750268</v>
      </c>
      <c r="D70548" s="7">
        <v>190676</v>
      </c>
      <c r="E70548" s="64">
        <f>VLOOKUP('Просмотры (дано)'!B70548,'Подписчики (дано)'!A:C,3,0)</f>
        <v>44287.601941595443</v>
      </c>
      <c r="F70548" s="7">
        <f t="shared" si="1102"/>
        <v>11</v>
      </c>
    </row>
    <row r="70549" spans="1:6" x14ac:dyDescent="0.3">
      <c r="A70549" s="7">
        <v>214659</v>
      </c>
      <c r="B70549" s="7">
        <v>26022</v>
      </c>
      <c r="C70549" s="64">
        <v>44373.468184453872</v>
      </c>
      <c r="D70549" s="7">
        <v>21760</v>
      </c>
      <c r="E70549" s="64">
        <f>VLOOKUP('Просмотры (дано)'!B70549,'Подписчики (дано)'!A:C,3,0)</f>
        <v>44372.916544408828</v>
      </c>
      <c r="F70549" s="7">
        <f t="shared" si="1102"/>
        <v>11</v>
      </c>
    </row>
    <row r="70550" spans="1:6" x14ac:dyDescent="0.3">
      <c r="A70550" s="7">
        <v>214661</v>
      </c>
      <c r="B70550" s="7">
        <v>161652</v>
      </c>
      <c r="C70550" s="64">
        <v>44373.469038834955</v>
      </c>
      <c r="D70550" s="7">
        <v>158978</v>
      </c>
      <c r="E70550" s="64">
        <f>VLOOKUP('Просмотры (дано)'!B70550,'Подписчики (дано)'!A:C,3,0)</f>
        <v>44310.030933760681</v>
      </c>
      <c r="F70550" s="7">
        <f t="shared" si="1102"/>
        <v>11</v>
      </c>
    </row>
    <row r="70551" spans="1:6" x14ac:dyDescent="0.3">
      <c r="A70551" s="7">
        <v>214664</v>
      </c>
      <c r="B70551" s="7">
        <v>194789</v>
      </c>
      <c r="C70551" s="64">
        <v>44373.469443365699</v>
      </c>
      <c r="D70551" s="7">
        <v>388328</v>
      </c>
      <c r="E70551" s="64">
        <f>VLOOKUP('Просмотры (дано)'!B70551,'Подписчики (дано)'!A:C,3,0)</f>
        <v>44351.03160110399</v>
      </c>
      <c r="F70551" s="7">
        <f t="shared" si="1102"/>
        <v>11</v>
      </c>
    </row>
    <row r="70552" spans="1:6" x14ac:dyDescent="0.3">
      <c r="A70552" s="7">
        <v>214666</v>
      </c>
      <c r="B70552" s="7">
        <v>281131</v>
      </c>
      <c r="C70552" s="64">
        <v>44373.469847896442</v>
      </c>
      <c r="D70552" s="7">
        <v>325758</v>
      </c>
      <c r="E70552" s="64">
        <f>VLOOKUP('Просмотры (дано)'!B70552,'Подписчики (дано)'!A:C,3,0)</f>
        <v>44373.178680306271</v>
      </c>
      <c r="F70552" s="7">
        <f t="shared" si="1102"/>
        <v>11</v>
      </c>
    </row>
    <row r="70553" spans="1:6" x14ac:dyDescent="0.3">
      <c r="A70553" s="7">
        <v>214668</v>
      </c>
      <c r="B70553" s="7">
        <v>222391</v>
      </c>
      <c r="C70553" s="64">
        <v>44373.46995452742</v>
      </c>
      <c r="D70553" s="7">
        <v>158978</v>
      </c>
      <c r="E70553" s="64">
        <f>VLOOKUP('Просмотры (дано)'!B70553,'Подписчики (дано)'!A:C,3,0)</f>
        <v>44329.640391809124</v>
      </c>
      <c r="F70553" s="7">
        <f t="shared" si="1102"/>
        <v>11</v>
      </c>
    </row>
    <row r="70554" spans="1:6" x14ac:dyDescent="0.3">
      <c r="A70554" s="7">
        <v>214670</v>
      </c>
      <c r="B70554" s="7">
        <v>305485</v>
      </c>
      <c r="C70554" s="64">
        <v>44373.472426526685</v>
      </c>
      <c r="D70554" s="7">
        <v>78646</v>
      </c>
      <c r="E70554" s="64">
        <f>VLOOKUP('Просмотры (дано)'!B70554,'Подписчики (дано)'!A:C,3,0)</f>
        <v>44372.513453632477</v>
      </c>
      <c r="F70554" s="7">
        <f t="shared" si="1102"/>
        <v>11</v>
      </c>
    </row>
    <row r="70555" spans="1:6" x14ac:dyDescent="0.3">
      <c r="A70555" s="7">
        <v>214671</v>
      </c>
      <c r="B70555" s="7">
        <v>206330</v>
      </c>
      <c r="C70555" s="64">
        <v>44373.473084142395</v>
      </c>
      <c r="D70555" s="7">
        <v>351192</v>
      </c>
      <c r="E70555" s="64">
        <f>VLOOKUP('Просмотры (дано)'!B70555,'Подписчики (дано)'!A:C,3,0)</f>
        <v>44371.781794088318</v>
      </c>
      <c r="F70555" s="7">
        <f t="shared" si="1102"/>
        <v>11</v>
      </c>
    </row>
    <row r="70556" spans="1:6" x14ac:dyDescent="0.3">
      <c r="A70556" s="7">
        <v>214675</v>
      </c>
      <c r="B70556" s="7">
        <v>314191</v>
      </c>
      <c r="C70556" s="64">
        <v>44373.473084142395</v>
      </c>
      <c r="D70556" s="7">
        <v>387595</v>
      </c>
      <c r="E70556" s="64">
        <f>VLOOKUP('Просмотры (дано)'!B70556,'Подписчики (дано)'!A:C,3,0)</f>
        <v>44290.601588817663</v>
      </c>
      <c r="F70556" s="7">
        <f t="shared" si="1102"/>
        <v>11</v>
      </c>
    </row>
    <row r="70557" spans="1:6" x14ac:dyDescent="0.3">
      <c r="A70557" s="7">
        <v>214679</v>
      </c>
      <c r="B70557" s="7">
        <v>159022</v>
      </c>
      <c r="C70557" s="64">
        <v>44373.4730979339</v>
      </c>
      <c r="D70557" s="7">
        <v>88863</v>
      </c>
      <c r="E70557" s="64">
        <f>VLOOKUP('Просмотры (дано)'!B70557,'Подписчики (дано)'!A:C,3,0)</f>
        <v>44315.583669907406</v>
      </c>
      <c r="F70557" s="7">
        <f t="shared" si="1102"/>
        <v>11</v>
      </c>
    </row>
    <row r="70558" spans="1:6" x14ac:dyDescent="0.3">
      <c r="A70558" s="7">
        <v>214680</v>
      </c>
      <c r="B70558" s="7">
        <v>26854</v>
      </c>
      <c r="C70558" s="64">
        <v>44373.473799859617</v>
      </c>
      <c r="D70558" s="7">
        <v>42705</v>
      </c>
      <c r="E70558" s="64">
        <f>VLOOKUP('Просмотры (дано)'!B70558,'Подписчики (дано)'!A:C,3,0)</f>
        <v>44372.481719373216</v>
      </c>
      <c r="F70558" s="7">
        <f t="shared" si="1102"/>
        <v>11</v>
      </c>
    </row>
    <row r="70559" spans="1:6" x14ac:dyDescent="0.3">
      <c r="A70559" s="7">
        <v>214682</v>
      </c>
      <c r="B70559" s="7">
        <v>202849</v>
      </c>
      <c r="C70559" s="64">
        <v>44373.474297734625</v>
      </c>
      <c r="D70559" s="7">
        <v>258219</v>
      </c>
      <c r="E70559" s="64">
        <f>VLOOKUP('Просмотры (дано)'!B70559,'Подписчики (дано)'!A:C,3,0)</f>
        <v>44343.480388105418</v>
      </c>
      <c r="F70559" s="7">
        <f t="shared" si="1102"/>
        <v>11</v>
      </c>
    </row>
    <row r="70560" spans="1:6" x14ac:dyDescent="0.3">
      <c r="A70560" s="7">
        <v>214685</v>
      </c>
      <c r="B70560" s="7">
        <v>82802</v>
      </c>
      <c r="C70560" s="64">
        <v>44373.474297734632</v>
      </c>
      <c r="D70560" s="7">
        <v>316541</v>
      </c>
      <c r="E70560" s="64">
        <f>VLOOKUP('Просмотры (дано)'!B70560,'Подписчики (дано)'!A:C,3,0)</f>
        <v>44372.528217058403</v>
      </c>
      <c r="F70560" s="7">
        <f t="shared" si="1102"/>
        <v>11</v>
      </c>
    </row>
    <row r="70561" spans="1:6" x14ac:dyDescent="0.3">
      <c r="A70561" s="7">
        <v>214688</v>
      </c>
      <c r="B70561" s="7">
        <v>56296</v>
      </c>
      <c r="C70561" s="64">
        <v>44373.474333333339</v>
      </c>
      <c r="D70561" s="7">
        <v>472358</v>
      </c>
      <c r="E70561" s="64">
        <f>VLOOKUP('Просмотры (дано)'!B70561,'Подписчики (дано)'!A:C,3,0)</f>
        <v>44372.756921011402</v>
      </c>
      <c r="F70561" s="7">
        <f t="shared" si="1102"/>
        <v>11</v>
      </c>
    </row>
    <row r="70562" spans="1:6" x14ac:dyDescent="0.3">
      <c r="A70562" s="7">
        <v>214691</v>
      </c>
      <c r="B70562" s="7">
        <v>31842</v>
      </c>
      <c r="C70562" s="64">
        <v>44373.474623859373</v>
      </c>
      <c r="D70562" s="7">
        <v>347393</v>
      </c>
      <c r="E70562" s="64">
        <f>VLOOKUP('Просмотры (дано)'!B70562,'Подписчики (дано)'!A:C,3,0)</f>
        <v>44340.000540170935</v>
      </c>
      <c r="F70562" s="7">
        <f t="shared" si="1102"/>
        <v>11</v>
      </c>
    </row>
    <row r="70563" spans="1:6" x14ac:dyDescent="0.3">
      <c r="A70563" s="7">
        <v>214696</v>
      </c>
      <c r="B70563" s="7">
        <v>335369</v>
      </c>
      <c r="C70563" s="64">
        <v>44373.475966673788</v>
      </c>
      <c r="D70563" s="7">
        <v>154374</v>
      </c>
      <c r="E70563" s="64">
        <f>VLOOKUP('Просмотры (дано)'!B70563,'Подписчики (дано)'!A:C,3,0)</f>
        <v>44288.947335363257</v>
      </c>
      <c r="F70563" s="7">
        <f t="shared" si="1102"/>
        <v>11</v>
      </c>
    </row>
    <row r="70564" spans="1:6" x14ac:dyDescent="0.3">
      <c r="A70564" s="7">
        <v>214697</v>
      </c>
      <c r="B70564" s="7">
        <v>90938</v>
      </c>
      <c r="C70564" s="64">
        <v>44373.476724919092</v>
      </c>
      <c r="D70564" s="7">
        <v>118549</v>
      </c>
      <c r="E70564" s="64">
        <f>VLOOKUP('Просмотры (дано)'!B70564,'Подписчики (дано)'!A:C,3,0)</f>
        <v>44307.818817450141</v>
      </c>
      <c r="F70564" s="7">
        <f t="shared" si="1102"/>
        <v>11</v>
      </c>
    </row>
    <row r="70565" spans="1:6" x14ac:dyDescent="0.3">
      <c r="A70565" s="7">
        <v>214701</v>
      </c>
      <c r="B70565" s="7">
        <v>198111</v>
      </c>
      <c r="C70565" s="64">
        <v>44373.477675710317</v>
      </c>
      <c r="D70565" s="7">
        <v>62570</v>
      </c>
      <c r="E70565" s="64">
        <f>VLOOKUP('Просмотры (дано)'!B70565,'Подписчики (дано)'!A:C,3,0)</f>
        <v>44349.100241132473</v>
      </c>
      <c r="F70565" s="7">
        <f t="shared" si="1102"/>
        <v>11</v>
      </c>
    </row>
    <row r="70566" spans="1:6" x14ac:dyDescent="0.3">
      <c r="A70566" s="7">
        <v>214705</v>
      </c>
      <c r="B70566" s="7">
        <v>188727</v>
      </c>
      <c r="C70566" s="64">
        <v>44373.479079561752</v>
      </c>
      <c r="D70566" s="7">
        <v>138209</v>
      </c>
      <c r="E70566" s="64">
        <f>VLOOKUP('Просмотры (дано)'!B70566,'Подписчики (дано)'!A:C,3,0)</f>
        <v>44372.993035612533</v>
      </c>
      <c r="F70566" s="7">
        <f t="shared" si="1102"/>
        <v>11</v>
      </c>
    </row>
    <row r="70567" spans="1:6" x14ac:dyDescent="0.3">
      <c r="A70567" s="7">
        <v>214709</v>
      </c>
      <c r="B70567" s="7">
        <v>210896</v>
      </c>
      <c r="C70567" s="64">
        <v>44373.479556634309</v>
      </c>
      <c r="D70567" s="7">
        <v>158978</v>
      </c>
      <c r="E70567" s="64">
        <f>VLOOKUP('Просмотры (дано)'!B70567,'Подписчики (дано)'!A:C,3,0)</f>
        <v>44372.45938326211</v>
      </c>
      <c r="F70567" s="7">
        <f t="shared" si="1102"/>
        <v>11</v>
      </c>
    </row>
    <row r="70568" spans="1:6" x14ac:dyDescent="0.3">
      <c r="A70568" s="7">
        <v>214713</v>
      </c>
      <c r="B70568" s="7">
        <v>235765</v>
      </c>
      <c r="C70568" s="64">
        <v>44373.479781487469</v>
      </c>
      <c r="D70568" s="7">
        <v>301309</v>
      </c>
      <c r="E70568" s="64">
        <f>VLOOKUP('Просмотры (дано)'!B70568,'Подписчики (дано)'!A:C,3,0)</f>
        <v>44319.09329255698</v>
      </c>
      <c r="F70568" s="7">
        <f t="shared" si="1102"/>
        <v>11</v>
      </c>
    </row>
    <row r="70569" spans="1:6" x14ac:dyDescent="0.3">
      <c r="A70569" s="7">
        <v>214715</v>
      </c>
      <c r="B70569" s="7">
        <v>4705</v>
      </c>
      <c r="C70569" s="64">
        <v>44373.479995117035</v>
      </c>
      <c r="D70569" s="7">
        <v>305608</v>
      </c>
      <c r="E70569" s="64">
        <f>VLOOKUP('Просмотры (дано)'!B70569,'Подписчики (дано)'!A:C,3,0)</f>
        <v>44308.743651068376</v>
      </c>
      <c r="F70569" s="7">
        <f t="shared" si="1102"/>
        <v>11</v>
      </c>
    </row>
    <row r="70570" spans="1:6" x14ac:dyDescent="0.3">
      <c r="A70570" s="7">
        <v>214719</v>
      </c>
      <c r="B70570" s="7">
        <v>177971</v>
      </c>
      <c r="C70570" s="64">
        <v>44373.480513931703</v>
      </c>
      <c r="D70570" s="7">
        <v>405624</v>
      </c>
      <c r="E70570" s="64">
        <f>VLOOKUP('Просмотры (дано)'!B70570,'Подписчики (дано)'!A:C,3,0)</f>
        <v>44308.380698504276</v>
      </c>
      <c r="F70570" s="7">
        <f t="shared" si="1102"/>
        <v>11</v>
      </c>
    </row>
    <row r="70571" spans="1:6" x14ac:dyDescent="0.3">
      <c r="A70571" s="7">
        <v>214721</v>
      </c>
      <c r="B70571" s="7">
        <v>284325</v>
      </c>
      <c r="C70571" s="64">
        <v>44373.48069704276</v>
      </c>
      <c r="D70571" s="7">
        <v>300941</v>
      </c>
      <c r="E70571" s="64">
        <f>VLOOKUP('Просмотры (дано)'!B70571,'Подписчики (дано)'!A:C,3,0)</f>
        <v>44330.448215883196</v>
      </c>
      <c r="F70571" s="7">
        <f t="shared" si="1102"/>
        <v>11</v>
      </c>
    </row>
    <row r="70572" spans="1:6" x14ac:dyDescent="0.3">
      <c r="A70572" s="7">
        <v>214725</v>
      </c>
      <c r="B70572" s="7">
        <v>306521</v>
      </c>
      <c r="C70572" s="64">
        <v>44373.481368449968</v>
      </c>
      <c r="D70572" s="7">
        <v>292258</v>
      </c>
      <c r="E70572" s="64">
        <f>VLOOKUP('Просмотры (дано)'!B70572,'Подписчики (дано)'!A:C,3,0)</f>
        <v>44316.304638639609</v>
      </c>
      <c r="F70572" s="7">
        <f t="shared" si="1102"/>
        <v>11</v>
      </c>
    </row>
    <row r="70573" spans="1:6" x14ac:dyDescent="0.3">
      <c r="A70573" s="7">
        <v>214728</v>
      </c>
      <c r="B70573" s="7">
        <v>44624</v>
      </c>
      <c r="C70573" s="64">
        <v>44373.481582079534</v>
      </c>
      <c r="D70573" s="7">
        <v>60239</v>
      </c>
      <c r="E70573" s="64">
        <f>VLOOKUP('Просмотры (дано)'!B70573,'Подписчики (дано)'!A:C,3,0)</f>
        <v>44342.569691346158</v>
      </c>
      <c r="F70573" s="7">
        <f t="shared" si="1102"/>
        <v>11</v>
      </c>
    </row>
    <row r="70574" spans="1:6" x14ac:dyDescent="0.3">
      <c r="A70574" s="7">
        <v>214729</v>
      </c>
      <c r="B70574" s="7">
        <v>230806</v>
      </c>
      <c r="C70574" s="64">
        <v>44373.481856746119</v>
      </c>
      <c r="D70574" s="7">
        <v>347393</v>
      </c>
      <c r="E70574" s="64">
        <f>VLOOKUP('Просмотры (дано)'!B70574,'Подписчики (дано)'!A:C,3,0)</f>
        <v>44371.863667236466</v>
      </c>
      <c r="F70574" s="7">
        <f t="shared" si="1102"/>
        <v>11</v>
      </c>
    </row>
    <row r="70575" spans="1:6" x14ac:dyDescent="0.3">
      <c r="A70575" s="7">
        <v>214731</v>
      </c>
      <c r="B70575" s="7">
        <v>178594</v>
      </c>
      <c r="C70575" s="64">
        <v>44373.483601941749</v>
      </c>
      <c r="D70575" s="7">
        <v>320523</v>
      </c>
      <c r="E70575" s="64">
        <f>VLOOKUP('Просмотры (дано)'!B70575,'Подписчики (дано)'!A:C,3,0)</f>
        <v>44372.286143732199</v>
      </c>
      <c r="F70575" s="7">
        <f t="shared" si="1102"/>
        <v>11</v>
      </c>
    </row>
    <row r="70576" spans="1:6" x14ac:dyDescent="0.3">
      <c r="A70576" s="7">
        <v>214732</v>
      </c>
      <c r="B70576" s="7">
        <v>51192</v>
      </c>
      <c r="C70576" s="64">
        <v>44373.484411003235</v>
      </c>
      <c r="D70576" s="7">
        <v>202914</v>
      </c>
      <c r="E70576" s="64">
        <f>VLOOKUP('Просмотры (дано)'!B70576,'Подписчики (дано)'!A:C,3,0)</f>
        <v>44340.443181410257</v>
      </c>
      <c r="F70576" s="7">
        <f t="shared" si="1102"/>
        <v>11</v>
      </c>
    </row>
    <row r="70577" spans="1:6" x14ac:dyDescent="0.3">
      <c r="A70577" s="7">
        <v>214733</v>
      </c>
      <c r="B70577" s="7">
        <v>38832</v>
      </c>
      <c r="C70577" s="64">
        <v>44373.486433656959</v>
      </c>
      <c r="D70577" s="7">
        <v>54784</v>
      </c>
      <c r="E70577" s="64">
        <f>VLOOKUP('Просмотры (дано)'!B70577,'Подписчики (дано)'!A:C,3,0)</f>
        <v>44341.535318660972</v>
      </c>
      <c r="F70577" s="7">
        <f t="shared" si="1102"/>
        <v>11</v>
      </c>
    </row>
    <row r="70578" spans="1:6" x14ac:dyDescent="0.3">
      <c r="A70578" s="7">
        <v>214735</v>
      </c>
      <c r="B70578" s="7">
        <v>123131</v>
      </c>
      <c r="C70578" s="64">
        <v>44373.48731955931</v>
      </c>
      <c r="D70578" s="7">
        <v>471403</v>
      </c>
      <c r="E70578" s="64">
        <f>VLOOKUP('Просмотры (дано)'!B70578,'Подписчики (дано)'!A:C,3,0)</f>
        <v>44322.224435754986</v>
      </c>
      <c r="F70578" s="7">
        <f t="shared" si="1102"/>
        <v>11</v>
      </c>
    </row>
    <row r="70579" spans="1:6" x14ac:dyDescent="0.3">
      <c r="A70579" s="7">
        <v>214736</v>
      </c>
      <c r="B70579" s="7">
        <v>234415</v>
      </c>
      <c r="C70579" s="64">
        <v>44373.488051779932</v>
      </c>
      <c r="D70579" s="7">
        <v>131571</v>
      </c>
      <c r="E70579" s="64">
        <f>VLOOKUP('Просмотры (дано)'!B70579,'Подписчики (дано)'!A:C,3,0)</f>
        <v>44373.006117094017</v>
      </c>
      <c r="F70579" s="7">
        <f t="shared" si="1102"/>
        <v>11</v>
      </c>
    </row>
    <row r="70580" spans="1:6" x14ac:dyDescent="0.3">
      <c r="A70580" s="7">
        <v>214738</v>
      </c>
      <c r="B70580" s="7">
        <v>18189</v>
      </c>
      <c r="C70580" s="64">
        <v>44373.488666666664</v>
      </c>
      <c r="D70580" s="7">
        <v>23976</v>
      </c>
      <c r="E70580" s="64">
        <f>VLOOKUP('Просмотры (дано)'!B70580,'Подписчики (дано)'!A:C,3,0)</f>
        <v>44341.656755235046</v>
      </c>
      <c r="F70580" s="7">
        <f t="shared" si="1102"/>
        <v>11</v>
      </c>
    </row>
    <row r="70581" spans="1:6" x14ac:dyDescent="0.3">
      <c r="A70581" s="7">
        <v>214739</v>
      </c>
      <c r="B70581" s="7">
        <v>210396</v>
      </c>
      <c r="C70581" s="64">
        <v>44373.489000000001</v>
      </c>
      <c r="D70581" s="7">
        <v>54565</v>
      </c>
      <c r="E70581" s="64">
        <f>VLOOKUP('Просмотры (дано)'!B70581,'Подписчики (дано)'!A:C,3,0)</f>
        <v>44311.580360149572</v>
      </c>
      <c r="F70581" s="7">
        <f t="shared" si="1102"/>
        <v>11</v>
      </c>
    </row>
    <row r="70582" spans="1:6" x14ac:dyDescent="0.3">
      <c r="A70582" s="7">
        <v>214742</v>
      </c>
      <c r="B70582" s="7">
        <v>233958</v>
      </c>
      <c r="C70582" s="64">
        <v>44373.489547410507</v>
      </c>
      <c r="D70582" s="7">
        <v>444546</v>
      </c>
      <c r="E70582" s="64">
        <f>VLOOKUP('Просмотры (дано)'!B70582,'Подписчики (дано)'!A:C,3,0)</f>
        <v>44372.296702457272</v>
      </c>
      <c r="F70582" s="7">
        <f t="shared" si="1102"/>
        <v>11</v>
      </c>
    </row>
    <row r="70583" spans="1:6" x14ac:dyDescent="0.3">
      <c r="A70583" s="7">
        <v>214747</v>
      </c>
      <c r="B70583" s="7">
        <v>80209</v>
      </c>
      <c r="C70583" s="64">
        <v>44373.489669902912</v>
      </c>
      <c r="D70583" s="7">
        <v>21407</v>
      </c>
      <c r="E70583" s="64">
        <f>VLOOKUP('Просмотры (дано)'!B70583,'Подписчики (дано)'!A:C,3,0)</f>
        <v>44342.725616061252</v>
      </c>
      <c r="F70583" s="7">
        <f t="shared" si="1102"/>
        <v>11</v>
      </c>
    </row>
    <row r="70584" spans="1:6" x14ac:dyDescent="0.3">
      <c r="A70584" s="7">
        <v>214752</v>
      </c>
      <c r="B70584" s="7">
        <v>283717</v>
      </c>
      <c r="C70584" s="64">
        <v>44373.489669902912</v>
      </c>
      <c r="D70584" s="7">
        <v>262099</v>
      </c>
      <c r="E70584" s="64">
        <f>VLOOKUP('Просмотры (дано)'!B70584,'Подписчики (дано)'!A:C,3,0)</f>
        <v>44372.479787428776</v>
      </c>
      <c r="F70584" s="7">
        <f t="shared" si="1102"/>
        <v>11</v>
      </c>
    </row>
    <row r="70585" spans="1:6" x14ac:dyDescent="0.3">
      <c r="A70585" s="7">
        <v>214757</v>
      </c>
      <c r="B70585" s="7">
        <v>44561</v>
      </c>
      <c r="C70585" s="64">
        <v>44373.490074433656</v>
      </c>
      <c r="D70585" s="7">
        <v>4199</v>
      </c>
      <c r="E70585" s="64">
        <f>VLOOKUP('Просмотры (дано)'!B70585,'Подписчики (дано)'!A:C,3,0)</f>
        <v>44330.11309764957</v>
      </c>
      <c r="F70585" s="7">
        <f t="shared" si="1102"/>
        <v>11</v>
      </c>
    </row>
    <row r="70586" spans="1:6" x14ac:dyDescent="0.3">
      <c r="A70586" s="7">
        <v>214758</v>
      </c>
      <c r="B70586" s="7">
        <v>285883</v>
      </c>
      <c r="C70586" s="64">
        <v>44373.490676595356</v>
      </c>
      <c r="D70586" s="7">
        <v>104958</v>
      </c>
      <c r="E70586" s="64">
        <f>VLOOKUP('Просмотры (дано)'!B70586,'Подписчики (дано)'!A:C,3,0)</f>
        <v>44355.864789992884</v>
      </c>
      <c r="F70586" s="7">
        <f t="shared" si="1102"/>
        <v>11</v>
      </c>
    </row>
    <row r="70587" spans="1:6" x14ac:dyDescent="0.3">
      <c r="A70587" s="7">
        <v>214762</v>
      </c>
      <c r="B70587" s="7">
        <v>92715</v>
      </c>
      <c r="C70587" s="64">
        <v>44373.491195410017</v>
      </c>
      <c r="D70587" s="7">
        <v>153893</v>
      </c>
      <c r="E70587" s="64">
        <f>VLOOKUP('Просмотры (дано)'!B70587,'Подписчики (дано)'!A:C,3,0)</f>
        <v>44309.443484864671</v>
      </c>
      <c r="F70587" s="7">
        <f t="shared" si="1102"/>
        <v>11</v>
      </c>
    </row>
    <row r="70588" spans="1:6" x14ac:dyDescent="0.3">
      <c r="A70588" s="7">
        <v>214765</v>
      </c>
      <c r="B70588" s="7">
        <v>26452</v>
      </c>
      <c r="C70588" s="64">
        <v>44373.492906148866</v>
      </c>
      <c r="D70588" s="7">
        <v>141622</v>
      </c>
      <c r="E70588" s="64">
        <f>VLOOKUP('Просмотры (дано)'!B70588,'Подписчики (дано)'!A:C,3,0)</f>
        <v>44372.313758938748</v>
      </c>
      <c r="F70588" s="7">
        <f t="shared" si="1102"/>
        <v>11</v>
      </c>
    </row>
    <row r="70589" spans="1:6" x14ac:dyDescent="0.3">
      <c r="A70589" s="7">
        <v>214767</v>
      </c>
      <c r="B70589" s="7">
        <v>95749</v>
      </c>
      <c r="C70589" s="64">
        <v>44373.493000000002</v>
      </c>
      <c r="D70589" s="7">
        <v>470762</v>
      </c>
      <c r="E70589" s="64">
        <f>VLOOKUP('Просмотры (дано)'!B70589,'Подписчики (дано)'!A:C,3,0)</f>
        <v>44290.68324953704</v>
      </c>
      <c r="F70589" s="7">
        <f t="shared" si="1102"/>
        <v>11</v>
      </c>
    </row>
    <row r="70590" spans="1:6" x14ac:dyDescent="0.3">
      <c r="A70590" s="7">
        <v>214768</v>
      </c>
      <c r="B70590" s="7">
        <v>330745</v>
      </c>
      <c r="C70590" s="64">
        <v>44373.493545335245</v>
      </c>
      <c r="D70590" s="7">
        <v>401945</v>
      </c>
      <c r="E70590" s="64">
        <f>VLOOKUP('Просмотры (дано)'!B70590,'Подписчики (дано)'!A:C,3,0)</f>
        <v>44340.891214209398</v>
      </c>
      <c r="F70590" s="7">
        <f t="shared" si="1102"/>
        <v>11</v>
      </c>
    </row>
    <row r="70591" spans="1:6" x14ac:dyDescent="0.3">
      <c r="A70591" s="7">
        <v>214771</v>
      </c>
      <c r="B70591" s="7">
        <v>268373</v>
      </c>
      <c r="C70591" s="64">
        <v>44373.494119741095</v>
      </c>
      <c r="D70591" s="7">
        <v>306524</v>
      </c>
      <c r="E70591" s="64">
        <f>VLOOKUP('Просмотры (дано)'!B70591,'Подписчики (дано)'!A:C,3,0)</f>
        <v>44295.287194586897</v>
      </c>
      <c r="F70591" s="7">
        <f t="shared" si="1102"/>
        <v>11</v>
      </c>
    </row>
    <row r="70592" spans="1:6" x14ac:dyDescent="0.3">
      <c r="A70592" s="7">
        <v>214775</v>
      </c>
      <c r="B70592" s="7">
        <v>94886</v>
      </c>
      <c r="C70592" s="64">
        <v>44373.494186223943</v>
      </c>
      <c r="D70592" s="7">
        <v>264283</v>
      </c>
      <c r="E70592" s="64">
        <f>VLOOKUP('Просмотры (дано)'!B70592,'Подписчики (дано)'!A:C,3,0)</f>
        <v>44372.54955064103</v>
      </c>
      <c r="F70592" s="7">
        <f t="shared" si="1102"/>
        <v>11</v>
      </c>
    </row>
    <row r="70593" spans="1:6" x14ac:dyDescent="0.3">
      <c r="A70593" s="7">
        <v>214778</v>
      </c>
      <c r="B70593" s="7">
        <v>88094</v>
      </c>
      <c r="C70593" s="64">
        <v>44373.494735557113</v>
      </c>
      <c r="D70593" s="7">
        <v>362672</v>
      </c>
      <c r="E70593" s="64">
        <f>VLOOKUP('Просмотры (дано)'!B70593,'Подписчики (дано)'!A:C,3,0)</f>
        <v>44359.187039031342</v>
      </c>
      <c r="F70593" s="7">
        <f t="shared" si="1102"/>
        <v>11</v>
      </c>
    </row>
    <row r="70594" spans="1:6" x14ac:dyDescent="0.3">
      <c r="A70594" s="7">
        <v>214780</v>
      </c>
      <c r="B70594" s="7">
        <v>203954</v>
      </c>
      <c r="C70594" s="64">
        <v>44373.494766075622</v>
      </c>
      <c r="D70594" s="7">
        <v>86587</v>
      </c>
      <c r="E70594" s="64">
        <f>VLOOKUP('Просмотры (дано)'!B70594,'Подписчики (дано)'!A:C,3,0)</f>
        <v>44372.962830056982</v>
      </c>
      <c r="F70594" s="7">
        <f t="shared" si="1102"/>
        <v>11</v>
      </c>
    </row>
    <row r="70595" spans="1:6" x14ac:dyDescent="0.3">
      <c r="A70595" s="7">
        <v>214781</v>
      </c>
      <c r="B70595" s="7">
        <v>56004</v>
      </c>
      <c r="C70595" s="64">
        <v>44373.49543748283</v>
      </c>
      <c r="D70595" s="7">
        <v>21760</v>
      </c>
      <c r="E70595" s="64">
        <f>VLOOKUP('Просмотры (дано)'!B70595,'Подписчики (дано)'!A:C,3,0)</f>
        <v>44326.336990170937</v>
      </c>
      <c r="F70595" s="7">
        <f t="shared" ref="F70595:F70658" si="1103">HOUR(C70595)</f>
        <v>11</v>
      </c>
    </row>
    <row r="70596" spans="1:6" x14ac:dyDescent="0.3">
      <c r="A70596" s="7">
        <v>214786</v>
      </c>
      <c r="B70596" s="7">
        <v>391</v>
      </c>
      <c r="C70596" s="64">
        <v>44373.496142394819</v>
      </c>
      <c r="D70596" s="7">
        <v>347008</v>
      </c>
      <c r="E70596" s="64">
        <f>VLOOKUP('Просмотры (дано)'!B70596,'Подписчики (дано)'!A:C,3,0)</f>
        <v>44371.325222756415</v>
      </c>
      <c r="F70596" s="7">
        <f t="shared" si="1103"/>
        <v>11</v>
      </c>
    </row>
    <row r="70597" spans="1:6" x14ac:dyDescent="0.3">
      <c r="A70597" s="7">
        <v>214790</v>
      </c>
      <c r="B70597" s="7">
        <v>4531</v>
      </c>
      <c r="C70597" s="64">
        <v>44373.496142394819</v>
      </c>
      <c r="D70597" s="7">
        <v>204218</v>
      </c>
      <c r="E70597" s="64">
        <f>VLOOKUP('Просмотры (дано)'!B70597,'Подписчики (дано)'!A:C,3,0)</f>
        <v>44286.395331695159</v>
      </c>
      <c r="F70597" s="7">
        <f t="shared" si="1103"/>
        <v>11</v>
      </c>
    </row>
    <row r="70598" spans="1:6" x14ac:dyDescent="0.3">
      <c r="A70598" s="7">
        <v>214791</v>
      </c>
      <c r="B70598" s="7">
        <v>294568</v>
      </c>
      <c r="C70598" s="64">
        <v>44373.496142394819</v>
      </c>
      <c r="D70598" s="7">
        <v>108812</v>
      </c>
      <c r="E70598" s="64">
        <f>VLOOKUP('Просмотры (дано)'!B70598,'Подписчики (дано)'!A:C,3,0)</f>
        <v>44308.922205733623</v>
      </c>
      <c r="F70598" s="7">
        <f t="shared" si="1103"/>
        <v>11</v>
      </c>
    </row>
    <row r="70599" spans="1:6" x14ac:dyDescent="0.3">
      <c r="A70599" s="7">
        <v>214795</v>
      </c>
      <c r="B70599" s="7">
        <v>343724</v>
      </c>
      <c r="C70599" s="64">
        <v>44373.496658223215</v>
      </c>
      <c r="D70599" s="7">
        <v>411922</v>
      </c>
      <c r="E70599" s="64">
        <f>VLOOKUP('Просмотры (дано)'!B70599,'Подписчики (дано)'!A:C,3,0)</f>
        <v>44367.574663176645</v>
      </c>
      <c r="F70599" s="7">
        <f t="shared" si="1103"/>
        <v>11</v>
      </c>
    </row>
    <row r="70600" spans="1:6" x14ac:dyDescent="0.3">
      <c r="A70600" s="7">
        <v>214800</v>
      </c>
      <c r="B70600" s="7">
        <v>131646</v>
      </c>
      <c r="C70600" s="64">
        <v>44373.497760517799</v>
      </c>
      <c r="D70600" s="7">
        <v>411922</v>
      </c>
      <c r="E70600" s="64">
        <f>VLOOKUP('Просмотры (дано)'!B70600,'Подписчики (дано)'!A:C,3,0)</f>
        <v>44359.880189529918</v>
      </c>
      <c r="F70600" s="7">
        <f t="shared" si="1103"/>
        <v>11</v>
      </c>
    </row>
    <row r="70601" spans="1:6" x14ac:dyDescent="0.3">
      <c r="A70601" s="7">
        <v>214805</v>
      </c>
      <c r="B70601" s="7">
        <v>335560</v>
      </c>
      <c r="C70601" s="64">
        <v>44373.497760517799</v>
      </c>
      <c r="D70601" s="7">
        <v>347393</v>
      </c>
      <c r="E70601" s="64">
        <f>VLOOKUP('Просмотры (дано)'!B70601,'Подписчики (дано)'!A:C,3,0)</f>
        <v>44310.145951816237</v>
      </c>
      <c r="F70601" s="7">
        <f t="shared" si="1103"/>
        <v>11</v>
      </c>
    </row>
    <row r="70602" spans="1:6" x14ac:dyDescent="0.3">
      <c r="A70602" s="7">
        <v>214807</v>
      </c>
      <c r="B70602" s="7">
        <v>16154</v>
      </c>
      <c r="C70602" s="64">
        <v>44373.498825037386</v>
      </c>
      <c r="D70602" s="7">
        <v>218380</v>
      </c>
      <c r="E70602" s="64">
        <f>VLOOKUP('Просмотры (дано)'!B70602,'Подписчики (дано)'!A:C,3,0)</f>
        <v>44372.509542521366</v>
      </c>
      <c r="F70602" s="7">
        <f t="shared" si="1103"/>
        <v>11</v>
      </c>
    </row>
    <row r="70603" spans="1:6" x14ac:dyDescent="0.3">
      <c r="A70603" s="7">
        <v>214809</v>
      </c>
      <c r="B70603" s="7">
        <v>88256</v>
      </c>
      <c r="C70603" s="64">
        <v>44373.500167851802</v>
      </c>
      <c r="D70603" s="7">
        <v>122902</v>
      </c>
      <c r="E70603" s="64">
        <f>VLOOKUP('Просмотры (дано)'!B70603,'Подписчики (дано)'!A:C,3,0)</f>
        <v>44373.498273611105</v>
      </c>
      <c r="F70603" s="7">
        <f t="shared" si="1103"/>
        <v>12</v>
      </c>
    </row>
    <row r="70604" spans="1:6" x14ac:dyDescent="0.3">
      <c r="A70604" s="7">
        <v>214814</v>
      </c>
      <c r="B70604" s="7">
        <v>203288</v>
      </c>
      <c r="C70604" s="64">
        <v>44373.500592233009</v>
      </c>
      <c r="D70604" s="7">
        <v>103067</v>
      </c>
      <c r="E70604" s="64">
        <f>VLOOKUP('Просмотры (дано)'!B70604,'Подписчики (дано)'!A:C,3,0)</f>
        <v>44343.55009255698</v>
      </c>
      <c r="F70604" s="7">
        <f t="shared" si="1103"/>
        <v>12</v>
      </c>
    </row>
    <row r="70605" spans="1:6" x14ac:dyDescent="0.3">
      <c r="A70605" s="7">
        <v>214817</v>
      </c>
      <c r="B70605" s="7">
        <v>264145</v>
      </c>
      <c r="C70605" s="64">
        <v>44373.500717184972</v>
      </c>
      <c r="D70605" s="7">
        <v>351192</v>
      </c>
      <c r="E70605" s="64">
        <f>VLOOKUP('Просмотры (дано)'!B70605,'Подписчики (дано)'!A:C,3,0)</f>
        <v>44372.490240669518</v>
      </c>
      <c r="F70605" s="7">
        <f t="shared" si="1103"/>
        <v>12</v>
      </c>
    </row>
    <row r="70606" spans="1:6" x14ac:dyDescent="0.3">
      <c r="A70606" s="7">
        <v>214821</v>
      </c>
      <c r="B70606" s="7">
        <v>130933</v>
      </c>
      <c r="C70606" s="64">
        <v>44373.501666666663</v>
      </c>
      <c r="D70606" s="7">
        <v>264283</v>
      </c>
      <c r="E70606" s="64">
        <f>VLOOKUP('Просмотры (дано)'!B70606,'Подписчики (дано)'!A:C,3,0)</f>
        <v>44346.71197653134</v>
      </c>
      <c r="F70606" s="7">
        <f t="shared" si="1103"/>
        <v>12</v>
      </c>
    </row>
    <row r="70607" spans="1:6" x14ac:dyDescent="0.3">
      <c r="A70607" s="7">
        <v>214826</v>
      </c>
      <c r="B70607" s="7">
        <v>71896</v>
      </c>
      <c r="C70607" s="64">
        <v>44373.502614886733</v>
      </c>
      <c r="D70607" s="7">
        <v>473323</v>
      </c>
      <c r="E70607" s="64">
        <f>VLOOKUP('Просмотры (дано)'!B70607,'Подписчики (дано)'!A:C,3,0)</f>
        <v>44345.231646367523</v>
      </c>
      <c r="F70607" s="7">
        <f t="shared" si="1103"/>
        <v>12</v>
      </c>
    </row>
    <row r="70608" spans="1:6" x14ac:dyDescent="0.3">
      <c r="A70608" s="7">
        <v>214828</v>
      </c>
      <c r="B70608" s="7">
        <v>94540</v>
      </c>
      <c r="C70608" s="64">
        <v>44373.503828478963</v>
      </c>
      <c r="D70608" s="7">
        <v>158978</v>
      </c>
      <c r="E70608" s="64">
        <f>VLOOKUP('Просмотры (дано)'!B70608,'Подписчики (дано)'!A:C,3,0)</f>
        <v>44308.001532834758</v>
      </c>
      <c r="F70608" s="7">
        <f t="shared" si="1103"/>
        <v>12</v>
      </c>
    </row>
    <row r="70609" spans="1:6" x14ac:dyDescent="0.3">
      <c r="A70609" s="7">
        <v>214831</v>
      </c>
      <c r="B70609" s="7">
        <v>295729</v>
      </c>
      <c r="C70609" s="64">
        <v>44373.504637540456</v>
      </c>
      <c r="D70609" s="7">
        <v>123413</v>
      </c>
      <c r="E70609" s="64">
        <f>VLOOKUP('Просмотры (дано)'!B70609,'Подписчики (дано)'!A:C,3,0)</f>
        <v>44347.476491809124</v>
      </c>
      <c r="F70609" s="7">
        <f t="shared" si="1103"/>
        <v>12</v>
      </c>
    </row>
    <row r="70610" spans="1:6" x14ac:dyDescent="0.3">
      <c r="A70610" s="7">
        <v>214833</v>
      </c>
      <c r="B70610" s="7">
        <v>16897</v>
      </c>
      <c r="C70610" s="64">
        <v>44373.506255663429</v>
      </c>
      <c r="D70610" s="7">
        <v>405278</v>
      </c>
      <c r="E70610" s="64">
        <f>VLOOKUP('Просмотры (дано)'!B70610,'Подписчики (дано)'!A:C,3,0)</f>
        <v>44301.393747435897</v>
      </c>
      <c r="F70610" s="7">
        <f t="shared" si="1103"/>
        <v>12</v>
      </c>
    </row>
    <row r="70611" spans="1:6" x14ac:dyDescent="0.3">
      <c r="A70611" s="7">
        <v>214836</v>
      </c>
      <c r="B70611" s="7">
        <v>223816</v>
      </c>
      <c r="C70611" s="64">
        <v>44373.506255663429</v>
      </c>
      <c r="D70611" s="7">
        <v>88863</v>
      </c>
      <c r="E70611" s="64">
        <f>VLOOKUP('Просмотры (дано)'!B70611,'Подписчики (дано)'!A:C,3,0)</f>
        <v>44347.112755982904</v>
      </c>
      <c r="F70611" s="7">
        <f t="shared" si="1103"/>
        <v>12</v>
      </c>
    </row>
    <row r="70612" spans="1:6" x14ac:dyDescent="0.3">
      <c r="A70612" s="7">
        <v>214840</v>
      </c>
      <c r="B70612" s="7">
        <v>204783</v>
      </c>
      <c r="C70612" s="64">
        <v>44373.506271553699</v>
      </c>
      <c r="D70612" s="7">
        <v>316541</v>
      </c>
      <c r="E70612" s="64">
        <f>VLOOKUP('Просмотры (дано)'!B70612,'Подписчики (дано)'!A:C,3,0)</f>
        <v>44321.671308511395</v>
      </c>
      <c r="F70612" s="7">
        <f t="shared" si="1103"/>
        <v>12</v>
      </c>
    </row>
    <row r="70613" spans="1:6" x14ac:dyDescent="0.3">
      <c r="A70613" s="7">
        <v>214845</v>
      </c>
      <c r="B70613" s="7">
        <v>130233</v>
      </c>
      <c r="C70613" s="64">
        <v>44373.506660194173</v>
      </c>
      <c r="D70613" s="7">
        <v>301811</v>
      </c>
      <c r="E70613" s="64">
        <f>VLOOKUP('Просмотры (дано)'!B70613,'Подписчики (дано)'!A:C,3,0)</f>
        <v>44346.95275665955</v>
      </c>
      <c r="F70613" s="7">
        <f t="shared" si="1103"/>
        <v>12</v>
      </c>
    </row>
    <row r="70614" spans="1:6" x14ac:dyDescent="0.3">
      <c r="A70614" s="7">
        <v>214848</v>
      </c>
      <c r="B70614" s="7">
        <v>106895</v>
      </c>
      <c r="C70614" s="64">
        <v>44373.508278317153</v>
      </c>
      <c r="D70614" s="7">
        <v>386066</v>
      </c>
      <c r="E70614" s="64">
        <f>VLOOKUP('Просмотры (дано)'!B70614,'Подписчики (дано)'!A:C,3,0)</f>
        <v>44369.596051495726</v>
      </c>
      <c r="F70614" s="7">
        <f t="shared" si="1103"/>
        <v>12</v>
      </c>
    </row>
    <row r="70615" spans="1:6" x14ac:dyDescent="0.3">
      <c r="A70615" s="7">
        <v>214852</v>
      </c>
      <c r="B70615" s="7">
        <v>140939</v>
      </c>
      <c r="C70615" s="64">
        <v>44373.508682847896</v>
      </c>
      <c r="D70615" s="7">
        <v>328524</v>
      </c>
      <c r="E70615" s="64">
        <f>VLOOKUP('Просмотры (дано)'!B70615,'Подписчики (дано)'!A:C,3,0)</f>
        <v>44340.033953525643</v>
      </c>
      <c r="F70615" s="7">
        <f t="shared" si="1103"/>
        <v>12</v>
      </c>
    </row>
    <row r="70616" spans="1:6" x14ac:dyDescent="0.3">
      <c r="A70616" s="7">
        <v>214856</v>
      </c>
      <c r="B70616" s="7">
        <v>19473</v>
      </c>
      <c r="C70616" s="64">
        <v>44373.509087378639</v>
      </c>
      <c r="D70616" s="7">
        <v>141135</v>
      </c>
      <c r="E70616" s="64">
        <f>VLOOKUP('Просмотры (дано)'!B70616,'Подписчики (дано)'!A:C,3,0)</f>
        <v>44308.431125819086</v>
      </c>
      <c r="F70616" s="7">
        <f t="shared" si="1103"/>
        <v>12</v>
      </c>
    </row>
    <row r="70617" spans="1:6" x14ac:dyDescent="0.3">
      <c r="A70617" s="7">
        <v>214861</v>
      </c>
      <c r="B70617" s="7">
        <v>110285</v>
      </c>
      <c r="C70617" s="64">
        <v>44373.509933774832</v>
      </c>
      <c r="D70617" s="7">
        <v>104958</v>
      </c>
      <c r="E70617" s="64">
        <f>VLOOKUP('Просмотры (дано)'!B70617,'Подписчики (дано)'!A:C,3,0)</f>
        <v>44348.257861004269</v>
      </c>
      <c r="F70617" s="7">
        <f t="shared" si="1103"/>
        <v>12</v>
      </c>
    </row>
    <row r="70618" spans="1:6" x14ac:dyDescent="0.3">
      <c r="A70618" s="7">
        <v>214862</v>
      </c>
      <c r="B70618" s="7">
        <v>134175</v>
      </c>
      <c r="C70618" s="64">
        <v>44373.511110032363</v>
      </c>
      <c r="D70618" s="7">
        <v>191893</v>
      </c>
      <c r="E70618" s="64">
        <f>VLOOKUP('Просмотры (дано)'!B70618,'Подписчики (дано)'!A:C,3,0)</f>
        <v>44311.027928881769</v>
      </c>
      <c r="F70618" s="7">
        <f t="shared" si="1103"/>
        <v>12</v>
      </c>
    </row>
    <row r="70619" spans="1:6" x14ac:dyDescent="0.3">
      <c r="A70619" s="7">
        <v>214867</v>
      </c>
      <c r="B70619" s="7">
        <v>16065</v>
      </c>
      <c r="C70619" s="64">
        <v>44373.511581774343</v>
      </c>
      <c r="D70619" s="7">
        <v>351192</v>
      </c>
      <c r="E70619" s="64">
        <f>VLOOKUP('Просмотры (дано)'!B70619,'Подписчики (дано)'!A:C,3,0)</f>
        <v>44311.619824287751</v>
      </c>
      <c r="F70619" s="7">
        <f t="shared" si="1103"/>
        <v>12</v>
      </c>
    </row>
    <row r="70620" spans="1:6" x14ac:dyDescent="0.3">
      <c r="A70620" s="7">
        <v>214872</v>
      </c>
      <c r="B70620" s="7">
        <v>108291</v>
      </c>
      <c r="C70620" s="64">
        <v>44373.512323624593</v>
      </c>
      <c r="D70620" s="7">
        <v>111368</v>
      </c>
      <c r="E70620" s="64">
        <f>VLOOKUP('Просмотры (дано)'!B70620,'Подписчики (дано)'!A:C,3,0)</f>
        <v>44372.299980235046</v>
      </c>
      <c r="F70620" s="7">
        <f t="shared" si="1103"/>
        <v>12</v>
      </c>
    </row>
    <row r="70621" spans="1:6" x14ac:dyDescent="0.3">
      <c r="A70621" s="7">
        <v>214877</v>
      </c>
      <c r="B70621" s="7">
        <v>280314</v>
      </c>
      <c r="C70621" s="64">
        <v>44373.512323624593</v>
      </c>
      <c r="D70621" s="7">
        <v>411922</v>
      </c>
      <c r="E70621" s="64">
        <f>VLOOKUP('Просмотры (дано)'!B70621,'Подписчики (дано)'!A:C,3,0)</f>
        <v>44372.998587927352</v>
      </c>
      <c r="F70621" s="7">
        <f t="shared" si="1103"/>
        <v>12</v>
      </c>
    </row>
    <row r="70622" spans="1:6" x14ac:dyDescent="0.3">
      <c r="A70622" s="7">
        <v>214882</v>
      </c>
      <c r="B70622" s="7">
        <v>187355</v>
      </c>
      <c r="C70622" s="64">
        <v>44373.51322977386</v>
      </c>
      <c r="D70622" s="7">
        <v>183484</v>
      </c>
      <c r="E70622" s="64">
        <f>VLOOKUP('Просмотры (дано)'!B70622,'Подписчики (дано)'!A:C,3,0)</f>
        <v>44301.563009722224</v>
      </c>
      <c r="F70622" s="7">
        <f t="shared" si="1103"/>
        <v>12</v>
      </c>
    </row>
    <row r="70623" spans="1:6" x14ac:dyDescent="0.3">
      <c r="A70623" s="7">
        <v>214886</v>
      </c>
      <c r="B70623" s="7">
        <v>215271</v>
      </c>
      <c r="C70623" s="64">
        <v>44373.51353721683</v>
      </c>
      <c r="D70623" s="7">
        <v>369021</v>
      </c>
      <c r="E70623" s="64">
        <f>VLOOKUP('Просмотры (дано)'!B70623,'Подписчики (дано)'!A:C,3,0)</f>
        <v>44340.5358232906</v>
      </c>
      <c r="F70623" s="7">
        <f t="shared" si="1103"/>
        <v>12</v>
      </c>
    </row>
    <row r="70624" spans="1:6" x14ac:dyDescent="0.3">
      <c r="A70624" s="7">
        <v>214890</v>
      </c>
      <c r="B70624" s="7">
        <v>127505</v>
      </c>
      <c r="C70624" s="64">
        <v>44373.513666666666</v>
      </c>
      <c r="D70624" s="7">
        <v>411922</v>
      </c>
      <c r="E70624" s="64">
        <f>VLOOKUP('Просмотры (дано)'!B70624,'Подписчики (дано)'!A:C,3,0)</f>
        <v>44372.968830519945</v>
      </c>
      <c r="F70624" s="7">
        <f t="shared" si="1103"/>
        <v>12</v>
      </c>
    </row>
    <row r="70625" spans="1:6" x14ac:dyDescent="0.3">
      <c r="A70625" s="7">
        <v>214895</v>
      </c>
      <c r="B70625" s="7">
        <v>47527</v>
      </c>
      <c r="C70625" s="64">
        <v>44373.513901181068</v>
      </c>
      <c r="D70625" s="7">
        <v>351192</v>
      </c>
      <c r="E70625" s="64">
        <f>VLOOKUP('Просмотры (дано)'!B70625,'Подписчики (дано)'!A:C,3,0)</f>
        <v>44302.864905662391</v>
      </c>
      <c r="F70625" s="7">
        <f t="shared" si="1103"/>
        <v>12</v>
      </c>
    </row>
    <row r="70626" spans="1:6" x14ac:dyDescent="0.3">
      <c r="A70626" s="7">
        <v>214897</v>
      </c>
      <c r="B70626" s="7">
        <v>94602</v>
      </c>
      <c r="C70626" s="64">
        <v>44373.513941747573</v>
      </c>
      <c r="D70626" s="7">
        <v>446536</v>
      </c>
      <c r="E70626" s="64">
        <f>VLOOKUP('Просмотры (дано)'!B70626,'Подписчики (дано)'!A:C,3,0)</f>
        <v>44341.433563853272</v>
      </c>
      <c r="F70626" s="7">
        <f t="shared" si="1103"/>
        <v>12</v>
      </c>
    </row>
    <row r="70627" spans="1:6" x14ac:dyDescent="0.3">
      <c r="A70627" s="7">
        <v>214899</v>
      </c>
      <c r="B70627" s="7">
        <v>231166</v>
      </c>
      <c r="C70627" s="64">
        <v>44373.514750809059</v>
      </c>
      <c r="D70627" s="7">
        <v>394819</v>
      </c>
      <c r="E70627" s="64">
        <f>VLOOKUP('Просмотры (дано)'!B70627,'Подписчики (дано)'!A:C,3,0)</f>
        <v>44340.934302635324</v>
      </c>
      <c r="F70627" s="7">
        <f t="shared" si="1103"/>
        <v>12</v>
      </c>
    </row>
    <row r="70628" spans="1:6" x14ac:dyDescent="0.3">
      <c r="A70628" s="7">
        <v>214901</v>
      </c>
      <c r="B70628" s="7">
        <v>48016</v>
      </c>
      <c r="C70628" s="64">
        <v>44373.51655629139</v>
      </c>
      <c r="D70628" s="7">
        <v>182984</v>
      </c>
      <c r="E70628" s="64">
        <f>VLOOKUP('Просмотры (дано)'!B70628,'Подписчики (дано)'!A:C,3,0)</f>
        <v>44373.021212464388</v>
      </c>
      <c r="F70628" s="7">
        <f t="shared" si="1103"/>
        <v>12</v>
      </c>
    </row>
    <row r="70629" spans="1:6" x14ac:dyDescent="0.3">
      <c r="A70629" s="7">
        <v>214902</v>
      </c>
      <c r="B70629" s="7">
        <v>293524</v>
      </c>
      <c r="C70629" s="64">
        <v>44373.517177993526</v>
      </c>
      <c r="D70629" s="7">
        <v>439981</v>
      </c>
      <c r="E70629" s="64">
        <f>VLOOKUP('Просмотры (дано)'!B70629,'Подписчики (дано)'!A:C,3,0)</f>
        <v>44306.340240633901</v>
      </c>
      <c r="F70629" s="7">
        <f t="shared" si="1103"/>
        <v>12</v>
      </c>
    </row>
    <row r="70630" spans="1:6" x14ac:dyDescent="0.3">
      <c r="A70630" s="7">
        <v>214903</v>
      </c>
      <c r="B70630" s="7">
        <v>157024</v>
      </c>
      <c r="C70630" s="64">
        <v>44373.518391585763</v>
      </c>
      <c r="D70630" s="7">
        <v>401945</v>
      </c>
      <c r="E70630" s="64">
        <f>VLOOKUP('Просмотры (дано)'!B70630,'Подписчики (дано)'!A:C,3,0)</f>
        <v>44372.96885274216</v>
      </c>
      <c r="F70630" s="7">
        <f t="shared" si="1103"/>
        <v>12</v>
      </c>
    </row>
    <row r="70631" spans="1:6" x14ac:dyDescent="0.3">
      <c r="A70631" s="7">
        <v>214905</v>
      </c>
      <c r="B70631" s="7">
        <v>82272</v>
      </c>
      <c r="C70631" s="64">
        <v>44373.51878414258</v>
      </c>
      <c r="D70631" s="7">
        <v>470762</v>
      </c>
      <c r="E70631" s="64">
        <f>VLOOKUP('Просмотры (дано)'!B70631,'Подписчики (дано)'!A:C,3,0)</f>
        <v>44372.296938568375</v>
      </c>
      <c r="F70631" s="7">
        <f t="shared" si="1103"/>
        <v>12</v>
      </c>
    </row>
    <row r="70632" spans="1:6" x14ac:dyDescent="0.3">
      <c r="A70632" s="7">
        <v>214908</v>
      </c>
      <c r="B70632" s="7">
        <v>285370</v>
      </c>
      <c r="C70632" s="64">
        <v>44373.518796116499</v>
      </c>
      <c r="D70632" s="7">
        <v>448560</v>
      </c>
      <c r="E70632" s="64">
        <f>VLOOKUP('Просмотры (дано)'!B70632,'Подписчики (дано)'!A:C,3,0)</f>
        <v>44373.011757834756</v>
      </c>
      <c r="F70632" s="7">
        <f t="shared" si="1103"/>
        <v>12</v>
      </c>
    </row>
    <row r="70633" spans="1:6" x14ac:dyDescent="0.3">
      <c r="A70633" s="7">
        <v>214910</v>
      </c>
      <c r="B70633" s="7">
        <v>122622</v>
      </c>
      <c r="C70633" s="64">
        <v>44373.518814661089</v>
      </c>
      <c r="D70633" s="7">
        <v>37644</v>
      </c>
      <c r="E70633" s="64">
        <f>VLOOKUP('Просмотры (дано)'!B70633,'Подписчики (дано)'!A:C,3,0)</f>
        <v>44302.902955306272</v>
      </c>
      <c r="F70633" s="7">
        <f t="shared" si="1103"/>
        <v>12</v>
      </c>
    </row>
    <row r="70634" spans="1:6" x14ac:dyDescent="0.3">
      <c r="A70634" s="7">
        <v>214913</v>
      </c>
      <c r="B70634" s="7">
        <v>66496</v>
      </c>
      <c r="C70634" s="64">
        <v>44373.518845179598</v>
      </c>
      <c r="D70634" s="7">
        <v>250679</v>
      </c>
      <c r="E70634" s="64">
        <f>VLOOKUP('Просмотры (дано)'!B70634,'Подписчики (дано)'!A:C,3,0)</f>
        <v>44315.046929273507</v>
      </c>
      <c r="F70634" s="7">
        <f t="shared" si="1103"/>
        <v>12</v>
      </c>
    </row>
    <row r="70635" spans="1:6" x14ac:dyDescent="0.3">
      <c r="A70635" s="7">
        <v>214915</v>
      </c>
      <c r="B70635" s="7">
        <v>166635</v>
      </c>
      <c r="C70635" s="64">
        <v>44373.52041423948</v>
      </c>
      <c r="D70635" s="7">
        <v>266342</v>
      </c>
      <c r="E70635" s="64">
        <f>VLOOKUP('Просмотры (дано)'!B70635,'Подписчики (дано)'!A:C,3,0)</f>
        <v>44341.983027955845</v>
      </c>
      <c r="F70635" s="7">
        <f t="shared" si="1103"/>
        <v>12</v>
      </c>
    </row>
    <row r="70636" spans="1:6" x14ac:dyDescent="0.3">
      <c r="A70636" s="7">
        <v>214919</v>
      </c>
      <c r="B70636" s="7">
        <v>112997</v>
      </c>
      <c r="C70636" s="64">
        <v>44373.521627831717</v>
      </c>
      <c r="D70636" s="7">
        <v>31749</v>
      </c>
      <c r="E70636" s="64">
        <f>VLOOKUP('Просмотры (дано)'!B70636,'Подписчики (дано)'!A:C,3,0)</f>
        <v>44372.13001655983</v>
      </c>
      <c r="F70636" s="7">
        <f t="shared" si="1103"/>
        <v>12</v>
      </c>
    </row>
    <row r="70637" spans="1:6" x14ac:dyDescent="0.3">
      <c r="A70637" s="7">
        <v>214923</v>
      </c>
      <c r="B70637" s="7">
        <v>45053</v>
      </c>
      <c r="C70637" s="64">
        <v>44373.521805475022</v>
      </c>
      <c r="D70637" s="7">
        <v>6475</v>
      </c>
      <c r="E70637" s="64">
        <f>VLOOKUP('Просмотры (дано)'!B70637,'Подписчики (дано)'!A:C,3,0)</f>
        <v>44311.410378311964</v>
      </c>
      <c r="F70637" s="7">
        <f t="shared" si="1103"/>
        <v>12</v>
      </c>
    </row>
    <row r="70638" spans="1:6" x14ac:dyDescent="0.3">
      <c r="A70638" s="7">
        <v>214925</v>
      </c>
      <c r="B70638" s="7">
        <v>164379</v>
      </c>
      <c r="C70638" s="64">
        <v>44373.52203236246</v>
      </c>
      <c r="D70638" s="7">
        <v>411922</v>
      </c>
      <c r="E70638" s="64">
        <f>VLOOKUP('Просмотры (дано)'!B70638,'Подписчики (дано)'!A:C,3,0)</f>
        <v>44372.560060113959</v>
      </c>
      <c r="F70638" s="7">
        <f t="shared" si="1103"/>
        <v>12</v>
      </c>
    </row>
    <row r="70639" spans="1:6" x14ac:dyDescent="0.3">
      <c r="A70639" s="7">
        <v>214927</v>
      </c>
      <c r="B70639" s="7">
        <v>23107</v>
      </c>
      <c r="C70639" s="64">
        <v>44373.522436893203</v>
      </c>
      <c r="D70639" s="7">
        <v>298988</v>
      </c>
      <c r="E70639" s="64">
        <f>VLOOKUP('Просмотры (дано)'!B70639,'Подписчики (дано)'!A:C,3,0)</f>
        <v>44347.141686787749</v>
      </c>
      <c r="F70639" s="7">
        <f t="shared" si="1103"/>
        <v>12</v>
      </c>
    </row>
    <row r="70640" spans="1:6" x14ac:dyDescent="0.3">
      <c r="A70640" s="7">
        <v>214928</v>
      </c>
      <c r="B70640" s="7">
        <v>247340</v>
      </c>
      <c r="C70640" s="64">
        <v>44373.522436893203</v>
      </c>
      <c r="D70640" s="7">
        <v>123584</v>
      </c>
      <c r="E70640" s="64">
        <f>VLOOKUP('Просмотры (дано)'!B70640,'Подписчики (дано)'!A:C,3,0)</f>
        <v>44371.652088283474</v>
      </c>
      <c r="F70640" s="7">
        <f t="shared" si="1103"/>
        <v>12</v>
      </c>
    </row>
    <row r="70641" spans="1:6" x14ac:dyDescent="0.3">
      <c r="A70641" s="7">
        <v>214931</v>
      </c>
      <c r="B70641" s="7">
        <v>320510</v>
      </c>
      <c r="C70641" s="64">
        <v>44373.523245954697</v>
      </c>
      <c r="D70641" s="7">
        <v>250679</v>
      </c>
      <c r="E70641" s="64">
        <f>VLOOKUP('Просмотры (дано)'!B70641,'Подписчики (дано)'!A:C,3,0)</f>
        <v>44373.274171509969</v>
      </c>
      <c r="F70641" s="7">
        <f t="shared" si="1103"/>
        <v>12</v>
      </c>
    </row>
    <row r="70642" spans="1:6" x14ac:dyDescent="0.3">
      <c r="A70642" s="7">
        <v>214934</v>
      </c>
      <c r="B70642" s="7">
        <v>139542</v>
      </c>
      <c r="C70642" s="64">
        <v>44373.523483993042</v>
      </c>
      <c r="D70642" s="7">
        <v>411922</v>
      </c>
      <c r="E70642" s="64">
        <f>VLOOKUP('Просмотры (дано)'!B70642,'Подписчики (дано)'!A:C,3,0)</f>
        <v>44372.315137642458</v>
      </c>
      <c r="F70642" s="7">
        <f t="shared" si="1103"/>
        <v>12</v>
      </c>
    </row>
    <row r="70643" spans="1:6" x14ac:dyDescent="0.3">
      <c r="A70643" s="7">
        <v>214939</v>
      </c>
      <c r="B70643" s="7">
        <v>273650</v>
      </c>
      <c r="C70643" s="64">
        <v>44373.523650485433</v>
      </c>
      <c r="D70643" s="7">
        <v>242428</v>
      </c>
      <c r="E70643" s="64">
        <f>VLOOKUP('Просмотры (дано)'!B70643,'Подписчики (дано)'!A:C,3,0)</f>
        <v>44371.33299109686</v>
      </c>
      <c r="F70643" s="7">
        <f t="shared" si="1103"/>
        <v>12</v>
      </c>
    </row>
    <row r="70644" spans="1:6" x14ac:dyDescent="0.3">
      <c r="A70644" s="7">
        <v>214941</v>
      </c>
      <c r="B70644" s="7">
        <v>347210</v>
      </c>
      <c r="C70644" s="64">
        <v>44373.523941770683</v>
      </c>
      <c r="D70644" s="7">
        <v>396331</v>
      </c>
      <c r="E70644" s="64">
        <f>VLOOKUP('Просмотры (дано)'!B70644,'Подписчики (дано)'!A:C,3,0)</f>
        <v>44316.004841310547</v>
      </c>
      <c r="F70644" s="7">
        <f t="shared" si="1103"/>
        <v>12</v>
      </c>
    </row>
    <row r="70645" spans="1:6" x14ac:dyDescent="0.3">
      <c r="A70645" s="7">
        <v>214945</v>
      </c>
      <c r="B70645" s="7">
        <v>48317</v>
      </c>
      <c r="C70645" s="64">
        <v>44373.524459546927</v>
      </c>
      <c r="D70645" s="7">
        <v>198050</v>
      </c>
      <c r="E70645" s="64">
        <f>VLOOKUP('Просмотры (дано)'!B70645,'Подписчики (дано)'!A:C,3,0)</f>
        <v>44308.778889494301</v>
      </c>
      <c r="F70645" s="7">
        <f t="shared" si="1103"/>
        <v>12</v>
      </c>
    </row>
    <row r="70646" spans="1:6" x14ac:dyDescent="0.3">
      <c r="A70646" s="7">
        <v>214948</v>
      </c>
      <c r="B70646" s="7">
        <v>186742</v>
      </c>
      <c r="C70646" s="64">
        <v>44373.525268608413</v>
      </c>
      <c r="D70646" s="7">
        <v>301748</v>
      </c>
      <c r="E70646" s="64">
        <f>VLOOKUP('Просмотры (дано)'!B70646,'Подписчики (дано)'!A:C,3,0)</f>
        <v>44344.167861253569</v>
      </c>
      <c r="F70646" s="7">
        <f t="shared" si="1103"/>
        <v>12</v>
      </c>
    </row>
    <row r="70647" spans="1:6" x14ac:dyDescent="0.3">
      <c r="A70647" s="7">
        <v>214949</v>
      </c>
      <c r="B70647" s="7">
        <v>56898</v>
      </c>
      <c r="C70647" s="64">
        <v>44373.525284585099</v>
      </c>
      <c r="D70647" s="7">
        <v>411922</v>
      </c>
      <c r="E70647" s="64">
        <f>VLOOKUP('Просмотры (дано)'!B70647,'Подписчики (дано)'!A:C,3,0)</f>
        <v>44340.847876923079</v>
      </c>
      <c r="F70647" s="7">
        <f t="shared" si="1103"/>
        <v>12</v>
      </c>
    </row>
    <row r="70648" spans="1:6" x14ac:dyDescent="0.3">
      <c r="A70648" s="7">
        <v>214950</v>
      </c>
      <c r="B70648" s="7">
        <v>326458</v>
      </c>
      <c r="C70648" s="64">
        <v>44373.525711844231</v>
      </c>
      <c r="D70648" s="7">
        <v>182191</v>
      </c>
      <c r="E70648" s="64">
        <f>VLOOKUP('Просмотры (дано)'!B70648,'Подписчики (дано)'!A:C,3,0)</f>
        <v>44338.602618019941</v>
      </c>
      <c r="F70648" s="7">
        <f t="shared" si="1103"/>
        <v>12</v>
      </c>
    </row>
    <row r="70649" spans="1:6" x14ac:dyDescent="0.3">
      <c r="A70649" s="7">
        <v>214953</v>
      </c>
      <c r="B70649" s="7">
        <v>201034</v>
      </c>
      <c r="C70649" s="64">
        <v>44373.52769579288</v>
      </c>
      <c r="D70649" s="7">
        <v>386939</v>
      </c>
      <c r="E70649" s="64">
        <f>VLOOKUP('Просмотры (дано)'!B70649,'Подписчики (дано)'!A:C,3,0)</f>
        <v>44346.131790954416</v>
      </c>
      <c r="F70649" s="7">
        <f t="shared" si="1103"/>
        <v>12</v>
      </c>
    </row>
    <row r="70650" spans="1:6" x14ac:dyDescent="0.3">
      <c r="A70650" s="7">
        <v>214955</v>
      </c>
      <c r="B70650" s="7">
        <v>91934</v>
      </c>
      <c r="C70650" s="64">
        <v>44373.52810032363</v>
      </c>
      <c r="D70650" s="7">
        <v>428248</v>
      </c>
      <c r="E70650" s="64">
        <f>VLOOKUP('Просмотры (дано)'!B70650,'Подписчики (дано)'!A:C,3,0)</f>
        <v>44338.663758511393</v>
      </c>
      <c r="F70650" s="7">
        <f t="shared" si="1103"/>
        <v>12</v>
      </c>
    </row>
    <row r="70651" spans="1:6" x14ac:dyDescent="0.3">
      <c r="A70651" s="7">
        <v>214960</v>
      </c>
      <c r="B70651" s="7">
        <v>90885</v>
      </c>
      <c r="C70651" s="64">
        <v>44373.528122806485</v>
      </c>
      <c r="D70651" s="7">
        <v>42705</v>
      </c>
      <c r="E70651" s="64">
        <f>VLOOKUP('Просмотры (дано)'!B70651,'Подписчики (дано)'!A:C,3,0)</f>
        <v>44310.243030056983</v>
      </c>
      <c r="F70651" s="7">
        <f t="shared" si="1103"/>
        <v>12</v>
      </c>
    </row>
    <row r="70652" spans="1:6" x14ac:dyDescent="0.3">
      <c r="A70652" s="7">
        <v>214963</v>
      </c>
      <c r="B70652" s="7">
        <v>32010</v>
      </c>
      <c r="C70652" s="64">
        <v>44373.528183843504</v>
      </c>
      <c r="D70652" s="7">
        <v>158978</v>
      </c>
      <c r="E70652" s="64">
        <f>VLOOKUP('Просмотры (дано)'!B70652,'Подписчики (дано)'!A:C,3,0)</f>
        <v>44372.604705947298</v>
      </c>
      <c r="F70652" s="7">
        <f t="shared" si="1103"/>
        <v>12</v>
      </c>
    </row>
    <row r="70653" spans="1:6" x14ac:dyDescent="0.3">
      <c r="A70653" s="7">
        <v>214965</v>
      </c>
      <c r="B70653" s="7">
        <v>214389</v>
      </c>
      <c r="C70653" s="64">
        <v>44373.528504854366</v>
      </c>
      <c r="D70653" s="7">
        <v>114993</v>
      </c>
      <c r="E70653" s="64">
        <f>VLOOKUP('Просмотры (дано)'!B70653,'Подписчики (дано)'!A:C,3,0)</f>
        <v>44327.844349928775</v>
      </c>
      <c r="F70653" s="7">
        <f t="shared" si="1103"/>
        <v>12</v>
      </c>
    </row>
    <row r="70654" spans="1:6" x14ac:dyDescent="0.3">
      <c r="A70654" s="7">
        <v>214970</v>
      </c>
      <c r="B70654" s="7">
        <v>202645</v>
      </c>
      <c r="C70654" s="64">
        <v>44373.529718446604</v>
      </c>
      <c r="D70654" s="7">
        <v>62068</v>
      </c>
      <c r="E70654" s="64">
        <f>VLOOKUP('Просмотры (дано)'!B70654,'Подписчики (дано)'!A:C,3,0)</f>
        <v>44350.403086930201</v>
      </c>
      <c r="F70654" s="7">
        <f t="shared" si="1103"/>
        <v>12</v>
      </c>
    </row>
    <row r="70655" spans="1:6" x14ac:dyDescent="0.3">
      <c r="A70655" s="7">
        <v>214975</v>
      </c>
      <c r="B70655" s="7">
        <v>284090</v>
      </c>
      <c r="C70655" s="64">
        <v>44373.531022064883</v>
      </c>
      <c r="D70655" s="7">
        <v>391572</v>
      </c>
      <c r="E70655" s="64">
        <f>VLOOKUP('Просмотры (дано)'!B70655,'Подписчики (дано)'!A:C,3,0)</f>
        <v>44345.489150890309</v>
      </c>
      <c r="F70655" s="7">
        <f t="shared" si="1103"/>
        <v>12</v>
      </c>
    </row>
    <row r="70656" spans="1:6" x14ac:dyDescent="0.3">
      <c r="A70656" s="7">
        <v>214977</v>
      </c>
      <c r="B70656" s="7">
        <v>10886</v>
      </c>
      <c r="C70656" s="64">
        <v>44373.531479842524</v>
      </c>
      <c r="D70656" s="7">
        <v>16360</v>
      </c>
      <c r="E70656" s="64">
        <f>VLOOKUP('Просмотры (дано)'!B70656,'Подписчики (дано)'!A:C,3,0)</f>
        <v>44372.090366096869</v>
      </c>
      <c r="F70656" s="7">
        <f t="shared" si="1103"/>
        <v>12</v>
      </c>
    </row>
    <row r="70657" spans="1:6" x14ac:dyDescent="0.3">
      <c r="A70657" s="7">
        <v>214982</v>
      </c>
      <c r="B70657" s="7">
        <v>245229</v>
      </c>
      <c r="C70657" s="64">
        <v>44373.53174110032</v>
      </c>
      <c r="D70657" s="7">
        <v>313862</v>
      </c>
      <c r="E70657" s="64">
        <f>VLOOKUP('Просмотры (дано)'!B70657,'Подписчики (дано)'!A:C,3,0)</f>
        <v>44343.112300427354</v>
      </c>
      <c r="F70657" s="7">
        <f t="shared" si="1103"/>
        <v>12</v>
      </c>
    </row>
    <row r="70658" spans="1:6" x14ac:dyDescent="0.3">
      <c r="A70658" s="7">
        <v>214983</v>
      </c>
      <c r="B70658" s="7">
        <v>68867</v>
      </c>
      <c r="C70658" s="64">
        <v>44373.531998657185</v>
      </c>
      <c r="D70658" s="7">
        <v>357547</v>
      </c>
      <c r="E70658" s="64">
        <f>VLOOKUP('Просмотры (дано)'!B70658,'Подписчики (дано)'!A:C,3,0)</f>
        <v>44343.677423967238</v>
      </c>
      <c r="F70658" s="7">
        <f t="shared" si="1103"/>
        <v>12</v>
      </c>
    </row>
    <row r="70659" spans="1:6" x14ac:dyDescent="0.3">
      <c r="A70659" s="7">
        <v>214986</v>
      </c>
      <c r="B70659" s="7">
        <v>87670</v>
      </c>
      <c r="C70659" s="64">
        <v>44373.53214563107</v>
      </c>
      <c r="D70659" s="7">
        <v>122902</v>
      </c>
      <c r="E70659" s="64">
        <f>VLOOKUP('Просмотры (дано)'!B70659,'Подписчики (дано)'!A:C,3,0)</f>
        <v>44321.197339245016</v>
      </c>
      <c r="F70659" s="7">
        <f t="shared" ref="F70659:F70722" si="1104">HOUR(C70659)</f>
        <v>12</v>
      </c>
    </row>
    <row r="70660" spans="1:6" x14ac:dyDescent="0.3">
      <c r="A70660" s="7">
        <v>214991</v>
      </c>
      <c r="B70660" s="7">
        <v>155942</v>
      </c>
      <c r="C70660" s="64">
        <v>44373.532550161806</v>
      </c>
      <c r="D70660" s="7">
        <v>62570</v>
      </c>
      <c r="E70660" s="64">
        <f>VLOOKUP('Просмотры (дано)'!B70660,'Подписчики (дано)'!A:C,3,0)</f>
        <v>44285.343390206552</v>
      </c>
      <c r="F70660" s="7">
        <f t="shared" si="1104"/>
        <v>12</v>
      </c>
    </row>
    <row r="70661" spans="1:6" x14ac:dyDescent="0.3">
      <c r="A70661" s="7">
        <v>214996</v>
      </c>
      <c r="B70661" s="7">
        <v>20946</v>
      </c>
      <c r="C70661" s="64">
        <v>44373.5333592233</v>
      </c>
      <c r="D70661" s="7">
        <v>439981</v>
      </c>
      <c r="E70661" s="64">
        <f>VLOOKUP('Просмотры (дано)'!B70661,'Подписчики (дано)'!A:C,3,0)</f>
        <v>44339.731174465807</v>
      </c>
      <c r="F70661" s="7">
        <f t="shared" si="1104"/>
        <v>12</v>
      </c>
    </row>
    <row r="70662" spans="1:6" x14ac:dyDescent="0.3">
      <c r="A70662" s="7">
        <v>214998</v>
      </c>
      <c r="B70662" s="7">
        <v>118126</v>
      </c>
      <c r="C70662" s="64">
        <v>44373.53337199011</v>
      </c>
      <c r="D70662" s="7">
        <v>158978</v>
      </c>
      <c r="E70662" s="64">
        <f>VLOOKUP('Просмотры (дано)'!B70662,'Подписчики (дано)'!A:C,3,0)</f>
        <v>44310.426589494302</v>
      </c>
      <c r="F70662" s="7">
        <f t="shared" si="1104"/>
        <v>12</v>
      </c>
    </row>
    <row r="70663" spans="1:6" x14ac:dyDescent="0.3">
      <c r="A70663" s="7">
        <v>215002</v>
      </c>
      <c r="B70663" s="7">
        <v>72631</v>
      </c>
      <c r="C70663" s="64">
        <v>44373.534572815537</v>
      </c>
      <c r="D70663" s="7">
        <v>396686</v>
      </c>
      <c r="E70663" s="64">
        <f>VLOOKUP('Просмотры (дано)'!B70663,'Подписчики (дано)'!A:C,3,0)</f>
        <v>44352.197028205126</v>
      </c>
      <c r="F70663" s="7">
        <f t="shared" si="1104"/>
        <v>12</v>
      </c>
    </row>
    <row r="70664" spans="1:6" x14ac:dyDescent="0.3">
      <c r="A70664" s="7">
        <v>215004</v>
      </c>
      <c r="B70664" s="7">
        <v>88968</v>
      </c>
      <c r="C70664" s="64">
        <v>44373.534977346273</v>
      </c>
      <c r="D70664" s="7">
        <v>82901</v>
      </c>
      <c r="E70664" s="64">
        <f>VLOOKUP('Просмотры (дано)'!B70664,'Подписчики (дано)'!A:C,3,0)</f>
        <v>44324.302619123933</v>
      </c>
      <c r="F70664" s="7">
        <f t="shared" si="1104"/>
        <v>12</v>
      </c>
    </row>
    <row r="70665" spans="1:6" x14ac:dyDescent="0.3">
      <c r="A70665" s="7">
        <v>215005</v>
      </c>
      <c r="B70665" s="7">
        <v>217418</v>
      </c>
      <c r="C70665" s="64">
        <v>44373.535381877024</v>
      </c>
      <c r="D70665" s="7">
        <v>316541</v>
      </c>
      <c r="E70665" s="64">
        <f>VLOOKUP('Просмотры (дано)'!B70665,'Подписчики (дано)'!A:C,3,0)</f>
        <v>44345.661944622509</v>
      </c>
      <c r="F70665" s="7">
        <f t="shared" si="1104"/>
        <v>12</v>
      </c>
    </row>
    <row r="70666" spans="1:6" x14ac:dyDescent="0.3">
      <c r="A70666" s="7">
        <v>215010</v>
      </c>
      <c r="B70666" s="7">
        <v>326203</v>
      </c>
      <c r="C70666" s="64">
        <v>44373.535381877024</v>
      </c>
      <c r="D70666" s="7">
        <v>311670</v>
      </c>
      <c r="E70666" s="64">
        <f>VLOOKUP('Просмотры (дано)'!B70666,'Подписчики (дано)'!A:C,3,0)</f>
        <v>44360.657208725068</v>
      </c>
      <c r="F70666" s="7">
        <f t="shared" si="1104"/>
        <v>12</v>
      </c>
    </row>
    <row r="70667" spans="1:6" x14ac:dyDescent="0.3">
      <c r="A70667" s="7">
        <v>215012</v>
      </c>
      <c r="B70667" s="7">
        <v>86083</v>
      </c>
      <c r="C70667" s="64">
        <v>44373.536637470628</v>
      </c>
      <c r="D70667" s="7">
        <v>301309</v>
      </c>
      <c r="E70667" s="64">
        <f>VLOOKUP('Просмотры (дано)'!B70667,'Подписчики (дано)'!A:C,3,0)</f>
        <v>44308.756588817661</v>
      </c>
      <c r="F70667" s="7">
        <f t="shared" si="1104"/>
        <v>12</v>
      </c>
    </row>
    <row r="70668" spans="1:6" x14ac:dyDescent="0.3">
      <c r="A70668" s="7">
        <v>215016</v>
      </c>
      <c r="B70668" s="7">
        <v>240850</v>
      </c>
      <c r="C70668" s="64">
        <v>44373.537247840817</v>
      </c>
      <c r="D70668" s="7">
        <v>466283</v>
      </c>
      <c r="E70668" s="64">
        <f>VLOOKUP('Просмотры (дано)'!B70668,'Подписчики (дано)'!A:C,3,0)</f>
        <v>44313.922677029914</v>
      </c>
      <c r="F70668" s="7">
        <f t="shared" si="1104"/>
        <v>12</v>
      </c>
    </row>
    <row r="70669" spans="1:6" x14ac:dyDescent="0.3">
      <c r="A70669" s="7">
        <v>215021</v>
      </c>
      <c r="B70669" s="7">
        <v>150749</v>
      </c>
      <c r="C70669" s="64">
        <v>44373.537736136968</v>
      </c>
      <c r="D70669" s="7">
        <v>347008</v>
      </c>
      <c r="E70669" s="64">
        <f>VLOOKUP('Просмотры (дано)'!B70669,'Подписчики (дано)'!A:C,3,0)</f>
        <v>44371.025983012827</v>
      </c>
      <c r="F70669" s="7">
        <f t="shared" si="1104"/>
        <v>12</v>
      </c>
    </row>
    <row r="70670" spans="1:6" x14ac:dyDescent="0.3">
      <c r="A70670" s="7">
        <v>215022</v>
      </c>
      <c r="B70670" s="7">
        <v>272912</v>
      </c>
      <c r="C70670" s="64">
        <v>44373.538213592234</v>
      </c>
      <c r="D70670" s="7">
        <v>401945</v>
      </c>
      <c r="E70670" s="64">
        <f>VLOOKUP('Просмотры (дано)'!B70670,'Подписчики (дано)'!A:C,3,0)</f>
        <v>44345.036160113952</v>
      </c>
      <c r="F70670" s="7">
        <f t="shared" si="1104"/>
        <v>12</v>
      </c>
    </row>
    <row r="70671" spans="1:6" x14ac:dyDescent="0.3">
      <c r="A70671" s="7">
        <v>215025</v>
      </c>
      <c r="B70671" s="7">
        <v>92490</v>
      </c>
      <c r="C70671" s="64">
        <v>44373.538618122977</v>
      </c>
      <c r="D70671" s="7">
        <v>410635</v>
      </c>
      <c r="E70671" s="64">
        <f>VLOOKUP('Просмотры (дано)'!B70671,'Подписчики (дано)'!A:C,3,0)</f>
        <v>44349.017651495727</v>
      </c>
      <c r="F70671" s="7">
        <f t="shared" si="1104"/>
        <v>12</v>
      </c>
    </row>
    <row r="70672" spans="1:6" x14ac:dyDescent="0.3">
      <c r="A70672" s="7">
        <v>215029</v>
      </c>
      <c r="B70672" s="7">
        <v>211773</v>
      </c>
      <c r="C70672" s="64">
        <v>44373.539933469649</v>
      </c>
      <c r="D70672" s="7">
        <v>119655</v>
      </c>
      <c r="E70672" s="64">
        <f>VLOOKUP('Просмотры (дано)'!B70672,'Подписчики (дано)'!A:C,3,0)</f>
        <v>44311.39303903134</v>
      </c>
      <c r="F70672" s="7">
        <f t="shared" si="1104"/>
        <v>12</v>
      </c>
    </row>
    <row r="70673" spans="1:6" x14ac:dyDescent="0.3">
      <c r="A70673" s="7">
        <v>215032</v>
      </c>
      <c r="B70673" s="7">
        <v>546</v>
      </c>
      <c r="C70673" s="64">
        <v>44373.541449838187</v>
      </c>
      <c r="D70673" s="7">
        <v>351192</v>
      </c>
      <c r="E70673" s="64">
        <f>VLOOKUP('Просмотры (дано)'!B70673,'Подписчики (дано)'!A:C,3,0)</f>
        <v>44371.87146214387</v>
      </c>
      <c r="F70673" s="7">
        <f t="shared" si="1104"/>
        <v>12</v>
      </c>
    </row>
    <row r="70674" spans="1:6" x14ac:dyDescent="0.3">
      <c r="A70674" s="7">
        <v>215035</v>
      </c>
      <c r="B70674" s="7">
        <v>8282</v>
      </c>
      <c r="C70674" s="64">
        <v>44373.54185436893</v>
      </c>
      <c r="D70674" s="7">
        <v>392434</v>
      </c>
      <c r="E70674" s="64">
        <f>VLOOKUP('Просмотры (дано)'!B70674,'Подписчики (дано)'!A:C,3,0)</f>
        <v>44371.637698005696</v>
      </c>
      <c r="F70674" s="7">
        <f t="shared" si="1104"/>
        <v>13</v>
      </c>
    </row>
    <row r="70675" spans="1:6" x14ac:dyDescent="0.3">
      <c r="A70675" s="7">
        <v>215036</v>
      </c>
      <c r="B70675" s="7">
        <v>186840</v>
      </c>
      <c r="C70675" s="64">
        <v>44373.542663430424</v>
      </c>
      <c r="D70675" s="7">
        <v>388561</v>
      </c>
      <c r="E70675" s="64">
        <f>VLOOKUP('Просмотры (дано)'!B70675,'Подписчики (дано)'!A:C,3,0)</f>
        <v>44310.576154309121</v>
      </c>
      <c r="F70675" s="7">
        <f t="shared" si="1104"/>
        <v>13</v>
      </c>
    </row>
    <row r="70676" spans="1:6" x14ac:dyDescent="0.3">
      <c r="A70676" s="7">
        <v>215037</v>
      </c>
      <c r="B70676" s="7">
        <v>231016</v>
      </c>
      <c r="C70676" s="64">
        <v>44373.54306796116</v>
      </c>
      <c r="D70676" s="7">
        <v>441562</v>
      </c>
      <c r="E70676" s="64">
        <f>VLOOKUP('Просмотры (дано)'!B70676,'Подписчики (дано)'!A:C,3,0)</f>
        <v>44372.565390206546</v>
      </c>
      <c r="F70676" s="7">
        <f t="shared" si="1104"/>
        <v>13</v>
      </c>
    </row>
    <row r="70677" spans="1:6" x14ac:dyDescent="0.3">
      <c r="A70677" s="7">
        <v>215042</v>
      </c>
      <c r="B70677" s="7">
        <v>61475</v>
      </c>
      <c r="C70677" s="64">
        <v>44373.543472491911</v>
      </c>
      <c r="D70677" s="7">
        <v>439981</v>
      </c>
      <c r="E70677" s="64">
        <f>VLOOKUP('Просмотры (дано)'!B70677,'Подписчики (дано)'!A:C,3,0)</f>
        <v>44341.243761324789</v>
      </c>
      <c r="F70677" s="7">
        <f t="shared" si="1104"/>
        <v>13</v>
      </c>
    </row>
    <row r="70678" spans="1:6" x14ac:dyDescent="0.3">
      <c r="A70678" s="7">
        <v>215044</v>
      </c>
      <c r="B70678" s="7">
        <v>145218</v>
      </c>
      <c r="C70678" s="64">
        <v>44373.543472491911</v>
      </c>
      <c r="D70678" s="7">
        <v>250679</v>
      </c>
      <c r="E70678" s="64">
        <f>VLOOKUP('Просмотры (дано)'!B70678,'Подписчики (дано)'!A:C,3,0)</f>
        <v>44373.039733760677</v>
      </c>
      <c r="F70678" s="7">
        <f t="shared" si="1104"/>
        <v>13</v>
      </c>
    </row>
    <row r="70679" spans="1:6" x14ac:dyDescent="0.3">
      <c r="A70679" s="7">
        <v>215045</v>
      </c>
      <c r="B70679" s="7">
        <v>191555</v>
      </c>
      <c r="C70679" s="64">
        <v>44373.543472491911</v>
      </c>
      <c r="D70679" s="7">
        <v>269158</v>
      </c>
      <c r="E70679" s="64">
        <f>VLOOKUP('Просмотры (дано)'!B70679,'Подписчики (дано)'!A:C,3,0)</f>
        <v>44343.838121011402</v>
      </c>
      <c r="F70679" s="7">
        <f t="shared" si="1104"/>
        <v>13</v>
      </c>
    </row>
    <row r="70680" spans="1:6" x14ac:dyDescent="0.3">
      <c r="A70680" s="7">
        <v>215046</v>
      </c>
      <c r="B70680" s="7">
        <v>227814</v>
      </c>
      <c r="C70680" s="64">
        <v>44373.54466383862</v>
      </c>
      <c r="D70680" s="7">
        <v>143150</v>
      </c>
      <c r="E70680" s="64">
        <f>VLOOKUP('Просмотры (дано)'!B70680,'Подписчики (дано)'!A:C,3,0)</f>
        <v>44338.989969800568</v>
      </c>
      <c r="F70680" s="7">
        <f t="shared" si="1104"/>
        <v>13</v>
      </c>
    </row>
    <row r="70681" spans="1:6" x14ac:dyDescent="0.3">
      <c r="A70681" s="7">
        <v>215048</v>
      </c>
      <c r="B70681" s="7">
        <v>153136</v>
      </c>
      <c r="C70681" s="64">
        <v>44373.54468608414</v>
      </c>
      <c r="D70681" s="7">
        <v>82901</v>
      </c>
      <c r="E70681" s="64">
        <f>VLOOKUP('Просмотры (дано)'!B70681,'Подписчики (дано)'!A:C,3,0)</f>
        <v>44313.545460968657</v>
      </c>
      <c r="F70681" s="7">
        <f t="shared" si="1104"/>
        <v>13</v>
      </c>
    </row>
    <row r="70682" spans="1:6" x14ac:dyDescent="0.3">
      <c r="A70682" s="7">
        <v>215053</v>
      </c>
      <c r="B70682" s="7">
        <v>194572</v>
      </c>
      <c r="C70682" s="64">
        <v>44373.545090614891</v>
      </c>
      <c r="D70682" s="7">
        <v>224369</v>
      </c>
      <c r="E70682" s="64">
        <f>VLOOKUP('Просмотры (дано)'!B70682,'Подписчики (дано)'!A:C,3,0)</f>
        <v>44315.124418660969</v>
      </c>
      <c r="F70682" s="7">
        <f t="shared" si="1104"/>
        <v>13</v>
      </c>
    </row>
    <row r="70683" spans="1:6" x14ac:dyDescent="0.3">
      <c r="A70683" s="7">
        <v>215054</v>
      </c>
      <c r="B70683" s="7">
        <v>143595</v>
      </c>
      <c r="C70683" s="64">
        <v>44373.546304207121</v>
      </c>
      <c r="D70683" s="7">
        <v>365723</v>
      </c>
      <c r="E70683" s="64">
        <f>VLOOKUP('Просмотры (дано)'!B70683,'Подписчики (дано)'!A:C,3,0)</f>
        <v>44343.710374252136</v>
      </c>
      <c r="F70683" s="7">
        <f t="shared" si="1104"/>
        <v>13</v>
      </c>
    </row>
    <row r="70684" spans="1:6" x14ac:dyDescent="0.3">
      <c r="A70684" s="7">
        <v>215055</v>
      </c>
      <c r="B70684" s="7">
        <v>7114</v>
      </c>
      <c r="C70684" s="64">
        <v>44373.546433912168</v>
      </c>
      <c r="D70684" s="7">
        <v>191893</v>
      </c>
      <c r="E70684" s="64">
        <f>VLOOKUP('Просмотры (дано)'!B70684,'Подписчики (дано)'!A:C,3,0)</f>
        <v>44340.353235861825</v>
      </c>
      <c r="F70684" s="7">
        <f t="shared" si="1104"/>
        <v>13</v>
      </c>
    </row>
    <row r="70685" spans="1:6" x14ac:dyDescent="0.3">
      <c r="A70685" s="7">
        <v>215059</v>
      </c>
      <c r="B70685" s="7">
        <v>258446</v>
      </c>
      <c r="C70685" s="64">
        <v>44373.546708737864</v>
      </c>
      <c r="D70685" s="7">
        <v>304722</v>
      </c>
      <c r="E70685" s="64">
        <f>VLOOKUP('Просмотры (дано)'!B70685,'Подписчики (дано)'!A:C,3,0)</f>
        <v>44373.021274501421</v>
      </c>
      <c r="F70685" s="7">
        <f t="shared" si="1104"/>
        <v>13</v>
      </c>
    </row>
    <row r="70686" spans="1:6" x14ac:dyDescent="0.3">
      <c r="A70686" s="7">
        <v>215061</v>
      </c>
      <c r="B70686" s="7">
        <v>280758</v>
      </c>
      <c r="C70686" s="64">
        <v>44373.547113268607</v>
      </c>
      <c r="D70686" s="7">
        <v>470762</v>
      </c>
      <c r="E70686" s="64">
        <f>VLOOKUP('Просмотры (дано)'!B70686,'Подписчики (дано)'!A:C,3,0)</f>
        <v>44345.518127991454</v>
      </c>
      <c r="F70686" s="7">
        <f t="shared" si="1104"/>
        <v>13</v>
      </c>
    </row>
    <row r="70687" spans="1:6" x14ac:dyDescent="0.3">
      <c r="A70687" s="7">
        <v>215064</v>
      </c>
      <c r="B70687" s="7">
        <v>112663</v>
      </c>
      <c r="C70687" s="64">
        <v>44373.547333333336</v>
      </c>
      <c r="D70687" s="7">
        <v>158978</v>
      </c>
      <c r="E70687" s="64">
        <f>VLOOKUP('Просмотры (дано)'!B70687,'Подписчики (дано)'!A:C,3,0)</f>
        <v>44317.54478611111</v>
      </c>
      <c r="F70687" s="7">
        <f t="shared" si="1104"/>
        <v>13</v>
      </c>
    </row>
    <row r="70688" spans="1:6" x14ac:dyDescent="0.3">
      <c r="A70688" s="7">
        <v>215069</v>
      </c>
      <c r="B70688" s="7">
        <v>299204</v>
      </c>
      <c r="C70688" s="64">
        <v>44373.547922330094</v>
      </c>
      <c r="D70688" s="7">
        <v>5151</v>
      </c>
      <c r="E70688" s="64">
        <f>VLOOKUP('Просмотры (дано)'!B70688,'Подписчики (дано)'!A:C,3,0)</f>
        <v>44372.06312008547</v>
      </c>
      <c r="F70688" s="7">
        <f t="shared" si="1104"/>
        <v>13</v>
      </c>
    </row>
    <row r="70689" spans="1:6" x14ac:dyDescent="0.3">
      <c r="A70689" s="7">
        <v>215073</v>
      </c>
      <c r="B70689" s="7">
        <v>53124</v>
      </c>
      <c r="C70689" s="64">
        <v>44373.548326860844</v>
      </c>
      <c r="D70689" s="7">
        <v>230507</v>
      </c>
      <c r="E70689" s="64">
        <f>VLOOKUP('Просмотры (дано)'!B70689,'Подписчики (дано)'!A:C,3,0)</f>
        <v>44355.56894412393</v>
      </c>
      <c r="F70689" s="7">
        <f t="shared" si="1104"/>
        <v>13</v>
      </c>
    </row>
    <row r="70690" spans="1:6" x14ac:dyDescent="0.3">
      <c r="A70690" s="7">
        <v>215075</v>
      </c>
      <c r="B70690" s="7">
        <v>74419</v>
      </c>
      <c r="C70690" s="64">
        <v>44373.548326860844</v>
      </c>
      <c r="D70690" s="7">
        <v>118549</v>
      </c>
      <c r="E70690" s="64">
        <f>VLOOKUP('Просмотры (дано)'!B70690,'Подписчики (дано)'!A:C,3,0)</f>
        <v>44372.81561406696</v>
      </c>
      <c r="F70690" s="7">
        <f t="shared" si="1104"/>
        <v>13</v>
      </c>
    </row>
    <row r="70691" spans="1:6" x14ac:dyDescent="0.3">
      <c r="A70691" s="7">
        <v>215078</v>
      </c>
      <c r="B70691" s="7">
        <v>164680</v>
      </c>
      <c r="C70691" s="64">
        <v>44373.548326860844</v>
      </c>
      <c r="D70691" s="7">
        <v>347393</v>
      </c>
      <c r="E70691" s="64">
        <f>VLOOKUP('Просмотры (дано)'!B70691,'Подписчики (дано)'!A:C,3,0)</f>
        <v>44329.290138034194</v>
      </c>
      <c r="F70691" s="7">
        <f t="shared" si="1104"/>
        <v>13</v>
      </c>
    </row>
    <row r="70692" spans="1:6" x14ac:dyDescent="0.3">
      <c r="A70692" s="7">
        <v>215082</v>
      </c>
      <c r="B70692" s="7">
        <v>135921</v>
      </c>
      <c r="C70692" s="64">
        <v>44373.548600726339</v>
      </c>
      <c r="D70692" s="7">
        <v>108961</v>
      </c>
      <c r="E70692" s="64">
        <f>VLOOKUP('Просмотры (дано)'!B70692,'Подписчики (дано)'!A:C,3,0)</f>
        <v>44372.316653383197</v>
      </c>
      <c r="F70692" s="7">
        <f t="shared" si="1104"/>
        <v>13</v>
      </c>
    </row>
    <row r="70693" spans="1:6" x14ac:dyDescent="0.3">
      <c r="A70693" s="7">
        <v>215086</v>
      </c>
      <c r="B70693" s="7">
        <v>150685</v>
      </c>
      <c r="C70693" s="64">
        <v>44373.549135922331</v>
      </c>
      <c r="D70693" s="7">
        <v>43623</v>
      </c>
      <c r="E70693" s="64">
        <f>VLOOKUP('Просмотры (дано)'!B70693,'Подписчики (дано)'!A:C,3,0)</f>
        <v>44372.332485790597</v>
      </c>
      <c r="F70693" s="7">
        <f t="shared" si="1104"/>
        <v>13</v>
      </c>
    </row>
    <row r="70694" spans="1:6" x14ac:dyDescent="0.3">
      <c r="A70694" s="7">
        <v>215087</v>
      </c>
      <c r="B70694" s="7">
        <v>132108</v>
      </c>
      <c r="C70694" s="64">
        <v>44373.549540453074</v>
      </c>
      <c r="D70694" s="7">
        <v>401945</v>
      </c>
      <c r="E70694" s="64">
        <f>VLOOKUP('Просмотры (дано)'!B70694,'Подписчики (дано)'!A:C,3,0)</f>
        <v>44315.598431873223</v>
      </c>
      <c r="F70694" s="7">
        <f t="shared" si="1104"/>
        <v>13</v>
      </c>
    </row>
    <row r="70695" spans="1:6" x14ac:dyDescent="0.3">
      <c r="A70695" s="7">
        <v>215089</v>
      </c>
      <c r="B70695" s="7">
        <v>276909</v>
      </c>
      <c r="C70695" s="64">
        <v>44373.549540453074</v>
      </c>
      <c r="D70695" s="7">
        <v>424561</v>
      </c>
      <c r="E70695" s="64">
        <f>VLOOKUP('Просмотры (дано)'!B70695,'Подписчики (дано)'!A:C,3,0)</f>
        <v>44340.950246474364</v>
      </c>
      <c r="F70695" s="7">
        <f t="shared" si="1104"/>
        <v>13</v>
      </c>
    </row>
    <row r="70696" spans="1:6" x14ac:dyDescent="0.3">
      <c r="A70696" s="7">
        <v>215093</v>
      </c>
      <c r="B70696" s="7">
        <v>166327</v>
      </c>
      <c r="C70696" s="64">
        <v>44373.55034951456</v>
      </c>
      <c r="D70696" s="7">
        <v>239248</v>
      </c>
      <c r="E70696" s="64">
        <f>VLOOKUP('Просмотры (дано)'!B70696,'Подписчики (дано)'!A:C,3,0)</f>
        <v>44314.52483764245</v>
      </c>
      <c r="F70696" s="7">
        <f t="shared" si="1104"/>
        <v>13</v>
      </c>
    </row>
    <row r="70697" spans="1:6" x14ac:dyDescent="0.3">
      <c r="A70697" s="7">
        <v>215096</v>
      </c>
      <c r="B70697" s="7">
        <v>8252</v>
      </c>
      <c r="C70697" s="64">
        <v>44373.551499984744</v>
      </c>
      <c r="D70697" s="7">
        <v>158978</v>
      </c>
      <c r="E70697" s="64">
        <f>VLOOKUP('Просмотры (дано)'!B70697,'Подписчики (дано)'!A:C,3,0)</f>
        <v>44314.68951011396</v>
      </c>
      <c r="F70697" s="7">
        <f t="shared" si="1104"/>
        <v>13</v>
      </c>
    </row>
    <row r="70698" spans="1:6" x14ac:dyDescent="0.3">
      <c r="A70698" s="7">
        <v>215097</v>
      </c>
      <c r="B70698" s="7">
        <v>171042</v>
      </c>
      <c r="C70698" s="64">
        <v>44373.551563106797</v>
      </c>
      <c r="D70698" s="7">
        <v>360778</v>
      </c>
      <c r="E70698" s="64">
        <f>VLOOKUP('Просмотры (дано)'!B70698,'Подписчики (дано)'!A:C,3,0)</f>
        <v>44371.843677884615</v>
      </c>
      <c r="F70698" s="7">
        <f t="shared" si="1104"/>
        <v>13</v>
      </c>
    </row>
    <row r="70699" spans="1:6" x14ac:dyDescent="0.3">
      <c r="A70699" s="7">
        <v>215102</v>
      </c>
      <c r="B70699" s="7">
        <v>137367</v>
      </c>
      <c r="C70699" s="64">
        <v>44373.551666666666</v>
      </c>
      <c r="D70699" s="7">
        <v>244574</v>
      </c>
      <c r="E70699" s="64">
        <f>VLOOKUP('Просмотры (дано)'!B70699,'Подписчики (дано)'!A:C,3,0)</f>
        <v>44343.290309615382</v>
      </c>
      <c r="F70699" s="7">
        <f t="shared" si="1104"/>
        <v>13</v>
      </c>
    </row>
    <row r="70700" spans="1:6" x14ac:dyDescent="0.3">
      <c r="A70700" s="7">
        <v>215107</v>
      </c>
      <c r="B70700" s="7">
        <v>23295</v>
      </c>
      <c r="C70700" s="64">
        <v>44373.551957762385</v>
      </c>
      <c r="D70700" s="7">
        <v>294042</v>
      </c>
      <c r="E70700" s="64">
        <f>VLOOKUP('Просмотры (дано)'!B70700,'Подписчики (дано)'!A:C,3,0)</f>
        <v>44373.01441755698</v>
      </c>
      <c r="F70700" s="7">
        <f t="shared" si="1104"/>
        <v>13</v>
      </c>
    </row>
    <row r="70701" spans="1:6" x14ac:dyDescent="0.3">
      <c r="A70701" s="7">
        <v>215111</v>
      </c>
      <c r="B70701" s="7">
        <v>115522</v>
      </c>
      <c r="C70701" s="64">
        <v>44373.551967637541</v>
      </c>
      <c r="D70701" s="7">
        <v>347008</v>
      </c>
      <c r="E70701" s="64">
        <f>VLOOKUP('Просмотры (дано)'!B70701,'Подписчики (дано)'!A:C,3,0)</f>
        <v>44373.067529131047</v>
      </c>
      <c r="F70701" s="7">
        <f t="shared" si="1104"/>
        <v>13</v>
      </c>
    </row>
    <row r="70702" spans="1:6" x14ac:dyDescent="0.3">
      <c r="A70702" s="7">
        <v>215115</v>
      </c>
      <c r="B70702" s="7">
        <v>237855</v>
      </c>
      <c r="C70702" s="64">
        <v>44373.552000000003</v>
      </c>
      <c r="D70702" s="7">
        <v>472330</v>
      </c>
      <c r="E70702" s="64">
        <f>VLOOKUP('Просмотры (дано)'!B70702,'Подписчики (дано)'!A:C,3,0)</f>
        <v>44341.40333076923</v>
      </c>
      <c r="F70702" s="7">
        <f t="shared" si="1104"/>
        <v>13</v>
      </c>
    </row>
    <row r="70703" spans="1:6" x14ac:dyDescent="0.3">
      <c r="A70703" s="7">
        <v>215119</v>
      </c>
      <c r="B70703" s="7">
        <v>298503</v>
      </c>
      <c r="C70703" s="64">
        <v>44373.553990291264</v>
      </c>
      <c r="D70703" s="7">
        <v>343712</v>
      </c>
      <c r="E70703" s="64">
        <f>VLOOKUP('Просмотры (дано)'!B70703,'Подписчики (дано)'!A:C,3,0)</f>
        <v>44372.32464690171</v>
      </c>
      <c r="F70703" s="7">
        <f t="shared" si="1104"/>
        <v>13</v>
      </c>
    </row>
    <row r="70704" spans="1:6" x14ac:dyDescent="0.3">
      <c r="A70704" s="7">
        <v>215124</v>
      </c>
      <c r="B70704" s="7">
        <v>311183</v>
      </c>
      <c r="C70704" s="64">
        <v>44373.554666666663</v>
      </c>
      <c r="D70704" s="7">
        <v>230507</v>
      </c>
      <c r="E70704" s="64">
        <f>VLOOKUP('Просмотры (дано)'!B70704,'Подписчики (дано)'!A:C,3,0)</f>
        <v>44340.143601495729</v>
      </c>
      <c r="F70704" s="7">
        <f t="shared" si="1104"/>
        <v>13</v>
      </c>
    </row>
    <row r="70705" spans="1:6" x14ac:dyDescent="0.3">
      <c r="A70705" s="7">
        <v>215127</v>
      </c>
      <c r="B70705" s="7">
        <v>162284</v>
      </c>
      <c r="C70705" s="64">
        <v>44373.555608414244</v>
      </c>
      <c r="D70705" s="7">
        <v>137327</v>
      </c>
      <c r="E70705" s="64">
        <f>VLOOKUP('Просмотры (дано)'!B70705,'Подписчики (дано)'!A:C,3,0)</f>
        <v>44341.808083012824</v>
      </c>
      <c r="F70705" s="7">
        <f t="shared" si="1104"/>
        <v>13</v>
      </c>
    </row>
    <row r="70706" spans="1:6" x14ac:dyDescent="0.3">
      <c r="A70706" s="7">
        <v>215129</v>
      </c>
      <c r="B70706" s="7">
        <v>159949</v>
      </c>
      <c r="C70706" s="64">
        <v>44373.55601294498</v>
      </c>
      <c r="D70706" s="7">
        <v>311565</v>
      </c>
      <c r="E70706" s="64">
        <f>VLOOKUP('Просмотры (дано)'!B70706,'Подписчики (дано)'!A:C,3,0)</f>
        <v>44309.183245762106</v>
      </c>
      <c r="F70706" s="7">
        <f t="shared" si="1104"/>
        <v>13</v>
      </c>
    </row>
    <row r="70707" spans="1:6" x14ac:dyDescent="0.3">
      <c r="A70707" s="7">
        <v>215133</v>
      </c>
      <c r="B70707" s="7">
        <v>248142</v>
      </c>
      <c r="C70707" s="64">
        <v>44373.556666666664</v>
      </c>
      <c r="D70707" s="7">
        <v>300941</v>
      </c>
      <c r="E70707" s="64">
        <f>VLOOKUP('Просмотры (дано)'!B70707,'Подписчики (дано)'!A:C,3,0)</f>
        <v>44316.118672400291</v>
      </c>
      <c r="F70707" s="7">
        <f t="shared" si="1104"/>
        <v>13</v>
      </c>
    </row>
    <row r="70708" spans="1:6" x14ac:dyDescent="0.3">
      <c r="A70708" s="7">
        <v>215137</v>
      </c>
      <c r="B70708" s="7">
        <v>16802</v>
      </c>
      <c r="C70708" s="64">
        <v>44373.557226537218</v>
      </c>
      <c r="D70708" s="7">
        <v>386066</v>
      </c>
      <c r="E70708" s="64">
        <f>VLOOKUP('Просмотры (дано)'!B70708,'Подписчики (дано)'!A:C,3,0)</f>
        <v>44371.674711039879</v>
      </c>
      <c r="F70708" s="7">
        <f t="shared" si="1104"/>
        <v>13</v>
      </c>
    </row>
    <row r="70709" spans="1:6" x14ac:dyDescent="0.3">
      <c r="A70709" s="7">
        <v>215138</v>
      </c>
      <c r="B70709" s="7">
        <v>271485</v>
      </c>
      <c r="C70709" s="64">
        <v>44373.557226537218</v>
      </c>
      <c r="D70709" s="7">
        <v>351192</v>
      </c>
      <c r="E70709" s="64">
        <f>VLOOKUP('Просмотры (дано)'!B70709,'Подписчики (дано)'!A:C,3,0)</f>
        <v>44371.727121688033</v>
      </c>
      <c r="F70709" s="7">
        <f t="shared" si="1104"/>
        <v>13</v>
      </c>
    </row>
    <row r="70710" spans="1:6" x14ac:dyDescent="0.3">
      <c r="A70710" s="7">
        <v>215140</v>
      </c>
      <c r="B70710" s="7">
        <v>274447</v>
      </c>
      <c r="C70710" s="64">
        <v>44373.557226537218</v>
      </c>
      <c r="D70710" s="7">
        <v>180863</v>
      </c>
      <c r="E70710" s="64">
        <f>VLOOKUP('Просмотры (дано)'!B70710,'Подписчики (дано)'!A:C,3,0)</f>
        <v>44372.856114529917</v>
      </c>
      <c r="F70710" s="7">
        <f t="shared" si="1104"/>
        <v>13</v>
      </c>
    </row>
    <row r="70711" spans="1:6" x14ac:dyDescent="0.3">
      <c r="A70711" s="7">
        <v>215143</v>
      </c>
      <c r="B70711" s="7">
        <v>5879</v>
      </c>
      <c r="C70711" s="64">
        <v>44373.558035598704</v>
      </c>
      <c r="D70711" s="7">
        <v>333426</v>
      </c>
      <c r="E70711" s="64">
        <f>VLOOKUP('Просмотры (дано)'!B70711,'Подписчики (дано)'!A:C,3,0)</f>
        <v>44329.633329309116</v>
      </c>
      <c r="F70711" s="7">
        <f t="shared" si="1104"/>
        <v>13</v>
      </c>
    </row>
    <row r="70712" spans="1:6" x14ac:dyDescent="0.3">
      <c r="A70712" s="7">
        <v>215144</v>
      </c>
      <c r="B70712" s="7">
        <v>22960</v>
      </c>
      <c r="C70712" s="64">
        <v>44373.558035598711</v>
      </c>
      <c r="D70712" s="7">
        <v>468882</v>
      </c>
      <c r="E70712" s="64">
        <f>VLOOKUP('Просмотры (дано)'!B70712,'Подписчики (дано)'!A:C,3,0)</f>
        <v>44313.815216844734</v>
      </c>
      <c r="F70712" s="7">
        <f t="shared" si="1104"/>
        <v>13</v>
      </c>
    </row>
    <row r="70713" spans="1:6" x14ac:dyDescent="0.3">
      <c r="A70713" s="7">
        <v>215148</v>
      </c>
      <c r="B70713" s="7">
        <v>264446</v>
      </c>
      <c r="C70713" s="64">
        <v>44373.558440129455</v>
      </c>
      <c r="D70713" s="7">
        <v>432277</v>
      </c>
      <c r="E70713" s="64">
        <f>VLOOKUP('Просмотры (дано)'!B70713,'Подписчики (дано)'!A:C,3,0)</f>
        <v>44345.190144123932</v>
      </c>
      <c r="F70713" s="7">
        <f t="shared" si="1104"/>
        <v>13</v>
      </c>
    </row>
    <row r="70714" spans="1:6" x14ac:dyDescent="0.3">
      <c r="A70714" s="7">
        <v>215150</v>
      </c>
      <c r="B70714" s="7">
        <v>84591</v>
      </c>
      <c r="C70714" s="64">
        <v>44373.559249190934</v>
      </c>
      <c r="D70714" s="7">
        <v>413014</v>
      </c>
      <c r="E70714" s="64">
        <f>VLOOKUP('Просмотры (дано)'!B70714,'Подписчики (дано)'!A:C,3,0)</f>
        <v>44346.774460363245</v>
      </c>
      <c r="F70714" s="7">
        <f t="shared" si="1104"/>
        <v>13</v>
      </c>
    </row>
    <row r="70715" spans="1:6" x14ac:dyDescent="0.3">
      <c r="A70715" s="7">
        <v>215154</v>
      </c>
      <c r="B70715" s="7">
        <v>154327</v>
      </c>
      <c r="C70715" s="64">
        <v>44373.559666666661</v>
      </c>
      <c r="D70715" s="7">
        <v>118549</v>
      </c>
      <c r="E70715" s="64">
        <f>VLOOKUP('Просмотры (дано)'!B70715,'Подписчики (дано)'!A:C,3,0)</f>
        <v>44315.958757051281</v>
      </c>
      <c r="F70715" s="7">
        <f t="shared" si="1104"/>
        <v>13</v>
      </c>
    </row>
    <row r="70716" spans="1:6" x14ac:dyDescent="0.3">
      <c r="A70716" s="7">
        <v>215159</v>
      </c>
      <c r="B70716" s="7">
        <v>66232</v>
      </c>
      <c r="C70716" s="64">
        <v>44373.560289315472</v>
      </c>
      <c r="D70716" s="7">
        <v>312836</v>
      </c>
      <c r="E70716" s="64">
        <f>VLOOKUP('Просмотры (дано)'!B70716,'Подписчики (дано)'!A:C,3,0)</f>
        <v>44373.257520121086</v>
      </c>
      <c r="F70716" s="7">
        <f t="shared" si="1104"/>
        <v>13</v>
      </c>
    </row>
    <row r="70717" spans="1:6" x14ac:dyDescent="0.3">
      <c r="A70717" s="7">
        <v>215160</v>
      </c>
      <c r="B70717" s="7">
        <v>168809</v>
      </c>
      <c r="C70717" s="64">
        <v>44373.560462783171</v>
      </c>
      <c r="D70717" s="7">
        <v>394819</v>
      </c>
      <c r="E70717" s="64">
        <f>VLOOKUP('Просмотры (дано)'!B70717,'Подписчики (дано)'!A:C,3,0)</f>
        <v>44345.015983974357</v>
      </c>
      <c r="F70717" s="7">
        <f t="shared" si="1104"/>
        <v>13</v>
      </c>
    </row>
    <row r="70718" spans="1:6" x14ac:dyDescent="0.3">
      <c r="A70718" s="7">
        <v>215162</v>
      </c>
      <c r="B70718" s="7">
        <v>30863</v>
      </c>
      <c r="C70718" s="64">
        <v>44373.560808130133</v>
      </c>
      <c r="D70718" s="7">
        <v>230507</v>
      </c>
      <c r="E70718" s="64">
        <f>VLOOKUP('Просмотры (дано)'!B70718,'Подписчики (дано)'!A:C,3,0)</f>
        <v>44307.687157086897</v>
      </c>
      <c r="F70718" s="7">
        <f t="shared" si="1104"/>
        <v>13</v>
      </c>
    </row>
    <row r="70719" spans="1:6" x14ac:dyDescent="0.3">
      <c r="A70719" s="7">
        <v>215165</v>
      </c>
      <c r="B70719" s="7">
        <v>163206</v>
      </c>
      <c r="C70719" s="64">
        <v>44373.562425611133</v>
      </c>
      <c r="D70719" s="7">
        <v>4199</v>
      </c>
      <c r="E70719" s="64">
        <f>VLOOKUP('Просмотры (дано)'!B70719,'Подписчики (дано)'!A:C,3,0)</f>
        <v>44317.270634401713</v>
      </c>
      <c r="F70719" s="7">
        <f t="shared" si="1104"/>
        <v>13</v>
      </c>
    </row>
    <row r="70720" spans="1:6" x14ac:dyDescent="0.3">
      <c r="A70720" s="7">
        <v>215168</v>
      </c>
      <c r="B70720" s="7">
        <v>7664</v>
      </c>
      <c r="C70720" s="64">
        <v>44373.562485436894</v>
      </c>
      <c r="D70720" s="7">
        <v>148256</v>
      </c>
      <c r="E70720" s="64">
        <f>VLOOKUP('Просмотры (дано)'!B70720,'Подписчики (дано)'!A:C,3,0)</f>
        <v>44345.296955484329</v>
      </c>
      <c r="F70720" s="7">
        <f t="shared" si="1104"/>
        <v>13</v>
      </c>
    </row>
    <row r="70721" spans="1:6" x14ac:dyDescent="0.3">
      <c r="A70721" s="7">
        <v>215170</v>
      </c>
      <c r="B70721" s="7">
        <v>203480</v>
      </c>
      <c r="C70721" s="64">
        <v>44373.563097018341</v>
      </c>
      <c r="D70721" s="7">
        <v>351192</v>
      </c>
      <c r="E70721" s="64">
        <f>VLOOKUP('Просмотры (дано)'!B70721,'Подписчики (дано)'!A:C,3,0)</f>
        <v>44309.342997150998</v>
      </c>
      <c r="F70721" s="7">
        <f t="shared" si="1104"/>
        <v>13</v>
      </c>
    </row>
    <row r="70722" spans="1:6" x14ac:dyDescent="0.3">
      <c r="A70722" s="7">
        <v>215172</v>
      </c>
      <c r="B70722" s="7">
        <v>214260</v>
      </c>
      <c r="C70722" s="64">
        <v>44373.563699029131</v>
      </c>
      <c r="D70722" s="7">
        <v>347393</v>
      </c>
      <c r="E70722" s="64">
        <f>VLOOKUP('Просмотры (дано)'!B70722,'Подписчики (дано)'!A:C,3,0)</f>
        <v>44324.823354095439</v>
      </c>
      <c r="F70722" s="7">
        <f t="shared" si="1104"/>
        <v>13</v>
      </c>
    </row>
    <row r="70723" spans="1:6" x14ac:dyDescent="0.3">
      <c r="A70723" s="7">
        <v>215177</v>
      </c>
      <c r="B70723" s="7">
        <v>287312</v>
      </c>
      <c r="C70723" s="64">
        <v>44373.563699029131</v>
      </c>
      <c r="D70723" s="7">
        <v>404226</v>
      </c>
      <c r="E70723" s="64">
        <f>VLOOKUP('Просмотры (дано)'!B70723,'Подписчики (дано)'!A:C,3,0)</f>
        <v>44372.378857549855</v>
      </c>
      <c r="F70723" s="7">
        <f t="shared" ref="F70723:F70786" si="1105">HOUR(C70723)</f>
        <v>13</v>
      </c>
    </row>
    <row r="70724" spans="1:6" x14ac:dyDescent="0.3">
      <c r="A70724" s="7">
        <v>215180</v>
      </c>
      <c r="B70724" s="7">
        <v>27227</v>
      </c>
      <c r="C70724" s="64">
        <v>44373.564103559867</v>
      </c>
      <c r="D70724" s="7">
        <v>4199</v>
      </c>
      <c r="E70724" s="64">
        <f>VLOOKUP('Просмотры (дано)'!B70724,'Подписчики (дано)'!A:C,3,0)</f>
        <v>44372.348662642449</v>
      </c>
      <c r="F70724" s="7">
        <f t="shared" si="1105"/>
        <v>13</v>
      </c>
    </row>
    <row r="70725" spans="1:6" x14ac:dyDescent="0.3">
      <c r="A70725" s="7">
        <v>215181</v>
      </c>
      <c r="B70725" s="7">
        <v>313044</v>
      </c>
      <c r="C70725" s="64">
        <v>44373.565317152104</v>
      </c>
      <c r="D70725" s="7">
        <v>129210</v>
      </c>
      <c r="E70725" s="64">
        <f>VLOOKUP('Просмотры (дано)'!B70725,'Подписчики (дано)'!A:C,3,0)</f>
        <v>44373.091474038461</v>
      </c>
      <c r="F70725" s="7">
        <f t="shared" si="1105"/>
        <v>13</v>
      </c>
    </row>
    <row r="70726" spans="1:6" x14ac:dyDescent="0.3">
      <c r="A70726" s="7">
        <v>215182</v>
      </c>
      <c r="B70726" s="7">
        <v>195280</v>
      </c>
      <c r="C70726" s="64">
        <v>44373.565721682848</v>
      </c>
      <c r="D70726" s="7">
        <v>268009</v>
      </c>
      <c r="E70726" s="64">
        <f>VLOOKUP('Просмотры (дано)'!B70726,'Подписчики (дано)'!A:C,3,0)</f>
        <v>44315.294738782053</v>
      </c>
      <c r="F70726" s="7">
        <f t="shared" si="1105"/>
        <v>13</v>
      </c>
    </row>
    <row r="70727" spans="1:6" x14ac:dyDescent="0.3">
      <c r="A70727" s="7">
        <v>215185</v>
      </c>
      <c r="B70727" s="7">
        <v>223659</v>
      </c>
      <c r="C70727" s="64">
        <v>44373.566126213591</v>
      </c>
      <c r="D70727" s="7">
        <v>111368</v>
      </c>
      <c r="E70727" s="64">
        <f>VLOOKUP('Просмотры (дано)'!B70727,'Подписчики (дано)'!A:C,3,0)</f>
        <v>44341.707742521365</v>
      </c>
      <c r="F70727" s="7">
        <f t="shared" si="1105"/>
        <v>13</v>
      </c>
    </row>
    <row r="70728" spans="1:6" x14ac:dyDescent="0.3">
      <c r="A70728" s="7">
        <v>215187</v>
      </c>
      <c r="B70728" s="7">
        <v>140925</v>
      </c>
      <c r="C70728" s="64">
        <v>44373.566530744341</v>
      </c>
      <c r="D70728" s="7">
        <v>40892</v>
      </c>
      <c r="E70728" s="64">
        <f>VLOOKUP('Просмотры (дано)'!B70728,'Подписчики (дано)'!A:C,3,0)</f>
        <v>44342.085981445867</v>
      </c>
      <c r="F70728" s="7">
        <f t="shared" si="1105"/>
        <v>13</v>
      </c>
    </row>
    <row r="70729" spans="1:6" x14ac:dyDescent="0.3">
      <c r="A70729" s="7">
        <v>215188</v>
      </c>
      <c r="B70729" s="7">
        <v>115993</v>
      </c>
      <c r="C70729" s="64">
        <v>44373.567339805821</v>
      </c>
      <c r="D70729" s="7">
        <v>241927</v>
      </c>
      <c r="E70729" s="64">
        <f>VLOOKUP('Просмотры (дано)'!B70729,'Подписчики (дано)'!A:C,3,0)</f>
        <v>44372.010456695163</v>
      </c>
      <c r="F70729" s="7">
        <f t="shared" si="1105"/>
        <v>13</v>
      </c>
    </row>
    <row r="70730" spans="1:6" x14ac:dyDescent="0.3">
      <c r="A70730" s="7">
        <v>215192</v>
      </c>
      <c r="B70730" s="7">
        <v>224123</v>
      </c>
      <c r="C70730" s="64">
        <v>44373.567339805821</v>
      </c>
      <c r="D70730" s="7">
        <v>356280</v>
      </c>
      <c r="E70730" s="64">
        <f>VLOOKUP('Просмотры (дано)'!B70730,'Подписчики (дано)'!A:C,3,0)</f>
        <v>44341.242787250718</v>
      </c>
      <c r="F70730" s="7">
        <f t="shared" si="1105"/>
        <v>13</v>
      </c>
    </row>
    <row r="70731" spans="1:6" x14ac:dyDescent="0.3">
      <c r="A70731" s="7">
        <v>215193</v>
      </c>
      <c r="B70731" s="7">
        <v>328964</v>
      </c>
      <c r="C70731" s="64">
        <v>44373.567339805828</v>
      </c>
      <c r="D70731" s="7">
        <v>341333</v>
      </c>
      <c r="E70731" s="64">
        <f>VLOOKUP('Просмотры (дано)'!B70731,'Подписчики (дано)'!A:C,3,0)</f>
        <v>44342.13879255698</v>
      </c>
      <c r="F70731" s="7">
        <f t="shared" si="1105"/>
        <v>13</v>
      </c>
    </row>
    <row r="70732" spans="1:6" x14ac:dyDescent="0.3">
      <c r="A70732" s="7">
        <v>215198</v>
      </c>
      <c r="B70732" s="7">
        <v>17340</v>
      </c>
      <c r="C70732" s="64">
        <v>44373.567744336571</v>
      </c>
      <c r="D70732" s="7">
        <v>285680</v>
      </c>
      <c r="E70732" s="64">
        <f>VLOOKUP('Просмотры (дано)'!B70732,'Подписчики (дано)'!A:C,3,0)</f>
        <v>44373.042104594017</v>
      </c>
      <c r="F70732" s="7">
        <f t="shared" si="1105"/>
        <v>13</v>
      </c>
    </row>
    <row r="70733" spans="1:6" x14ac:dyDescent="0.3">
      <c r="A70733" s="7">
        <v>215201</v>
      </c>
      <c r="B70733" s="7">
        <v>325260</v>
      </c>
      <c r="C70733" s="64">
        <v>44373.567744336571</v>
      </c>
      <c r="D70733" s="7">
        <v>262099</v>
      </c>
      <c r="E70733" s="64">
        <f>VLOOKUP('Просмотры (дано)'!B70733,'Подписчики (дано)'!A:C,3,0)</f>
        <v>44346.439791168094</v>
      </c>
      <c r="F70733" s="7">
        <f t="shared" si="1105"/>
        <v>13</v>
      </c>
    </row>
    <row r="70734" spans="1:6" x14ac:dyDescent="0.3">
      <c r="A70734" s="7">
        <v>215203</v>
      </c>
      <c r="B70734" s="7">
        <v>222220</v>
      </c>
      <c r="C70734" s="64">
        <v>44373.568285164954</v>
      </c>
      <c r="D70734" s="7">
        <v>392434</v>
      </c>
      <c r="E70734" s="64">
        <f>VLOOKUP('Просмотры (дано)'!B70734,'Подписчики (дано)'!A:C,3,0)</f>
        <v>44362.700421011396</v>
      </c>
      <c r="F70734" s="7">
        <f t="shared" si="1105"/>
        <v>13</v>
      </c>
    </row>
    <row r="70735" spans="1:6" x14ac:dyDescent="0.3">
      <c r="A70735" s="7">
        <v>215206</v>
      </c>
      <c r="B70735" s="7">
        <v>271045</v>
      </c>
      <c r="C70735" s="64">
        <v>44373.568957928801</v>
      </c>
      <c r="D70735" s="7">
        <v>95062</v>
      </c>
      <c r="E70735" s="64">
        <f>VLOOKUP('Просмотры (дано)'!B70735,'Подписчики (дано)'!A:C,3,0)</f>
        <v>44307.720305484327</v>
      </c>
      <c r="F70735" s="7">
        <f t="shared" si="1105"/>
        <v>13</v>
      </c>
    </row>
    <row r="70736" spans="1:6" x14ac:dyDescent="0.3">
      <c r="A70736" s="7">
        <v>215209</v>
      </c>
      <c r="B70736" s="7">
        <v>273553</v>
      </c>
      <c r="C70736" s="64">
        <v>44373.569322794276</v>
      </c>
      <c r="D70736" s="7">
        <v>472712</v>
      </c>
      <c r="E70736" s="64">
        <f>VLOOKUP('Просмотры (дано)'!B70736,'Подписчики (дано)'!A:C,3,0)</f>
        <v>44343.586721260683</v>
      </c>
      <c r="F70736" s="7">
        <f t="shared" si="1105"/>
        <v>13</v>
      </c>
    </row>
    <row r="70737" spans="1:6" x14ac:dyDescent="0.3">
      <c r="A70737" s="7">
        <v>215212</v>
      </c>
      <c r="B70737" s="7">
        <v>18685</v>
      </c>
      <c r="C70737" s="64">
        <v>44373.569362459544</v>
      </c>
      <c r="D70737" s="7">
        <v>5151</v>
      </c>
      <c r="E70737" s="64">
        <f>VLOOKUP('Просмотры (дано)'!B70737,'Подписчики (дано)'!A:C,3,0)</f>
        <v>44372.567886502846</v>
      </c>
      <c r="F70737" s="7">
        <f t="shared" si="1105"/>
        <v>13</v>
      </c>
    </row>
    <row r="70738" spans="1:6" x14ac:dyDescent="0.3">
      <c r="A70738" s="7">
        <v>215216</v>
      </c>
      <c r="B70738" s="7">
        <v>181617</v>
      </c>
      <c r="C70738" s="64">
        <v>44373.569766990295</v>
      </c>
      <c r="D70738" s="7">
        <v>473323</v>
      </c>
      <c r="E70738" s="64">
        <f>VLOOKUP('Просмотры (дано)'!B70738,'Подписчики (дано)'!A:C,3,0)</f>
        <v>44314.208543696579</v>
      </c>
      <c r="F70738" s="7">
        <f t="shared" si="1105"/>
        <v>13</v>
      </c>
    </row>
    <row r="70739" spans="1:6" x14ac:dyDescent="0.3">
      <c r="A70739" s="7">
        <v>215218</v>
      </c>
      <c r="B70739" s="7">
        <v>76498</v>
      </c>
      <c r="C70739" s="64">
        <v>44373.569811090427</v>
      </c>
      <c r="D70739" s="7">
        <v>154228</v>
      </c>
      <c r="E70739" s="64">
        <f>VLOOKUP('Просмотры (дано)'!B70739,'Подписчики (дано)'!A:C,3,0)</f>
        <v>44371.668760968656</v>
      </c>
      <c r="F70739" s="7">
        <f t="shared" si="1105"/>
        <v>13</v>
      </c>
    </row>
    <row r="70740" spans="1:6" x14ac:dyDescent="0.3">
      <c r="A70740" s="7">
        <v>215219</v>
      </c>
      <c r="B70740" s="7">
        <v>7696</v>
      </c>
      <c r="C70740" s="64">
        <v>44373.570055238502</v>
      </c>
      <c r="D70740" s="7">
        <v>41357</v>
      </c>
      <c r="E70740" s="64">
        <f>VLOOKUP('Просмотры (дано)'!B70740,'Подписчики (дано)'!A:C,3,0)</f>
        <v>44373.526557870369</v>
      </c>
      <c r="F70740" s="7">
        <f t="shared" si="1105"/>
        <v>13</v>
      </c>
    </row>
    <row r="70741" spans="1:6" x14ac:dyDescent="0.3">
      <c r="A70741" s="7">
        <v>215223</v>
      </c>
      <c r="B70741" s="7">
        <v>57385</v>
      </c>
      <c r="C70741" s="64">
        <v>44373.570171521031</v>
      </c>
      <c r="D70741" s="7">
        <v>52197</v>
      </c>
      <c r="E70741" s="64">
        <f>VLOOKUP('Просмотры (дано)'!B70741,'Подписчики (дано)'!A:C,3,0)</f>
        <v>44303.525781623939</v>
      </c>
      <c r="F70741" s="7">
        <f t="shared" si="1105"/>
        <v>13</v>
      </c>
    </row>
    <row r="70742" spans="1:6" x14ac:dyDescent="0.3">
      <c r="A70742" s="7">
        <v>215227</v>
      </c>
      <c r="B70742" s="7">
        <v>200357</v>
      </c>
      <c r="C70742" s="64">
        <v>44373.570576051774</v>
      </c>
      <c r="D70742" s="7">
        <v>49057</v>
      </c>
      <c r="E70742" s="64">
        <f>VLOOKUP('Просмотры (дано)'!B70742,'Подписчики (дано)'!A:C,3,0)</f>
        <v>44310.230821474361</v>
      </c>
      <c r="F70742" s="7">
        <f t="shared" si="1105"/>
        <v>13</v>
      </c>
    </row>
    <row r="70743" spans="1:6" x14ac:dyDescent="0.3">
      <c r="A70743" s="7">
        <v>215230</v>
      </c>
      <c r="B70743" s="7">
        <v>215718</v>
      </c>
      <c r="C70743" s="64">
        <v>44373.570818201239</v>
      </c>
      <c r="D70743" s="7">
        <v>303258</v>
      </c>
      <c r="E70743" s="64">
        <f>VLOOKUP('Просмотры (дано)'!B70743,'Подписчики (дано)'!A:C,3,0)</f>
        <v>44304.643167058406</v>
      </c>
      <c r="F70743" s="7">
        <f t="shared" si="1105"/>
        <v>13</v>
      </c>
    </row>
    <row r="70744" spans="1:6" x14ac:dyDescent="0.3">
      <c r="A70744" s="7">
        <v>215232</v>
      </c>
      <c r="B70744" s="7">
        <v>99394</v>
      </c>
      <c r="C70744" s="64">
        <v>44373.57127597888</v>
      </c>
      <c r="D70744" s="7">
        <v>230507</v>
      </c>
      <c r="E70744" s="64">
        <f>VLOOKUP('Просмотры (дано)'!B70744,'Подписчики (дано)'!A:C,3,0)</f>
        <v>44373.083134686611</v>
      </c>
      <c r="F70744" s="7">
        <f t="shared" si="1105"/>
        <v>13</v>
      </c>
    </row>
    <row r="70745" spans="1:6" x14ac:dyDescent="0.3">
      <c r="A70745" s="7">
        <v>215236</v>
      </c>
      <c r="B70745" s="7">
        <v>129259</v>
      </c>
      <c r="C70745" s="64">
        <v>44373.572194174754</v>
      </c>
      <c r="D70745" s="7">
        <v>422610</v>
      </c>
      <c r="E70745" s="64">
        <f>VLOOKUP('Просмотры (дано)'!B70745,'Подписчики (дано)'!A:C,3,0)</f>
        <v>44359.142383689461</v>
      </c>
      <c r="F70745" s="7">
        <f t="shared" si="1105"/>
        <v>13</v>
      </c>
    </row>
    <row r="70746" spans="1:6" x14ac:dyDescent="0.3">
      <c r="A70746" s="7">
        <v>215238</v>
      </c>
      <c r="B70746" s="7">
        <v>11352</v>
      </c>
      <c r="C70746" s="64">
        <v>44373.572283089692</v>
      </c>
      <c r="D70746" s="7">
        <v>88863</v>
      </c>
      <c r="E70746" s="64">
        <f>VLOOKUP('Просмотры (дано)'!B70746,'Подписчики (дано)'!A:C,3,0)</f>
        <v>44309.383479594013</v>
      </c>
      <c r="F70746" s="7">
        <f t="shared" si="1105"/>
        <v>13</v>
      </c>
    </row>
    <row r="70747" spans="1:6" x14ac:dyDescent="0.3">
      <c r="A70747" s="7">
        <v>215241</v>
      </c>
      <c r="B70747" s="7">
        <v>171004</v>
      </c>
      <c r="C70747" s="64">
        <v>44373.573003236248</v>
      </c>
      <c r="D70747" s="7">
        <v>258219</v>
      </c>
      <c r="E70747" s="64">
        <f>VLOOKUP('Просмотры (дано)'!B70747,'Подписчики (дано)'!A:C,3,0)</f>
        <v>44370.399504059831</v>
      </c>
      <c r="F70747" s="7">
        <f t="shared" si="1105"/>
        <v>13</v>
      </c>
    </row>
    <row r="70748" spans="1:6" x14ac:dyDescent="0.3">
      <c r="A70748" s="7">
        <v>215244</v>
      </c>
      <c r="B70748" s="7">
        <v>29864</v>
      </c>
      <c r="C70748" s="64">
        <v>44373.573717459636</v>
      </c>
      <c r="D70748" s="7">
        <v>311565</v>
      </c>
      <c r="E70748" s="64">
        <f>VLOOKUP('Просмотры (дано)'!B70748,'Подписчики (дано)'!A:C,3,0)</f>
        <v>44299.808259579768</v>
      </c>
      <c r="F70748" s="7">
        <f t="shared" si="1105"/>
        <v>13</v>
      </c>
    </row>
    <row r="70749" spans="1:6" x14ac:dyDescent="0.3">
      <c r="A70749" s="7">
        <v>215249</v>
      </c>
      <c r="B70749" s="7">
        <v>294128</v>
      </c>
      <c r="C70749" s="64">
        <v>44373.573809015164</v>
      </c>
      <c r="D70749" s="7">
        <v>411922</v>
      </c>
      <c r="E70749" s="64">
        <f>VLOOKUP('Просмотры (дано)'!B70749,'Подписчики (дано)'!A:C,3,0)</f>
        <v>44372.147792485754</v>
      </c>
      <c r="F70749" s="7">
        <f t="shared" si="1105"/>
        <v>13</v>
      </c>
    </row>
    <row r="70750" spans="1:6" x14ac:dyDescent="0.3">
      <c r="A70750" s="7">
        <v>215252</v>
      </c>
      <c r="B70750" s="7">
        <v>329115</v>
      </c>
      <c r="C70750" s="64">
        <v>44373.573812297735</v>
      </c>
      <c r="D70750" s="7">
        <v>473323</v>
      </c>
      <c r="E70750" s="64">
        <f>VLOOKUP('Просмотры (дано)'!B70750,'Подписчики (дано)'!A:C,3,0)</f>
        <v>44341.777827920232</v>
      </c>
      <c r="F70750" s="7">
        <f t="shared" si="1105"/>
        <v>13</v>
      </c>
    </row>
    <row r="70751" spans="1:6" x14ac:dyDescent="0.3">
      <c r="A70751" s="7">
        <v>215254</v>
      </c>
      <c r="B70751" s="7">
        <v>190693</v>
      </c>
      <c r="C70751" s="64">
        <v>44373.574022644731</v>
      </c>
      <c r="D70751" s="7">
        <v>273920</v>
      </c>
      <c r="E70751" s="64">
        <f>VLOOKUP('Просмотры (дано)'!B70751,'Подписчики (дано)'!A:C,3,0)</f>
        <v>44344.502592058401</v>
      </c>
      <c r="F70751" s="7">
        <f t="shared" si="1105"/>
        <v>13</v>
      </c>
    </row>
    <row r="70752" spans="1:6" x14ac:dyDescent="0.3">
      <c r="A70752" s="7">
        <v>215259</v>
      </c>
      <c r="B70752" s="7">
        <v>124981</v>
      </c>
      <c r="C70752" s="64">
        <v>44373.574216828478</v>
      </c>
      <c r="D70752" s="7">
        <v>50669</v>
      </c>
      <c r="E70752" s="64">
        <f>VLOOKUP('Просмотры (дано)'!B70752,'Подписчики (дано)'!A:C,3,0)</f>
        <v>44344.76765363248</v>
      </c>
      <c r="F70752" s="7">
        <f t="shared" si="1105"/>
        <v>13</v>
      </c>
    </row>
    <row r="70753" spans="1:6" x14ac:dyDescent="0.3">
      <c r="A70753" s="7">
        <v>215261</v>
      </c>
      <c r="B70753" s="7">
        <v>284771</v>
      </c>
      <c r="C70753" s="64">
        <v>44373.574621359221</v>
      </c>
      <c r="D70753" s="7">
        <v>228405</v>
      </c>
      <c r="E70753" s="64">
        <f>VLOOKUP('Просмотры (дано)'!B70753,'Подписчики (дано)'!A:C,3,0)</f>
        <v>44341.928045227913</v>
      </c>
      <c r="F70753" s="7">
        <f t="shared" si="1105"/>
        <v>13</v>
      </c>
    </row>
    <row r="70754" spans="1:6" x14ac:dyDescent="0.3">
      <c r="A70754" s="7">
        <v>215266</v>
      </c>
      <c r="B70754" s="7">
        <v>81699</v>
      </c>
      <c r="C70754" s="64">
        <v>44373.575025889972</v>
      </c>
      <c r="D70754" s="7">
        <v>158750</v>
      </c>
      <c r="E70754" s="64">
        <f>VLOOKUP('Просмотры (дано)'!B70754,'Подписчики (дано)'!A:C,3,0)</f>
        <v>44367.565164245018</v>
      </c>
      <c r="F70754" s="7">
        <f t="shared" si="1105"/>
        <v>13</v>
      </c>
    </row>
    <row r="70755" spans="1:6" x14ac:dyDescent="0.3">
      <c r="A70755" s="7">
        <v>215269</v>
      </c>
      <c r="B70755" s="7">
        <v>193298</v>
      </c>
      <c r="C70755" s="64">
        <v>44373.575333333334</v>
      </c>
      <c r="D70755" s="7">
        <v>250679</v>
      </c>
      <c r="E70755" s="64">
        <f>VLOOKUP('Просмотры (дано)'!B70755,'Подписчики (дано)'!A:C,3,0)</f>
        <v>44341.656484864674</v>
      </c>
      <c r="F70755" s="7">
        <f t="shared" si="1105"/>
        <v>13</v>
      </c>
    </row>
    <row r="70756" spans="1:6" x14ac:dyDescent="0.3">
      <c r="A70756" s="7">
        <v>215273</v>
      </c>
      <c r="B70756" s="7">
        <v>182119</v>
      </c>
      <c r="C70756" s="64">
        <v>44373.575430420715</v>
      </c>
      <c r="D70756" s="7">
        <v>230507</v>
      </c>
      <c r="E70756" s="64">
        <f>VLOOKUP('Просмотры (дано)'!B70756,'Подписчики (дано)'!A:C,3,0)</f>
        <v>44342.969377492882</v>
      </c>
      <c r="F70756" s="7">
        <f t="shared" si="1105"/>
        <v>13</v>
      </c>
    </row>
    <row r="70757" spans="1:6" x14ac:dyDescent="0.3">
      <c r="A70757" s="7">
        <v>215276</v>
      </c>
      <c r="B70757" s="7">
        <v>241952</v>
      </c>
      <c r="C70757" s="64">
        <v>44373.575834951458</v>
      </c>
      <c r="D70757" s="7">
        <v>226744</v>
      </c>
      <c r="E70757" s="64">
        <f>VLOOKUP('Просмотры (дано)'!B70757,'Подписчики (дано)'!A:C,3,0)</f>
        <v>44288.830945299145</v>
      </c>
      <c r="F70757" s="7">
        <f t="shared" si="1105"/>
        <v>13</v>
      </c>
    </row>
    <row r="70758" spans="1:6" x14ac:dyDescent="0.3">
      <c r="A70758" s="7">
        <v>215280</v>
      </c>
      <c r="B70758" s="7">
        <v>279579</v>
      </c>
      <c r="C70758" s="64">
        <v>44373.576250495928</v>
      </c>
      <c r="D70758" s="7">
        <v>351192</v>
      </c>
      <c r="E70758" s="64">
        <f>VLOOKUP('Просмотры (дано)'!B70758,'Подписчики (дано)'!A:C,3,0)</f>
        <v>44305.6115210114</v>
      </c>
      <c r="F70758" s="7">
        <f t="shared" si="1105"/>
        <v>13</v>
      </c>
    </row>
    <row r="70759" spans="1:6" x14ac:dyDescent="0.3">
      <c r="A70759" s="7">
        <v>215281</v>
      </c>
      <c r="B70759" s="7">
        <v>242671</v>
      </c>
      <c r="C70759" s="64">
        <v>44373.576644012945</v>
      </c>
      <c r="D70759" s="7">
        <v>209122</v>
      </c>
      <c r="E70759" s="64">
        <f>VLOOKUP('Просмотры (дано)'!B70759,'Подписчики (дано)'!A:C,3,0)</f>
        <v>44294.484322649572</v>
      </c>
      <c r="F70759" s="7">
        <f t="shared" si="1105"/>
        <v>13</v>
      </c>
    </row>
    <row r="70760" spans="1:6" x14ac:dyDescent="0.3">
      <c r="A70760" s="7">
        <v>215285</v>
      </c>
      <c r="B70760" s="7">
        <v>346079</v>
      </c>
      <c r="C70760" s="64">
        <v>44373.577013458664</v>
      </c>
      <c r="D70760" s="7">
        <v>178118</v>
      </c>
      <c r="E70760" s="64">
        <f>VLOOKUP('Просмотры (дано)'!B70760,'Подписчики (дано)'!A:C,3,0)</f>
        <v>44373.298844658122</v>
      </c>
      <c r="F70760" s="7">
        <f t="shared" si="1105"/>
        <v>13</v>
      </c>
    </row>
    <row r="70761" spans="1:6" x14ac:dyDescent="0.3">
      <c r="A70761" s="7">
        <v>215287</v>
      </c>
      <c r="B70761" s="7">
        <v>232610</v>
      </c>
      <c r="C70761" s="64">
        <v>44373.577898495438</v>
      </c>
      <c r="D70761" s="7">
        <v>468882</v>
      </c>
      <c r="E70761" s="64">
        <f>VLOOKUP('Просмотры (дано)'!B70761,'Подписчики (дано)'!A:C,3,0)</f>
        <v>44342.879446153849</v>
      </c>
      <c r="F70761" s="7">
        <f t="shared" si="1105"/>
        <v>13</v>
      </c>
    </row>
    <row r="70762" spans="1:6" x14ac:dyDescent="0.3">
      <c r="A70762" s="7">
        <v>215290</v>
      </c>
      <c r="B70762" s="7">
        <v>229209</v>
      </c>
      <c r="C70762" s="64">
        <v>44373.578264717551</v>
      </c>
      <c r="D70762" s="7">
        <v>227775</v>
      </c>
      <c r="E70762" s="64">
        <f>VLOOKUP('Просмотры (дано)'!B70762,'Подписчики (дано)'!A:C,3,0)</f>
        <v>44322.839307122507</v>
      </c>
      <c r="F70762" s="7">
        <f t="shared" si="1105"/>
        <v>13</v>
      </c>
    </row>
    <row r="70763" spans="1:6" x14ac:dyDescent="0.3">
      <c r="A70763" s="7">
        <v>215293</v>
      </c>
      <c r="B70763" s="7">
        <v>232696</v>
      </c>
      <c r="C70763" s="64">
        <v>44373.578666666661</v>
      </c>
      <c r="D70763" s="7">
        <v>158978</v>
      </c>
      <c r="E70763" s="64">
        <f>VLOOKUP('Просмотры (дано)'!B70763,'Подписчики (дано)'!A:C,3,0)</f>
        <v>44367.420054772083</v>
      </c>
      <c r="F70763" s="7">
        <f t="shared" si="1105"/>
        <v>13</v>
      </c>
    </row>
    <row r="70764" spans="1:6" x14ac:dyDescent="0.3">
      <c r="A70764" s="7">
        <v>215294</v>
      </c>
      <c r="B70764" s="7">
        <v>3806</v>
      </c>
      <c r="C70764" s="64">
        <v>44373.579071197411</v>
      </c>
      <c r="D70764" s="7">
        <v>347008</v>
      </c>
      <c r="E70764" s="64">
        <f>VLOOKUP('Просмотры (дано)'!B70764,'Подписчики (дано)'!A:C,3,0)</f>
        <v>44343.823274252136</v>
      </c>
      <c r="F70764" s="7">
        <f t="shared" si="1105"/>
        <v>13</v>
      </c>
    </row>
    <row r="70765" spans="1:6" x14ac:dyDescent="0.3">
      <c r="A70765" s="7">
        <v>215298</v>
      </c>
      <c r="B70765" s="7">
        <v>188029</v>
      </c>
      <c r="C70765" s="64">
        <v>44373.579071197411</v>
      </c>
      <c r="D70765" s="7">
        <v>182191</v>
      </c>
      <c r="E70765" s="64">
        <f>VLOOKUP('Просмотры (дано)'!B70765,'Подписчики (дано)'!A:C,3,0)</f>
        <v>44372.570997151</v>
      </c>
      <c r="F70765" s="7">
        <f t="shared" si="1105"/>
        <v>13</v>
      </c>
    </row>
    <row r="70766" spans="1:6" x14ac:dyDescent="0.3">
      <c r="A70766" s="7">
        <v>215302</v>
      </c>
      <c r="B70766" s="7">
        <v>59198</v>
      </c>
      <c r="C70766" s="64">
        <v>44373.579333333335</v>
      </c>
      <c r="D70766" s="7">
        <v>197508</v>
      </c>
      <c r="E70766" s="64">
        <f>VLOOKUP('Просмотры (дано)'!B70766,'Подписчики (дано)'!A:C,3,0)</f>
        <v>44372.579251780626</v>
      </c>
      <c r="F70766" s="7">
        <f t="shared" si="1105"/>
        <v>13</v>
      </c>
    </row>
    <row r="70767" spans="1:6" x14ac:dyDescent="0.3">
      <c r="A70767" s="7">
        <v>215303</v>
      </c>
      <c r="B70767" s="7">
        <v>151403</v>
      </c>
      <c r="C70767" s="64">
        <v>44373.579638050476</v>
      </c>
      <c r="D70767" s="7">
        <v>241927</v>
      </c>
      <c r="E70767" s="64">
        <f>VLOOKUP('Просмотры (дано)'!B70767,'Подписчики (дано)'!A:C,3,0)</f>
        <v>44359.521289494303</v>
      </c>
      <c r="F70767" s="7">
        <f t="shared" si="1105"/>
        <v>13</v>
      </c>
    </row>
    <row r="70768" spans="1:6" x14ac:dyDescent="0.3">
      <c r="A70768" s="7">
        <v>215307</v>
      </c>
      <c r="B70768" s="7">
        <v>64319</v>
      </c>
      <c r="C70768" s="64">
        <v>44373.580333333339</v>
      </c>
      <c r="D70768" s="7">
        <v>47419</v>
      </c>
      <c r="E70768" s="64">
        <f>VLOOKUP('Просмотры (дано)'!B70768,'Подписчики (дано)'!A:C,3,0)</f>
        <v>44372.604958725067</v>
      </c>
      <c r="F70768" s="7">
        <f t="shared" si="1105"/>
        <v>13</v>
      </c>
    </row>
    <row r="70769" spans="1:6" x14ac:dyDescent="0.3">
      <c r="A70769" s="7">
        <v>215312</v>
      </c>
      <c r="B70769" s="7">
        <v>93877</v>
      </c>
      <c r="C70769" s="64">
        <v>44373.580689320392</v>
      </c>
      <c r="D70769" s="7">
        <v>371515</v>
      </c>
      <c r="E70769" s="64">
        <f>VLOOKUP('Просмотры (дано)'!B70769,'Подписчики (дано)'!A:C,3,0)</f>
        <v>44311.175081196583</v>
      </c>
      <c r="F70769" s="7">
        <f t="shared" si="1105"/>
        <v>13</v>
      </c>
    </row>
    <row r="70770" spans="1:6" x14ac:dyDescent="0.3">
      <c r="A70770" s="7">
        <v>215317</v>
      </c>
      <c r="B70770" s="7">
        <v>115131</v>
      </c>
      <c r="C70770" s="64">
        <v>44373.581093851135</v>
      </c>
      <c r="D70770" s="7">
        <v>275041</v>
      </c>
      <c r="E70770" s="64">
        <f>VLOOKUP('Просмотры (дано)'!B70770,'Подписчики (дано)'!A:C,3,0)</f>
        <v>44309.317031445869</v>
      </c>
      <c r="F70770" s="7">
        <f t="shared" si="1105"/>
        <v>13</v>
      </c>
    </row>
    <row r="70771" spans="1:6" x14ac:dyDescent="0.3">
      <c r="A70771" s="7">
        <v>215318</v>
      </c>
      <c r="B70771" s="7">
        <v>91184</v>
      </c>
      <c r="C70771" s="64">
        <v>44373.581498381878</v>
      </c>
      <c r="D70771" s="7">
        <v>249264</v>
      </c>
      <c r="E70771" s="64">
        <f>VLOOKUP('Просмотры (дано)'!B70771,'Подписчики (дано)'!A:C,3,0)</f>
        <v>44373.104554594021</v>
      </c>
      <c r="F70771" s="7">
        <f t="shared" si="1105"/>
        <v>13</v>
      </c>
    </row>
    <row r="70772" spans="1:6" x14ac:dyDescent="0.3">
      <c r="A70772" s="7">
        <v>215319</v>
      </c>
      <c r="B70772" s="7">
        <v>22587</v>
      </c>
      <c r="C70772" s="64">
        <v>44373.581902912621</v>
      </c>
      <c r="D70772" s="7">
        <v>9483</v>
      </c>
      <c r="E70772" s="64">
        <f>VLOOKUP('Просмотры (дано)'!B70772,'Подписчики (дано)'!A:C,3,0)</f>
        <v>44372.105382763533</v>
      </c>
      <c r="F70772" s="7">
        <f t="shared" si="1105"/>
        <v>13</v>
      </c>
    </row>
    <row r="70773" spans="1:6" x14ac:dyDescent="0.3">
      <c r="A70773" s="7">
        <v>215323</v>
      </c>
      <c r="B70773" s="7">
        <v>328761</v>
      </c>
      <c r="C70773" s="64">
        <v>44373.582307443365</v>
      </c>
      <c r="D70773" s="7">
        <v>313853</v>
      </c>
      <c r="E70773" s="64">
        <f>VLOOKUP('Просмотры (дано)'!B70773,'Подписчики (дано)'!A:C,3,0)</f>
        <v>44371.046182514241</v>
      </c>
      <c r="F70773" s="7">
        <f t="shared" si="1105"/>
        <v>13</v>
      </c>
    </row>
    <row r="70774" spans="1:6" x14ac:dyDescent="0.3">
      <c r="A70774" s="7">
        <v>215326</v>
      </c>
      <c r="B70774" s="7">
        <v>250781</v>
      </c>
      <c r="C70774" s="64">
        <v>44373.582659382919</v>
      </c>
      <c r="D70774" s="7">
        <v>411922</v>
      </c>
      <c r="E70774" s="64">
        <f>VLOOKUP('Просмотры (дано)'!B70774,'Подписчики (дано)'!A:C,3,0)</f>
        <v>44372.858054344731</v>
      </c>
      <c r="F70774" s="7">
        <f t="shared" si="1105"/>
        <v>13</v>
      </c>
    </row>
    <row r="70775" spans="1:6" x14ac:dyDescent="0.3">
      <c r="A70775" s="7">
        <v>215327</v>
      </c>
      <c r="B70775" s="7">
        <v>114786</v>
      </c>
      <c r="C70775" s="64">
        <v>44373.582750938447</v>
      </c>
      <c r="D70775" s="7">
        <v>446536</v>
      </c>
      <c r="E70775" s="64">
        <f>VLOOKUP('Просмотры (дано)'!B70775,'Подписчики (дано)'!A:C,3,0)</f>
        <v>44359.48367446581</v>
      </c>
      <c r="F70775" s="7">
        <f t="shared" si="1105"/>
        <v>13</v>
      </c>
    </row>
    <row r="70776" spans="1:6" x14ac:dyDescent="0.3">
      <c r="A70776" s="7">
        <v>215332</v>
      </c>
      <c r="B70776" s="7">
        <v>289139</v>
      </c>
      <c r="C70776" s="64">
        <v>44373.583116504858</v>
      </c>
      <c r="D70776" s="7">
        <v>158978</v>
      </c>
      <c r="E70776" s="64">
        <f>VLOOKUP('Просмотры (дано)'!B70776,'Подписчики (дано)'!A:C,3,0)</f>
        <v>44344.549302279207</v>
      </c>
      <c r="F70776" s="7">
        <f t="shared" si="1105"/>
        <v>13</v>
      </c>
    </row>
    <row r="70777" spans="1:6" x14ac:dyDescent="0.3">
      <c r="A70777" s="7">
        <v>215335</v>
      </c>
      <c r="B70777" s="7">
        <v>28248</v>
      </c>
      <c r="C70777" s="64">
        <v>44373.583521035594</v>
      </c>
      <c r="D70777" s="7">
        <v>349014</v>
      </c>
      <c r="E70777" s="64">
        <f>VLOOKUP('Просмотры (дано)'!B70777,'Подписчики (дано)'!A:C,3,0)</f>
        <v>44341.754458511401</v>
      </c>
      <c r="F70777" s="7">
        <f t="shared" si="1105"/>
        <v>14</v>
      </c>
    </row>
    <row r="70778" spans="1:6" x14ac:dyDescent="0.3">
      <c r="A70778" s="7">
        <v>215336</v>
      </c>
      <c r="B70778" s="7">
        <v>63162</v>
      </c>
      <c r="C70778" s="64">
        <v>44373.584704123052</v>
      </c>
      <c r="D70778" s="7">
        <v>410720</v>
      </c>
      <c r="E70778" s="64">
        <f>VLOOKUP('Просмотры (дано)'!B70778,'Подписчики (дано)'!A:C,3,0)</f>
        <v>44284.738608190877</v>
      </c>
      <c r="F70778" s="7">
        <f t="shared" si="1105"/>
        <v>14</v>
      </c>
    </row>
    <row r="70779" spans="1:6" x14ac:dyDescent="0.3">
      <c r="A70779" s="7">
        <v>215337</v>
      </c>
      <c r="B70779" s="7">
        <v>35166</v>
      </c>
      <c r="C70779" s="64">
        <v>44373.584734627831</v>
      </c>
      <c r="D70779" s="7">
        <v>55067</v>
      </c>
      <c r="E70779" s="64">
        <f>VLOOKUP('Просмотры (дано)'!B70779,'Подписчики (дано)'!A:C,3,0)</f>
        <v>44341.050194551281</v>
      </c>
      <c r="F70779" s="7">
        <f t="shared" si="1105"/>
        <v>14</v>
      </c>
    </row>
    <row r="70780" spans="1:6" x14ac:dyDescent="0.3">
      <c r="A70780" s="7">
        <v>215339</v>
      </c>
      <c r="B70780" s="7">
        <v>123651</v>
      </c>
      <c r="C70780" s="64">
        <v>44373.586718344675</v>
      </c>
      <c r="D70780" s="7">
        <v>21760</v>
      </c>
      <c r="E70780" s="64">
        <f>VLOOKUP('Просмотры (дано)'!B70780,'Подписчики (дано)'!A:C,3,0)</f>
        <v>44372.868505270657</v>
      </c>
      <c r="F70780" s="7">
        <f t="shared" si="1105"/>
        <v>14</v>
      </c>
    </row>
    <row r="70781" spans="1:6" x14ac:dyDescent="0.3">
      <c r="A70781" s="7">
        <v>215343</v>
      </c>
      <c r="B70781" s="7">
        <v>319039</v>
      </c>
      <c r="C70781" s="64">
        <v>44373.586757281548</v>
      </c>
      <c r="D70781" s="7">
        <v>238334</v>
      </c>
      <c r="E70781" s="64">
        <f>VLOOKUP('Просмотры (дано)'!B70781,'Подписчики (дано)'!A:C,3,0)</f>
        <v>44316.397450747863</v>
      </c>
      <c r="F70781" s="7">
        <f t="shared" si="1105"/>
        <v>14</v>
      </c>
    </row>
    <row r="70782" spans="1:6" x14ac:dyDescent="0.3">
      <c r="A70782" s="7">
        <v>215347</v>
      </c>
      <c r="B70782" s="7">
        <v>25809</v>
      </c>
      <c r="C70782" s="64">
        <v>44373.588375404528</v>
      </c>
      <c r="D70782" s="7">
        <v>380527</v>
      </c>
      <c r="E70782" s="64">
        <f>VLOOKUP('Просмотры (дано)'!B70782,'Подписчики (дано)'!A:C,3,0)</f>
        <v>44371.884695014247</v>
      </c>
      <c r="F70782" s="7">
        <f t="shared" si="1105"/>
        <v>14</v>
      </c>
    </row>
    <row r="70783" spans="1:6" x14ac:dyDescent="0.3">
      <c r="A70783" s="7">
        <v>215349</v>
      </c>
      <c r="B70783" s="7">
        <v>109348</v>
      </c>
      <c r="C70783" s="64">
        <v>44373.588375404528</v>
      </c>
      <c r="D70783" s="7">
        <v>158978</v>
      </c>
      <c r="E70783" s="64">
        <f>VLOOKUP('Просмотры (дано)'!B70783,'Подписчики (дано)'!A:C,3,0)</f>
        <v>44371.890395014248</v>
      </c>
      <c r="F70783" s="7">
        <f t="shared" si="1105"/>
        <v>14</v>
      </c>
    </row>
    <row r="70784" spans="1:6" x14ac:dyDescent="0.3">
      <c r="A70784" s="7">
        <v>215354</v>
      </c>
      <c r="B70784" s="7">
        <v>99658</v>
      </c>
      <c r="C70784" s="64">
        <v>44373.588779935279</v>
      </c>
      <c r="D70784" s="7">
        <v>81970</v>
      </c>
      <c r="E70784" s="64">
        <f>VLOOKUP('Просмотры (дано)'!B70784,'Подписчики (дано)'!A:C,3,0)</f>
        <v>44341.426197186607</v>
      </c>
      <c r="F70784" s="7">
        <f t="shared" si="1105"/>
        <v>14</v>
      </c>
    </row>
    <row r="70785" spans="1:6" x14ac:dyDescent="0.3">
      <c r="A70785" s="7">
        <v>215357</v>
      </c>
      <c r="B70785" s="7">
        <v>315036</v>
      </c>
      <c r="C70785" s="64">
        <v>44373.58922086245</v>
      </c>
      <c r="D70785" s="7">
        <v>90383</v>
      </c>
      <c r="E70785" s="64">
        <f>VLOOKUP('Просмотры (дано)'!B70785,'Подписчики (дано)'!A:C,3,0)</f>
        <v>44315.681520299142</v>
      </c>
      <c r="F70785" s="7">
        <f t="shared" si="1105"/>
        <v>14</v>
      </c>
    </row>
    <row r="70786" spans="1:6" x14ac:dyDescent="0.3">
      <c r="A70786" s="7">
        <v>215361</v>
      </c>
      <c r="B70786" s="7">
        <v>188381</v>
      </c>
      <c r="C70786" s="64">
        <v>44373.590398058252</v>
      </c>
      <c r="D70786" s="7">
        <v>311201</v>
      </c>
      <c r="E70786" s="64">
        <f>VLOOKUP('Просмотры (дано)'!B70786,'Подписчики (дано)'!A:C,3,0)</f>
        <v>44373.121155056979</v>
      </c>
      <c r="F70786" s="7">
        <f t="shared" si="1105"/>
        <v>14</v>
      </c>
    </row>
    <row r="70787" spans="1:6" x14ac:dyDescent="0.3">
      <c r="A70787" s="7">
        <v>215364</v>
      </c>
      <c r="B70787" s="7">
        <v>203144</v>
      </c>
      <c r="C70787" s="64">
        <v>44373.590398058252</v>
      </c>
      <c r="D70787" s="7">
        <v>181839</v>
      </c>
      <c r="E70787" s="64">
        <f>VLOOKUP('Просмотры (дано)'!B70787,'Подписчики (дано)'!A:C,3,0)</f>
        <v>44341.861957585468</v>
      </c>
      <c r="F70787" s="7">
        <f t="shared" ref="F70787:F70850" si="1106">HOUR(C70787)</f>
        <v>14</v>
      </c>
    </row>
    <row r="70788" spans="1:6" x14ac:dyDescent="0.3">
      <c r="A70788" s="7">
        <v>215368</v>
      </c>
      <c r="B70788" s="7">
        <v>4062</v>
      </c>
      <c r="C70788" s="64">
        <v>44373.590802589002</v>
      </c>
      <c r="D70788" s="7">
        <v>82901</v>
      </c>
      <c r="E70788" s="64">
        <f>VLOOKUP('Просмотры (дано)'!B70788,'Подписчики (дано)'!A:C,3,0)</f>
        <v>44372.602021688035</v>
      </c>
      <c r="F70788" s="7">
        <f t="shared" si="1106"/>
        <v>14</v>
      </c>
    </row>
    <row r="70789" spans="1:6" x14ac:dyDescent="0.3">
      <c r="A70789" s="7">
        <v>215373</v>
      </c>
      <c r="B70789" s="7">
        <v>317322</v>
      </c>
      <c r="C70789" s="64">
        <v>44373.592420711975</v>
      </c>
      <c r="D70789" s="7">
        <v>201790</v>
      </c>
      <c r="E70789" s="64">
        <f>VLOOKUP('Просмотры (дано)'!B70789,'Подписчики (дано)'!A:C,3,0)</f>
        <v>44313.53879066951</v>
      </c>
      <c r="F70789" s="7">
        <f t="shared" si="1106"/>
        <v>14</v>
      </c>
    </row>
    <row r="70790" spans="1:6" x14ac:dyDescent="0.3">
      <c r="A70790" s="7">
        <v>215374</v>
      </c>
      <c r="B70790" s="7">
        <v>136762</v>
      </c>
      <c r="C70790" s="64">
        <v>44373.592822046572</v>
      </c>
      <c r="D70790" s="7">
        <v>208036</v>
      </c>
      <c r="E70790" s="64">
        <f>VLOOKUP('Просмотры (дано)'!B70790,'Подписчики (дано)'!A:C,3,0)</f>
        <v>44325.320960612531</v>
      </c>
      <c r="F70790" s="7">
        <f t="shared" si="1106"/>
        <v>14</v>
      </c>
    </row>
    <row r="70791" spans="1:6" x14ac:dyDescent="0.3">
      <c r="A70791" s="7">
        <v>215378</v>
      </c>
      <c r="B70791" s="7">
        <v>123910</v>
      </c>
      <c r="C70791" s="64">
        <v>44373.593229773462</v>
      </c>
      <c r="D70791" s="7">
        <v>230507</v>
      </c>
      <c r="E70791" s="64">
        <f>VLOOKUP('Просмотры (дано)'!B70791,'Подписчики (дано)'!A:C,3,0)</f>
        <v>44373.312359935902</v>
      </c>
      <c r="F70791" s="7">
        <f t="shared" si="1106"/>
        <v>14</v>
      </c>
    </row>
    <row r="70792" spans="1:6" x14ac:dyDescent="0.3">
      <c r="A70792" s="7">
        <v>215382</v>
      </c>
      <c r="B70792" s="7">
        <v>247038</v>
      </c>
      <c r="C70792" s="64">
        <v>44373.594500564592</v>
      </c>
      <c r="D70792" s="7">
        <v>351192</v>
      </c>
      <c r="E70792" s="64">
        <f>VLOOKUP('Просмотры (дано)'!B70792,'Подписчики (дано)'!A:C,3,0)</f>
        <v>44353.790909864678</v>
      </c>
      <c r="F70792" s="7">
        <f t="shared" si="1106"/>
        <v>14</v>
      </c>
    </row>
    <row r="70793" spans="1:6" x14ac:dyDescent="0.3">
      <c r="A70793" s="7">
        <v>215383</v>
      </c>
      <c r="B70793" s="7">
        <v>3460</v>
      </c>
      <c r="C70793" s="64">
        <v>44373.596061488679</v>
      </c>
      <c r="D70793" s="7">
        <v>75550</v>
      </c>
      <c r="E70793" s="64">
        <f>VLOOKUP('Просмотры (дано)'!B70793,'Подписчики (дано)'!A:C,3,0)</f>
        <v>44341.542225213678</v>
      </c>
      <c r="F70793" s="7">
        <f t="shared" si="1106"/>
        <v>14</v>
      </c>
    </row>
    <row r="70794" spans="1:6" x14ac:dyDescent="0.3">
      <c r="A70794" s="7">
        <v>215387</v>
      </c>
      <c r="B70794" s="7">
        <v>183986</v>
      </c>
      <c r="C70794" s="64">
        <v>44373.596870550158</v>
      </c>
      <c r="D70794" s="7">
        <v>25985</v>
      </c>
      <c r="E70794" s="64">
        <f>VLOOKUP('Просмотры (дано)'!B70794,'Подписчики (дано)'!A:C,3,0)</f>
        <v>44364.241590633901</v>
      </c>
      <c r="F70794" s="7">
        <f t="shared" si="1106"/>
        <v>14</v>
      </c>
    </row>
    <row r="70795" spans="1:6" x14ac:dyDescent="0.3">
      <c r="A70795" s="7">
        <v>215391</v>
      </c>
      <c r="B70795" s="7">
        <v>316788</v>
      </c>
      <c r="C70795" s="64">
        <v>44373.597430341499</v>
      </c>
      <c r="D70795" s="7">
        <v>250679</v>
      </c>
      <c r="E70795" s="64">
        <f>VLOOKUP('Просмотры (дано)'!B70795,'Подписчики (дано)'!A:C,3,0)</f>
        <v>44372.649753632482</v>
      </c>
      <c r="F70795" s="7">
        <f t="shared" si="1106"/>
        <v>14</v>
      </c>
    </row>
    <row r="70796" spans="1:6" x14ac:dyDescent="0.3">
      <c r="A70796" s="7">
        <v>215395</v>
      </c>
      <c r="B70796" s="7">
        <v>143195</v>
      </c>
      <c r="C70796" s="64">
        <v>44373.597552415536</v>
      </c>
      <c r="D70796" s="7">
        <v>319203</v>
      </c>
      <c r="E70796" s="64">
        <f>VLOOKUP('Просмотры (дано)'!B70796,'Подписчики (дано)'!A:C,3,0)</f>
        <v>44341.336429594012</v>
      </c>
      <c r="F70796" s="7">
        <f t="shared" si="1106"/>
        <v>14</v>
      </c>
    </row>
    <row r="70797" spans="1:6" x14ac:dyDescent="0.3">
      <c r="A70797" s="7">
        <v>215399</v>
      </c>
      <c r="B70797" s="7">
        <v>53722</v>
      </c>
      <c r="C70797" s="64">
        <v>44373.597679611652</v>
      </c>
      <c r="D70797" s="7">
        <v>112334</v>
      </c>
      <c r="E70797" s="64">
        <f>VLOOKUP('Просмотры (дано)'!B70797,'Подписчики (дано)'!A:C,3,0)</f>
        <v>44346.260251851847</v>
      </c>
      <c r="F70797" s="7">
        <f t="shared" si="1106"/>
        <v>14</v>
      </c>
    </row>
    <row r="70798" spans="1:6" x14ac:dyDescent="0.3">
      <c r="A70798" s="7">
        <v>215402</v>
      </c>
      <c r="B70798" s="7">
        <v>196808</v>
      </c>
      <c r="C70798" s="64">
        <v>44373.597679611652</v>
      </c>
      <c r="D70798" s="7">
        <v>58674</v>
      </c>
      <c r="E70798" s="64">
        <f>VLOOKUP('Просмотры (дано)'!B70798,'Подписчики (дано)'!A:C,3,0)</f>
        <v>44296.570858012819</v>
      </c>
      <c r="F70798" s="7">
        <f t="shared" si="1106"/>
        <v>14</v>
      </c>
    </row>
    <row r="70799" spans="1:6" x14ac:dyDescent="0.3">
      <c r="A70799" s="7">
        <v>215407</v>
      </c>
      <c r="B70799" s="7">
        <v>334692</v>
      </c>
      <c r="C70799" s="64">
        <v>44373.597679611652</v>
      </c>
      <c r="D70799" s="7">
        <v>217497</v>
      </c>
      <c r="E70799" s="64">
        <f>VLOOKUP('Просмотры (дано)'!B70799,'Подписчики (дано)'!A:C,3,0)</f>
        <v>44312.041013354697</v>
      </c>
      <c r="F70799" s="7">
        <f t="shared" si="1106"/>
        <v>14</v>
      </c>
    </row>
    <row r="70800" spans="1:6" x14ac:dyDescent="0.3">
      <c r="A70800" s="7">
        <v>215411</v>
      </c>
      <c r="B70800" s="7">
        <v>39133</v>
      </c>
      <c r="C70800" s="64">
        <v>44373.598084142395</v>
      </c>
      <c r="D70800" s="7">
        <v>118549</v>
      </c>
      <c r="E70800" s="64">
        <f>VLOOKUP('Просмотры (дано)'!B70800,'Подписчики (дано)'!A:C,3,0)</f>
        <v>44372.835971011402</v>
      </c>
      <c r="F70800" s="7">
        <f t="shared" si="1106"/>
        <v>14</v>
      </c>
    </row>
    <row r="70801" spans="1:6" x14ac:dyDescent="0.3">
      <c r="A70801" s="7">
        <v>215414</v>
      </c>
      <c r="B70801" s="7">
        <v>73169</v>
      </c>
      <c r="C70801" s="64">
        <v>44373.598712118903</v>
      </c>
      <c r="D70801" s="7">
        <v>95024</v>
      </c>
      <c r="E70801" s="64">
        <f>VLOOKUP('Просмотры (дано)'!B70801,'Подписчики (дано)'!A:C,3,0)</f>
        <v>44315.070921652419</v>
      </c>
      <c r="F70801" s="7">
        <f t="shared" si="1106"/>
        <v>14</v>
      </c>
    </row>
    <row r="70802" spans="1:6" x14ac:dyDescent="0.3">
      <c r="A70802" s="7">
        <v>215415</v>
      </c>
      <c r="B70802" s="7">
        <v>185313</v>
      </c>
      <c r="C70802" s="64">
        <v>44373.598893203889</v>
      </c>
      <c r="D70802" s="7">
        <v>117699</v>
      </c>
      <c r="E70802" s="64">
        <f>VLOOKUP('Просмотры (дано)'!B70802,'Подписчики (дано)'!A:C,3,0)</f>
        <v>44347.010899501423</v>
      </c>
      <c r="F70802" s="7">
        <f t="shared" si="1106"/>
        <v>14</v>
      </c>
    </row>
    <row r="70803" spans="1:6" x14ac:dyDescent="0.3">
      <c r="A70803" s="7">
        <v>215416</v>
      </c>
      <c r="B70803" s="7">
        <v>8977</v>
      </c>
      <c r="C70803" s="64">
        <v>44373.599297734632</v>
      </c>
      <c r="D70803" s="7">
        <v>411922</v>
      </c>
      <c r="E70803" s="64">
        <f>VLOOKUP('Просмотры (дано)'!B70803,'Подписчики (дано)'!A:C,3,0)</f>
        <v>44340.308656410256</v>
      </c>
      <c r="F70803" s="7">
        <f t="shared" si="1106"/>
        <v>14</v>
      </c>
    </row>
    <row r="70804" spans="1:6" x14ac:dyDescent="0.3">
      <c r="A70804" s="7">
        <v>215417</v>
      </c>
      <c r="B70804" s="7">
        <v>111488</v>
      </c>
      <c r="C70804" s="64">
        <v>44373.599333333339</v>
      </c>
      <c r="D70804" s="7">
        <v>182191</v>
      </c>
      <c r="E70804" s="64">
        <f>VLOOKUP('Просмотры (дано)'!B70804,'Подписчики (дано)'!A:C,3,0)</f>
        <v>44372.205913319085</v>
      </c>
      <c r="F70804" s="7">
        <f t="shared" si="1106"/>
        <v>14</v>
      </c>
    </row>
    <row r="70805" spans="1:6" x14ac:dyDescent="0.3">
      <c r="A70805" s="7">
        <v>215421</v>
      </c>
      <c r="B70805" s="7">
        <v>66668</v>
      </c>
      <c r="C70805" s="64">
        <v>44373.59941404462</v>
      </c>
      <c r="D70805" s="7">
        <v>391555</v>
      </c>
      <c r="E70805" s="64">
        <f>VLOOKUP('Просмотры (дано)'!B70805,'Подписчики (дано)'!A:C,3,0)</f>
        <v>44289.55667606838</v>
      </c>
      <c r="F70805" s="7">
        <f t="shared" si="1106"/>
        <v>14</v>
      </c>
    </row>
    <row r="70806" spans="1:6" x14ac:dyDescent="0.3">
      <c r="A70806" s="7">
        <v>215425</v>
      </c>
      <c r="B70806" s="7">
        <v>294254</v>
      </c>
      <c r="C70806" s="64">
        <v>44373.599627674186</v>
      </c>
      <c r="D70806" s="7">
        <v>126642</v>
      </c>
      <c r="E70806" s="64">
        <f>VLOOKUP('Просмотры (дано)'!B70806,'Подписчики (дано)'!A:C,3,0)</f>
        <v>44345.182516524219</v>
      </c>
      <c r="F70806" s="7">
        <f t="shared" si="1106"/>
        <v>14</v>
      </c>
    </row>
    <row r="70807" spans="1:6" x14ac:dyDescent="0.3">
      <c r="A70807" s="7">
        <v>215426</v>
      </c>
      <c r="B70807" s="7">
        <v>39536</v>
      </c>
      <c r="C70807" s="64">
        <v>44373.599702265368</v>
      </c>
      <c r="D70807" s="7">
        <v>411922</v>
      </c>
      <c r="E70807" s="64">
        <f>VLOOKUP('Просмотры (дано)'!B70807,'Подписчики (дано)'!A:C,3,0)</f>
        <v>44372.588122150999</v>
      </c>
      <c r="F70807" s="7">
        <f t="shared" si="1106"/>
        <v>14</v>
      </c>
    </row>
    <row r="70808" spans="1:6" x14ac:dyDescent="0.3">
      <c r="A70808" s="7">
        <v>215427</v>
      </c>
      <c r="B70808" s="7">
        <v>92966</v>
      </c>
      <c r="C70808" s="64">
        <v>44373.599702265368</v>
      </c>
      <c r="D70808" s="7">
        <v>31302</v>
      </c>
      <c r="E70808" s="64">
        <f>VLOOKUP('Просмотры (дано)'!B70808,'Подписчики (дано)'!A:C,3,0)</f>
        <v>44305.5728795584</v>
      </c>
      <c r="F70808" s="7">
        <f t="shared" si="1106"/>
        <v>14</v>
      </c>
    </row>
    <row r="70809" spans="1:6" x14ac:dyDescent="0.3">
      <c r="A70809" s="7">
        <v>215428</v>
      </c>
      <c r="B70809" s="7">
        <v>135590</v>
      </c>
      <c r="C70809" s="64">
        <v>44373.599702265368</v>
      </c>
      <c r="D70809" s="7">
        <v>343491</v>
      </c>
      <c r="E70809" s="64">
        <f>VLOOKUP('Просмотры (дано)'!B70809,'Подписчики (дано)'!A:C,3,0)</f>
        <v>44372.421552920234</v>
      </c>
      <c r="F70809" s="7">
        <f t="shared" si="1106"/>
        <v>14</v>
      </c>
    </row>
    <row r="70810" spans="1:6" x14ac:dyDescent="0.3">
      <c r="A70810" s="7">
        <v>215429</v>
      </c>
      <c r="B70810" s="7">
        <v>270454</v>
      </c>
      <c r="C70810" s="64">
        <v>44373.600177007356</v>
      </c>
      <c r="D70810" s="7">
        <v>153893</v>
      </c>
      <c r="E70810" s="64">
        <f>VLOOKUP('Просмотры (дано)'!B70810,'Подписчики (дано)'!A:C,3,0)</f>
        <v>44344.903299180907</v>
      </c>
      <c r="F70810" s="7">
        <f t="shared" si="1106"/>
        <v>14</v>
      </c>
    </row>
    <row r="70811" spans="1:6" x14ac:dyDescent="0.3">
      <c r="A70811" s="7">
        <v>215434</v>
      </c>
      <c r="B70811" s="7">
        <v>111281</v>
      </c>
      <c r="C70811" s="64">
        <v>44373.600511326862</v>
      </c>
      <c r="D70811" s="7">
        <v>472712</v>
      </c>
      <c r="E70811" s="64">
        <f>VLOOKUP('Просмотры (дано)'!B70811,'Подписчики (дано)'!A:C,3,0)</f>
        <v>44343.285849038461</v>
      </c>
      <c r="F70811" s="7">
        <f t="shared" si="1106"/>
        <v>14</v>
      </c>
    </row>
    <row r="70812" spans="1:6" x14ac:dyDescent="0.3">
      <c r="A70812" s="7">
        <v>215438</v>
      </c>
      <c r="B70812" s="7">
        <v>26965</v>
      </c>
      <c r="C70812" s="64">
        <v>44373.600756859036</v>
      </c>
      <c r="D70812" s="7">
        <v>158978</v>
      </c>
      <c r="E70812" s="64">
        <f>VLOOKUP('Просмотры (дано)'!B70812,'Подписчики (дано)'!A:C,3,0)</f>
        <v>44311.745053668092</v>
      </c>
      <c r="F70812" s="7">
        <f t="shared" si="1106"/>
        <v>14</v>
      </c>
    </row>
    <row r="70813" spans="1:6" x14ac:dyDescent="0.3">
      <c r="A70813" s="7">
        <v>215443</v>
      </c>
      <c r="B70813" s="7">
        <v>5079</v>
      </c>
      <c r="C70813" s="64">
        <v>44373.601245155187</v>
      </c>
      <c r="D70813" s="7">
        <v>42035</v>
      </c>
      <c r="E70813" s="64">
        <f>VLOOKUP('Просмотры (дано)'!B70813,'Подписчики (дано)'!A:C,3,0)</f>
        <v>44343.98403650285</v>
      </c>
      <c r="F70813" s="7">
        <f t="shared" si="1106"/>
        <v>14</v>
      </c>
    </row>
    <row r="70814" spans="1:6" x14ac:dyDescent="0.3">
      <c r="A70814" s="7">
        <v>215445</v>
      </c>
      <c r="B70814" s="7">
        <v>40803</v>
      </c>
      <c r="C70814" s="64">
        <v>44373.601724919092</v>
      </c>
      <c r="D70814" s="7">
        <v>12149</v>
      </c>
      <c r="E70814" s="64">
        <f>VLOOKUP('Просмотры (дано)'!B70814,'Подписчики (дано)'!A:C,3,0)</f>
        <v>44371.898939921659</v>
      </c>
      <c r="F70814" s="7">
        <f t="shared" si="1106"/>
        <v>14</v>
      </c>
    </row>
    <row r="70815" spans="1:6" x14ac:dyDescent="0.3">
      <c r="A70815" s="7">
        <v>215448</v>
      </c>
      <c r="B70815" s="7">
        <v>327048</v>
      </c>
      <c r="C70815" s="64">
        <v>44373.602533980578</v>
      </c>
      <c r="D70815" s="7">
        <v>227775</v>
      </c>
      <c r="E70815" s="64">
        <f>VLOOKUP('Просмотры (дано)'!B70815,'Подписчики (дано)'!A:C,3,0)</f>
        <v>44309.123248967233</v>
      </c>
      <c r="F70815" s="7">
        <f t="shared" si="1106"/>
        <v>14</v>
      </c>
    </row>
    <row r="70816" spans="1:6" x14ac:dyDescent="0.3">
      <c r="A70816" s="7">
        <v>215452</v>
      </c>
      <c r="B70816" s="7">
        <v>274721</v>
      </c>
      <c r="C70816" s="64">
        <v>44373.602533980586</v>
      </c>
      <c r="D70816" s="7">
        <v>332186</v>
      </c>
      <c r="E70816" s="64">
        <f>VLOOKUP('Просмотры (дано)'!B70816,'Подписчики (дано)'!A:C,3,0)</f>
        <v>44348.457870121085</v>
      </c>
      <c r="F70816" s="7">
        <f t="shared" si="1106"/>
        <v>14</v>
      </c>
    </row>
    <row r="70817" spans="1:6" x14ac:dyDescent="0.3">
      <c r="A70817" s="7">
        <v>215454</v>
      </c>
      <c r="B70817" s="7">
        <v>243715</v>
      </c>
      <c r="C70817" s="64">
        <v>44373.602801599169</v>
      </c>
      <c r="D70817" s="7">
        <v>347393</v>
      </c>
      <c r="E70817" s="64">
        <f>VLOOKUP('Просмотры (дано)'!B70817,'Подписчики (дано)'!A:C,3,0)</f>
        <v>44373.343931695155</v>
      </c>
      <c r="F70817" s="7">
        <f t="shared" si="1106"/>
        <v>14</v>
      </c>
    </row>
    <row r="70818" spans="1:6" x14ac:dyDescent="0.3">
      <c r="A70818" s="7">
        <v>215455</v>
      </c>
      <c r="B70818" s="7">
        <v>282272</v>
      </c>
      <c r="C70818" s="64">
        <v>44373.603473006377</v>
      </c>
      <c r="D70818" s="7">
        <v>16360</v>
      </c>
      <c r="E70818" s="64">
        <f>VLOOKUP('Просмотры (дано)'!B70818,'Подписчики (дано)'!A:C,3,0)</f>
        <v>44309.710640206555</v>
      </c>
      <c r="F70818" s="7">
        <f t="shared" si="1106"/>
        <v>14</v>
      </c>
    </row>
    <row r="70819" spans="1:6" x14ac:dyDescent="0.3">
      <c r="A70819" s="7">
        <v>215459</v>
      </c>
      <c r="B70819" s="7">
        <v>280447</v>
      </c>
      <c r="C70819" s="64">
        <v>44373.604022339547</v>
      </c>
      <c r="D70819" s="7">
        <v>362248</v>
      </c>
      <c r="E70819" s="64">
        <f>VLOOKUP('Просмотры (дано)'!B70819,'Подписчики (дано)'!A:C,3,0)</f>
        <v>44297.126282549856</v>
      </c>
      <c r="F70819" s="7">
        <f t="shared" si="1106"/>
        <v>14</v>
      </c>
    </row>
    <row r="70820" spans="1:6" x14ac:dyDescent="0.3">
      <c r="A70820" s="7">
        <v>215461</v>
      </c>
      <c r="B70820" s="7">
        <v>82152</v>
      </c>
      <c r="C70820" s="64">
        <v>44373.604152103566</v>
      </c>
      <c r="D70820" s="7">
        <v>306524</v>
      </c>
      <c r="E70820" s="64">
        <f>VLOOKUP('Просмотры (дано)'!B70820,'Подписчики (дано)'!A:C,3,0)</f>
        <v>44293.625386324791</v>
      </c>
      <c r="F70820" s="7">
        <f t="shared" si="1106"/>
        <v>14</v>
      </c>
    </row>
    <row r="70821" spans="1:6" x14ac:dyDescent="0.3">
      <c r="A70821" s="7">
        <v>215462</v>
      </c>
      <c r="B70821" s="7">
        <v>94297</v>
      </c>
      <c r="C70821" s="64">
        <v>44373.604961165045</v>
      </c>
      <c r="D70821" s="7">
        <v>439981</v>
      </c>
      <c r="E70821" s="64">
        <f>VLOOKUP('Просмотры (дано)'!B70821,'Подписчики (дано)'!A:C,3,0)</f>
        <v>44372.831857585472</v>
      </c>
      <c r="F70821" s="7">
        <f t="shared" si="1106"/>
        <v>14</v>
      </c>
    </row>
    <row r="70822" spans="1:6" x14ac:dyDescent="0.3">
      <c r="A70822" s="7">
        <v>215464</v>
      </c>
      <c r="B70822" s="7">
        <v>117139</v>
      </c>
      <c r="C70822" s="64">
        <v>44373.605770226539</v>
      </c>
      <c r="D70822" s="7">
        <v>192331</v>
      </c>
      <c r="E70822" s="64">
        <f>VLOOKUP('Просмотры (дано)'!B70822,'Подписчики (дано)'!A:C,3,0)</f>
        <v>44291.253834472933</v>
      </c>
      <c r="F70822" s="7">
        <f t="shared" si="1106"/>
        <v>14</v>
      </c>
    </row>
    <row r="70823" spans="1:6" x14ac:dyDescent="0.3">
      <c r="A70823" s="7">
        <v>215468</v>
      </c>
      <c r="B70823" s="7">
        <v>123129</v>
      </c>
      <c r="C70823" s="64">
        <v>44373.606</v>
      </c>
      <c r="D70823" s="7">
        <v>12149</v>
      </c>
      <c r="E70823" s="64">
        <f>VLOOKUP('Просмотры (дано)'!B70823,'Подписчики (дано)'!A:C,3,0)</f>
        <v>44329.072779807691</v>
      </c>
      <c r="F70823" s="7">
        <f t="shared" si="1106"/>
        <v>14</v>
      </c>
    </row>
    <row r="70824" spans="1:6" x14ac:dyDescent="0.3">
      <c r="A70824" s="7">
        <v>215471</v>
      </c>
      <c r="B70824" s="7">
        <v>23796</v>
      </c>
      <c r="C70824" s="64">
        <v>44373.606891079442</v>
      </c>
      <c r="D70824" s="7">
        <v>411922</v>
      </c>
      <c r="E70824" s="64">
        <f>VLOOKUP('Просмотры (дано)'!B70824,'Подписчики (дано)'!A:C,3,0)</f>
        <v>44342.358661538456</v>
      </c>
      <c r="F70824" s="7">
        <f t="shared" si="1106"/>
        <v>14</v>
      </c>
    </row>
    <row r="70825" spans="1:6" x14ac:dyDescent="0.3">
      <c r="A70825" s="7">
        <v>215473</v>
      </c>
      <c r="B70825" s="7">
        <v>29999</v>
      </c>
      <c r="C70825" s="64">
        <v>44373.607388349519</v>
      </c>
      <c r="D70825" s="7">
        <v>213394</v>
      </c>
      <c r="E70825" s="64">
        <f>VLOOKUP('Просмотры (дано)'!B70825,'Подписчики (дано)'!A:C,3,0)</f>
        <v>44344.181678668087</v>
      </c>
      <c r="F70825" s="7">
        <f t="shared" si="1106"/>
        <v>14</v>
      </c>
    </row>
    <row r="70826" spans="1:6" x14ac:dyDescent="0.3">
      <c r="A70826" s="7">
        <v>215478</v>
      </c>
      <c r="B70826" s="7">
        <v>84461</v>
      </c>
      <c r="C70826" s="64">
        <v>44373.607388349519</v>
      </c>
      <c r="D70826" s="7">
        <v>118549</v>
      </c>
      <c r="E70826" s="64">
        <f>VLOOKUP('Просмотры (дано)'!B70826,'Подписчики (дано)'!A:C,3,0)</f>
        <v>44324.824025854701</v>
      </c>
      <c r="F70826" s="7">
        <f t="shared" si="1106"/>
        <v>14</v>
      </c>
    </row>
    <row r="70827" spans="1:6" x14ac:dyDescent="0.3">
      <c r="A70827" s="7">
        <v>215480</v>
      </c>
      <c r="B70827" s="7">
        <v>34039</v>
      </c>
      <c r="C70827" s="64">
        <v>44373.607409894103</v>
      </c>
      <c r="D70827" s="7">
        <v>249345</v>
      </c>
      <c r="E70827" s="64">
        <f>VLOOKUP('Просмотры (дано)'!B70827,'Подписчики (дано)'!A:C,3,0)</f>
        <v>44299.30817820513</v>
      </c>
      <c r="F70827" s="7">
        <f t="shared" si="1106"/>
        <v>14</v>
      </c>
    </row>
    <row r="70828" spans="1:6" x14ac:dyDescent="0.3">
      <c r="A70828" s="7">
        <v>215484</v>
      </c>
      <c r="B70828" s="7">
        <v>129872</v>
      </c>
      <c r="C70828" s="64">
        <v>44373.608601941749</v>
      </c>
      <c r="D70828" s="7">
        <v>437992</v>
      </c>
      <c r="E70828" s="64">
        <f>VLOOKUP('Просмотры (дано)'!B70828,'Подписчики (дано)'!A:C,3,0)</f>
        <v>44343.645565206549</v>
      </c>
      <c r="F70828" s="7">
        <f t="shared" si="1106"/>
        <v>14</v>
      </c>
    </row>
    <row r="70829" spans="1:6" x14ac:dyDescent="0.3">
      <c r="A70829" s="7">
        <v>215485</v>
      </c>
      <c r="B70829" s="7">
        <v>245188</v>
      </c>
      <c r="C70829" s="64">
        <v>44373.608844264047</v>
      </c>
      <c r="D70829" s="7">
        <v>118549</v>
      </c>
      <c r="E70829" s="64">
        <f>VLOOKUP('Просмотры (дано)'!B70829,'Подписчики (дано)'!A:C,3,0)</f>
        <v>44336.56028393875</v>
      </c>
      <c r="F70829" s="7">
        <f t="shared" si="1106"/>
        <v>14</v>
      </c>
    </row>
    <row r="70830" spans="1:6" x14ac:dyDescent="0.3">
      <c r="A70830" s="7">
        <v>215490</v>
      </c>
      <c r="B70830" s="7">
        <v>245152</v>
      </c>
      <c r="C70830" s="64">
        <v>44373.609006472492</v>
      </c>
      <c r="D70830" s="7">
        <v>411922</v>
      </c>
      <c r="E70830" s="64">
        <f>VLOOKUP('Просмотры (дано)'!B70830,'Подписчики (дано)'!A:C,3,0)</f>
        <v>44372.363258475787</v>
      </c>
      <c r="F70830" s="7">
        <f t="shared" si="1106"/>
        <v>14</v>
      </c>
    </row>
    <row r="70831" spans="1:6" x14ac:dyDescent="0.3">
      <c r="A70831" s="7">
        <v>215495</v>
      </c>
      <c r="B70831" s="7">
        <v>313262</v>
      </c>
      <c r="C70831" s="64">
        <v>44373.610220064722</v>
      </c>
      <c r="D70831" s="7">
        <v>382118</v>
      </c>
      <c r="E70831" s="64">
        <f>VLOOKUP('Просмотры (дано)'!B70831,'Подписчики (дано)'!A:C,3,0)</f>
        <v>44310.832729166672</v>
      </c>
      <c r="F70831" s="7">
        <f t="shared" si="1106"/>
        <v>14</v>
      </c>
    </row>
    <row r="70832" spans="1:6" x14ac:dyDescent="0.3">
      <c r="A70832" s="7">
        <v>215497</v>
      </c>
      <c r="B70832" s="7">
        <v>313805</v>
      </c>
      <c r="C70832" s="64">
        <v>44373.610220064722</v>
      </c>
      <c r="D70832" s="7">
        <v>347393</v>
      </c>
      <c r="E70832" s="64">
        <f>VLOOKUP('Просмотры (дано)'!B70832,'Подписчики (дано)'!A:C,3,0)</f>
        <v>44347.187195085477</v>
      </c>
      <c r="F70832" s="7">
        <f t="shared" si="1106"/>
        <v>14</v>
      </c>
    </row>
    <row r="70833" spans="1:6" x14ac:dyDescent="0.3">
      <c r="A70833" s="7">
        <v>215500</v>
      </c>
      <c r="B70833" s="7">
        <v>166679</v>
      </c>
      <c r="C70833" s="64">
        <v>44373.610583819085</v>
      </c>
      <c r="D70833" s="7">
        <v>158978</v>
      </c>
      <c r="E70833" s="64">
        <f>VLOOKUP('Просмотры (дано)'!B70833,'Подписчики (дано)'!A:C,3,0)</f>
        <v>44317.007648326216</v>
      </c>
      <c r="F70833" s="7">
        <f t="shared" si="1106"/>
        <v>14</v>
      </c>
    </row>
    <row r="70834" spans="1:6" x14ac:dyDescent="0.3">
      <c r="A70834" s="7">
        <v>215502</v>
      </c>
      <c r="B70834" s="7">
        <v>85302</v>
      </c>
      <c r="C70834" s="64">
        <v>44373.610624595472</v>
      </c>
      <c r="D70834" s="7">
        <v>138840</v>
      </c>
      <c r="E70834" s="64">
        <f>VLOOKUP('Просмотры (дано)'!B70834,'Подписчики (дано)'!A:C,3,0)</f>
        <v>44341.127467307699</v>
      </c>
      <c r="F70834" s="7">
        <f t="shared" si="1106"/>
        <v>14</v>
      </c>
    </row>
    <row r="70835" spans="1:6" x14ac:dyDescent="0.3">
      <c r="A70835" s="7">
        <v>215505</v>
      </c>
      <c r="B70835" s="7">
        <v>155259</v>
      </c>
      <c r="C70835" s="64">
        <v>44373.611011078217</v>
      </c>
      <c r="D70835" s="7">
        <v>425453</v>
      </c>
      <c r="E70835" s="64">
        <f>VLOOKUP('Просмотры (дано)'!B70835,'Подписчики (дано)'!A:C,3,0)</f>
        <v>44355.520280306271</v>
      </c>
      <c r="F70835" s="7">
        <f t="shared" si="1106"/>
        <v>14</v>
      </c>
    </row>
    <row r="70836" spans="1:6" x14ac:dyDescent="0.3">
      <c r="A70836" s="7">
        <v>215508</v>
      </c>
      <c r="B70836" s="7">
        <v>225882</v>
      </c>
      <c r="C70836" s="64">
        <v>44373.611029126208</v>
      </c>
      <c r="D70836" s="7">
        <v>250679</v>
      </c>
      <c r="E70836" s="64">
        <f>VLOOKUP('Просмотры (дано)'!B70836,'Подписчики (дано)'!A:C,3,0)</f>
        <v>44340.781954344733</v>
      </c>
      <c r="F70836" s="7">
        <f t="shared" si="1106"/>
        <v>14</v>
      </c>
    </row>
    <row r="70837" spans="1:6" x14ac:dyDescent="0.3">
      <c r="A70837" s="7">
        <v>215513</v>
      </c>
      <c r="B70837" s="7">
        <v>322761</v>
      </c>
      <c r="C70837" s="64">
        <v>44373.611433656959</v>
      </c>
      <c r="D70837" s="7">
        <v>387595</v>
      </c>
      <c r="E70837" s="64">
        <f>VLOOKUP('Просмотры (дано)'!B70837,'Подписчики (дано)'!A:C,3,0)</f>
        <v>44322.638646901716</v>
      </c>
      <c r="F70837" s="7">
        <f t="shared" si="1106"/>
        <v>14</v>
      </c>
    </row>
    <row r="70838" spans="1:6" x14ac:dyDescent="0.3">
      <c r="A70838" s="7">
        <v>215517</v>
      </c>
      <c r="B70838" s="7">
        <v>274455</v>
      </c>
      <c r="C70838" s="64">
        <v>44373.611621448406</v>
      </c>
      <c r="D70838" s="7">
        <v>237520</v>
      </c>
      <c r="E70838" s="64">
        <f>VLOOKUP('Просмотры (дано)'!B70838,'Подписчики (дано)'!A:C,3,0)</f>
        <v>44308.627380235041</v>
      </c>
      <c r="F70838" s="7">
        <f t="shared" si="1106"/>
        <v>14</v>
      </c>
    </row>
    <row r="70839" spans="1:6" x14ac:dyDescent="0.3">
      <c r="A70839" s="7">
        <v>215521</v>
      </c>
      <c r="B70839" s="7">
        <v>95211</v>
      </c>
      <c r="C70839" s="64">
        <v>44373.611651966916</v>
      </c>
      <c r="D70839" s="7">
        <v>88863</v>
      </c>
      <c r="E70839" s="64">
        <f>VLOOKUP('Просмотры (дано)'!B70839,'Подписчики (дано)'!A:C,3,0)</f>
        <v>44313.68718928063</v>
      </c>
      <c r="F70839" s="7">
        <f t="shared" si="1106"/>
        <v>14</v>
      </c>
    </row>
    <row r="70840" spans="1:6" x14ac:dyDescent="0.3">
      <c r="A70840" s="7">
        <v>215526</v>
      </c>
      <c r="B70840" s="7">
        <v>74979</v>
      </c>
      <c r="C70840" s="64">
        <v>44373.611838187702</v>
      </c>
      <c r="D70840" s="7">
        <v>5151</v>
      </c>
      <c r="E70840" s="64">
        <f>VLOOKUP('Просмотры (дано)'!B70840,'Подписчики (дано)'!A:C,3,0)</f>
        <v>44330.491986538465</v>
      </c>
      <c r="F70840" s="7">
        <f t="shared" si="1106"/>
        <v>14</v>
      </c>
    </row>
    <row r="70841" spans="1:6" x14ac:dyDescent="0.3">
      <c r="A70841" s="7">
        <v>215528</v>
      </c>
      <c r="B70841" s="7">
        <v>159374</v>
      </c>
      <c r="C70841" s="64">
        <v>44373.612242718445</v>
      </c>
      <c r="D70841" s="7">
        <v>158978</v>
      </c>
      <c r="E70841" s="64">
        <f>VLOOKUP('Просмотры (дано)'!B70841,'Подписчики (дано)'!A:C,3,0)</f>
        <v>44306.300744337605</v>
      </c>
      <c r="F70841" s="7">
        <f t="shared" si="1106"/>
        <v>14</v>
      </c>
    </row>
    <row r="70842" spans="1:6" x14ac:dyDescent="0.3">
      <c r="A70842" s="7">
        <v>215530</v>
      </c>
      <c r="B70842" s="7">
        <v>317969</v>
      </c>
      <c r="C70842" s="64">
        <v>44373.612242718445</v>
      </c>
      <c r="D70842" s="7">
        <v>254768</v>
      </c>
      <c r="E70842" s="64">
        <f>VLOOKUP('Просмотры (дано)'!B70842,'Подписчики (дано)'!A:C,3,0)</f>
        <v>44334.293674501423</v>
      </c>
      <c r="F70842" s="7">
        <f t="shared" si="1106"/>
        <v>14</v>
      </c>
    </row>
    <row r="70843" spans="1:6" x14ac:dyDescent="0.3">
      <c r="A70843" s="7">
        <v>215531</v>
      </c>
      <c r="B70843" s="7">
        <v>219388</v>
      </c>
      <c r="C70843" s="64">
        <v>44373.612647249189</v>
      </c>
      <c r="D70843" s="7">
        <v>401945</v>
      </c>
      <c r="E70843" s="64">
        <f>VLOOKUP('Просмотры (дано)'!B70843,'Подписчики (дано)'!A:C,3,0)</f>
        <v>44309.112432585476</v>
      </c>
      <c r="F70843" s="7">
        <f t="shared" si="1106"/>
        <v>14</v>
      </c>
    </row>
    <row r="70844" spans="1:6" x14ac:dyDescent="0.3">
      <c r="A70844" s="7">
        <v>215534</v>
      </c>
      <c r="B70844" s="7">
        <v>55495</v>
      </c>
      <c r="C70844" s="64">
        <v>44373.614669902912</v>
      </c>
      <c r="D70844" s="7">
        <v>316404</v>
      </c>
      <c r="E70844" s="64">
        <f>VLOOKUP('Просмотры (дано)'!B70844,'Подписчики (дано)'!A:C,3,0)</f>
        <v>44286.021645334753</v>
      </c>
      <c r="F70844" s="7">
        <f t="shared" si="1106"/>
        <v>14</v>
      </c>
    </row>
    <row r="70845" spans="1:6" x14ac:dyDescent="0.3">
      <c r="A70845" s="7">
        <v>215536</v>
      </c>
      <c r="B70845" s="7">
        <v>236752</v>
      </c>
      <c r="C70845" s="64">
        <v>44373.614669902912</v>
      </c>
      <c r="D70845" s="7">
        <v>83474</v>
      </c>
      <c r="E70845" s="64">
        <f>VLOOKUP('Просмотры (дано)'!B70845,'Подписчики (дано)'!A:C,3,0)</f>
        <v>44308.583287642454</v>
      </c>
      <c r="F70845" s="7">
        <f t="shared" si="1106"/>
        <v>14</v>
      </c>
    </row>
    <row r="70846" spans="1:6" x14ac:dyDescent="0.3">
      <c r="A70846" s="7">
        <v>215540</v>
      </c>
      <c r="B70846" s="7">
        <v>146371</v>
      </c>
      <c r="C70846" s="64">
        <v>44373.614947965943</v>
      </c>
      <c r="D70846" s="7">
        <v>154256</v>
      </c>
      <c r="E70846" s="64">
        <f>VLOOKUP('Просмотры (дано)'!B70846,'Подписчики (дано)'!A:C,3,0)</f>
        <v>44344.794442307691</v>
      </c>
      <c r="F70846" s="7">
        <f t="shared" si="1106"/>
        <v>14</v>
      </c>
    </row>
    <row r="70847" spans="1:6" x14ac:dyDescent="0.3">
      <c r="A70847" s="7">
        <v>215545</v>
      </c>
      <c r="B70847" s="7">
        <v>340310</v>
      </c>
      <c r="C70847" s="64">
        <v>44373.615074433656</v>
      </c>
      <c r="D70847" s="7">
        <v>285680</v>
      </c>
      <c r="E70847" s="64">
        <f>VLOOKUP('Просмотры (дано)'!B70847,'Подписчики (дано)'!A:C,3,0)</f>
        <v>44322.37893144587</v>
      </c>
      <c r="F70847" s="7">
        <f t="shared" si="1106"/>
        <v>14</v>
      </c>
    </row>
    <row r="70848" spans="1:6" x14ac:dyDescent="0.3">
      <c r="A70848" s="7">
        <v>215550</v>
      </c>
      <c r="B70848" s="7">
        <v>323645</v>
      </c>
      <c r="C70848" s="64">
        <v>44373.615883495142</v>
      </c>
      <c r="D70848" s="7">
        <v>258251</v>
      </c>
      <c r="E70848" s="64">
        <f>VLOOKUP('Просмотры (дано)'!B70848,'Подписчики (дано)'!A:C,3,0)</f>
        <v>44308.688946225069</v>
      </c>
      <c r="F70848" s="7">
        <f t="shared" si="1106"/>
        <v>14</v>
      </c>
    </row>
    <row r="70849" spans="1:6" x14ac:dyDescent="0.3">
      <c r="A70849" s="7">
        <v>215553</v>
      </c>
      <c r="B70849" s="7">
        <v>35797</v>
      </c>
      <c r="C70849" s="64">
        <v>44373.616288025893</v>
      </c>
      <c r="D70849" s="7">
        <v>472330</v>
      </c>
      <c r="E70849" s="64">
        <f>VLOOKUP('Просмотры (дано)'!B70849,'Подписчики (дано)'!A:C,3,0)</f>
        <v>44308.82659483618</v>
      </c>
      <c r="F70849" s="7">
        <f t="shared" si="1106"/>
        <v>14</v>
      </c>
    </row>
    <row r="70850" spans="1:6" x14ac:dyDescent="0.3">
      <c r="A70850" s="7">
        <v>215555</v>
      </c>
      <c r="B70850" s="7">
        <v>245530</v>
      </c>
      <c r="C70850" s="64">
        <v>44373.616288025893</v>
      </c>
      <c r="D70850" s="7">
        <v>158978</v>
      </c>
      <c r="E70850" s="64">
        <f>VLOOKUP('Просмотры (дано)'!B70850,'Подписчики (дано)'!A:C,3,0)</f>
        <v>44317.586884864679</v>
      </c>
      <c r="F70850" s="7">
        <f t="shared" si="1106"/>
        <v>14</v>
      </c>
    </row>
    <row r="70851" spans="1:6" x14ac:dyDescent="0.3">
      <c r="A70851" s="7">
        <v>215556</v>
      </c>
      <c r="B70851" s="7">
        <v>85966</v>
      </c>
      <c r="C70851" s="64">
        <v>44373.616351817378</v>
      </c>
      <c r="D70851" s="7">
        <v>182984</v>
      </c>
      <c r="E70851" s="64">
        <f>VLOOKUP('Просмотры (дано)'!B70851,'Подписчики (дано)'!A:C,3,0)</f>
        <v>44292.950915242167</v>
      </c>
      <c r="F70851" s="7">
        <f t="shared" ref="F70851:F70914" si="1107">HOUR(C70851)</f>
        <v>14</v>
      </c>
    </row>
    <row r="70852" spans="1:6" x14ac:dyDescent="0.3">
      <c r="A70852" s="7">
        <v>215559</v>
      </c>
      <c r="B70852" s="7">
        <v>281513</v>
      </c>
      <c r="C70852" s="64">
        <v>44373.616626483963</v>
      </c>
      <c r="D70852" s="7">
        <v>43697</v>
      </c>
      <c r="E70852" s="64">
        <f>VLOOKUP('Просмотры (дано)'!B70852,'Подписчики (дано)'!A:C,3,0)</f>
        <v>44344.309836324792</v>
      </c>
      <c r="F70852" s="7">
        <f t="shared" si="1107"/>
        <v>14</v>
      </c>
    </row>
    <row r="70853" spans="1:6" x14ac:dyDescent="0.3">
      <c r="A70853" s="7">
        <v>215560</v>
      </c>
      <c r="B70853" s="7">
        <v>132618</v>
      </c>
      <c r="C70853" s="64">
        <v>44373.617419965209</v>
      </c>
      <c r="D70853" s="7">
        <v>23892</v>
      </c>
      <c r="E70853" s="64">
        <f>VLOOKUP('Просмотры (дано)'!B70853,'Подписчики (дано)'!A:C,3,0)</f>
        <v>44372.215903596865</v>
      </c>
      <c r="F70853" s="7">
        <f t="shared" si="1107"/>
        <v>14</v>
      </c>
    </row>
    <row r="70854" spans="1:6" x14ac:dyDescent="0.3">
      <c r="A70854" s="7">
        <v>215563</v>
      </c>
      <c r="B70854" s="7">
        <v>241126</v>
      </c>
      <c r="C70854" s="64">
        <v>44373.617501618122</v>
      </c>
      <c r="D70854" s="7">
        <v>182191</v>
      </c>
      <c r="E70854" s="64">
        <f>VLOOKUP('Просмотры (дано)'!B70854,'Подписчики (дано)'!A:C,3,0)</f>
        <v>44316.249477029924</v>
      </c>
      <c r="F70854" s="7">
        <f t="shared" si="1107"/>
        <v>14</v>
      </c>
    </row>
    <row r="70855" spans="1:6" x14ac:dyDescent="0.3">
      <c r="A70855" s="7">
        <v>215566</v>
      </c>
      <c r="B70855" s="7">
        <v>169458</v>
      </c>
      <c r="C70855" s="64">
        <v>44373.618671224096</v>
      </c>
      <c r="D70855" s="7">
        <v>230507</v>
      </c>
      <c r="E70855" s="64">
        <f>VLOOKUP('Просмотры (дано)'!B70855,'Подписчики (дано)'!A:C,3,0)</f>
        <v>44315.742464743584</v>
      </c>
      <c r="F70855" s="7">
        <f t="shared" si="1107"/>
        <v>14</v>
      </c>
    </row>
    <row r="70856" spans="1:6" x14ac:dyDescent="0.3">
      <c r="A70856" s="7">
        <v>215567</v>
      </c>
      <c r="B70856" s="7">
        <v>114320</v>
      </c>
      <c r="C70856" s="64">
        <v>44373.618715210359</v>
      </c>
      <c r="D70856" s="7">
        <v>411922</v>
      </c>
      <c r="E70856" s="64">
        <f>VLOOKUP('Просмотры (дано)'!B70856,'Подписчики (дано)'!A:C,3,0)</f>
        <v>44339.916029807697</v>
      </c>
      <c r="F70856" s="7">
        <f t="shared" si="1107"/>
        <v>14</v>
      </c>
    </row>
    <row r="70857" spans="1:6" x14ac:dyDescent="0.3">
      <c r="A70857" s="7">
        <v>215569</v>
      </c>
      <c r="B70857" s="7">
        <v>343657</v>
      </c>
      <c r="C70857" s="64">
        <v>44373.618715210359</v>
      </c>
      <c r="D70857" s="7">
        <v>264901</v>
      </c>
      <c r="E70857" s="64">
        <f>VLOOKUP('Просмотры (дано)'!B70857,'Подписчики (дано)'!A:C,3,0)</f>
        <v>44372.827007585474</v>
      </c>
      <c r="F70857" s="7">
        <f t="shared" si="1107"/>
        <v>14</v>
      </c>
    </row>
    <row r="70858" spans="1:6" x14ac:dyDescent="0.3">
      <c r="A70858" s="7">
        <v>215571</v>
      </c>
      <c r="B70858" s="7">
        <v>263267</v>
      </c>
      <c r="C70858" s="64">
        <v>44373.619119741095</v>
      </c>
      <c r="D70858" s="7">
        <v>106585</v>
      </c>
      <c r="E70858" s="64">
        <f>VLOOKUP('Просмотры (дано)'!B70858,'Подписчики (дано)'!A:C,3,0)</f>
        <v>44332.774489743584</v>
      </c>
      <c r="F70858" s="7">
        <f t="shared" si="1107"/>
        <v>14</v>
      </c>
    </row>
    <row r="70859" spans="1:6" x14ac:dyDescent="0.3">
      <c r="A70859" s="7">
        <v>215576</v>
      </c>
      <c r="B70859" s="7">
        <v>110036</v>
      </c>
      <c r="C70859" s="64">
        <v>44373.619524271846</v>
      </c>
      <c r="D70859" s="7">
        <v>227775</v>
      </c>
      <c r="E70859" s="64">
        <f>VLOOKUP('Просмотры (дано)'!B70859,'Подписчики (дано)'!A:C,3,0)</f>
        <v>44314.263650890316</v>
      </c>
      <c r="F70859" s="7">
        <f t="shared" si="1107"/>
        <v>14</v>
      </c>
    </row>
    <row r="70860" spans="1:6" x14ac:dyDescent="0.3">
      <c r="A70860" s="7">
        <v>215578</v>
      </c>
      <c r="B70860" s="7">
        <v>64095</v>
      </c>
      <c r="C70860" s="64">
        <v>44373.619928802589</v>
      </c>
      <c r="D70860" s="7">
        <v>305608</v>
      </c>
      <c r="E70860" s="64">
        <f>VLOOKUP('Просмотры (дано)'!B70860,'Подписчики (дано)'!A:C,3,0)</f>
        <v>44301.227228881769</v>
      </c>
      <c r="F70860" s="7">
        <f t="shared" si="1107"/>
        <v>14</v>
      </c>
    </row>
    <row r="70861" spans="1:6" x14ac:dyDescent="0.3">
      <c r="A70861" s="7">
        <v>215580</v>
      </c>
      <c r="B70861" s="7">
        <v>271168</v>
      </c>
      <c r="C70861" s="64">
        <v>44373.621546925569</v>
      </c>
      <c r="D70861" s="7">
        <v>411922</v>
      </c>
      <c r="E70861" s="64">
        <f>VLOOKUP('Просмотры (дано)'!B70861,'Подписчики (дано)'!A:C,3,0)</f>
        <v>44308.792439707977</v>
      </c>
      <c r="F70861" s="7">
        <f t="shared" si="1107"/>
        <v>14</v>
      </c>
    </row>
    <row r="70862" spans="1:6" x14ac:dyDescent="0.3">
      <c r="A70862" s="7">
        <v>215583</v>
      </c>
      <c r="B70862" s="7">
        <v>324668</v>
      </c>
      <c r="C70862" s="64">
        <v>44373.622211371199</v>
      </c>
      <c r="D70862" s="7">
        <v>330333</v>
      </c>
      <c r="E70862" s="64">
        <f>VLOOKUP('Просмотры (дано)'!B70862,'Подписчики (дано)'!A:C,3,0)</f>
        <v>44309.650883938753</v>
      </c>
      <c r="F70862" s="7">
        <f t="shared" si="1107"/>
        <v>14</v>
      </c>
    </row>
    <row r="70863" spans="1:6" x14ac:dyDescent="0.3">
      <c r="A70863" s="7">
        <v>215586</v>
      </c>
      <c r="B70863" s="7">
        <v>270599</v>
      </c>
      <c r="C70863" s="64">
        <v>44373.622760517799</v>
      </c>
      <c r="D70863" s="7">
        <v>143750</v>
      </c>
      <c r="E70863" s="64">
        <f>VLOOKUP('Просмотры (дано)'!B70863,'Подписчики (дано)'!A:C,3,0)</f>
        <v>44339.936659223647</v>
      </c>
      <c r="F70863" s="7">
        <f t="shared" si="1107"/>
        <v>14</v>
      </c>
    </row>
    <row r="70864" spans="1:6" x14ac:dyDescent="0.3">
      <c r="A70864" s="7">
        <v>215590</v>
      </c>
      <c r="B70864" s="7">
        <v>26042</v>
      </c>
      <c r="C70864" s="64">
        <v>44373.623165048542</v>
      </c>
      <c r="D70864" s="7">
        <v>192331</v>
      </c>
      <c r="E70864" s="64">
        <f>VLOOKUP('Просмотры (дано)'!B70864,'Подписчики (дано)'!A:C,3,0)</f>
        <v>44315.598531623931</v>
      </c>
      <c r="F70864" s="7">
        <f t="shared" si="1107"/>
        <v>14</v>
      </c>
    </row>
    <row r="70865" spans="1:6" x14ac:dyDescent="0.3">
      <c r="A70865" s="7">
        <v>215592</v>
      </c>
      <c r="B70865" s="7">
        <v>81305</v>
      </c>
      <c r="C70865" s="64">
        <v>44373.623165048542</v>
      </c>
      <c r="D70865" s="7">
        <v>258251</v>
      </c>
      <c r="E70865" s="64">
        <f>VLOOKUP('Просмотры (дано)'!B70865,'Подписчики (дано)'!A:C,3,0)</f>
        <v>44315.154414316232</v>
      </c>
      <c r="F70865" s="7">
        <f t="shared" si="1107"/>
        <v>14</v>
      </c>
    </row>
    <row r="70866" spans="1:6" x14ac:dyDescent="0.3">
      <c r="A70866" s="7">
        <v>215593</v>
      </c>
      <c r="B70866" s="7">
        <v>232031</v>
      </c>
      <c r="C70866" s="64">
        <v>44373.623569579293</v>
      </c>
      <c r="D70866" s="7">
        <v>459455</v>
      </c>
      <c r="E70866" s="64">
        <f>VLOOKUP('Просмотры (дано)'!B70866,'Подписчики (дано)'!A:C,3,0)</f>
        <v>44346.313164779196</v>
      </c>
      <c r="F70866" s="7">
        <f t="shared" si="1107"/>
        <v>14</v>
      </c>
    </row>
    <row r="70867" spans="1:6" x14ac:dyDescent="0.3">
      <c r="A70867" s="7">
        <v>215596</v>
      </c>
      <c r="B70867" s="7">
        <v>78850</v>
      </c>
      <c r="C70867" s="64">
        <v>44373.623974110029</v>
      </c>
      <c r="D70867" s="7">
        <v>242719</v>
      </c>
      <c r="E70867" s="64">
        <f>VLOOKUP('Просмотры (дано)'!B70867,'Подписчики (дано)'!A:C,3,0)</f>
        <v>44356.136973967237</v>
      </c>
      <c r="F70867" s="7">
        <f t="shared" si="1107"/>
        <v>14</v>
      </c>
    </row>
    <row r="70868" spans="1:6" x14ac:dyDescent="0.3">
      <c r="A70868" s="7">
        <v>215598</v>
      </c>
      <c r="B70868" s="7">
        <v>58770</v>
      </c>
      <c r="C70868" s="64">
        <v>44373.624866481521</v>
      </c>
      <c r="D70868" s="7">
        <v>411922</v>
      </c>
      <c r="E70868" s="64">
        <f>VLOOKUP('Просмотры (дано)'!B70868,'Подписчики (дано)'!A:C,3,0)</f>
        <v>44345.399503205132</v>
      </c>
      <c r="F70868" s="7">
        <f t="shared" si="1107"/>
        <v>14</v>
      </c>
    </row>
    <row r="70869" spans="1:6" x14ac:dyDescent="0.3">
      <c r="A70869" s="7">
        <v>215603</v>
      </c>
      <c r="B70869" s="7">
        <v>12098</v>
      </c>
      <c r="C70869" s="64">
        <v>44373.625187702266</v>
      </c>
      <c r="D70869" s="7">
        <v>459455</v>
      </c>
      <c r="E70869" s="64">
        <f>VLOOKUP('Просмотры (дано)'!B70869,'Подписчики (дано)'!A:C,3,0)</f>
        <v>44308.132116844732</v>
      </c>
      <c r="F70869" s="7">
        <f t="shared" si="1107"/>
        <v>15</v>
      </c>
    </row>
    <row r="70870" spans="1:6" x14ac:dyDescent="0.3">
      <c r="A70870" s="7">
        <v>215604</v>
      </c>
      <c r="B70870" s="7">
        <v>154470</v>
      </c>
      <c r="C70870" s="64">
        <v>44373.625187702266</v>
      </c>
      <c r="D70870" s="7">
        <v>470762</v>
      </c>
      <c r="E70870" s="64">
        <f>VLOOKUP('Просмотры (дано)'!B70870,'Подписчики (дано)'!A:C,3,0)</f>
        <v>44345.381327528492</v>
      </c>
      <c r="F70870" s="7">
        <f t="shared" si="1107"/>
        <v>15</v>
      </c>
    </row>
    <row r="70871" spans="1:6" x14ac:dyDescent="0.3">
      <c r="A70871" s="7">
        <v>215608</v>
      </c>
      <c r="B70871" s="7">
        <v>287598</v>
      </c>
      <c r="C70871" s="64">
        <v>44373.625592233009</v>
      </c>
      <c r="D70871" s="7">
        <v>396686</v>
      </c>
      <c r="E70871" s="64">
        <f>VLOOKUP('Просмотры (дано)'!B70871,'Подписчики (дано)'!A:C,3,0)</f>
        <v>44373.319921047012</v>
      </c>
      <c r="F70871" s="7">
        <f t="shared" si="1107"/>
        <v>15</v>
      </c>
    </row>
    <row r="70872" spans="1:6" x14ac:dyDescent="0.3">
      <c r="A70872" s="7">
        <v>215612</v>
      </c>
      <c r="B70872" s="7">
        <v>200943</v>
      </c>
      <c r="C70872" s="64">
        <v>44373.626392406994</v>
      </c>
      <c r="D70872" s="7">
        <v>118549</v>
      </c>
      <c r="E70872" s="64">
        <f>VLOOKUP('Просмотры (дано)'!B70872,'Подписчики (дано)'!A:C,3,0)</f>
        <v>44373.067750427348</v>
      </c>
      <c r="F70872" s="7">
        <f t="shared" si="1107"/>
        <v>15</v>
      </c>
    </row>
    <row r="70873" spans="1:6" x14ac:dyDescent="0.3">
      <c r="A70873" s="7">
        <v>215614</v>
      </c>
      <c r="B70873" s="7">
        <v>169697</v>
      </c>
      <c r="C70873" s="64">
        <v>44373.627614886733</v>
      </c>
      <c r="D70873" s="7">
        <v>275247</v>
      </c>
      <c r="E70873" s="64">
        <f>VLOOKUP('Просмотры (дано)'!B70873,'Подписчики (дано)'!A:C,3,0)</f>
        <v>44351.20203051994</v>
      </c>
      <c r="F70873" s="7">
        <f t="shared" si="1107"/>
        <v>15</v>
      </c>
    </row>
    <row r="70874" spans="1:6" x14ac:dyDescent="0.3">
      <c r="A70874" s="7">
        <v>215616</v>
      </c>
      <c r="B70874" s="7">
        <v>282877</v>
      </c>
      <c r="C70874" s="64">
        <v>44373.627614886733</v>
      </c>
      <c r="D70874" s="7">
        <v>451641</v>
      </c>
      <c r="E70874" s="64">
        <f>VLOOKUP('Просмотры (дано)'!B70874,'Подписчики (дано)'!A:C,3,0)</f>
        <v>44312.968701103993</v>
      </c>
      <c r="F70874" s="7">
        <f t="shared" si="1107"/>
        <v>15</v>
      </c>
    </row>
    <row r="70875" spans="1:6" x14ac:dyDescent="0.3">
      <c r="A70875" s="7">
        <v>215620</v>
      </c>
      <c r="B70875" s="7">
        <v>300307</v>
      </c>
      <c r="C70875" s="64">
        <v>44373.627999999997</v>
      </c>
      <c r="D70875" s="7">
        <v>330333</v>
      </c>
      <c r="E70875" s="64">
        <f>VLOOKUP('Просмотры (дано)'!B70875,'Подписчики (дано)'!A:C,3,0)</f>
        <v>44344.37987535612</v>
      </c>
      <c r="F70875" s="7">
        <f t="shared" si="1107"/>
        <v>15</v>
      </c>
    </row>
    <row r="70876" spans="1:6" x14ac:dyDescent="0.3">
      <c r="A70876" s="7">
        <v>215624</v>
      </c>
      <c r="B70876" s="7">
        <v>215155</v>
      </c>
      <c r="C70876" s="64">
        <v>44373.628019417476</v>
      </c>
      <c r="D70876" s="7">
        <v>452383</v>
      </c>
      <c r="E70876" s="64">
        <f>VLOOKUP('Просмотры (дано)'!B70876,'Подписчики (дано)'!A:C,3,0)</f>
        <v>44301.753095512817</v>
      </c>
      <c r="F70876" s="7">
        <f t="shared" si="1107"/>
        <v>15</v>
      </c>
    </row>
    <row r="70877" spans="1:6" x14ac:dyDescent="0.3">
      <c r="A70877" s="7">
        <v>215629</v>
      </c>
      <c r="B70877" s="7">
        <v>118843</v>
      </c>
      <c r="C70877" s="64">
        <v>44373.62825403607</v>
      </c>
      <c r="D70877" s="7">
        <v>227775</v>
      </c>
      <c r="E70877" s="64">
        <f>VLOOKUP('Просмотры (дано)'!B70877,'Подписчики (дано)'!A:C,3,0)</f>
        <v>44343.381630769232</v>
      </c>
      <c r="F70877" s="7">
        <f t="shared" si="1107"/>
        <v>15</v>
      </c>
    </row>
    <row r="70878" spans="1:6" x14ac:dyDescent="0.3">
      <c r="A70878" s="7">
        <v>215633</v>
      </c>
      <c r="B70878" s="7">
        <v>30086</v>
      </c>
      <c r="C70878" s="64">
        <v>44373.628423948219</v>
      </c>
      <c r="D70878" s="7">
        <v>129210</v>
      </c>
      <c r="E70878" s="64">
        <f>VLOOKUP('Просмотры (дано)'!B70878,'Подписчики (дано)'!A:C,3,0)</f>
        <v>44344.023262678071</v>
      </c>
      <c r="F70878" s="7">
        <f t="shared" si="1107"/>
        <v>15</v>
      </c>
    </row>
    <row r="70879" spans="1:6" x14ac:dyDescent="0.3">
      <c r="A70879" s="7">
        <v>215635</v>
      </c>
      <c r="B70879" s="7">
        <v>281009</v>
      </c>
      <c r="C70879" s="64">
        <v>44373.628423948219</v>
      </c>
      <c r="D70879" s="7">
        <v>227775</v>
      </c>
      <c r="E70879" s="64">
        <f>VLOOKUP('Просмотры (дано)'!B70879,'Подписчики (дано)'!A:C,3,0)</f>
        <v>44312.31354408832</v>
      </c>
      <c r="F70879" s="7">
        <f t="shared" si="1107"/>
        <v>15</v>
      </c>
    </row>
    <row r="70880" spans="1:6" x14ac:dyDescent="0.3">
      <c r="A70880" s="7">
        <v>215636</v>
      </c>
      <c r="B70880" s="7">
        <v>109991</v>
      </c>
      <c r="C70880" s="64">
        <v>44373.628894924768</v>
      </c>
      <c r="D70880" s="7">
        <v>4316</v>
      </c>
      <c r="E70880" s="64">
        <f>VLOOKUP('Просмотры (дано)'!B70880,'Подписчики (дано)'!A:C,3,0)</f>
        <v>44372.868392770659</v>
      </c>
      <c r="F70880" s="7">
        <f t="shared" si="1107"/>
        <v>15</v>
      </c>
    </row>
    <row r="70881" spans="1:6" x14ac:dyDescent="0.3">
      <c r="A70881" s="7">
        <v>215638</v>
      </c>
      <c r="B70881" s="7">
        <v>112109</v>
      </c>
      <c r="C70881" s="64">
        <v>44373.629233009706</v>
      </c>
      <c r="D70881" s="7">
        <v>153893</v>
      </c>
      <c r="E70881" s="64">
        <f>VLOOKUP('Просмотры (дано)'!B70881,'Подписчики (дано)'!A:C,3,0)</f>
        <v>44371.49441303419</v>
      </c>
      <c r="F70881" s="7">
        <f t="shared" si="1107"/>
        <v>15</v>
      </c>
    </row>
    <row r="70882" spans="1:6" x14ac:dyDescent="0.3">
      <c r="A70882" s="7">
        <v>215643</v>
      </c>
      <c r="B70882" s="7">
        <v>31405</v>
      </c>
      <c r="C70882" s="64">
        <v>44373.629637540456</v>
      </c>
      <c r="D70882" s="7">
        <v>369826</v>
      </c>
      <c r="E70882" s="64">
        <f>VLOOKUP('Просмотры (дано)'!B70882,'Подписчики (дано)'!A:C,3,0)</f>
        <v>44312.31172959401</v>
      </c>
      <c r="F70882" s="7">
        <f t="shared" si="1107"/>
        <v>15</v>
      </c>
    </row>
    <row r="70883" spans="1:6" x14ac:dyDescent="0.3">
      <c r="A70883" s="7">
        <v>215646</v>
      </c>
      <c r="B70883" s="7">
        <v>255039</v>
      </c>
      <c r="C70883" s="64">
        <v>44373.629637540456</v>
      </c>
      <c r="D70883" s="7">
        <v>247220</v>
      </c>
      <c r="E70883" s="64">
        <f>VLOOKUP('Просмотры (дано)'!B70883,'Подписчики (дано)'!A:C,3,0)</f>
        <v>44313.634353846159</v>
      </c>
      <c r="F70883" s="7">
        <f t="shared" si="1107"/>
        <v>15</v>
      </c>
    </row>
    <row r="70884" spans="1:6" x14ac:dyDescent="0.3">
      <c r="A70884" s="7">
        <v>215647</v>
      </c>
      <c r="B70884" s="7">
        <v>45955</v>
      </c>
      <c r="C70884" s="64">
        <v>44373.6300420712</v>
      </c>
      <c r="D70884" s="7">
        <v>411922</v>
      </c>
      <c r="E70884" s="64">
        <f>VLOOKUP('Просмотры (дано)'!B70884,'Подписчики (дано)'!A:C,3,0)</f>
        <v>44373.569946296295</v>
      </c>
      <c r="F70884" s="7">
        <f t="shared" si="1107"/>
        <v>15</v>
      </c>
    </row>
    <row r="70885" spans="1:6" x14ac:dyDescent="0.3">
      <c r="A70885" s="7">
        <v>215652</v>
      </c>
      <c r="B70885" s="7">
        <v>196502</v>
      </c>
      <c r="C70885" s="64">
        <v>44373.6300420712</v>
      </c>
      <c r="D70885" s="7">
        <v>5151</v>
      </c>
      <c r="E70885" s="64">
        <f>VLOOKUP('Просмотры (дано)'!B70885,'Подписчики (дано)'!A:C,3,0)</f>
        <v>44338.195610541312</v>
      </c>
      <c r="F70885" s="7">
        <f t="shared" si="1107"/>
        <v>15</v>
      </c>
    </row>
    <row r="70886" spans="1:6" x14ac:dyDescent="0.3">
      <c r="A70886" s="7">
        <v>215657</v>
      </c>
      <c r="B70886" s="7">
        <v>251379</v>
      </c>
      <c r="C70886" s="64">
        <v>44373.6300420712</v>
      </c>
      <c r="D70886" s="7">
        <v>182191</v>
      </c>
      <c r="E70886" s="64">
        <f>VLOOKUP('Просмотры (дано)'!B70886,'Подписчики (дано)'!A:C,3,0)</f>
        <v>44365.802890206556</v>
      </c>
      <c r="F70886" s="7">
        <f t="shared" si="1107"/>
        <v>15</v>
      </c>
    </row>
    <row r="70887" spans="1:6" x14ac:dyDescent="0.3">
      <c r="A70887" s="7">
        <v>215659</v>
      </c>
      <c r="B70887" s="7">
        <v>230330</v>
      </c>
      <c r="C70887" s="64">
        <v>44373.632064724916</v>
      </c>
      <c r="D70887" s="7">
        <v>388561</v>
      </c>
      <c r="E70887" s="64">
        <f>VLOOKUP('Просмотры (дано)'!B70887,'Подписчики (дано)'!A:C,3,0)</f>
        <v>44372.872152492877</v>
      </c>
      <c r="F70887" s="7">
        <f t="shared" si="1107"/>
        <v>15</v>
      </c>
    </row>
    <row r="70888" spans="1:6" x14ac:dyDescent="0.3">
      <c r="A70888" s="7">
        <v>215663</v>
      </c>
      <c r="B70888" s="7">
        <v>234720</v>
      </c>
      <c r="C70888" s="64">
        <v>44373.632469255666</v>
      </c>
      <c r="D70888" s="7">
        <v>435034</v>
      </c>
      <c r="E70888" s="64">
        <f>VLOOKUP('Просмотры (дано)'!B70888,'Подписчики (дано)'!A:C,3,0)</f>
        <v>44299.358266168092</v>
      </c>
      <c r="F70888" s="7">
        <f t="shared" si="1107"/>
        <v>15</v>
      </c>
    </row>
    <row r="70889" spans="1:6" x14ac:dyDescent="0.3">
      <c r="A70889" s="7">
        <v>215668</v>
      </c>
      <c r="B70889" s="7">
        <v>341321</v>
      </c>
      <c r="C70889" s="64">
        <v>44373.632469255666</v>
      </c>
      <c r="D70889" s="7">
        <v>192331</v>
      </c>
      <c r="E70889" s="64">
        <f>VLOOKUP('Просмотры (дано)'!B70889,'Подписчики (дано)'!A:C,3,0)</f>
        <v>44344.570192094019</v>
      </c>
      <c r="F70889" s="7">
        <f t="shared" si="1107"/>
        <v>15</v>
      </c>
    </row>
    <row r="70890" spans="1:6" x14ac:dyDescent="0.3">
      <c r="A70890" s="7">
        <v>215669</v>
      </c>
      <c r="B70890" s="7">
        <v>346246</v>
      </c>
      <c r="C70890" s="64">
        <v>44373.632469255666</v>
      </c>
      <c r="D70890" s="7">
        <v>214224</v>
      </c>
      <c r="E70890" s="64">
        <f>VLOOKUP('Просмотры (дано)'!B70890,'Подписчики (дано)'!A:C,3,0)</f>
        <v>44363.596921011405</v>
      </c>
      <c r="F70890" s="7">
        <f t="shared" si="1107"/>
        <v>15</v>
      </c>
    </row>
    <row r="70891" spans="1:6" x14ac:dyDescent="0.3">
      <c r="A70891" s="7">
        <v>215670</v>
      </c>
      <c r="B70891" s="7">
        <v>153855</v>
      </c>
      <c r="C70891" s="64">
        <v>44373.632618182928</v>
      </c>
      <c r="D70891" s="7">
        <v>404226</v>
      </c>
      <c r="E70891" s="64">
        <f>VLOOKUP('Просмотры (дано)'!B70891,'Подписчики (дано)'!A:C,3,0)</f>
        <v>44360.06025156696</v>
      </c>
      <c r="F70891" s="7">
        <f t="shared" si="1107"/>
        <v>15</v>
      </c>
    </row>
    <row r="70892" spans="1:6" x14ac:dyDescent="0.3">
      <c r="A70892" s="7">
        <v>215671</v>
      </c>
      <c r="B70892" s="7">
        <v>225767</v>
      </c>
      <c r="C70892" s="64">
        <v>44373.633999999998</v>
      </c>
      <c r="D70892" s="7">
        <v>230369</v>
      </c>
      <c r="E70892" s="64">
        <f>VLOOKUP('Просмотры (дано)'!B70892,'Подписчики (дано)'!A:C,3,0)</f>
        <v>44373.348835398865</v>
      </c>
      <c r="F70892" s="7">
        <f t="shared" si="1107"/>
        <v>15</v>
      </c>
    </row>
    <row r="70893" spans="1:6" x14ac:dyDescent="0.3">
      <c r="A70893" s="7">
        <v>215673</v>
      </c>
      <c r="B70893" s="7">
        <v>310904</v>
      </c>
      <c r="C70893" s="64">
        <v>44373.634087378639</v>
      </c>
      <c r="D70893" s="7">
        <v>230507</v>
      </c>
      <c r="E70893" s="64">
        <f>VLOOKUP('Просмотры (дано)'!B70893,'Подписчики (дано)'!A:C,3,0)</f>
        <v>44339.743081410255</v>
      </c>
      <c r="F70893" s="7">
        <f t="shared" si="1107"/>
        <v>15</v>
      </c>
    </row>
    <row r="70894" spans="1:6" x14ac:dyDescent="0.3">
      <c r="A70894" s="7">
        <v>215675</v>
      </c>
      <c r="B70894" s="7">
        <v>245229</v>
      </c>
      <c r="C70894" s="64">
        <v>44373.635300970869</v>
      </c>
      <c r="D70894" s="7">
        <v>191893</v>
      </c>
      <c r="E70894" s="64">
        <f>VLOOKUP('Просмотры (дано)'!B70894,'Подписчики (дано)'!A:C,3,0)</f>
        <v>44343.112300427354</v>
      </c>
      <c r="F70894" s="7">
        <f t="shared" si="1107"/>
        <v>15</v>
      </c>
    </row>
    <row r="70895" spans="1:6" x14ac:dyDescent="0.3">
      <c r="A70895" s="7">
        <v>215676</v>
      </c>
      <c r="B70895" s="7">
        <v>188385</v>
      </c>
      <c r="C70895" s="64">
        <v>44373.635486922816</v>
      </c>
      <c r="D70895" s="7">
        <v>72780</v>
      </c>
      <c r="E70895" s="64">
        <f>VLOOKUP('Просмотры (дано)'!B70895,'Подписчики (дано)'!A:C,3,0)</f>
        <v>44315.944156837606</v>
      </c>
      <c r="F70895" s="7">
        <f t="shared" si="1107"/>
        <v>15</v>
      </c>
    </row>
    <row r="70896" spans="1:6" x14ac:dyDescent="0.3">
      <c r="A70896" s="7">
        <v>215678</v>
      </c>
      <c r="B70896" s="7">
        <v>64496</v>
      </c>
      <c r="C70896" s="64">
        <v>44373.635944700458</v>
      </c>
      <c r="D70896" s="7">
        <v>105352</v>
      </c>
      <c r="E70896" s="64">
        <f>VLOOKUP('Просмотры (дано)'!B70896,'Подписчики (дано)'!A:C,3,0)</f>
        <v>44304.945475106841</v>
      </c>
      <c r="F70896" s="7">
        <f t="shared" si="1107"/>
        <v>15</v>
      </c>
    </row>
    <row r="70897" spans="1:6" x14ac:dyDescent="0.3">
      <c r="A70897" s="7">
        <v>215680</v>
      </c>
      <c r="B70897" s="7">
        <v>131732</v>
      </c>
      <c r="C70897" s="64">
        <v>44373.636110032363</v>
      </c>
      <c r="D70897" s="7">
        <v>411922</v>
      </c>
      <c r="E70897" s="64">
        <f>VLOOKUP('Просмотры (дано)'!B70897,'Подписчики (дано)'!A:C,3,0)</f>
        <v>44342.766697150997</v>
      </c>
      <c r="F70897" s="7">
        <f t="shared" si="1107"/>
        <v>15</v>
      </c>
    </row>
    <row r="70898" spans="1:6" x14ac:dyDescent="0.3">
      <c r="A70898" s="7">
        <v>215683</v>
      </c>
      <c r="B70898" s="7">
        <v>49414</v>
      </c>
      <c r="C70898" s="64">
        <v>44373.636514563106</v>
      </c>
      <c r="D70898" s="7">
        <v>351192</v>
      </c>
      <c r="E70898" s="64">
        <f>VLOOKUP('Просмотры (дано)'!B70898,'Подписчики (дано)'!A:C,3,0)</f>
        <v>44343.68842332621</v>
      </c>
      <c r="F70898" s="7">
        <f t="shared" si="1107"/>
        <v>15</v>
      </c>
    </row>
    <row r="70899" spans="1:6" x14ac:dyDescent="0.3">
      <c r="A70899" s="7">
        <v>215684</v>
      </c>
      <c r="B70899" s="7">
        <v>230323</v>
      </c>
      <c r="C70899" s="64">
        <v>44373.636555070647</v>
      </c>
      <c r="D70899" s="7">
        <v>86587</v>
      </c>
      <c r="E70899" s="64">
        <f>VLOOKUP('Просмотры (дано)'!B70899,'Подписчики (дано)'!A:C,3,0)</f>
        <v>44340.556689957266</v>
      </c>
      <c r="F70899" s="7">
        <f t="shared" si="1107"/>
        <v>15</v>
      </c>
    </row>
    <row r="70900" spans="1:6" x14ac:dyDescent="0.3">
      <c r="A70900" s="7">
        <v>215689</v>
      </c>
      <c r="B70900" s="7">
        <v>239493</v>
      </c>
      <c r="C70900" s="64">
        <v>44373.636919093849</v>
      </c>
      <c r="D70900" s="7">
        <v>439981</v>
      </c>
      <c r="E70900" s="64">
        <f>VLOOKUP('Просмотры (дано)'!B70900,'Подписчики (дано)'!A:C,3,0)</f>
        <v>44372.904613603991</v>
      </c>
      <c r="F70900" s="7">
        <f t="shared" si="1107"/>
        <v>15</v>
      </c>
    </row>
    <row r="70901" spans="1:6" x14ac:dyDescent="0.3">
      <c r="A70901" s="7">
        <v>215691</v>
      </c>
      <c r="B70901" s="7">
        <v>36857</v>
      </c>
      <c r="C70901" s="64">
        <v>44373.637728155343</v>
      </c>
      <c r="D70901" s="7">
        <v>351198</v>
      </c>
      <c r="E70901" s="64">
        <f>VLOOKUP('Просмотры (дано)'!B70901,'Подписчики (дано)'!A:C,3,0)</f>
        <v>44340.541007763532</v>
      </c>
      <c r="F70901" s="7">
        <f t="shared" si="1107"/>
        <v>15</v>
      </c>
    </row>
    <row r="70902" spans="1:6" x14ac:dyDescent="0.3">
      <c r="A70902" s="7">
        <v>215693</v>
      </c>
      <c r="B70902" s="7">
        <v>245691</v>
      </c>
      <c r="C70902" s="64">
        <v>44373.637728155343</v>
      </c>
      <c r="D70902" s="7">
        <v>305174</v>
      </c>
      <c r="E70902" s="64">
        <f>VLOOKUP('Просмотры (дано)'!B70902,'Подписчики (дано)'!A:C,3,0)</f>
        <v>44302.858710007116</v>
      </c>
      <c r="F70902" s="7">
        <f t="shared" si="1107"/>
        <v>15</v>
      </c>
    </row>
    <row r="70903" spans="1:6" x14ac:dyDescent="0.3">
      <c r="A70903" s="7">
        <v>215694</v>
      </c>
      <c r="B70903" s="7">
        <v>309677</v>
      </c>
      <c r="C70903" s="64">
        <v>44373.637999999999</v>
      </c>
      <c r="D70903" s="7">
        <v>146115</v>
      </c>
      <c r="E70903" s="64">
        <f>VLOOKUP('Просмотры (дано)'!B70903,'Подписчики (дано)'!A:C,3,0)</f>
        <v>44343.252242735049</v>
      </c>
      <c r="F70903" s="7">
        <f t="shared" si="1107"/>
        <v>15</v>
      </c>
    </row>
    <row r="70904" spans="1:6" x14ac:dyDescent="0.3">
      <c r="A70904" s="7">
        <v>215696</v>
      </c>
      <c r="B70904" s="7">
        <v>59155</v>
      </c>
      <c r="C70904" s="64">
        <v>44373.638132686086</v>
      </c>
      <c r="D70904" s="7">
        <v>351192</v>
      </c>
      <c r="E70904" s="64">
        <f>VLOOKUP('Просмотры (дано)'!B70904,'Подписчики (дано)'!A:C,3,0)</f>
        <v>44372.86342888177</v>
      </c>
      <c r="F70904" s="7">
        <f t="shared" si="1107"/>
        <v>15</v>
      </c>
    </row>
    <row r="70905" spans="1:6" x14ac:dyDescent="0.3">
      <c r="A70905" s="7">
        <v>215698</v>
      </c>
      <c r="B70905" s="7">
        <v>247188</v>
      </c>
      <c r="C70905" s="64">
        <v>44373.638172551655</v>
      </c>
      <c r="D70905" s="7">
        <v>204218</v>
      </c>
      <c r="E70905" s="64">
        <f>VLOOKUP('Просмотры (дано)'!B70905,'Подписчики (дано)'!A:C,3,0)</f>
        <v>44310.537070762104</v>
      </c>
      <c r="F70905" s="7">
        <f t="shared" si="1107"/>
        <v>15</v>
      </c>
    </row>
    <row r="70906" spans="1:6" x14ac:dyDescent="0.3">
      <c r="A70906" s="7">
        <v>215702</v>
      </c>
      <c r="B70906" s="7">
        <v>237047</v>
      </c>
      <c r="C70906" s="64">
        <v>44373.638333333336</v>
      </c>
      <c r="D70906" s="7">
        <v>88863</v>
      </c>
      <c r="E70906" s="64">
        <f>VLOOKUP('Просмотры (дано)'!B70906,'Подписчики (дано)'!A:C,3,0)</f>
        <v>44344.619307621084</v>
      </c>
      <c r="F70906" s="7">
        <f t="shared" si="1107"/>
        <v>15</v>
      </c>
    </row>
    <row r="70907" spans="1:6" x14ac:dyDescent="0.3">
      <c r="A70907" s="7">
        <v>215705</v>
      </c>
      <c r="B70907" s="7">
        <v>248043</v>
      </c>
      <c r="C70907" s="64">
        <v>44373.638537216822</v>
      </c>
      <c r="D70907" s="7">
        <v>141969</v>
      </c>
      <c r="E70907" s="64">
        <f>VLOOKUP('Просмотры (дано)'!B70907,'Подписчики (дано)'!A:C,3,0)</f>
        <v>44371.713987820513</v>
      </c>
      <c r="F70907" s="7">
        <f t="shared" si="1107"/>
        <v>15</v>
      </c>
    </row>
    <row r="70908" spans="1:6" x14ac:dyDescent="0.3">
      <c r="A70908" s="7">
        <v>215709</v>
      </c>
      <c r="B70908" s="7">
        <v>313146</v>
      </c>
      <c r="C70908" s="64">
        <v>44373.638537216822</v>
      </c>
      <c r="D70908" s="7">
        <v>405278</v>
      </c>
      <c r="E70908" s="64">
        <f>VLOOKUP('Просмотры (дано)'!B70908,'Подписчики (дано)'!A:C,3,0)</f>
        <v>44346.818581659551</v>
      </c>
      <c r="F70908" s="7">
        <f t="shared" si="1107"/>
        <v>15</v>
      </c>
    </row>
    <row r="70909" spans="1:6" x14ac:dyDescent="0.3">
      <c r="A70909" s="7">
        <v>215711</v>
      </c>
      <c r="B70909" s="7">
        <v>209572</v>
      </c>
      <c r="C70909" s="64">
        <v>44373.638941747573</v>
      </c>
      <c r="D70909" s="7">
        <v>347008</v>
      </c>
      <c r="E70909" s="64">
        <f>VLOOKUP('Просмотры (дано)'!B70909,'Подписчики (дано)'!A:C,3,0)</f>
        <v>44358.610088354697</v>
      </c>
      <c r="F70909" s="7">
        <f t="shared" si="1107"/>
        <v>15</v>
      </c>
    </row>
    <row r="70910" spans="1:6" x14ac:dyDescent="0.3">
      <c r="A70910" s="7">
        <v>215712</v>
      </c>
      <c r="B70910" s="7">
        <v>291124</v>
      </c>
      <c r="C70910" s="64">
        <v>44373.639118625448</v>
      </c>
      <c r="D70910" s="7">
        <v>393540</v>
      </c>
      <c r="E70910" s="64">
        <f>VLOOKUP('Просмотры (дано)'!B70910,'Подписчики (дано)'!A:C,3,0)</f>
        <v>44341.38439668803</v>
      </c>
      <c r="F70910" s="7">
        <f t="shared" si="1107"/>
        <v>15</v>
      </c>
    </row>
    <row r="70911" spans="1:6" x14ac:dyDescent="0.3">
      <c r="A70911" s="7">
        <v>215713</v>
      </c>
      <c r="B70911" s="7">
        <v>259524</v>
      </c>
      <c r="C70911" s="64">
        <v>44373.639346278316</v>
      </c>
      <c r="D70911" s="7">
        <v>351192</v>
      </c>
      <c r="E70911" s="64">
        <f>VLOOKUP('Просмотры (дано)'!B70911,'Подписчики (дано)'!A:C,3,0)</f>
        <v>44317.939256160971</v>
      </c>
      <c r="F70911" s="7">
        <f t="shared" si="1107"/>
        <v>15</v>
      </c>
    </row>
    <row r="70912" spans="1:6" x14ac:dyDescent="0.3">
      <c r="A70912" s="7">
        <v>215717</v>
      </c>
      <c r="B70912" s="7">
        <v>185829</v>
      </c>
      <c r="C70912" s="64">
        <v>44373.639362773523</v>
      </c>
      <c r="D70912" s="7">
        <v>439981</v>
      </c>
      <c r="E70912" s="64">
        <f>VLOOKUP('Просмотры (дано)'!B70912,'Подписчики (дано)'!A:C,3,0)</f>
        <v>44344.896792058404</v>
      </c>
      <c r="F70912" s="7">
        <f t="shared" si="1107"/>
        <v>15</v>
      </c>
    </row>
    <row r="70913" spans="1:6" x14ac:dyDescent="0.3">
      <c r="A70913" s="7">
        <v>215718</v>
      </c>
      <c r="B70913" s="7">
        <v>86941</v>
      </c>
      <c r="C70913" s="64">
        <v>44373.640155339803</v>
      </c>
      <c r="D70913" s="7">
        <v>111368</v>
      </c>
      <c r="E70913" s="64">
        <f>VLOOKUP('Просмотры (дано)'!B70913,'Подписчики (дано)'!A:C,3,0)</f>
        <v>44373.172912001421</v>
      </c>
      <c r="F70913" s="7">
        <f t="shared" si="1107"/>
        <v>15</v>
      </c>
    </row>
    <row r="70914" spans="1:6" x14ac:dyDescent="0.3">
      <c r="A70914" s="7">
        <v>215721</v>
      </c>
      <c r="B70914" s="7">
        <v>43213</v>
      </c>
      <c r="C70914" s="64">
        <v>44373.640559870553</v>
      </c>
      <c r="D70914" s="7">
        <v>146115</v>
      </c>
      <c r="E70914" s="64">
        <f>VLOOKUP('Просмотры (дано)'!B70914,'Подписчики (дано)'!A:C,3,0)</f>
        <v>44315.126607300568</v>
      </c>
      <c r="F70914" s="7">
        <f t="shared" si="1107"/>
        <v>15</v>
      </c>
    </row>
    <row r="70915" spans="1:6" x14ac:dyDescent="0.3">
      <c r="A70915" s="7">
        <v>215724</v>
      </c>
      <c r="B70915" s="7">
        <v>100721</v>
      </c>
      <c r="C70915" s="64">
        <v>44373.641773462783</v>
      </c>
      <c r="D70915" s="7">
        <v>123584</v>
      </c>
      <c r="E70915" s="64">
        <f>VLOOKUP('Просмотры (дано)'!B70915,'Подписчики (дано)'!A:C,3,0)</f>
        <v>44318.84830224359</v>
      </c>
      <c r="F70915" s="7">
        <f t="shared" ref="F70915:F70978" si="1108">HOUR(C70915)</f>
        <v>15</v>
      </c>
    </row>
    <row r="70916" spans="1:6" x14ac:dyDescent="0.3">
      <c r="A70916" s="7">
        <v>215729</v>
      </c>
      <c r="B70916" s="7">
        <v>282541</v>
      </c>
      <c r="C70916" s="64">
        <v>44373.641773462783</v>
      </c>
      <c r="D70916" s="7">
        <v>155428</v>
      </c>
      <c r="E70916" s="64">
        <f>VLOOKUP('Просмотры (дано)'!B70916,'Подписчики (дано)'!A:C,3,0)</f>
        <v>44372.900263141026</v>
      </c>
      <c r="F70916" s="7">
        <f t="shared" si="1108"/>
        <v>15</v>
      </c>
    </row>
    <row r="70917" spans="1:6" x14ac:dyDescent="0.3">
      <c r="A70917" s="7">
        <v>215732</v>
      </c>
      <c r="B70917" s="7">
        <v>263595</v>
      </c>
      <c r="C70917" s="64">
        <v>44373.642177993526</v>
      </c>
      <c r="D70917" s="7">
        <v>227775</v>
      </c>
      <c r="E70917" s="64">
        <f>VLOOKUP('Просмотры (дано)'!B70917,'Подписчики (дано)'!A:C,3,0)</f>
        <v>44314.836506196589</v>
      </c>
      <c r="F70917" s="7">
        <f t="shared" si="1108"/>
        <v>15</v>
      </c>
    </row>
    <row r="70918" spans="1:6" x14ac:dyDescent="0.3">
      <c r="A70918" s="7">
        <v>215735</v>
      </c>
      <c r="B70918" s="7">
        <v>331470</v>
      </c>
      <c r="C70918" s="64">
        <v>44373.642177993526</v>
      </c>
      <c r="D70918" s="7">
        <v>230507</v>
      </c>
      <c r="E70918" s="64">
        <f>VLOOKUP('Просмотры (дано)'!B70918,'Подписчики (дано)'!A:C,3,0)</f>
        <v>44345.316504985756</v>
      </c>
      <c r="F70918" s="7">
        <f t="shared" si="1108"/>
        <v>15</v>
      </c>
    </row>
    <row r="70919" spans="1:6" x14ac:dyDescent="0.3">
      <c r="A70919" s="7">
        <v>215740</v>
      </c>
      <c r="B70919" s="7">
        <v>102245</v>
      </c>
      <c r="C70919" s="64">
        <v>44373.64298705502</v>
      </c>
      <c r="D70919" s="7">
        <v>158978</v>
      </c>
      <c r="E70919" s="64">
        <f>VLOOKUP('Просмотры (дано)'!B70919,'Подписчики (дано)'!A:C,3,0)</f>
        <v>44327.23706641738</v>
      </c>
      <c r="F70919" s="7">
        <f t="shared" si="1108"/>
        <v>15</v>
      </c>
    </row>
    <row r="70920" spans="1:6" x14ac:dyDescent="0.3">
      <c r="A70920" s="7">
        <v>215743</v>
      </c>
      <c r="B70920" s="7">
        <v>305808</v>
      </c>
      <c r="C70920" s="64">
        <v>44373.64298705502</v>
      </c>
      <c r="D70920" s="7">
        <v>294433</v>
      </c>
      <c r="E70920" s="64">
        <f>VLOOKUP('Просмотры (дано)'!B70920,'Подписчики (дано)'!A:C,3,0)</f>
        <v>44365.8530772792</v>
      </c>
      <c r="F70920" s="7">
        <f t="shared" si="1108"/>
        <v>15</v>
      </c>
    </row>
    <row r="70921" spans="1:6" x14ac:dyDescent="0.3">
      <c r="A70921" s="7">
        <v>215748</v>
      </c>
      <c r="B70921" s="7">
        <v>9646</v>
      </c>
      <c r="C70921" s="64">
        <v>44373.643391585756</v>
      </c>
      <c r="D70921" s="7">
        <v>467908</v>
      </c>
      <c r="E70921" s="64">
        <f>VLOOKUP('Просмотры (дано)'!B70921,'Подписчики (дано)'!A:C,3,0)</f>
        <v>44304.890274715101</v>
      </c>
      <c r="F70921" s="7">
        <f t="shared" si="1108"/>
        <v>15</v>
      </c>
    </row>
    <row r="70922" spans="1:6" x14ac:dyDescent="0.3">
      <c r="A70922" s="7">
        <v>215751</v>
      </c>
      <c r="B70922" s="7">
        <v>206004</v>
      </c>
      <c r="C70922" s="64">
        <v>44373.643796116507</v>
      </c>
      <c r="D70922" s="7">
        <v>204394</v>
      </c>
      <c r="E70922" s="64">
        <f>VLOOKUP('Просмотры (дано)'!B70922,'Подписчики (дано)'!A:C,3,0)</f>
        <v>44368.484921901705</v>
      </c>
      <c r="F70922" s="7">
        <f t="shared" si="1108"/>
        <v>15</v>
      </c>
    </row>
    <row r="70923" spans="1:6" x14ac:dyDescent="0.3">
      <c r="A70923" s="7">
        <v>215754</v>
      </c>
      <c r="B70923" s="7">
        <v>54270</v>
      </c>
      <c r="C70923" s="64">
        <v>44373.644605177993</v>
      </c>
      <c r="D70923" s="7">
        <v>23892</v>
      </c>
      <c r="E70923" s="64">
        <f>VLOOKUP('Просмотры (дано)'!B70923,'Подписчики (дано)'!A:C,3,0)</f>
        <v>44339.623268447293</v>
      </c>
      <c r="F70923" s="7">
        <f t="shared" si="1108"/>
        <v>15</v>
      </c>
    </row>
    <row r="70924" spans="1:6" x14ac:dyDescent="0.3">
      <c r="A70924" s="7">
        <v>215756</v>
      </c>
      <c r="B70924" s="7">
        <v>61475</v>
      </c>
      <c r="C70924" s="64">
        <v>44373.64541423948</v>
      </c>
      <c r="D70924" s="7">
        <v>262099</v>
      </c>
      <c r="E70924" s="64">
        <f>VLOOKUP('Просмотры (дано)'!B70924,'Подписчики (дано)'!A:C,3,0)</f>
        <v>44341.243761324789</v>
      </c>
      <c r="F70924" s="7">
        <f t="shared" si="1108"/>
        <v>15</v>
      </c>
    </row>
    <row r="70925" spans="1:6" x14ac:dyDescent="0.3">
      <c r="A70925" s="7">
        <v>215761</v>
      </c>
      <c r="B70925" s="7">
        <v>56132</v>
      </c>
      <c r="C70925" s="64">
        <v>44373.64581877023</v>
      </c>
      <c r="D70925" s="7">
        <v>472908</v>
      </c>
      <c r="E70925" s="64">
        <f>VLOOKUP('Просмотры (дано)'!B70925,'Подписчики (дано)'!A:C,3,0)</f>
        <v>44314.689323076927</v>
      </c>
      <c r="F70925" s="7">
        <f t="shared" si="1108"/>
        <v>15</v>
      </c>
    </row>
    <row r="70926" spans="1:6" x14ac:dyDescent="0.3">
      <c r="A70926" s="7">
        <v>215766</v>
      </c>
      <c r="B70926" s="7">
        <v>7323</v>
      </c>
      <c r="C70926" s="64">
        <v>44373.645985290081</v>
      </c>
      <c r="D70926" s="7">
        <v>433247</v>
      </c>
      <c r="E70926" s="64">
        <f>VLOOKUP('Просмотры (дано)'!B70926,'Подписчики (дано)'!A:C,3,0)</f>
        <v>44302.966705270657</v>
      </c>
      <c r="F70926" s="7">
        <f t="shared" si="1108"/>
        <v>15</v>
      </c>
    </row>
    <row r="70927" spans="1:6" x14ac:dyDescent="0.3">
      <c r="A70927" s="7">
        <v>215769</v>
      </c>
      <c r="B70927" s="7">
        <v>291503</v>
      </c>
      <c r="C70927" s="64">
        <v>44373.645985290081</v>
      </c>
      <c r="D70927" s="7">
        <v>81895</v>
      </c>
      <c r="E70927" s="64">
        <f>VLOOKUP('Просмотры (дано)'!B70927,'Подписчики (дано)'!A:C,3,0)</f>
        <v>44311.095819586895</v>
      </c>
      <c r="F70927" s="7">
        <f t="shared" si="1108"/>
        <v>15</v>
      </c>
    </row>
    <row r="70928" spans="1:6" x14ac:dyDescent="0.3">
      <c r="A70928" s="7">
        <v>215772</v>
      </c>
      <c r="B70928" s="7">
        <v>94293</v>
      </c>
      <c r="C70928" s="64">
        <v>44373.646223300973</v>
      </c>
      <c r="D70928" s="7">
        <v>245484</v>
      </c>
      <c r="E70928" s="64">
        <f>VLOOKUP('Просмотры (дано)'!B70928,'Подписчики (дано)'!A:C,3,0)</f>
        <v>44346.392199145303</v>
      </c>
      <c r="F70928" s="7">
        <f t="shared" si="1108"/>
        <v>15</v>
      </c>
    </row>
    <row r="70929" spans="1:6" x14ac:dyDescent="0.3">
      <c r="A70929" s="7">
        <v>215777</v>
      </c>
      <c r="B70929" s="7">
        <v>28107</v>
      </c>
      <c r="C70929" s="64">
        <v>44373.646627831709</v>
      </c>
      <c r="D70929" s="7">
        <v>96200</v>
      </c>
      <c r="E70929" s="64">
        <f>VLOOKUP('Просмотры (дано)'!B70929,'Подписчики (дано)'!A:C,3,0)</f>
        <v>44310.769349715098</v>
      </c>
      <c r="F70929" s="7">
        <f t="shared" si="1108"/>
        <v>15</v>
      </c>
    </row>
    <row r="70930" spans="1:6" x14ac:dyDescent="0.3">
      <c r="A70930" s="7">
        <v>215780</v>
      </c>
      <c r="B70930" s="7">
        <v>226935</v>
      </c>
      <c r="C70930" s="64">
        <v>44373.646627831709</v>
      </c>
      <c r="D70930" s="7">
        <v>421608</v>
      </c>
      <c r="E70930" s="64">
        <f>VLOOKUP('Просмотры (дано)'!B70930,'Подписчики (дано)'!A:C,3,0)</f>
        <v>44343.892791595434</v>
      </c>
      <c r="F70930" s="7">
        <f t="shared" si="1108"/>
        <v>15</v>
      </c>
    </row>
    <row r="70931" spans="1:6" x14ac:dyDescent="0.3">
      <c r="A70931" s="7">
        <v>215785</v>
      </c>
      <c r="B70931" s="7">
        <v>348437</v>
      </c>
      <c r="C70931" s="64">
        <v>44373.647389141515</v>
      </c>
      <c r="D70931" s="7">
        <v>120801</v>
      </c>
      <c r="E70931" s="64">
        <f>VLOOKUP('Просмотры (дано)'!B70931,'Подписчики (дано)'!A:C,3,0)</f>
        <v>44371.948699643879</v>
      </c>
      <c r="F70931" s="7">
        <f t="shared" si="1108"/>
        <v>15</v>
      </c>
    </row>
    <row r="70932" spans="1:6" x14ac:dyDescent="0.3">
      <c r="A70932" s="7">
        <v>215786</v>
      </c>
      <c r="B70932" s="7">
        <v>228957</v>
      </c>
      <c r="C70932" s="64">
        <v>44373.647841423954</v>
      </c>
      <c r="D70932" s="7">
        <v>82901</v>
      </c>
      <c r="E70932" s="64">
        <f>VLOOKUP('Просмотры (дано)'!B70932,'Подписчики (дано)'!A:C,3,0)</f>
        <v>44340.470431445872</v>
      </c>
      <c r="F70932" s="7">
        <f t="shared" si="1108"/>
        <v>15</v>
      </c>
    </row>
    <row r="70933" spans="1:6" x14ac:dyDescent="0.3">
      <c r="A70933" s="7">
        <v>215789</v>
      </c>
      <c r="B70933" s="7">
        <v>217714</v>
      </c>
      <c r="C70933" s="64">
        <v>44373.647846919157</v>
      </c>
      <c r="D70933" s="7">
        <v>5151</v>
      </c>
      <c r="E70933" s="64">
        <f>VLOOKUP('Просмотры (дано)'!B70933,'Подписчики (дано)'!A:C,3,0)</f>
        <v>44372.016162606837</v>
      </c>
      <c r="F70933" s="7">
        <f t="shared" si="1108"/>
        <v>15</v>
      </c>
    </row>
    <row r="70934" spans="1:6" x14ac:dyDescent="0.3">
      <c r="A70934" s="7">
        <v>215790</v>
      </c>
      <c r="B70934" s="7">
        <v>94652</v>
      </c>
      <c r="C70934" s="64">
        <v>44373.64824595469</v>
      </c>
      <c r="D70934" s="7">
        <v>23892</v>
      </c>
      <c r="E70934" s="64">
        <f>VLOOKUP('Просмотры (дано)'!B70934,'Подписчики (дано)'!A:C,3,0)</f>
        <v>44303.348851353279</v>
      </c>
      <c r="F70934" s="7">
        <f t="shared" si="1108"/>
        <v>15</v>
      </c>
    </row>
    <row r="70935" spans="1:6" x14ac:dyDescent="0.3">
      <c r="A70935" s="7">
        <v>215792</v>
      </c>
      <c r="B70935" s="7">
        <v>140690</v>
      </c>
      <c r="C70935" s="64">
        <v>44373.64824595469</v>
      </c>
      <c r="D70935" s="7">
        <v>120139</v>
      </c>
      <c r="E70935" s="64">
        <f>VLOOKUP('Просмотры (дано)'!B70935,'Подписчики (дано)'!A:C,3,0)</f>
        <v>44336.966859223648</v>
      </c>
      <c r="F70935" s="7">
        <f t="shared" si="1108"/>
        <v>15</v>
      </c>
    </row>
    <row r="70936" spans="1:6" x14ac:dyDescent="0.3">
      <c r="A70936" s="7">
        <v>215797</v>
      </c>
      <c r="B70936" s="7">
        <v>36949</v>
      </c>
      <c r="C70936" s="64">
        <v>44373.648884548478</v>
      </c>
      <c r="D70936" s="7">
        <v>459455</v>
      </c>
      <c r="E70936" s="64">
        <f>VLOOKUP('Просмотры (дано)'!B70936,'Подписчики (дано)'!A:C,3,0)</f>
        <v>44339.541125997152</v>
      </c>
      <c r="F70936" s="7">
        <f t="shared" si="1108"/>
        <v>15</v>
      </c>
    </row>
    <row r="70937" spans="1:6" x14ac:dyDescent="0.3">
      <c r="A70937" s="7">
        <v>215798</v>
      </c>
      <c r="B70937" s="7">
        <v>53775</v>
      </c>
      <c r="C70937" s="64">
        <v>44373.649459546927</v>
      </c>
      <c r="D70937" s="7">
        <v>118549</v>
      </c>
      <c r="E70937" s="64">
        <f>VLOOKUP('Просмотры (дано)'!B70937,'Подписчики (дано)'!A:C,3,0)</f>
        <v>44373.376886787752</v>
      </c>
      <c r="F70937" s="7">
        <f t="shared" si="1108"/>
        <v>15</v>
      </c>
    </row>
    <row r="70938" spans="1:6" x14ac:dyDescent="0.3">
      <c r="A70938" s="7">
        <v>215802</v>
      </c>
      <c r="B70938" s="7">
        <v>57329</v>
      </c>
      <c r="C70938" s="64">
        <v>44373.64986407767</v>
      </c>
      <c r="D70938" s="7">
        <v>371795</v>
      </c>
      <c r="E70938" s="64">
        <f>VLOOKUP('Просмотры (дано)'!B70938,'Подписчики (дано)'!A:C,3,0)</f>
        <v>44324.1139380698</v>
      </c>
      <c r="F70938" s="7">
        <f t="shared" si="1108"/>
        <v>15</v>
      </c>
    </row>
    <row r="70939" spans="1:6" x14ac:dyDescent="0.3">
      <c r="A70939" s="7">
        <v>215805</v>
      </c>
      <c r="B70939" s="7">
        <v>247577</v>
      </c>
      <c r="C70939" s="64">
        <v>44373.64986407767</v>
      </c>
      <c r="D70939" s="7">
        <v>305608</v>
      </c>
      <c r="E70939" s="64">
        <f>VLOOKUP('Просмотры (дано)'!B70939,'Подписчики (дано)'!A:C,3,0)</f>
        <v>44342.932148219377</v>
      </c>
      <c r="F70939" s="7">
        <f t="shared" si="1108"/>
        <v>15</v>
      </c>
    </row>
    <row r="70940" spans="1:6" x14ac:dyDescent="0.3">
      <c r="A70940" s="7">
        <v>215808</v>
      </c>
      <c r="B70940" s="7">
        <v>17739</v>
      </c>
      <c r="C70940" s="64">
        <v>44373.650074770347</v>
      </c>
      <c r="D70940" s="7">
        <v>347393</v>
      </c>
      <c r="E70940" s="64">
        <f>VLOOKUP('Просмотры (дано)'!B70940,'Подписчики (дано)'!A:C,3,0)</f>
        <v>44372.865261752144</v>
      </c>
      <c r="F70940" s="7">
        <f t="shared" si="1108"/>
        <v>15</v>
      </c>
    </row>
    <row r="70941" spans="1:6" x14ac:dyDescent="0.3">
      <c r="A70941" s="7">
        <v>215812</v>
      </c>
      <c r="B70941" s="7">
        <v>326988</v>
      </c>
      <c r="C70941" s="64">
        <v>44373.651077669907</v>
      </c>
      <c r="D70941" s="7">
        <v>380039</v>
      </c>
      <c r="E70941" s="64">
        <f>VLOOKUP('Просмотры (дано)'!B70941,'Подписчики (дано)'!A:C,3,0)</f>
        <v>44313.880276566953</v>
      </c>
      <c r="F70941" s="7">
        <f t="shared" si="1108"/>
        <v>15</v>
      </c>
    </row>
    <row r="70942" spans="1:6" x14ac:dyDescent="0.3">
      <c r="A70942" s="7">
        <v>215817</v>
      </c>
      <c r="B70942" s="7">
        <v>195424</v>
      </c>
      <c r="C70942" s="64">
        <v>44373.651173436687</v>
      </c>
      <c r="D70942" s="7">
        <v>182191</v>
      </c>
      <c r="E70942" s="64">
        <f>VLOOKUP('Просмотры (дано)'!B70942,'Подписчики (дано)'!A:C,3,0)</f>
        <v>44296.51058678775</v>
      </c>
      <c r="F70942" s="7">
        <f t="shared" si="1108"/>
        <v>15</v>
      </c>
    </row>
    <row r="70943" spans="1:6" x14ac:dyDescent="0.3">
      <c r="A70943" s="7">
        <v>215820</v>
      </c>
      <c r="B70943" s="7">
        <v>41224</v>
      </c>
      <c r="C70943" s="64">
        <v>44373.651482200643</v>
      </c>
      <c r="D70943" s="7">
        <v>162482</v>
      </c>
      <c r="E70943" s="64">
        <f>VLOOKUP('Просмотры (дано)'!B70943,'Подписчики (дано)'!A:C,3,0)</f>
        <v>44364.18260527066</v>
      </c>
      <c r="F70943" s="7">
        <f t="shared" si="1108"/>
        <v>15</v>
      </c>
    </row>
    <row r="70944" spans="1:6" x14ac:dyDescent="0.3">
      <c r="A70944" s="7">
        <v>215824</v>
      </c>
      <c r="B70944" s="7">
        <v>124555</v>
      </c>
      <c r="C70944" s="64">
        <v>44373.651482200643</v>
      </c>
      <c r="D70944" s="7">
        <v>122902</v>
      </c>
      <c r="E70944" s="64">
        <f>VLOOKUP('Просмотры (дано)'!B70944,'Подписчики (дано)'!A:C,3,0)</f>
        <v>44311.503877706557</v>
      </c>
      <c r="F70944" s="7">
        <f t="shared" si="1108"/>
        <v>15</v>
      </c>
    </row>
    <row r="70945" spans="1:6" x14ac:dyDescent="0.3">
      <c r="A70945" s="7">
        <v>215828</v>
      </c>
      <c r="B70945" s="7">
        <v>313886</v>
      </c>
      <c r="C70945" s="64">
        <v>44373.652000000002</v>
      </c>
      <c r="D70945" s="7">
        <v>439981</v>
      </c>
      <c r="E70945" s="64">
        <f>VLOOKUP('Просмотры (дано)'!B70945,'Подписчики (дано)'!A:C,3,0)</f>
        <v>44315.780076139599</v>
      </c>
      <c r="F70945" s="7">
        <f t="shared" si="1108"/>
        <v>15</v>
      </c>
    </row>
    <row r="70946" spans="1:6" x14ac:dyDescent="0.3">
      <c r="A70946" s="7">
        <v>215831</v>
      </c>
      <c r="B70946" s="7">
        <v>188278</v>
      </c>
      <c r="C70946" s="64">
        <v>44373.65211951048</v>
      </c>
      <c r="D70946" s="7">
        <v>217497</v>
      </c>
      <c r="E70946" s="64">
        <f>VLOOKUP('Просмотры (дано)'!B70946,'Подписчики (дано)'!A:C,3,0)</f>
        <v>44346.433278169512</v>
      </c>
      <c r="F70946" s="7">
        <f t="shared" si="1108"/>
        <v>15</v>
      </c>
    </row>
    <row r="70947" spans="1:6" x14ac:dyDescent="0.3">
      <c r="A70947" s="7">
        <v>215836</v>
      </c>
      <c r="B70947" s="7">
        <v>145811</v>
      </c>
      <c r="C70947" s="64">
        <v>44373.652607806638</v>
      </c>
      <c r="D70947" s="7">
        <v>158978</v>
      </c>
      <c r="E70947" s="64">
        <f>VLOOKUP('Просмотры (дано)'!B70947,'Подписчики (дано)'!A:C,3,0)</f>
        <v>44371.576172364672</v>
      </c>
      <c r="F70947" s="7">
        <f t="shared" si="1108"/>
        <v>15</v>
      </c>
    </row>
    <row r="70948" spans="1:6" x14ac:dyDescent="0.3">
      <c r="A70948" s="7">
        <v>215837</v>
      </c>
      <c r="B70948" s="7">
        <v>255900</v>
      </c>
      <c r="C70948" s="64">
        <v>44373.65269579288</v>
      </c>
      <c r="D70948" s="7">
        <v>151932</v>
      </c>
      <c r="E70948" s="64">
        <f>VLOOKUP('Просмотры (дано)'!B70948,'Подписчики (дано)'!A:C,3,0)</f>
        <v>44310.250802742165</v>
      </c>
      <c r="F70948" s="7">
        <f t="shared" si="1108"/>
        <v>15</v>
      </c>
    </row>
    <row r="70949" spans="1:6" x14ac:dyDescent="0.3">
      <c r="A70949" s="7">
        <v>215842</v>
      </c>
      <c r="B70949" s="7">
        <v>326395</v>
      </c>
      <c r="C70949" s="64">
        <v>44373.65269579288</v>
      </c>
      <c r="D70949" s="7">
        <v>411922</v>
      </c>
      <c r="E70949" s="64">
        <f>VLOOKUP('Просмотры (дано)'!B70949,'Подписчики (дано)'!A:C,3,0)</f>
        <v>44355.965011502849</v>
      </c>
      <c r="F70949" s="7">
        <f t="shared" si="1108"/>
        <v>15</v>
      </c>
    </row>
    <row r="70950" spans="1:6" x14ac:dyDescent="0.3">
      <c r="A70950" s="7">
        <v>215843</v>
      </c>
      <c r="B70950" s="7">
        <v>340670</v>
      </c>
      <c r="C70950" s="64">
        <v>44373.653504854366</v>
      </c>
      <c r="D70950" s="7">
        <v>411922</v>
      </c>
      <c r="E70950" s="64">
        <f>VLOOKUP('Просмотры (дано)'!B70950,'Подписчики (дано)'!A:C,3,0)</f>
        <v>44301.607868839026</v>
      </c>
      <c r="F70950" s="7">
        <f t="shared" si="1108"/>
        <v>15</v>
      </c>
    </row>
    <row r="70951" spans="1:6" x14ac:dyDescent="0.3">
      <c r="A70951" s="7">
        <v>215844</v>
      </c>
      <c r="B70951" s="7">
        <v>74202</v>
      </c>
      <c r="C70951" s="64">
        <v>44373.65390938511</v>
      </c>
      <c r="D70951" s="7">
        <v>458081</v>
      </c>
      <c r="E70951" s="64">
        <f>VLOOKUP('Просмотры (дано)'!B70951,'Подписчики (дано)'!A:C,3,0)</f>
        <v>44373.186173575494</v>
      </c>
      <c r="F70951" s="7">
        <f t="shared" si="1108"/>
        <v>15</v>
      </c>
    </row>
    <row r="70952" spans="1:6" x14ac:dyDescent="0.3">
      <c r="A70952" s="7">
        <v>215846</v>
      </c>
      <c r="B70952" s="7">
        <v>168892</v>
      </c>
      <c r="C70952" s="64">
        <v>44373.65390938511</v>
      </c>
      <c r="D70952" s="7">
        <v>72841</v>
      </c>
      <c r="E70952" s="64">
        <f>VLOOKUP('Просмотры (дано)'!B70952,'Подписчики (дано)'!A:C,3,0)</f>
        <v>44345.594737927349</v>
      </c>
      <c r="F70952" s="7">
        <f t="shared" si="1108"/>
        <v>15</v>
      </c>
    </row>
    <row r="70953" spans="1:6" x14ac:dyDescent="0.3">
      <c r="A70953" s="7">
        <v>215849</v>
      </c>
      <c r="B70953" s="7">
        <v>32030</v>
      </c>
      <c r="C70953" s="64">
        <v>44373.65431391586</v>
      </c>
      <c r="D70953" s="7">
        <v>420674</v>
      </c>
      <c r="E70953" s="64">
        <f>VLOOKUP('Просмотры (дано)'!B70953,'Подписчики (дано)'!A:C,3,0)</f>
        <v>44372.709840206553</v>
      </c>
      <c r="F70953" s="7">
        <f t="shared" si="1108"/>
        <v>15</v>
      </c>
    </row>
    <row r="70954" spans="1:6" x14ac:dyDescent="0.3">
      <c r="A70954" s="7">
        <v>215852</v>
      </c>
      <c r="B70954" s="7">
        <v>76577</v>
      </c>
      <c r="C70954" s="64">
        <v>44373.65431391586</v>
      </c>
      <c r="D70954" s="7">
        <v>347008</v>
      </c>
      <c r="E70954" s="64">
        <f>VLOOKUP('Просмотры (дано)'!B70954,'Подписчики (дано)'!A:C,3,0)</f>
        <v>44344.300804594022</v>
      </c>
      <c r="F70954" s="7">
        <f t="shared" si="1108"/>
        <v>15</v>
      </c>
    </row>
    <row r="70955" spans="1:6" x14ac:dyDescent="0.3">
      <c r="A70955" s="7">
        <v>215857</v>
      </c>
      <c r="B70955" s="7">
        <v>164129</v>
      </c>
      <c r="C70955" s="64">
        <v>44373.65431391586</v>
      </c>
      <c r="D70955" s="7">
        <v>158978</v>
      </c>
      <c r="E70955" s="64">
        <f>VLOOKUP('Просмотры (дано)'!B70955,'Подписчики (дано)'!A:C,3,0)</f>
        <v>44313.482331374646</v>
      </c>
      <c r="F70955" s="7">
        <f t="shared" si="1108"/>
        <v>15</v>
      </c>
    </row>
    <row r="70956" spans="1:6" x14ac:dyDescent="0.3">
      <c r="A70956" s="7">
        <v>215862</v>
      </c>
      <c r="B70956" s="7">
        <v>279306</v>
      </c>
      <c r="C70956" s="64">
        <v>44373.654652546771</v>
      </c>
      <c r="D70956" s="7">
        <v>244574</v>
      </c>
      <c r="E70956" s="64">
        <f>VLOOKUP('Просмотры (дано)'!B70956,'Подписчики (дано)'!A:C,3,0)</f>
        <v>44372.693875854697</v>
      </c>
      <c r="F70956" s="7">
        <f t="shared" si="1108"/>
        <v>15</v>
      </c>
    </row>
    <row r="70957" spans="1:6" x14ac:dyDescent="0.3">
      <c r="A70957" s="7">
        <v>215865</v>
      </c>
      <c r="B70957" s="7">
        <v>182124</v>
      </c>
      <c r="C70957" s="64">
        <v>44373.654718446596</v>
      </c>
      <c r="D70957" s="7">
        <v>172207</v>
      </c>
      <c r="E70957" s="64">
        <f>VLOOKUP('Просмотры (дано)'!B70957,'Подписчики (дано)'!A:C,3,0)</f>
        <v>44352.131003347575</v>
      </c>
      <c r="F70957" s="7">
        <f t="shared" si="1108"/>
        <v>15</v>
      </c>
    </row>
    <row r="70958" spans="1:6" x14ac:dyDescent="0.3">
      <c r="A70958" s="7">
        <v>215869</v>
      </c>
      <c r="B70958" s="7">
        <v>31326</v>
      </c>
      <c r="C70958" s="64">
        <v>44373.655666666666</v>
      </c>
      <c r="D70958" s="7">
        <v>82850</v>
      </c>
      <c r="E70958" s="64">
        <f>VLOOKUP('Просмотры (дано)'!B70958,'Подписчики (дано)'!A:C,3,0)</f>
        <v>44330.697846011397</v>
      </c>
      <c r="F70958" s="7">
        <f t="shared" si="1108"/>
        <v>15</v>
      </c>
    </row>
    <row r="70959" spans="1:6" x14ac:dyDescent="0.3">
      <c r="A70959" s="7">
        <v>215870</v>
      </c>
      <c r="B70959" s="7">
        <v>5098</v>
      </c>
      <c r="C70959" s="64">
        <v>44373.656336569577</v>
      </c>
      <c r="D70959" s="7">
        <v>397390</v>
      </c>
      <c r="E70959" s="64">
        <f>VLOOKUP('Просмотры (дано)'!B70959,'Подписчики (дано)'!A:C,3,0)</f>
        <v>44373.155392556975</v>
      </c>
      <c r="F70959" s="7">
        <f t="shared" si="1108"/>
        <v>15</v>
      </c>
    </row>
    <row r="70960" spans="1:6" x14ac:dyDescent="0.3">
      <c r="A70960" s="7">
        <v>215874</v>
      </c>
      <c r="B70960" s="7">
        <v>245000</v>
      </c>
      <c r="C70960" s="64">
        <v>44373.656336569577</v>
      </c>
      <c r="D70960" s="7">
        <v>302612</v>
      </c>
      <c r="E70960" s="64">
        <f>VLOOKUP('Просмотры (дано)'!B70960,'Подписчики (дано)'!A:C,3,0)</f>
        <v>44315.526799216525</v>
      </c>
      <c r="F70960" s="7">
        <f t="shared" si="1108"/>
        <v>15</v>
      </c>
    </row>
    <row r="70961" spans="1:6" x14ac:dyDescent="0.3">
      <c r="A70961" s="7">
        <v>215879</v>
      </c>
      <c r="B70961" s="7">
        <v>248529</v>
      </c>
      <c r="C70961" s="64">
        <v>44373.656741100327</v>
      </c>
      <c r="D70961" s="7">
        <v>158978</v>
      </c>
      <c r="E70961" s="64">
        <f>VLOOKUP('Просмотры (дано)'!B70961,'Подписчики (дано)'!A:C,3,0)</f>
        <v>44373.188597649569</v>
      </c>
      <c r="F70961" s="7">
        <f t="shared" si="1108"/>
        <v>15</v>
      </c>
    </row>
    <row r="70962" spans="1:6" x14ac:dyDescent="0.3">
      <c r="A70962" s="7">
        <v>215884</v>
      </c>
      <c r="B70962" s="7">
        <v>16232</v>
      </c>
      <c r="C70962" s="64">
        <v>44373.65714563107</v>
      </c>
      <c r="D70962" s="7">
        <v>82850</v>
      </c>
      <c r="E70962" s="64">
        <f>VLOOKUP('Просмотры (дано)'!B70962,'Подписчики (дано)'!A:C,3,0)</f>
        <v>44356.147989245008</v>
      </c>
      <c r="F70962" s="7">
        <f t="shared" si="1108"/>
        <v>15</v>
      </c>
    </row>
    <row r="70963" spans="1:6" x14ac:dyDescent="0.3">
      <c r="A70963" s="7">
        <v>215885</v>
      </c>
      <c r="B70963" s="7">
        <v>63258</v>
      </c>
      <c r="C70963" s="64">
        <v>44373.657333333336</v>
      </c>
      <c r="D70963" s="7">
        <v>230507</v>
      </c>
      <c r="E70963" s="64">
        <f>VLOOKUP('Просмотры (дано)'!B70963,'Подписчики (дано)'!A:C,3,0)</f>
        <v>44345.110705270657</v>
      </c>
      <c r="F70963" s="7">
        <f t="shared" si="1108"/>
        <v>15</v>
      </c>
    </row>
    <row r="70964" spans="1:6" x14ac:dyDescent="0.3">
      <c r="A70964" s="7">
        <v>215888</v>
      </c>
      <c r="B70964" s="7">
        <v>170155</v>
      </c>
      <c r="C70964" s="64">
        <v>44373.657550161814</v>
      </c>
      <c r="D70964" s="7">
        <v>122902</v>
      </c>
      <c r="E70964" s="64">
        <f>VLOOKUP('Просмотры (дано)'!B70964,'Подписчики (дано)'!A:C,3,0)</f>
        <v>44322.507032086891</v>
      </c>
      <c r="F70964" s="7">
        <f t="shared" si="1108"/>
        <v>15</v>
      </c>
    </row>
    <row r="70965" spans="1:6" x14ac:dyDescent="0.3">
      <c r="A70965" s="7">
        <v>215890</v>
      </c>
      <c r="B70965" s="7">
        <v>215735</v>
      </c>
      <c r="C70965" s="64">
        <v>44373.657550161814</v>
      </c>
      <c r="D70965" s="7">
        <v>118549</v>
      </c>
      <c r="E70965" s="64">
        <f>VLOOKUP('Просмотры (дано)'!B70965,'Подписчики (дано)'!A:C,3,0)</f>
        <v>44372.653069373213</v>
      </c>
      <c r="F70965" s="7">
        <f t="shared" si="1108"/>
        <v>15</v>
      </c>
    </row>
    <row r="70966" spans="1:6" x14ac:dyDescent="0.3">
      <c r="A70966" s="7">
        <v>215891</v>
      </c>
      <c r="B70966" s="7">
        <v>273310</v>
      </c>
      <c r="C70966" s="64">
        <v>44373.657550161814</v>
      </c>
      <c r="D70966" s="7">
        <v>410892</v>
      </c>
      <c r="E70966" s="64">
        <f>VLOOKUP('Просмотры (дано)'!B70966,'Подписчики (дано)'!A:C,3,0)</f>
        <v>44329.955222863253</v>
      </c>
      <c r="F70966" s="7">
        <f t="shared" si="1108"/>
        <v>15</v>
      </c>
    </row>
    <row r="70967" spans="1:6" x14ac:dyDescent="0.3">
      <c r="A70967" s="7">
        <v>215892</v>
      </c>
      <c r="B70967" s="7">
        <v>257267</v>
      </c>
      <c r="C70967" s="64">
        <v>44373.657704397716</v>
      </c>
      <c r="D70967" s="7">
        <v>378749</v>
      </c>
      <c r="E70967" s="64">
        <f>VLOOKUP('Просмотры (дано)'!B70967,'Подписчики (дано)'!A:C,3,0)</f>
        <v>44309.539574679489</v>
      </c>
      <c r="F70967" s="7">
        <f t="shared" si="1108"/>
        <v>15</v>
      </c>
    </row>
    <row r="70968" spans="1:6" x14ac:dyDescent="0.3">
      <c r="A70968" s="7">
        <v>215894</v>
      </c>
      <c r="B70968" s="7">
        <v>82383</v>
      </c>
      <c r="C70968" s="64">
        <v>44373.657954692557</v>
      </c>
      <c r="D70968" s="7">
        <v>158978</v>
      </c>
      <c r="E70968" s="64">
        <f>VLOOKUP('Просмотры (дано)'!B70968,'Подписчики (дано)'!A:C,3,0)</f>
        <v>44345.034439529911</v>
      </c>
      <c r="F70968" s="7">
        <f t="shared" si="1108"/>
        <v>15</v>
      </c>
    </row>
    <row r="70969" spans="1:6" x14ac:dyDescent="0.3">
      <c r="A70969" s="7">
        <v>215897</v>
      </c>
      <c r="B70969" s="7">
        <v>18346</v>
      </c>
      <c r="C70969" s="64">
        <v>44373.6583592233</v>
      </c>
      <c r="D70969" s="7">
        <v>230507</v>
      </c>
      <c r="E70969" s="64">
        <f>VLOOKUP('Просмотры (дано)'!B70969,'Подписчики (дано)'!A:C,3,0)</f>
        <v>44372.919448789173</v>
      </c>
      <c r="F70969" s="7">
        <f t="shared" si="1108"/>
        <v>15</v>
      </c>
    </row>
    <row r="70970" spans="1:6" x14ac:dyDescent="0.3">
      <c r="A70970" s="7">
        <v>215901</v>
      </c>
      <c r="B70970" s="7">
        <v>233022</v>
      </c>
      <c r="C70970" s="64">
        <v>44373.6583592233</v>
      </c>
      <c r="D70970" s="7">
        <v>411922</v>
      </c>
      <c r="E70970" s="64">
        <f>VLOOKUP('Просмотры (дано)'!B70970,'Подписчики (дано)'!A:C,3,0)</f>
        <v>44372.042071866097</v>
      </c>
      <c r="F70970" s="7">
        <f t="shared" si="1108"/>
        <v>15</v>
      </c>
    </row>
    <row r="70971" spans="1:6" x14ac:dyDescent="0.3">
      <c r="A70971" s="7">
        <v>215902</v>
      </c>
      <c r="B70971" s="7">
        <v>239121</v>
      </c>
      <c r="C70971" s="64">
        <v>44373.6583592233</v>
      </c>
      <c r="D70971" s="7">
        <v>60239</v>
      </c>
      <c r="E70971" s="64">
        <f>VLOOKUP('Просмотры (дано)'!B70971,'Подписчики (дано)'!A:C,3,0)</f>
        <v>44325.303663319086</v>
      </c>
      <c r="F70971" s="7">
        <f t="shared" si="1108"/>
        <v>15</v>
      </c>
    </row>
    <row r="70972" spans="1:6" x14ac:dyDescent="0.3">
      <c r="A70972" s="7">
        <v>215904</v>
      </c>
      <c r="B70972" s="7">
        <v>19348</v>
      </c>
      <c r="C70972" s="64">
        <v>44373.65957281553</v>
      </c>
      <c r="D70972" s="7">
        <v>191893</v>
      </c>
      <c r="E70972" s="64">
        <f>VLOOKUP('Просмотры (дано)'!B70972,'Подписчики (дано)'!A:C,3,0)</f>
        <v>44356.300139707979</v>
      </c>
      <c r="F70972" s="7">
        <f t="shared" si="1108"/>
        <v>15</v>
      </c>
    </row>
    <row r="70973" spans="1:6" x14ac:dyDescent="0.3">
      <c r="A70973" s="7">
        <v>215908</v>
      </c>
      <c r="B70973" s="7">
        <v>51696</v>
      </c>
      <c r="C70973" s="64">
        <v>44373.659810174868</v>
      </c>
      <c r="D70973" s="7">
        <v>411922</v>
      </c>
      <c r="E70973" s="64">
        <f>VLOOKUP('Просмотры (дано)'!B70973,'Подписчики (дано)'!A:C,3,0)</f>
        <v>44372.474368660965</v>
      </c>
      <c r="F70973" s="7">
        <f t="shared" si="1108"/>
        <v>15</v>
      </c>
    </row>
    <row r="70974" spans="1:6" x14ac:dyDescent="0.3">
      <c r="A70974" s="7">
        <v>215911</v>
      </c>
      <c r="B70974" s="7">
        <v>283342</v>
      </c>
      <c r="C70974" s="64">
        <v>44373.659962767415</v>
      </c>
      <c r="D70974" s="7">
        <v>411922</v>
      </c>
      <c r="E70974" s="64">
        <f>VLOOKUP('Просмотры (дано)'!B70974,'Подписчики (дано)'!A:C,3,0)</f>
        <v>44372.501719123939</v>
      </c>
      <c r="F70974" s="7">
        <f t="shared" si="1108"/>
        <v>15</v>
      </c>
    </row>
    <row r="70975" spans="1:6" x14ac:dyDescent="0.3">
      <c r="A70975" s="7">
        <v>215914</v>
      </c>
      <c r="B70975" s="7">
        <v>120000</v>
      </c>
      <c r="C70975" s="64">
        <v>44373.65997734628</v>
      </c>
      <c r="D70975" s="7">
        <v>411922</v>
      </c>
      <c r="E70975" s="64">
        <f>VLOOKUP('Просмотры (дано)'!B70975,'Подписчики (дано)'!A:C,3,0)</f>
        <v>44372.733599928775</v>
      </c>
      <c r="F70975" s="7">
        <f t="shared" si="1108"/>
        <v>15</v>
      </c>
    </row>
    <row r="70976" spans="1:6" x14ac:dyDescent="0.3">
      <c r="A70976" s="7">
        <v>215918</v>
      </c>
      <c r="B70976" s="7">
        <v>39841</v>
      </c>
      <c r="C70976" s="64">
        <v>44373.660786407767</v>
      </c>
      <c r="D70976" s="7">
        <v>154228</v>
      </c>
      <c r="E70976" s="64">
        <f>VLOOKUP('Просмотры (дано)'!B70976,'Подписчики (дано)'!A:C,3,0)</f>
        <v>44305.22868254986</v>
      </c>
      <c r="F70976" s="7">
        <f t="shared" si="1108"/>
        <v>15</v>
      </c>
    </row>
    <row r="70977" spans="1:6" x14ac:dyDescent="0.3">
      <c r="A70977" s="7">
        <v>215922</v>
      </c>
      <c r="B70977" s="7">
        <v>278020</v>
      </c>
      <c r="C70977" s="64">
        <v>44373.66119093851</v>
      </c>
      <c r="D70977" s="7">
        <v>273603</v>
      </c>
      <c r="E70977" s="64">
        <f>VLOOKUP('Просмотры (дано)'!B70977,'Подписчики (дано)'!A:C,3,0)</f>
        <v>44316.199914707977</v>
      </c>
      <c r="F70977" s="7">
        <f t="shared" si="1108"/>
        <v>15</v>
      </c>
    </row>
    <row r="70978" spans="1:6" x14ac:dyDescent="0.3">
      <c r="A70978" s="7">
        <v>215923</v>
      </c>
      <c r="B70978" s="7">
        <v>280285</v>
      </c>
      <c r="C70978" s="64">
        <v>44373.66119093851</v>
      </c>
      <c r="D70978" s="7">
        <v>158978</v>
      </c>
      <c r="E70978" s="64">
        <f>VLOOKUP('Просмотры (дано)'!B70978,'Подписчики (дано)'!A:C,3,0)</f>
        <v>44288.743415883197</v>
      </c>
      <c r="F70978" s="7">
        <f t="shared" si="1108"/>
        <v>15</v>
      </c>
    </row>
    <row r="70979" spans="1:6" x14ac:dyDescent="0.3">
      <c r="A70979" s="7">
        <v>215928</v>
      </c>
      <c r="B70979" s="7">
        <v>269482</v>
      </c>
      <c r="C70979" s="64">
        <v>44373.662333333334</v>
      </c>
      <c r="D70979" s="7">
        <v>255064</v>
      </c>
      <c r="E70979" s="64">
        <f>VLOOKUP('Просмотры (дано)'!B70979,'Подписчики (дано)'!A:C,3,0)</f>
        <v>44314.439531374643</v>
      </c>
      <c r="F70979" s="7">
        <f t="shared" ref="F70979:F71042" si="1109">HOUR(C70979)</f>
        <v>15</v>
      </c>
    </row>
    <row r="70980" spans="1:6" x14ac:dyDescent="0.3">
      <c r="A70980" s="7">
        <v>215931</v>
      </c>
      <c r="B70980" s="7">
        <v>4028</v>
      </c>
      <c r="C70980" s="64">
        <v>44373.662404530747</v>
      </c>
      <c r="D70980" s="7">
        <v>310457</v>
      </c>
      <c r="E70980" s="64">
        <f>VLOOKUP('Просмотры (дано)'!B70980,'Подписчики (дано)'!A:C,3,0)</f>
        <v>44309.138259615385</v>
      </c>
      <c r="F70980" s="7">
        <f t="shared" si="1109"/>
        <v>15</v>
      </c>
    </row>
    <row r="70981" spans="1:6" x14ac:dyDescent="0.3">
      <c r="A70981" s="7">
        <v>215936</v>
      </c>
      <c r="B70981" s="7">
        <v>179731</v>
      </c>
      <c r="C70981" s="64">
        <v>44373.663213592234</v>
      </c>
      <c r="D70981" s="7">
        <v>103943</v>
      </c>
      <c r="E70981" s="64">
        <f>VLOOKUP('Просмотры (дано)'!B70981,'Подписчики (дано)'!A:C,3,0)</f>
        <v>44373.186079131054</v>
      </c>
      <c r="F70981" s="7">
        <f t="shared" si="1109"/>
        <v>15</v>
      </c>
    </row>
    <row r="70982" spans="1:6" x14ac:dyDescent="0.3">
      <c r="A70982" s="7">
        <v>215937</v>
      </c>
      <c r="B70982" s="7">
        <v>299344</v>
      </c>
      <c r="C70982" s="64">
        <v>44373.663213592234</v>
      </c>
      <c r="D70982" s="7">
        <v>353381</v>
      </c>
      <c r="E70982" s="64">
        <f>VLOOKUP('Просмотры (дано)'!B70982,'Подписчики (дано)'!A:C,3,0)</f>
        <v>44321.850007122513</v>
      </c>
      <c r="F70982" s="7">
        <f t="shared" si="1109"/>
        <v>15</v>
      </c>
    </row>
    <row r="70983" spans="1:6" x14ac:dyDescent="0.3">
      <c r="A70983" s="7">
        <v>215942</v>
      </c>
      <c r="B70983" s="7">
        <v>123499</v>
      </c>
      <c r="C70983" s="64">
        <v>44373.663777581103</v>
      </c>
      <c r="D70983" s="7">
        <v>191893</v>
      </c>
      <c r="E70983" s="64">
        <f>VLOOKUP('Просмотры (дано)'!B70983,'Подписчики (дано)'!A:C,3,0)</f>
        <v>44342.411795049855</v>
      </c>
      <c r="F70983" s="7">
        <f t="shared" si="1109"/>
        <v>15</v>
      </c>
    </row>
    <row r="70984" spans="1:6" x14ac:dyDescent="0.3">
      <c r="A70984" s="7">
        <v>215946</v>
      </c>
      <c r="B70984" s="7">
        <v>250755</v>
      </c>
      <c r="C70984" s="64">
        <v>44373.664662617877</v>
      </c>
      <c r="D70984" s="7">
        <v>398652</v>
      </c>
      <c r="E70984" s="64">
        <f>VLOOKUP('Просмотры (дано)'!B70984,'Подписчики (дано)'!A:C,3,0)</f>
        <v>44334.039788390313</v>
      </c>
      <c r="F70984" s="7">
        <f t="shared" si="1109"/>
        <v>15</v>
      </c>
    </row>
    <row r="70985" spans="1:6" x14ac:dyDescent="0.3">
      <c r="A70985" s="7">
        <v>215949</v>
      </c>
      <c r="B70985" s="7">
        <v>336022</v>
      </c>
      <c r="C70985" s="64">
        <v>44373.664693136387</v>
      </c>
      <c r="D70985" s="7">
        <v>411922</v>
      </c>
      <c r="E70985" s="64">
        <f>VLOOKUP('Просмотры (дано)'!B70985,'Подписчики (дано)'!A:C,3,0)</f>
        <v>44344.173994622506</v>
      </c>
      <c r="F70985" s="7">
        <f t="shared" si="1109"/>
        <v>15</v>
      </c>
    </row>
    <row r="70986" spans="1:6" x14ac:dyDescent="0.3">
      <c r="A70986" s="7">
        <v>215952</v>
      </c>
      <c r="B70986" s="7">
        <v>330234</v>
      </c>
      <c r="C70986" s="64">
        <v>44373.665150914028</v>
      </c>
      <c r="D70986" s="7">
        <v>153893</v>
      </c>
      <c r="E70986" s="64">
        <f>VLOOKUP('Просмотры (дано)'!B70986,'Подписчики (дано)'!A:C,3,0)</f>
        <v>44371.57732738604</v>
      </c>
      <c r="F70986" s="7">
        <f t="shared" si="1109"/>
        <v>15</v>
      </c>
    </row>
    <row r="70987" spans="1:6" x14ac:dyDescent="0.3">
      <c r="A70987" s="7">
        <v>215955</v>
      </c>
      <c r="B70987" s="7">
        <v>51147</v>
      </c>
      <c r="C70987" s="64">
        <v>44373.665236245957</v>
      </c>
      <c r="D70987" s="7">
        <v>250679</v>
      </c>
      <c r="E70987" s="64">
        <f>VLOOKUP('Просмотры (дано)'!B70987,'Подписчики (дано)'!A:C,3,0)</f>
        <v>44372.545407621081</v>
      </c>
      <c r="F70987" s="7">
        <f t="shared" si="1109"/>
        <v>15</v>
      </c>
    </row>
    <row r="70988" spans="1:6" x14ac:dyDescent="0.3">
      <c r="A70988" s="7">
        <v>215959</v>
      </c>
      <c r="B70988" s="7">
        <v>122250</v>
      </c>
      <c r="C70988" s="64">
        <v>44373.665236245957</v>
      </c>
      <c r="D70988" s="7">
        <v>347442</v>
      </c>
      <c r="E70988" s="64">
        <f>VLOOKUP('Просмотры (дано)'!B70988,'Подписчики (дано)'!A:C,3,0)</f>
        <v>44344.157463853277</v>
      </c>
      <c r="F70988" s="7">
        <f t="shared" si="1109"/>
        <v>15</v>
      </c>
    </row>
    <row r="70989" spans="1:6" x14ac:dyDescent="0.3">
      <c r="A70989" s="7">
        <v>215961</v>
      </c>
      <c r="B70989" s="7">
        <v>316994</v>
      </c>
      <c r="C70989" s="64">
        <v>44373.6656407767</v>
      </c>
      <c r="D70989" s="7">
        <v>411922</v>
      </c>
      <c r="E70989" s="64">
        <f>VLOOKUP('Просмотры (дано)'!B70989,'Подписчики (дано)'!A:C,3,0)</f>
        <v>44359.122945762108</v>
      </c>
      <c r="F70989" s="7">
        <f t="shared" si="1109"/>
        <v>15</v>
      </c>
    </row>
    <row r="70990" spans="1:6" x14ac:dyDescent="0.3">
      <c r="A70990" s="7">
        <v>215965</v>
      </c>
      <c r="B70990" s="7">
        <v>330345</v>
      </c>
      <c r="C70990" s="64">
        <v>44373.6656407767</v>
      </c>
      <c r="D70990" s="7">
        <v>186975</v>
      </c>
      <c r="E70990" s="64">
        <f>VLOOKUP('Просмотры (дано)'!B70990,'Подписчики (дано)'!A:C,3,0)</f>
        <v>44314.437530235045</v>
      </c>
      <c r="F70990" s="7">
        <f t="shared" si="1109"/>
        <v>15</v>
      </c>
    </row>
    <row r="70991" spans="1:6" x14ac:dyDescent="0.3">
      <c r="A70991" s="7">
        <v>215966</v>
      </c>
      <c r="B70991" s="7">
        <v>49523</v>
      </c>
      <c r="C70991" s="64">
        <v>44373.665944395274</v>
      </c>
      <c r="D70991" s="7">
        <v>292258</v>
      </c>
      <c r="E70991" s="64">
        <f>VLOOKUP('Просмотры (дано)'!B70991,'Подписчики (дано)'!A:C,3,0)</f>
        <v>44342.93019668803</v>
      </c>
      <c r="F70991" s="7">
        <f t="shared" si="1109"/>
        <v>15</v>
      </c>
    </row>
    <row r="70992" spans="1:6" x14ac:dyDescent="0.3">
      <c r="A70992" s="7">
        <v>215970</v>
      </c>
      <c r="B70992" s="7">
        <v>304346</v>
      </c>
      <c r="C70992" s="64">
        <v>44373.665999999997</v>
      </c>
      <c r="D70992" s="7">
        <v>168838</v>
      </c>
      <c r="E70992" s="64">
        <f>VLOOKUP('Просмотры (дано)'!B70992,'Подписчики (дано)'!A:C,3,0)</f>
        <v>44373.199556908832</v>
      </c>
      <c r="F70992" s="7">
        <f t="shared" si="1109"/>
        <v>15</v>
      </c>
    </row>
    <row r="70993" spans="1:6" x14ac:dyDescent="0.3">
      <c r="A70993" s="7">
        <v>215972</v>
      </c>
      <c r="B70993" s="7">
        <v>286421</v>
      </c>
      <c r="C70993" s="64">
        <v>44373.666045307444</v>
      </c>
      <c r="D70993" s="7">
        <v>118549</v>
      </c>
      <c r="E70993" s="64">
        <f>VLOOKUP('Просмотры (дано)'!B70993,'Подписчики (дано)'!A:C,3,0)</f>
        <v>44310.875593447294</v>
      </c>
      <c r="F70993" s="7">
        <f t="shared" si="1109"/>
        <v>15</v>
      </c>
    </row>
    <row r="70994" spans="1:6" x14ac:dyDescent="0.3">
      <c r="A70994" s="7">
        <v>215975</v>
      </c>
      <c r="B70994" s="7">
        <v>183615</v>
      </c>
      <c r="C70994" s="64">
        <v>44373.666449838187</v>
      </c>
      <c r="D70994" s="7">
        <v>245930</v>
      </c>
      <c r="E70994" s="64">
        <f>VLOOKUP('Просмотры (дано)'!B70994,'Подписчики (дано)'!A:C,3,0)</f>
        <v>44343.499025391735</v>
      </c>
      <c r="F70994" s="7">
        <f t="shared" si="1109"/>
        <v>15</v>
      </c>
    </row>
    <row r="70995" spans="1:6" x14ac:dyDescent="0.3">
      <c r="A70995" s="7">
        <v>215979</v>
      </c>
      <c r="B70995" s="7">
        <v>102056</v>
      </c>
      <c r="C70995" s="64">
        <v>44373.667663430417</v>
      </c>
      <c r="D70995" s="7">
        <v>139011</v>
      </c>
      <c r="E70995" s="64">
        <f>VLOOKUP('Просмотры (дано)'!B70995,'Подписчики (дано)'!A:C,3,0)</f>
        <v>44358.546321296293</v>
      </c>
      <c r="F70995" s="7">
        <f t="shared" si="1109"/>
        <v>16</v>
      </c>
    </row>
    <row r="70996" spans="1:6" x14ac:dyDescent="0.3">
      <c r="A70996" s="7">
        <v>215982</v>
      </c>
      <c r="B70996" s="7">
        <v>71718</v>
      </c>
      <c r="C70996" s="64">
        <v>44373.668141727961</v>
      </c>
      <c r="D70996" s="7">
        <v>364699</v>
      </c>
      <c r="E70996" s="64">
        <f>VLOOKUP('Просмотры (дано)'!B70996,'Подписчики (дано)'!A:C,3,0)</f>
        <v>44360.54305915242</v>
      </c>
      <c r="F70996" s="7">
        <f t="shared" si="1109"/>
        <v>16</v>
      </c>
    </row>
    <row r="70997" spans="1:6" x14ac:dyDescent="0.3">
      <c r="A70997" s="7">
        <v>215987</v>
      </c>
      <c r="B70997" s="7">
        <v>3470</v>
      </c>
      <c r="C70997" s="64">
        <v>44373.668877022654</v>
      </c>
      <c r="D70997" s="7">
        <v>153893</v>
      </c>
      <c r="E70997" s="64">
        <f>VLOOKUP('Просмотры (дано)'!B70997,'Подписчики (дано)'!A:C,3,0)</f>
        <v>44370.631249928774</v>
      </c>
      <c r="F70997" s="7">
        <f t="shared" si="1109"/>
        <v>16</v>
      </c>
    </row>
    <row r="70998" spans="1:6" x14ac:dyDescent="0.3">
      <c r="A70998" s="7">
        <v>215992</v>
      </c>
      <c r="B70998" s="7">
        <v>233509</v>
      </c>
      <c r="C70998" s="64">
        <v>44373.669209875792</v>
      </c>
      <c r="D70998" s="7">
        <v>182191</v>
      </c>
      <c r="E70998" s="64">
        <f>VLOOKUP('Просмотры (дано)'!B70998,'Подписчики (дано)'!A:C,3,0)</f>
        <v>44372.417766809122</v>
      </c>
      <c r="F70998" s="7">
        <f t="shared" si="1109"/>
        <v>16</v>
      </c>
    </row>
    <row r="70999" spans="1:6" x14ac:dyDescent="0.3">
      <c r="A70999" s="7">
        <v>215994</v>
      </c>
      <c r="B70999" s="7">
        <v>27323</v>
      </c>
      <c r="C70999" s="64">
        <v>44373.669281553397</v>
      </c>
      <c r="D70999" s="7">
        <v>153893</v>
      </c>
      <c r="E70999" s="64">
        <f>VLOOKUP('Просмотры (дано)'!B70999,'Подписчики (дано)'!A:C,3,0)</f>
        <v>44343.106912927353</v>
      </c>
      <c r="F70999" s="7">
        <f t="shared" si="1109"/>
        <v>16</v>
      </c>
    </row>
    <row r="71000" spans="1:6" x14ac:dyDescent="0.3">
      <c r="A71000" s="7">
        <v>215995</v>
      </c>
      <c r="B71000" s="7">
        <v>150798</v>
      </c>
      <c r="C71000" s="64">
        <v>44373.670090614884</v>
      </c>
      <c r="D71000" s="7">
        <v>239565</v>
      </c>
      <c r="E71000" s="64">
        <f>VLOOKUP('Просмотры (дано)'!B71000,'Подписчики (дано)'!A:C,3,0)</f>
        <v>44366.541087250713</v>
      </c>
      <c r="F71000" s="7">
        <f t="shared" si="1109"/>
        <v>16</v>
      </c>
    </row>
    <row r="71001" spans="1:6" x14ac:dyDescent="0.3">
      <c r="A71001" s="7">
        <v>215997</v>
      </c>
      <c r="B71001" s="7">
        <v>280362</v>
      </c>
      <c r="C71001" s="64">
        <v>44373.670090614884</v>
      </c>
      <c r="D71001" s="7">
        <v>437440</v>
      </c>
      <c r="E71001" s="64">
        <f>VLOOKUP('Просмотры (дано)'!B71001,'Подписчики (дано)'!A:C,3,0)</f>
        <v>44311.465774679491</v>
      </c>
      <c r="F71001" s="7">
        <f t="shared" si="1109"/>
        <v>16</v>
      </c>
    </row>
    <row r="71002" spans="1:6" x14ac:dyDescent="0.3">
      <c r="A71002" s="7">
        <v>215998</v>
      </c>
      <c r="B71002" s="7">
        <v>37462</v>
      </c>
      <c r="C71002" s="64">
        <v>44373.670094912566</v>
      </c>
      <c r="D71002" s="7">
        <v>325852</v>
      </c>
      <c r="E71002" s="64">
        <f>VLOOKUP('Просмотры (дано)'!B71002,'Подписчики (дано)'!A:C,3,0)</f>
        <v>44308.846212891738</v>
      </c>
      <c r="F71002" s="7">
        <f t="shared" si="1109"/>
        <v>16</v>
      </c>
    </row>
    <row r="71003" spans="1:6" x14ac:dyDescent="0.3">
      <c r="A71003" s="7">
        <v>215999</v>
      </c>
      <c r="B71003" s="7">
        <v>159076</v>
      </c>
      <c r="C71003" s="64">
        <v>44373.670461134679</v>
      </c>
      <c r="D71003" s="7">
        <v>466283</v>
      </c>
      <c r="E71003" s="64">
        <f>VLOOKUP('Просмотры (дано)'!B71003,'Подписчики (дано)'!A:C,3,0)</f>
        <v>44289.926389992877</v>
      </c>
      <c r="F71003" s="7">
        <f t="shared" si="1109"/>
        <v>16</v>
      </c>
    </row>
    <row r="71004" spans="1:6" x14ac:dyDescent="0.3">
      <c r="A71004" s="7">
        <v>216000</v>
      </c>
      <c r="B71004" s="7">
        <v>44646</v>
      </c>
      <c r="C71004" s="64">
        <v>44373.671304207121</v>
      </c>
      <c r="D71004" s="7">
        <v>179296</v>
      </c>
      <c r="E71004" s="64">
        <f>VLOOKUP('Просмотры (дано)'!B71004,'Подписчики (дано)'!A:C,3,0)</f>
        <v>44297.138119871801</v>
      </c>
      <c r="F71004" s="7">
        <f t="shared" si="1109"/>
        <v>16</v>
      </c>
    </row>
    <row r="71005" spans="1:6" x14ac:dyDescent="0.3">
      <c r="A71005" s="7">
        <v>216005</v>
      </c>
      <c r="B71005" s="7">
        <v>175170</v>
      </c>
      <c r="C71005" s="64">
        <v>44373.671304207121</v>
      </c>
      <c r="D71005" s="7">
        <v>411922</v>
      </c>
      <c r="E71005" s="64">
        <f>VLOOKUP('Просмотры (дано)'!B71005,'Подписчики (дано)'!A:C,3,0)</f>
        <v>44373.141169408831</v>
      </c>
      <c r="F71005" s="7">
        <f t="shared" si="1109"/>
        <v>16</v>
      </c>
    </row>
    <row r="71006" spans="1:6" x14ac:dyDescent="0.3">
      <c r="A71006" s="7">
        <v>216006</v>
      </c>
      <c r="B71006" s="7">
        <v>45466</v>
      </c>
      <c r="C71006" s="64">
        <v>44373.672113268614</v>
      </c>
      <c r="D71006" s="7">
        <v>297015</v>
      </c>
      <c r="E71006" s="64">
        <f>VLOOKUP('Просмотры (дано)'!B71006,'Подписчики (дано)'!A:C,3,0)</f>
        <v>44373.409648824789</v>
      </c>
      <c r="F71006" s="7">
        <f t="shared" si="1109"/>
        <v>16</v>
      </c>
    </row>
    <row r="71007" spans="1:6" x14ac:dyDescent="0.3">
      <c r="A71007" s="7">
        <v>216009</v>
      </c>
      <c r="B71007" s="7">
        <v>189390</v>
      </c>
      <c r="C71007" s="64">
        <v>44373.672113268614</v>
      </c>
      <c r="D71007" s="7">
        <v>419144</v>
      </c>
      <c r="E71007" s="64">
        <f>VLOOKUP('Просмотры (дано)'!B71007,'Подписчики (дано)'!A:C,3,0)</f>
        <v>44341.958549465809</v>
      </c>
      <c r="F71007" s="7">
        <f t="shared" si="1109"/>
        <v>16</v>
      </c>
    </row>
    <row r="71008" spans="1:6" x14ac:dyDescent="0.3">
      <c r="A71008" s="7">
        <v>216011</v>
      </c>
      <c r="B71008" s="7">
        <v>81460</v>
      </c>
      <c r="C71008" s="64">
        <v>44373.672922330101</v>
      </c>
      <c r="D71008" s="7">
        <v>351192</v>
      </c>
      <c r="E71008" s="64">
        <f>VLOOKUP('Просмотры (дано)'!B71008,'Подписчики (дано)'!A:C,3,0)</f>
        <v>44342.382453347585</v>
      </c>
      <c r="F71008" s="7">
        <f t="shared" si="1109"/>
        <v>16</v>
      </c>
    </row>
    <row r="71009" spans="1:6" x14ac:dyDescent="0.3">
      <c r="A71009" s="7">
        <v>216015</v>
      </c>
      <c r="B71009" s="7">
        <v>229930</v>
      </c>
      <c r="C71009" s="64">
        <v>44373.673696096681</v>
      </c>
      <c r="D71009" s="7">
        <v>170007</v>
      </c>
      <c r="E71009" s="64">
        <f>VLOOKUP('Просмотры (дано)'!B71009,'Подписчики (дано)'!A:C,3,0)</f>
        <v>44334.00696385328</v>
      </c>
      <c r="F71009" s="7">
        <f t="shared" si="1109"/>
        <v>16</v>
      </c>
    </row>
    <row r="71010" spans="1:6" x14ac:dyDescent="0.3">
      <c r="A71010" s="7">
        <v>216017</v>
      </c>
      <c r="B71010" s="7">
        <v>77115</v>
      </c>
      <c r="C71010" s="64">
        <v>44373.673731391587</v>
      </c>
      <c r="D71010" s="7">
        <v>472712</v>
      </c>
      <c r="E71010" s="64">
        <f>VLOOKUP('Просмотры (дано)'!B71010,'Подписчики (дано)'!A:C,3,0)</f>
        <v>44298.337735113964</v>
      </c>
      <c r="F71010" s="7">
        <f t="shared" si="1109"/>
        <v>16</v>
      </c>
    </row>
    <row r="71011" spans="1:6" x14ac:dyDescent="0.3">
      <c r="A71011" s="7">
        <v>216019</v>
      </c>
      <c r="B71011" s="7">
        <v>181809</v>
      </c>
      <c r="C71011" s="64">
        <v>44373.673731391587</v>
      </c>
      <c r="D71011" s="7">
        <v>365015</v>
      </c>
      <c r="E71011" s="64">
        <f>VLOOKUP('Просмотры (дано)'!B71011,'Подписчики (дано)'!A:C,3,0)</f>
        <v>44313.076685826214</v>
      </c>
      <c r="F71011" s="7">
        <f t="shared" si="1109"/>
        <v>16</v>
      </c>
    </row>
    <row r="71012" spans="1:6" x14ac:dyDescent="0.3">
      <c r="A71012" s="7">
        <v>216020</v>
      </c>
      <c r="B71012" s="7">
        <v>262392</v>
      </c>
      <c r="C71012" s="64">
        <v>44373.673731391587</v>
      </c>
      <c r="D71012" s="7">
        <v>227775</v>
      </c>
      <c r="E71012" s="64">
        <f>VLOOKUP('Просмотры (дано)'!B71012,'Подписчики (дано)'!A:C,3,0)</f>
        <v>44373.35625762109</v>
      </c>
      <c r="F71012" s="7">
        <f t="shared" si="1109"/>
        <v>16</v>
      </c>
    </row>
    <row r="71013" spans="1:6" x14ac:dyDescent="0.3">
      <c r="A71013" s="7">
        <v>216021</v>
      </c>
      <c r="B71013" s="7">
        <v>306152</v>
      </c>
      <c r="C71013" s="64">
        <v>44373.6737571337</v>
      </c>
      <c r="D71013" s="7">
        <v>401945</v>
      </c>
      <c r="E71013" s="64">
        <f>VLOOKUP('Просмотры (дано)'!B71013,'Подписчики (дано)'!A:C,3,0)</f>
        <v>44315.122751531344</v>
      </c>
      <c r="F71013" s="7">
        <f t="shared" si="1109"/>
        <v>16</v>
      </c>
    </row>
    <row r="71014" spans="1:6" x14ac:dyDescent="0.3">
      <c r="A71014" s="7">
        <v>216026</v>
      </c>
      <c r="B71014" s="7">
        <v>216297</v>
      </c>
      <c r="C71014" s="64">
        <v>44373.674135922331</v>
      </c>
      <c r="D71014" s="7">
        <v>341333</v>
      </c>
      <c r="E71014" s="64">
        <f>VLOOKUP('Просмотры (дано)'!B71014,'Подписчики (дано)'!A:C,3,0)</f>
        <v>44345.070921901708</v>
      </c>
      <c r="F71014" s="7">
        <f t="shared" si="1109"/>
        <v>16</v>
      </c>
    </row>
    <row r="71015" spans="1:6" x14ac:dyDescent="0.3">
      <c r="A71015" s="7">
        <v>216029</v>
      </c>
      <c r="B71015" s="7">
        <v>277603</v>
      </c>
      <c r="C71015" s="64">
        <v>44373.674135922331</v>
      </c>
      <c r="D71015" s="7">
        <v>439981</v>
      </c>
      <c r="E71015" s="64">
        <f>VLOOKUP('Просмотры (дано)'!B71015,'Подписчики (дано)'!A:C,3,0)</f>
        <v>44308.196596474365</v>
      </c>
      <c r="F71015" s="7">
        <f t="shared" si="1109"/>
        <v>16</v>
      </c>
    </row>
    <row r="71016" spans="1:6" x14ac:dyDescent="0.3">
      <c r="A71016" s="7">
        <v>216031</v>
      </c>
      <c r="B71016" s="7">
        <v>38289</v>
      </c>
      <c r="C71016" s="64">
        <v>44373.674540453074</v>
      </c>
      <c r="D71016" s="7">
        <v>230507</v>
      </c>
      <c r="E71016" s="64">
        <f>VLOOKUP('Просмотры (дано)'!B71016,'Подписчики (дано)'!A:C,3,0)</f>
        <v>44324.163458048439</v>
      </c>
      <c r="F71016" s="7">
        <f t="shared" si="1109"/>
        <v>16</v>
      </c>
    </row>
    <row r="71017" spans="1:6" x14ac:dyDescent="0.3">
      <c r="A71017" s="7">
        <v>216035</v>
      </c>
      <c r="B71017" s="7">
        <v>117524</v>
      </c>
      <c r="C71017" s="64">
        <v>44373.674540453074</v>
      </c>
      <c r="D71017" s="7">
        <v>250679</v>
      </c>
      <c r="E71017" s="64">
        <f>VLOOKUP('Просмотры (дано)'!B71017,'Подписчики (дано)'!A:C,3,0)</f>
        <v>44372.664360113959</v>
      </c>
      <c r="F71017" s="7">
        <f t="shared" si="1109"/>
        <v>16</v>
      </c>
    </row>
    <row r="71018" spans="1:6" x14ac:dyDescent="0.3">
      <c r="A71018" s="7">
        <v>216037</v>
      </c>
      <c r="B71018" s="7">
        <v>303398</v>
      </c>
      <c r="C71018" s="64">
        <v>44373.674550614945</v>
      </c>
      <c r="D71018" s="7">
        <v>227775</v>
      </c>
      <c r="E71018" s="64">
        <f>VLOOKUP('Просмотры (дано)'!B71018,'Подписчики (дано)'!A:C,3,0)</f>
        <v>44370.694864031342</v>
      </c>
      <c r="F71018" s="7">
        <f t="shared" si="1109"/>
        <v>16</v>
      </c>
    </row>
    <row r="71019" spans="1:6" x14ac:dyDescent="0.3">
      <c r="A71019" s="7">
        <v>216039</v>
      </c>
      <c r="B71019" s="7">
        <v>307084</v>
      </c>
      <c r="C71019" s="64">
        <v>44373.67485580004</v>
      </c>
      <c r="D71019" s="7">
        <v>82901</v>
      </c>
      <c r="E71019" s="64">
        <f>VLOOKUP('Просмотры (дано)'!B71019,'Подписчики (дано)'!A:C,3,0)</f>
        <v>44372.894653418807</v>
      </c>
      <c r="F71019" s="7">
        <f t="shared" si="1109"/>
        <v>16</v>
      </c>
    </row>
    <row r="71020" spans="1:6" x14ac:dyDescent="0.3">
      <c r="A71020" s="7">
        <v>216041</v>
      </c>
      <c r="B71020" s="7">
        <v>193968</v>
      </c>
      <c r="C71020" s="64">
        <v>44373.674977874078</v>
      </c>
      <c r="D71020" s="7">
        <v>21760</v>
      </c>
      <c r="E71020" s="64">
        <f>VLOOKUP('Просмотры (дано)'!B71020,'Подписчики (дано)'!A:C,3,0)</f>
        <v>44312.632013105416</v>
      </c>
      <c r="F71020" s="7">
        <f t="shared" si="1109"/>
        <v>16</v>
      </c>
    </row>
    <row r="71021" spans="1:6" x14ac:dyDescent="0.3">
      <c r="A71021" s="7">
        <v>216042</v>
      </c>
      <c r="B71021" s="7">
        <v>231360</v>
      </c>
      <c r="C71021" s="64">
        <v>44373.675349514568</v>
      </c>
      <c r="D71021" s="7">
        <v>411922</v>
      </c>
      <c r="E71021" s="64">
        <f>VLOOKUP('Просмотры (дано)'!B71021,'Подписчики (дано)'!A:C,3,0)</f>
        <v>44372.884939529911</v>
      </c>
      <c r="F71021" s="7">
        <f t="shared" si="1109"/>
        <v>16</v>
      </c>
    </row>
    <row r="71022" spans="1:6" x14ac:dyDescent="0.3">
      <c r="A71022" s="7">
        <v>216044</v>
      </c>
      <c r="B71022" s="7">
        <v>38142</v>
      </c>
      <c r="C71022" s="64">
        <v>44373.675754045304</v>
      </c>
      <c r="D71022" s="7">
        <v>470762</v>
      </c>
      <c r="E71022" s="64">
        <f>VLOOKUP('Просмотры (дано)'!B71022,'Подписчики (дано)'!A:C,3,0)</f>
        <v>44372.947844622504</v>
      </c>
      <c r="F71022" s="7">
        <f t="shared" si="1109"/>
        <v>16</v>
      </c>
    </row>
    <row r="71023" spans="1:6" x14ac:dyDescent="0.3">
      <c r="A71023" s="7">
        <v>216049</v>
      </c>
      <c r="B71023" s="7">
        <v>171287</v>
      </c>
      <c r="C71023" s="64">
        <v>44373.675754045304</v>
      </c>
      <c r="D71023" s="7">
        <v>347008</v>
      </c>
      <c r="E71023" s="64">
        <f>VLOOKUP('Просмотры (дано)'!B71023,'Подписчики (дано)'!A:C,3,0)</f>
        <v>44309.648970975788</v>
      </c>
      <c r="F71023" s="7">
        <f t="shared" si="1109"/>
        <v>16</v>
      </c>
    </row>
    <row r="71024" spans="1:6" x14ac:dyDescent="0.3">
      <c r="A71024" s="7">
        <v>216052</v>
      </c>
      <c r="B71024" s="7">
        <v>259855</v>
      </c>
      <c r="C71024" s="64">
        <v>44373.676158576054</v>
      </c>
      <c r="D71024" s="7">
        <v>411922</v>
      </c>
      <c r="E71024" s="64">
        <f>VLOOKUP('Просмотры (дано)'!B71024,'Подписчики (дано)'!A:C,3,0)</f>
        <v>44373.171718945865</v>
      </c>
      <c r="F71024" s="7">
        <f t="shared" si="1109"/>
        <v>16</v>
      </c>
    </row>
    <row r="71025" spans="1:6" x14ac:dyDescent="0.3">
      <c r="A71025" s="7">
        <v>216056</v>
      </c>
      <c r="B71025" s="7">
        <v>6453</v>
      </c>
      <c r="C71025" s="64">
        <v>44373.676967637541</v>
      </c>
      <c r="D71025" s="7">
        <v>411922</v>
      </c>
      <c r="E71025" s="64">
        <f>VLOOKUP('Просмотры (дано)'!B71025,'Подписчики (дано)'!A:C,3,0)</f>
        <v>44372.892259900284</v>
      </c>
      <c r="F71025" s="7">
        <f t="shared" si="1109"/>
        <v>16</v>
      </c>
    </row>
    <row r="71026" spans="1:6" x14ac:dyDescent="0.3">
      <c r="A71026" s="7">
        <v>216060</v>
      </c>
      <c r="B71026" s="7">
        <v>159972</v>
      </c>
      <c r="C71026" s="64">
        <v>44373.677372168284</v>
      </c>
      <c r="D71026" s="7">
        <v>411922</v>
      </c>
      <c r="E71026" s="64">
        <f>VLOOKUP('Просмотры (дано)'!B71026,'Подписчики (дано)'!A:C,3,0)</f>
        <v>44373.141634223641</v>
      </c>
      <c r="F71026" s="7">
        <f t="shared" si="1109"/>
        <v>16</v>
      </c>
    </row>
    <row r="71027" spans="1:6" x14ac:dyDescent="0.3">
      <c r="A71027" s="7">
        <v>216064</v>
      </c>
      <c r="B71027" s="7">
        <v>317943</v>
      </c>
      <c r="C71027" s="64">
        <v>44373.677372168284</v>
      </c>
      <c r="D71027" s="7">
        <v>452881</v>
      </c>
      <c r="E71027" s="64">
        <f>VLOOKUP('Просмотры (дано)'!B71027,'Подписчики (дано)'!A:C,3,0)</f>
        <v>44372.256657300568</v>
      </c>
      <c r="F71027" s="7">
        <f t="shared" si="1109"/>
        <v>16</v>
      </c>
    </row>
    <row r="71028" spans="1:6" x14ac:dyDescent="0.3">
      <c r="A71028" s="7">
        <v>216066</v>
      </c>
      <c r="B71028" s="7">
        <v>167686</v>
      </c>
      <c r="C71028" s="64">
        <v>44373.677776699027</v>
      </c>
      <c r="D71028" s="7">
        <v>409506</v>
      </c>
      <c r="E71028" s="64">
        <f>VLOOKUP('Просмотры (дано)'!B71028,'Подписчики (дано)'!A:C,3,0)</f>
        <v>44311.026217343308</v>
      </c>
      <c r="F71028" s="7">
        <f t="shared" si="1109"/>
        <v>16</v>
      </c>
    </row>
    <row r="71029" spans="1:6" x14ac:dyDescent="0.3">
      <c r="A71029" s="7">
        <v>216067</v>
      </c>
      <c r="B71029" s="7">
        <v>188413</v>
      </c>
      <c r="C71029" s="64">
        <v>44373.67818122977</v>
      </c>
      <c r="D71029" s="7">
        <v>123413</v>
      </c>
      <c r="E71029" s="64">
        <f>VLOOKUP('Просмотры (дано)'!B71029,'Подписчики (дано)'!A:C,3,0)</f>
        <v>44341.60460153134</v>
      </c>
      <c r="F71029" s="7">
        <f t="shared" si="1109"/>
        <v>16</v>
      </c>
    </row>
    <row r="71030" spans="1:6" x14ac:dyDescent="0.3">
      <c r="A71030" s="7">
        <v>216070</v>
      </c>
      <c r="B71030" s="7">
        <v>308541</v>
      </c>
      <c r="C71030" s="64">
        <v>44373.67818122977</v>
      </c>
      <c r="D71030" s="7">
        <v>181651</v>
      </c>
      <c r="E71030" s="64">
        <f>VLOOKUP('Просмотры (дано)'!B71030,'Подписчики (дано)'!A:C,3,0)</f>
        <v>44308.473867022789</v>
      </c>
      <c r="F71030" s="7">
        <f t="shared" si="1109"/>
        <v>16</v>
      </c>
    </row>
    <row r="71031" spans="1:6" x14ac:dyDescent="0.3">
      <c r="A71031" s="7">
        <v>216072</v>
      </c>
      <c r="B71031" s="7">
        <v>33062</v>
      </c>
      <c r="C71031" s="64">
        <v>44373.678585760521</v>
      </c>
      <c r="D71031" s="7">
        <v>473327</v>
      </c>
      <c r="E71031" s="64">
        <f>VLOOKUP('Просмотры (дано)'!B71031,'Подписчики (дано)'!A:C,3,0)</f>
        <v>44309.733530413097</v>
      </c>
      <c r="F71031" s="7">
        <f t="shared" si="1109"/>
        <v>16</v>
      </c>
    </row>
    <row r="71032" spans="1:6" x14ac:dyDescent="0.3">
      <c r="A71032" s="7">
        <v>216077</v>
      </c>
      <c r="B71032" s="7">
        <v>6721</v>
      </c>
      <c r="C71032" s="64">
        <v>44373.679394822007</v>
      </c>
      <c r="D71032" s="7">
        <v>298909</v>
      </c>
      <c r="E71032" s="64">
        <f>VLOOKUP('Просмотры (дано)'!B71032,'Подписчики (дано)'!A:C,3,0)</f>
        <v>44317.195579131054</v>
      </c>
      <c r="F71032" s="7">
        <f t="shared" si="1109"/>
        <v>16</v>
      </c>
    </row>
    <row r="71033" spans="1:6" x14ac:dyDescent="0.3">
      <c r="A71033" s="7">
        <v>216081</v>
      </c>
      <c r="B71033" s="7">
        <v>109285</v>
      </c>
      <c r="C71033" s="64">
        <v>44373.679799352751</v>
      </c>
      <c r="D71033" s="7">
        <v>75080</v>
      </c>
      <c r="E71033" s="64">
        <f>VLOOKUP('Просмотры (дано)'!B71033,'Подписчики (дано)'!A:C,3,0)</f>
        <v>44316.713985861832</v>
      </c>
      <c r="F71033" s="7">
        <f t="shared" si="1109"/>
        <v>16</v>
      </c>
    </row>
    <row r="71034" spans="1:6" x14ac:dyDescent="0.3">
      <c r="A71034" s="7">
        <v>216084</v>
      </c>
      <c r="B71034" s="7">
        <v>118694</v>
      </c>
      <c r="C71034" s="64">
        <v>44373.679799352751</v>
      </c>
      <c r="D71034" s="7">
        <v>62570</v>
      </c>
      <c r="E71034" s="64">
        <f>VLOOKUP('Просмотры (дано)'!B71034,'Подписчики (дано)'!A:C,3,0)</f>
        <v>44301.290569408833</v>
      </c>
      <c r="F71034" s="7">
        <f t="shared" si="1109"/>
        <v>16</v>
      </c>
    </row>
    <row r="71035" spans="1:6" x14ac:dyDescent="0.3">
      <c r="A71035" s="7">
        <v>216087</v>
      </c>
      <c r="B71035" s="7">
        <v>173123</v>
      </c>
      <c r="C71035" s="64">
        <v>44373.680203883494</v>
      </c>
      <c r="D71035" s="7">
        <v>322273</v>
      </c>
      <c r="E71035" s="64">
        <f>VLOOKUP('Просмотры (дано)'!B71035,'Подписчики (дано)'!A:C,3,0)</f>
        <v>44372.058523717948</v>
      </c>
      <c r="F71035" s="7">
        <f t="shared" si="1109"/>
        <v>16</v>
      </c>
    </row>
    <row r="71036" spans="1:6" x14ac:dyDescent="0.3">
      <c r="A71036" s="7">
        <v>216090</v>
      </c>
      <c r="B71036" s="7">
        <v>143345</v>
      </c>
      <c r="C71036" s="64">
        <v>44373.680608414237</v>
      </c>
      <c r="D71036" s="7">
        <v>250679</v>
      </c>
      <c r="E71036" s="64">
        <f>VLOOKUP('Просмотры (дано)'!B71036,'Подписчики (дано)'!A:C,3,0)</f>
        <v>44298.187925427352</v>
      </c>
      <c r="F71036" s="7">
        <f t="shared" si="1109"/>
        <v>16</v>
      </c>
    </row>
    <row r="71037" spans="1:6" x14ac:dyDescent="0.3">
      <c r="A71037" s="7">
        <v>216095</v>
      </c>
      <c r="B71037" s="7">
        <v>309839</v>
      </c>
      <c r="C71037" s="64">
        <v>44373.680608414237</v>
      </c>
      <c r="D71037" s="7">
        <v>351192</v>
      </c>
      <c r="E71037" s="64">
        <f>VLOOKUP('Просмотры (дано)'!B71037,'Подписчики (дано)'!A:C,3,0)</f>
        <v>44323.036548326214</v>
      </c>
      <c r="F71037" s="7">
        <f t="shared" si="1109"/>
        <v>16</v>
      </c>
    </row>
    <row r="71038" spans="1:6" x14ac:dyDescent="0.3">
      <c r="A71038" s="7">
        <v>216099</v>
      </c>
      <c r="B71038" s="7">
        <v>271479</v>
      </c>
      <c r="C71038" s="64">
        <v>44373.68080690939</v>
      </c>
      <c r="D71038" s="7">
        <v>145946</v>
      </c>
      <c r="E71038" s="64">
        <f>VLOOKUP('Просмотры (дано)'!B71038,'Подписчики (дано)'!A:C,3,0)</f>
        <v>44340.766893910259</v>
      </c>
      <c r="F71038" s="7">
        <f t="shared" si="1109"/>
        <v>16</v>
      </c>
    </row>
    <row r="71039" spans="1:6" x14ac:dyDescent="0.3">
      <c r="A71039" s="7">
        <v>216102</v>
      </c>
      <c r="B71039" s="7">
        <v>143804</v>
      </c>
      <c r="C71039" s="64">
        <v>44373.68101294498</v>
      </c>
      <c r="D71039" s="7">
        <v>170757</v>
      </c>
      <c r="E71039" s="64">
        <f>VLOOKUP('Просмотры (дано)'!B71039,'Подписчики (дано)'!A:C,3,0)</f>
        <v>44320.294853454419</v>
      </c>
      <c r="F71039" s="7">
        <f t="shared" si="1109"/>
        <v>16</v>
      </c>
    </row>
    <row r="71040" spans="1:6" x14ac:dyDescent="0.3">
      <c r="A71040" s="7">
        <v>216106</v>
      </c>
      <c r="B71040" s="7">
        <v>326420</v>
      </c>
      <c r="C71040" s="64">
        <v>44373.681142612993</v>
      </c>
      <c r="D71040" s="7">
        <v>411922</v>
      </c>
      <c r="E71040" s="64">
        <f>VLOOKUP('Просмотры (дано)'!B71040,'Подписчики (дано)'!A:C,3,0)</f>
        <v>44346.121112001427</v>
      </c>
      <c r="F71040" s="7">
        <f t="shared" si="1109"/>
        <v>16</v>
      </c>
    </row>
    <row r="71041" spans="1:6" x14ac:dyDescent="0.3">
      <c r="A71041" s="7">
        <v>216109</v>
      </c>
      <c r="B71041" s="7">
        <v>326054</v>
      </c>
      <c r="C71041" s="64">
        <v>44373.682226537218</v>
      </c>
      <c r="D71041" s="7">
        <v>473327</v>
      </c>
      <c r="E71041" s="64">
        <f>VLOOKUP('Просмотры (дано)'!B71041,'Подписчики (дано)'!A:C,3,0)</f>
        <v>44343.716161680917</v>
      </c>
      <c r="F71041" s="7">
        <f t="shared" si="1109"/>
        <v>16</v>
      </c>
    </row>
    <row r="71042" spans="1:6" x14ac:dyDescent="0.3">
      <c r="A71042" s="7">
        <v>216113</v>
      </c>
      <c r="B71042" s="7">
        <v>266661</v>
      </c>
      <c r="C71042" s="64">
        <v>44373.682631067961</v>
      </c>
      <c r="D71042" s="7">
        <v>218380</v>
      </c>
      <c r="E71042" s="64">
        <f>VLOOKUP('Просмотры (дано)'!B71042,'Подписчики (дано)'!A:C,3,0)</f>
        <v>44339.298662179492</v>
      </c>
      <c r="F71042" s="7">
        <f t="shared" si="1109"/>
        <v>16</v>
      </c>
    </row>
    <row r="71043" spans="1:6" x14ac:dyDescent="0.3">
      <c r="A71043" s="7">
        <v>216116</v>
      </c>
      <c r="B71043" s="7">
        <v>199811</v>
      </c>
      <c r="C71043" s="64">
        <v>44373.683440129455</v>
      </c>
      <c r="D71043" s="7">
        <v>472712</v>
      </c>
      <c r="E71043" s="64">
        <f>VLOOKUP('Просмотры (дано)'!B71043,'Подписчики (дано)'!A:C,3,0)</f>
        <v>44355.357125819086</v>
      </c>
      <c r="F71043" s="7">
        <f t="shared" ref="F71043:F71106" si="1110">HOUR(C71043)</f>
        <v>16</v>
      </c>
    </row>
    <row r="71044" spans="1:6" x14ac:dyDescent="0.3">
      <c r="A71044" s="7">
        <v>216117</v>
      </c>
      <c r="B71044" s="7">
        <v>280956</v>
      </c>
      <c r="C71044" s="64">
        <v>44373.683440129455</v>
      </c>
      <c r="D71044" s="7">
        <v>82901</v>
      </c>
      <c r="E71044" s="64">
        <f>VLOOKUP('Просмотры (дано)'!B71044,'Подписчики (дано)'!A:C,3,0)</f>
        <v>44371.722042984329</v>
      </c>
      <c r="F71044" s="7">
        <f t="shared" si="1110"/>
        <v>16</v>
      </c>
    </row>
    <row r="71045" spans="1:6" x14ac:dyDescent="0.3">
      <c r="A71045" s="7">
        <v>216118</v>
      </c>
      <c r="B71045" s="7">
        <v>57370</v>
      </c>
      <c r="C71045" s="64">
        <v>44373.68355357524</v>
      </c>
      <c r="D71045" s="7">
        <v>351192</v>
      </c>
      <c r="E71045" s="64">
        <f>VLOOKUP('Просмотры (дано)'!B71045,'Подписчики (дано)'!A:C,3,0)</f>
        <v>44368.239865705131</v>
      </c>
      <c r="F71045" s="7">
        <f t="shared" si="1110"/>
        <v>16</v>
      </c>
    </row>
    <row r="71046" spans="1:6" x14ac:dyDescent="0.3">
      <c r="A71046" s="7">
        <v>216122</v>
      </c>
      <c r="B71046" s="7">
        <v>233579</v>
      </c>
      <c r="C71046" s="64">
        <v>44373.683645130775</v>
      </c>
      <c r="D71046" s="7">
        <v>88863</v>
      </c>
      <c r="E71046" s="64">
        <f>VLOOKUP('Просмотры (дано)'!B71046,'Подписчики (дано)'!A:C,3,0)</f>
        <v>44299.821780235048</v>
      </c>
      <c r="F71046" s="7">
        <f t="shared" si="1110"/>
        <v>16</v>
      </c>
    </row>
    <row r="71047" spans="1:6" x14ac:dyDescent="0.3">
      <c r="A71047" s="7">
        <v>216126</v>
      </c>
      <c r="B71047" s="7">
        <v>125889</v>
      </c>
      <c r="C71047" s="64">
        <v>44373.684653721684</v>
      </c>
      <c r="D71047" s="7">
        <v>250679</v>
      </c>
      <c r="E71047" s="64">
        <f>VLOOKUP('Просмотры (дано)'!B71047,'Подписчики (дано)'!A:C,3,0)</f>
        <v>44345.585081160971</v>
      </c>
      <c r="F71047" s="7">
        <f t="shared" si="1110"/>
        <v>16</v>
      </c>
    </row>
    <row r="71048" spans="1:6" x14ac:dyDescent="0.3">
      <c r="A71048" s="7">
        <v>216128</v>
      </c>
      <c r="B71048" s="7">
        <v>235627</v>
      </c>
      <c r="C71048" s="64">
        <v>44373.684713278606</v>
      </c>
      <c r="D71048" s="7">
        <v>343491</v>
      </c>
      <c r="E71048" s="64">
        <f>VLOOKUP('Просмотры (дано)'!B71048,'Подписчики (дано)'!A:C,3,0)</f>
        <v>44344.937709437327</v>
      </c>
      <c r="F71048" s="7">
        <f t="shared" si="1110"/>
        <v>16</v>
      </c>
    </row>
    <row r="71049" spans="1:6" x14ac:dyDescent="0.3">
      <c r="A71049" s="7">
        <v>216129</v>
      </c>
      <c r="B71049" s="7">
        <v>335074</v>
      </c>
      <c r="C71049" s="64">
        <v>44373.684999999998</v>
      </c>
      <c r="D71049" s="7">
        <v>188971</v>
      </c>
      <c r="E71049" s="64">
        <f>VLOOKUP('Просмотры (дано)'!B71049,'Подписчики (дано)'!A:C,3,0)</f>
        <v>44303.6975497151</v>
      </c>
      <c r="F71049" s="7">
        <f t="shared" si="1110"/>
        <v>16</v>
      </c>
    </row>
    <row r="71050" spans="1:6" x14ac:dyDescent="0.3">
      <c r="A71050" s="7">
        <v>216133</v>
      </c>
      <c r="B71050" s="7">
        <v>22520</v>
      </c>
      <c r="C71050" s="64">
        <v>44373.685058252428</v>
      </c>
      <c r="D71050" s="7">
        <v>153893</v>
      </c>
      <c r="E71050" s="64">
        <f>VLOOKUP('Просмотры (дано)'!B71050,'Подписчики (дано)'!A:C,3,0)</f>
        <v>44368.277593945866</v>
      </c>
      <c r="F71050" s="7">
        <f t="shared" si="1110"/>
        <v>16</v>
      </c>
    </row>
    <row r="71051" spans="1:6" x14ac:dyDescent="0.3">
      <c r="A71051" s="7">
        <v>216135</v>
      </c>
      <c r="B71051" s="7">
        <v>309061</v>
      </c>
      <c r="C71051" s="64">
        <v>44373.685058252428</v>
      </c>
      <c r="D71051" s="7">
        <v>118549</v>
      </c>
      <c r="E71051" s="64">
        <f>VLOOKUP('Просмотры (дано)'!B71051,'Подписчики (дано)'!A:C,3,0)</f>
        <v>44342.131138141027</v>
      </c>
      <c r="F71051" s="7">
        <f t="shared" si="1110"/>
        <v>16</v>
      </c>
    </row>
    <row r="71052" spans="1:6" x14ac:dyDescent="0.3">
      <c r="A71052" s="7">
        <v>216136</v>
      </c>
      <c r="B71052" s="7">
        <v>333027</v>
      </c>
      <c r="C71052" s="64">
        <v>44373.685058252428</v>
      </c>
      <c r="D71052" s="7">
        <v>192331</v>
      </c>
      <c r="E71052" s="64">
        <f>VLOOKUP('Просмотры (дано)'!B71052,'Подписчики (дано)'!A:C,3,0)</f>
        <v>44305.648198896008</v>
      </c>
      <c r="F71052" s="7">
        <f t="shared" si="1110"/>
        <v>16</v>
      </c>
    </row>
    <row r="71053" spans="1:6" x14ac:dyDescent="0.3">
      <c r="A71053" s="7">
        <v>216139</v>
      </c>
      <c r="B71053" s="7">
        <v>286651</v>
      </c>
      <c r="C71053" s="64">
        <v>44373.685323648795</v>
      </c>
      <c r="D71053" s="7">
        <v>258219</v>
      </c>
      <c r="E71053" s="64">
        <f>VLOOKUP('Просмотры (дано)'!B71053,'Подписчики (дано)'!A:C,3,0)</f>
        <v>44329.887189245012</v>
      </c>
      <c r="F71053" s="7">
        <f t="shared" si="1110"/>
        <v>16</v>
      </c>
    </row>
    <row r="71054" spans="1:6" x14ac:dyDescent="0.3">
      <c r="A71054" s="7">
        <v>216142</v>
      </c>
      <c r="B71054" s="7">
        <v>231988</v>
      </c>
      <c r="C71054" s="64">
        <v>44373.685462783171</v>
      </c>
      <c r="D71054" s="7">
        <v>380039</v>
      </c>
      <c r="E71054" s="64">
        <f>VLOOKUP('Просмотры (дано)'!B71054,'Подписчики (дано)'!A:C,3,0)</f>
        <v>44344.428022898865</v>
      </c>
      <c r="F71054" s="7">
        <f t="shared" si="1110"/>
        <v>16</v>
      </c>
    </row>
    <row r="71055" spans="1:6" x14ac:dyDescent="0.3">
      <c r="A71055" s="7">
        <v>216145</v>
      </c>
      <c r="B71055" s="7">
        <v>286234</v>
      </c>
      <c r="C71055" s="64">
        <v>44373.685537278361</v>
      </c>
      <c r="D71055" s="7">
        <v>155428</v>
      </c>
      <c r="E71055" s="64">
        <f>VLOOKUP('Просмотры (дано)'!B71055,'Подписчики (дано)'!A:C,3,0)</f>
        <v>44345.249843732199</v>
      </c>
      <c r="F71055" s="7">
        <f t="shared" si="1110"/>
        <v>16</v>
      </c>
    </row>
    <row r="71056" spans="1:6" x14ac:dyDescent="0.3">
      <c r="A71056" s="7">
        <v>216150</v>
      </c>
      <c r="B71056" s="7">
        <v>6583</v>
      </c>
      <c r="C71056" s="64">
        <v>44373.686676375408</v>
      </c>
      <c r="D71056" s="7">
        <v>172251</v>
      </c>
      <c r="E71056" s="64">
        <f>VLOOKUP('Просмотры (дано)'!B71056,'Подписчики (дано)'!A:C,3,0)</f>
        <v>44365.662126780626</v>
      </c>
      <c r="F71056" s="7">
        <f t="shared" si="1110"/>
        <v>16</v>
      </c>
    </row>
    <row r="71057" spans="1:6" x14ac:dyDescent="0.3">
      <c r="A71057" s="7">
        <v>216154</v>
      </c>
      <c r="B71057" s="7">
        <v>56203</v>
      </c>
      <c r="C71057" s="64">
        <v>44373.686676375408</v>
      </c>
      <c r="D71057" s="7">
        <v>351192</v>
      </c>
      <c r="E71057" s="64">
        <f>VLOOKUP('Просмотры (дано)'!B71057,'Подписчики (дано)'!A:C,3,0)</f>
        <v>44344.899036039889</v>
      </c>
      <c r="F71057" s="7">
        <f t="shared" si="1110"/>
        <v>16</v>
      </c>
    </row>
    <row r="71058" spans="1:6" x14ac:dyDescent="0.3">
      <c r="A71058" s="7">
        <v>216157</v>
      </c>
      <c r="B71058" s="7">
        <v>57527</v>
      </c>
      <c r="C71058" s="64">
        <v>44373.686676375408</v>
      </c>
      <c r="D71058" s="7">
        <v>137899</v>
      </c>
      <c r="E71058" s="64">
        <f>VLOOKUP('Просмотры (дано)'!B71058,'Подписчики (дано)'!A:C,3,0)</f>
        <v>44373.165039779196</v>
      </c>
      <c r="F71058" s="7">
        <f t="shared" si="1110"/>
        <v>16</v>
      </c>
    </row>
    <row r="71059" spans="1:6" x14ac:dyDescent="0.3">
      <c r="A71059" s="7">
        <v>216161</v>
      </c>
      <c r="B71059" s="7">
        <v>203387</v>
      </c>
      <c r="C71059" s="64">
        <v>44373.687612537004</v>
      </c>
      <c r="D71059" s="7">
        <v>360872</v>
      </c>
      <c r="E71059" s="64">
        <f>VLOOKUP('Просмотры (дано)'!B71059,'Подписчики (дано)'!A:C,3,0)</f>
        <v>44312.606287179486</v>
      </c>
      <c r="F71059" s="7">
        <f t="shared" si="1110"/>
        <v>16</v>
      </c>
    </row>
    <row r="71060" spans="1:6" x14ac:dyDescent="0.3">
      <c r="A71060" s="7">
        <v>216164</v>
      </c>
      <c r="B71060" s="7">
        <v>240181</v>
      </c>
      <c r="C71060" s="64">
        <v>44373.688294498381</v>
      </c>
      <c r="D71060" s="7">
        <v>230507</v>
      </c>
      <c r="E71060" s="64">
        <f>VLOOKUP('Просмотры (дано)'!B71060,'Подписчики (дано)'!A:C,3,0)</f>
        <v>44372.8984909188</v>
      </c>
      <c r="F71060" s="7">
        <f t="shared" si="1110"/>
        <v>16</v>
      </c>
    </row>
    <row r="71061" spans="1:6" x14ac:dyDescent="0.3">
      <c r="A71061" s="7">
        <v>216169</v>
      </c>
      <c r="B71061" s="7">
        <v>342573</v>
      </c>
      <c r="C71061" s="64">
        <v>44373.688294498381</v>
      </c>
      <c r="D71061" s="7">
        <v>142127</v>
      </c>
      <c r="E71061" s="64">
        <f>VLOOKUP('Просмотры (дано)'!B71061,'Подписчики (дано)'!A:C,3,0)</f>
        <v>44309.649477706545</v>
      </c>
      <c r="F71061" s="7">
        <f t="shared" si="1110"/>
        <v>16</v>
      </c>
    </row>
    <row r="71062" spans="1:6" x14ac:dyDescent="0.3">
      <c r="A71062" s="7">
        <v>216171</v>
      </c>
      <c r="B71062" s="7">
        <v>186742</v>
      </c>
      <c r="C71062" s="64">
        <v>44373.688619647815</v>
      </c>
      <c r="D71062" s="7">
        <v>250679</v>
      </c>
      <c r="E71062" s="64">
        <f>VLOOKUP('Просмотры (дано)'!B71062,'Подписчики (дано)'!A:C,3,0)</f>
        <v>44344.167861253569</v>
      </c>
      <c r="F71062" s="7">
        <f t="shared" si="1110"/>
        <v>16</v>
      </c>
    </row>
    <row r="71063" spans="1:6" x14ac:dyDescent="0.3">
      <c r="A71063" s="7">
        <v>216172</v>
      </c>
      <c r="B71063" s="7">
        <v>189548</v>
      </c>
      <c r="C71063" s="64">
        <v>44373.688699029124</v>
      </c>
      <c r="D71063" s="7">
        <v>308577</v>
      </c>
      <c r="E71063" s="64">
        <f>VLOOKUP('Просмотры (дано)'!B71063,'Подписчики (дано)'!A:C,3,0)</f>
        <v>44345.032867699432</v>
      </c>
      <c r="F71063" s="7">
        <f t="shared" si="1110"/>
        <v>16</v>
      </c>
    </row>
    <row r="71064" spans="1:6" x14ac:dyDescent="0.3">
      <c r="A71064" s="7">
        <v>216173</v>
      </c>
      <c r="B71064" s="7">
        <v>161137</v>
      </c>
      <c r="C71064" s="64">
        <v>44373.688711203344</v>
      </c>
      <c r="D71064" s="7">
        <v>111153</v>
      </c>
      <c r="E71064" s="64">
        <f>VLOOKUP('Просмотры (дано)'!B71064,'Подписчики (дано)'!A:C,3,0)</f>
        <v>44308.054775890312</v>
      </c>
      <c r="F71064" s="7">
        <f t="shared" si="1110"/>
        <v>16</v>
      </c>
    </row>
    <row r="71065" spans="1:6" x14ac:dyDescent="0.3">
      <c r="A71065" s="7">
        <v>216178</v>
      </c>
      <c r="B71065" s="7">
        <v>228543</v>
      </c>
      <c r="C71065" s="64">
        <v>44373.689103559867</v>
      </c>
      <c r="D71065" s="7">
        <v>439981</v>
      </c>
      <c r="E71065" s="64">
        <f>VLOOKUP('Просмотры (дано)'!B71065,'Подписчики (дано)'!A:C,3,0)</f>
        <v>44364.416480021362</v>
      </c>
      <c r="F71065" s="7">
        <f t="shared" si="1110"/>
        <v>16</v>
      </c>
    </row>
    <row r="71066" spans="1:6" x14ac:dyDescent="0.3">
      <c r="A71066" s="7">
        <v>216182</v>
      </c>
      <c r="B71066" s="7">
        <v>301790</v>
      </c>
      <c r="C71066" s="64">
        <v>44373.689103559867</v>
      </c>
      <c r="D71066" s="7">
        <v>74456</v>
      </c>
      <c r="E71066" s="64">
        <f>VLOOKUP('Просмотры (дано)'!B71066,'Подписчики (дано)'!A:C,3,0)</f>
        <v>44343.798233012822</v>
      </c>
      <c r="F71066" s="7">
        <f t="shared" si="1110"/>
        <v>16</v>
      </c>
    </row>
    <row r="71067" spans="1:6" x14ac:dyDescent="0.3">
      <c r="A71067" s="7">
        <v>216184</v>
      </c>
      <c r="B71067" s="7">
        <v>31487</v>
      </c>
      <c r="C71067" s="64">
        <v>44373.689508090618</v>
      </c>
      <c r="D71067" s="7">
        <v>88863</v>
      </c>
      <c r="E71067" s="64">
        <f>VLOOKUP('Просмотры (дано)'!B71067,'Подписчики (дано)'!A:C,3,0)</f>
        <v>44342.219945334757</v>
      </c>
      <c r="F71067" s="7">
        <f t="shared" si="1110"/>
        <v>16</v>
      </c>
    </row>
    <row r="71068" spans="1:6" x14ac:dyDescent="0.3">
      <c r="A71068" s="7">
        <v>216188</v>
      </c>
      <c r="B71068" s="7">
        <v>100067</v>
      </c>
      <c r="C71068" s="64">
        <v>44373.689912621361</v>
      </c>
      <c r="D71068" s="7">
        <v>291304</v>
      </c>
      <c r="E71068" s="64">
        <f>VLOOKUP('Просмотры (дано)'!B71068,'Подписчики (дано)'!A:C,3,0)</f>
        <v>44314.514261039891</v>
      </c>
      <c r="F71068" s="7">
        <f t="shared" si="1110"/>
        <v>16</v>
      </c>
    </row>
    <row r="71069" spans="1:6" x14ac:dyDescent="0.3">
      <c r="A71069" s="7">
        <v>216193</v>
      </c>
      <c r="B71069" s="7">
        <v>258262</v>
      </c>
      <c r="C71069" s="64">
        <v>44373.689912621361</v>
      </c>
      <c r="D71069" s="7">
        <v>411922</v>
      </c>
      <c r="E71069" s="64">
        <f>VLOOKUP('Просмотры (дано)'!B71069,'Подписчики (дано)'!A:C,3,0)</f>
        <v>44339.410076994303</v>
      </c>
      <c r="F71069" s="7">
        <f t="shared" si="1110"/>
        <v>16</v>
      </c>
    </row>
    <row r="71070" spans="1:6" x14ac:dyDescent="0.3">
      <c r="A71070" s="7">
        <v>216194</v>
      </c>
      <c r="B71070" s="7">
        <v>307221</v>
      </c>
      <c r="C71070" s="64">
        <v>44373.689912621361</v>
      </c>
      <c r="D71070" s="7">
        <v>250679</v>
      </c>
      <c r="E71070" s="64">
        <f>VLOOKUP('Просмотры (дано)'!B71070,'Подписчики (дано)'!A:C,3,0)</f>
        <v>44298.556063176642</v>
      </c>
      <c r="F71070" s="7">
        <f t="shared" si="1110"/>
        <v>16</v>
      </c>
    </row>
    <row r="71071" spans="1:6" x14ac:dyDescent="0.3">
      <c r="A71071" s="7">
        <v>216196</v>
      </c>
      <c r="B71071" s="7">
        <v>173118</v>
      </c>
      <c r="C71071" s="64">
        <v>44373.69</v>
      </c>
      <c r="D71071" s="7">
        <v>320264</v>
      </c>
      <c r="E71071" s="64">
        <f>VLOOKUP('Просмотры (дано)'!B71071,'Подписчики (дано)'!A:C,3,0)</f>
        <v>44372.974892307699</v>
      </c>
      <c r="F71071" s="7">
        <f t="shared" si="1110"/>
        <v>16</v>
      </c>
    </row>
    <row r="71072" spans="1:6" x14ac:dyDescent="0.3">
      <c r="A71072" s="7">
        <v>216201</v>
      </c>
      <c r="B71072" s="7">
        <v>263385</v>
      </c>
      <c r="C71072" s="64">
        <v>44373.690420239873</v>
      </c>
      <c r="D71072" s="7">
        <v>42705</v>
      </c>
      <c r="E71072" s="64">
        <f>VLOOKUP('Просмотры (дано)'!B71072,'Подписчики (дано)'!A:C,3,0)</f>
        <v>44354.931883297722</v>
      </c>
      <c r="F71072" s="7">
        <f t="shared" si="1110"/>
        <v>16</v>
      </c>
    </row>
    <row r="71073" spans="1:6" x14ac:dyDescent="0.3">
      <c r="A71073" s="7">
        <v>216202</v>
      </c>
      <c r="B71073" s="7">
        <v>12603</v>
      </c>
      <c r="C71073" s="64">
        <v>44373.690666666662</v>
      </c>
      <c r="D71073" s="7">
        <v>158978</v>
      </c>
      <c r="E71073" s="64">
        <f>VLOOKUP('Просмотры (дано)'!B71073,'Подписчики (дано)'!A:C,3,0)</f>
        <v>44344.310545762106</v>
      </c>
      <c r="F71073" s="7">
        <f t="shared" si="1110"/>
        <v>16</v>
      </c>
    </row>
    <row r="71074" spans="1:6" x14ac:dyDescent="0.3">
      <c r="A71074" s="7">
        <v>216204</v>
      </c>
      <c r="B71074" s="7">
        <v>271482</v>
      </c>
      <c r="C71074" s="64">
        <v>44373.690755943477</v>
      </c>
      <c r="D71074" s="7">
        <v>347393</v>
      </c>
      <c r="E71074" s="64">
        <f>VLOOKUP('Просмотры (дано)'!B71074,'Подписчики (дано)'!A:C,3,0)</f>
        <v>44308.272060683761</v>
      </c>
      <c r="F71074" s="7">
        <f t="shared" si="1110"/>
        <v>16</v>
      </c>
    </row>
    <row r="71075" spans="1:6" x14ac:dyDescent="0.3">
      <c r="A71075" s="7">
        <v>216209</v>
      </c>
      <c r="B71075" s="7">
        <v>261144</v>
      </c>
      <c r="C71075" s="64">
        <v>44373.691333333336</v>
      </c>
      <c r="D71075" s="7">
        <v>227775</v>
      </c>
      <c r="E71075" s="64">
        <f>VLOOKUP('Просмотры (дано)'!B71075,'Подписчики (дано)'!A:C,3,0)</f>
        <v>44345.060805270659</v>
      </c>
      <c r="F71075" s="7">
        <f t="shared" si="1110"/>
        <v>16</v>
      </c>
    </row>
    <row r="71076" spans="1:6" x14ac:dyDescent="0.3">
      <c r="A71076" s="7">
        <v>216212</v>
      </c>
      <c r="B71076" s="7">
        <v>52924</v>
      </c>
      <c r="C71076" s="64">
        <v>44373.691530744341</v>
      </c>
      <c r="D71076" s="7">
        <v>88863</v>
      </c>
      <c r="E71076" s="64">
        <f>VLOOKUP('Просмотры (дано)'!B71076,'Подписчики (дано)'!A:C,3,0)</f>
        <v>44308.904126317662</v>
      </c>
      <c r="F71076" s="7">
        <f t="shared" si="1110"/>
        <v>16</v>
      </c>
    </row>
    <row r="71077" spans="1:6" x14ac:dyDescent="0.3">
      <c r="A71077" s="7">
        <v>216214</v>
      </c>
      <c r="B71077" s="7">
        <v>25809</v>
      </c>
      <c r="C71077" s="64">
        <v>44373.691935275077</v>
      </c>
      <c r="D71077" s="7">
        <v>250679</v>
      </c>
      <c r="E71077" s="64">
        <f>VLOOKUP('Просмотры (дано)'!B71077,'Подписчики (дано)'!A:C,3,0)</f>
        <v>44371.884695014247</v>
      </c>
      <c r="F71077" s="7">
        <f t="shared" si="1110"/>
        <v>16</v>
      </c>
    </row>
    <row r="71078" spans="1:6" x14ac:dyDescent="0.3">
      <c r="A71078" s="7">
        <v>216219</v>
      </c>
      <c r="B71078" s="7">
        <v>65200</v>
      </c>
      <c r="C71078" s="64">
        <v>44373.691935275077</v>
      </c>
      <c r="D71078" s="7">
        <v>26408</v>
      </c>
      <c r="E71078" s="64">
        <f>VLOOKUP('Просмотры (дано)'!B71078,'Подписчики (дано)'!A:C,3,0)</f>
        <v>44373.371663639606</v>
      </c>
      <c r="F71078" s="7">
        <f t="shared" si="1110"/>
        <v>16</v>
      </c>
    </row>
    <row r="71079" spans="1:6" x14ac:dyDescent="0.3">
      <c r="A71079" s="7">
        <v>216220</v>
      </c>
      <c r="B71079" s="7">
        <v>167385</v>
      </c>
      <c r="C71079" s="64">
        <v>44373.691935275077</v>
      </c>
      <c r="D71079" s="7">
        <v>347393</v>
      </c>
      <c r="E71079" s="64">
        <f>VLOOKUP('Просмотры (дано)'!B71079,'Подписчики (дано)'!A:C,3,0)</f>
        <v>44339.847379807696</v>
      </c>
      <c r="F71079" s="7">
        <f t="shared" si="1110"/>
        <v>16</v>
      </c>
    </row>
    <row r="71080" spans="1:6" x14ac:dyDescent="0.3">
      <c r="A71080" s="7">
        <v>216221</v>
      </c>
      <c r="B71080" s="7">
        <v>198992</v>
      </c>
      <c r="C71080" s="64">
        <v>44373.692339805828</v>
      </c>
      <c r="D71080" s="7">
        <v>95537</v>
      </c>
      <c r="E71080" s="64">
        <f>VLOOKUP('Просмотры (дано)'!B71080,'Подписчики (дано)'!A:C,3,0)</f>
        <v>44371.561214886045</v>
      </c>
      <c r="F71080" s="7">
        <f t="shared" si="1110"/>
        <v>16</v>
      </c>
    </row>
    <row r="71081" spans="1:6" x14ac:dyDescent="0.3">
      <c r="A71081" s="7">
        <v>216223</v>
      </c>
      <c r="B71081" s="7">
        <v>295458</v>
      </c>
      <c r="C71081" s="64">
        <v>44373.692339805828</v>
      </c>
      <c r="D71081" s="7">
        <v>37644</v>
      </c>
      <c r="E71081" s="64">
        <f>VLOOKUP('Просмотры (дано)'!B71081,'Подписчики (дано)'!A:C,3,0)</f>
        <v>44372.251322578348</v>
      </c>
      <c r="F71081" s="7">
        <f t="shared" si="1110"/>
        <v>16</v>
      </c>
    </row>
    <row r="71082" spans="1:6" x14ac:dyDescent="0.3">
      <c r="A71082" s="7">
        <v>216224</v>
      </c>
      <c r="B71082" s="7">
        <v>100322</v>
      </c>
      <c r="C71082" s="64">
        <v>44373.692744336571</v>
      </c>
      <c r="D71082" s="7">
        <v>411922</v>
      </c>
      <c r="E71082" s="64">
        <f>VLOOKUP('Просмотры (дано)'!B71082,'Подписчики (дано)'!A:C,3,0)</f>
        <v>44307.040918696584</v>
      </c>
      <c r="F71082" s="7">
        <f t="shared" si="1110"/>
        <v>16</v>
      </c>
    </row>
    <row r="71083" spans="1:6" x14ac:dyDescent="0.3">
      <c r="A71083" s="7">
        <v>216226</v>
      </c>
      <c r="B71083" s="7">
        <v>113261</v>
      </c>
      <c r="C71083" s="64">
        <v>44373.692744336571</v>
      </c>
      <c r="D71083" s="7">
        <v>458081</v>
      </c>
      <c r="E71083" s="64">
        <f>VLOOKUP('Просмотры (дано)'!B71083,'Подписчики (дано)'!A:C,3,0)</f>
        <v>44340.901963817661</v>
      </c>
      <c r="F71083" s="7">
        <f t="shared" si="1110"/>
        <v>16</v>
      </c>
    </row>
    <row r="71084" spans="1:6" x14ac:dyDescent="0.3">
      <c r="A71084" s="7">
        <v>216227</v>
      </c>
      <c r="B71084" s="7">
        <v>108081</v>
      </c>
      <c r="C71084" s="64">
        <v>44373.693148867314</v>
      </c>
      <c r="D71084" s="7">
        <v>230507</v>
      </c>
      <c r="E71084" s="64">
        <f>VLOOKUP('Просмотры (дано)'!B71084,'Подписчики (дано)'!A:C,3,0)</f>
        <v>44321.704681160976</v>
      </c>
      <c r="F71084" s="7">
        <f t="shared" si="1110"/>
        <v>16</v>
      </c>
    </row>
    <row r="71085" spans="1:6" x14ac:dyDescent="0.3">
      <c r="A71085" s="7">
        <v>216230</v>
      </c>
      <c r="B71085" s="7">
        <v>139584</v>
      </c>
      <c r="C71085" s="64">
        <v>44373.693148867314</v>
      </c>
      <c r="D71085" s="7">
        <v>250679</v>
      </c>
      <c r="E71085" s="64">
        <f>VLOOKUP('Просмотры (дано)'!B71085,'Подписчики (дано)'!A:C,3,0)</f>
        <v>44372.670571225077</v>
      </c>
      <c r="F71085" s="7">
        <f t="shared" si="1110"/>
        <v>16</v>
      </c>
    </row>
    <row r="71086" spans="1:6" x14ac:dyDescent="0.3">
      <c r="A71086" s="7">
        <v>216234</v>
      </c>
      <c r="B71086" s="7">
        <v>184225</v>
      </c>
      <c r="C71086" s="64">
        <v>44373.693553398058</v>
      </c>
      <c r="D71086" s="7">
        <v>21527</v>
      </c>
      <c r="E71086" s="64">
        <f>VLOOKUP('Просмотры (дано)'!B71086,'Подписчики (дано)'!A:C,3,0)</f>
        <v>44344.909299893166</v>
      </c>
      <c r="F71086" s="7">
        <f t="shared" si="1110"/>
        <v>16</v>
      </c>
    </row>
    <row r="71087" spans="1:6" x14ac:dyDescent="0.3">
      <c r="A71087" s="7">
        <v>216236</v>
      </c>
      <c r="B71087" s="7">
        <v>201408</v>
      </c>
      <c r="C71087" s="64">
        <v>44373.694362459551</v>
      </c>
      <c r="D71087" s="7">
        <v>180863</v>
      </c>
      <c r="E71087" s="64">
        <f>VLOOKUP('Просмотры (дано)'!B71087,'Подписчики (дано)'!A:C,3,0)</f>
        <v>44372.919655733618</v>
      </c>
      <c r="F71087" s="7">
        <f t="shared" si="1110"/>
        <v>16</v>
      </c>
    </row>
    <row r="71088" spans="1:6" x14ac:dyDescent="0.3">
      <c r="A71088" s="7">
        <v>216238</v>
      </c>
      <c r="B71088" s="7">
        <v>13228</v>
      </c>
      <c r="C71088" s="64">
        <v>44373.694418164618</v>
      </c>
      <c r="D71088" s="7">
        <v>182191</v>
      </c>
      <c r="E71088" s="64">
        <f>VLOOKUP('Просмотры (дано)'!B71088,'Подписчики (дано)'!A:C,3,0)</f>
        <v>44372.97201360399</v>
      </c>
      <c r="F71088" s="7">
        <f t="shared" si="1110"/>
        <v>16</v>
      </c>
    </row>
    <row r="71089" spans="1:6" x14ac:dyDescent="0.3">
      <c r="A71089" s="7">
        <v>216240</v>
      </c>
      <c r="B71089" s="7">
        <v>221247</v>
      </c>
      <c r="C71089" s="64">
        <v>44373.694631794184</v>
      </c>
      <c r="D71089" s="7">
        <v>440811</v>
      </c>
      <c r="E71089" s="64">
        <f>VLOOKUP('Просмотры (дано)'!B71089,'Подписчики (дано)'!A:C,3,0)</f>
        <v>44312.719890954417</v>
      </c>
      <c r="F71089" s="7">
        <f t="shared" si="1110"/>
        <v>16</v>
      </c>
    </row>
    <row r="71090" spans="1:6" x14ac:dyDescent="0.3">
      <c r="A71090" s="7">
        <v>216244</v>
      </c>
      <c r="B71090" s="7">
        <v>232</v>
      </c>
      <c r="C71090" s="64">
        <v>44373.694766990287</v>
      </c>
      <c r="D71090" s="7">
        <v>285365</v>
      </c>
      <c r="E71090" s="64">
        <f>VLOOKUP('Просмотры (дано)'!B71090,'Подписчики (дано)'!A:C,3,0)</f>
        <v>44345.648274465813</v>
      </c>
      <c r="F71090" s="7">
        <f t="shared" si="1110"/>
        <v>16</v>
      </c>
    </row>
    <row r="71091" spans="1:6" x14ac:dyDescent="0.3">
      <c r="A71091" s="7">
        <v>216246</v>
      </c>
      <c r="B71091" s="7">
        <v>173851</v>
      </c>
      <c r="C71091" s="64">
        <v>44373.695171521031</v>
      </c>
      <c r="D71091" s="7">
        <v>100412</v>
      </c>
      <c r="E71091" s="64">
        <f>VLOOKUP('Просмотры (дано)'!B71091,'Подписчики (дано)'!A:C,3,0)</f>
        <v>44372.462227457261</v>
      </c>
      <c r="F71091" s="7">
        <f t="shared" si="1110"/>
        <v>16</v>
      </c>
    </row>
    <row r="71092" spans="1:6" x14ac:dyDescent="0.3">
      <c r="A71092" s="7">
        <v>216248</v>
      </c>
      <c r="B71092" s="7">
        <v>102747</v>
      </c>
      <c r="C71092" s="64">
        <v>44373.695980582524</v>
      </c>
      <c r="D71092" s="7">
        <v>413612</v>
      </c>
      <c r="E71092" s="64">
        <f>VLOOKUP('Просмотры (дано)'!B71092,'Подписчики (дано)'!A:C,3,0)</f>
        <v>44372.933876103991</v>
      </c>
      <c r="F71092" s="7">
        <f t="shared" si="1110"/>
        <v>16</v>
      </c>
    </row>
    <row r="71093" spans="1:6" x14ac:dyDescent="0.3">
      <c r="A71093" s="7">
        <v>216253</v>
      </c>
      <c r="B71093" s="7">
        <v>247313</v>
      </c>
      <c r="C71093" s="64">
        <v>44373.695980582524</v>
      </c>
      <c r="D71093" s="7">
        <v>411922</v>
      </c>
      <c r="E71093" s="64">
        <f>VLOOKUP('Просмотры (дано)'!B71093,'Подписчики (дано)'!A:C,3,0)</f>
        <v>44370.72934846866</v>
      </c>
      <c r="F71093" s="7">
        <f t="shared" si="1110"/>
        <v>16</v>
      </c>
    </row>
    <row r="71094" spans="1:6" x14ac:dyDescent="0.3">
      <c r="A71094" s="7">
        <v>216257</v>
      </c>
      <c r="B71094" s="7">
        <v>276765</v>
      </c>
      <c r="C71094" s="64">
        <v>44373.696249275185</v>
      </c>
      <c r="D71094" s="7">
        <v>411922</v>
      </c>
      <c r="E71094" s="64">
        <f>VLOOKUP('Просмотры (дано)'!B71094,'Подписчики (дано)'!A:C,3,0)</f>
        <v>44372.995442307692</v>
      </c>
      <c r="F71094" s="7">
        <f t="shared" si="1110"/>
        <v>16</v>
      </c>
    </row>
    <row r="71095" spans="1:6" x14ac:dyDescent="0.3">
      <c r="A71095" s="7">
        <v>216261</v>
      </c>
      <c r="B71095" s="7">
        <v>184282</v>
      </c>
      <c r="C71095" s="64">
        <v>44373.696371349222</v>
      </c>
      <c r="D71095" s="7">
        <v>107006</v>
      </c>
      <c r="E71095" s="64">
        <f>VLOOKUP('Просмотры (дано)'!B71095,'Подписчики (дано)'!A:C,3,0)</f>
        <v>44323.259267770656</v>
      </c>
      <c r="F71095" s="7">
        <f t="shared" si="1110"/>
        <v>16</v>
      </c>
    </row>
    <row r="71096" spans="1:6" x14ac:dyDescent="0.3">
      <c r="A71096" s="7">
        <v>216263</v>
      </c>
      <c r="B71096" s="7">
        <v>265298</v>
      </c>
      <c r="C71096" s="64">
        <v>44373.696385113268</v>
      </c>
      <c r="D71096" s="7">
        <v>38593</v>
      </c>
      <c r="E71096" s="64">
        <f>VLOOKUP('Просмотры (дано)'!B71096,'Подписчики (дано)'!A:C,3,0)</f>
        <v>44373.171750427347</v>
      </c>
      <c r="F71096" s="7">
        <f t="shared" si="1110"/>
        <v>16</v>
      </c>
    </row>
    <row r="71097" spans="1:6" x14ac:dyDescent="0.3">
      <c r="A71097" s="7">
        <v>216267</v>
      </c>
      <c r="B71097" s="7">
        <v>313851</v>
      </c>
      <c r="C71097" s="64">
        <v>44373.696707052826</v>
      </c>
      <c r="D71097" s="7">
        <v>339123</v>
      </c>
      <c r="E71097" s="64">
        <f>VLOOKUP('Просмотры (дано)'!B71097,'Подписчики (дано)'!A:C,3,0)</f>
        <v>44372.739724465806</v>
      </c>
      <c r="F71097" s="7">
        <f t="shared" si="1110"/>
        <v>16</v>
      </c>
    </row>
    <row r="71098" spans="1:6" x14ac:dyDescent="0.3">
      <c r="A71098" s="7">
        <v>216271</v>
      </c>
      <c r="B71098" s="7">
        <v>51613</v>
      </c>
      <c r="C71098" s="64">
        <v>44373.696789644011</v>
      </c>
      <c r="D71098" s="7">
        <v>351192</v>
      </c>
      <c r="E71098" s="64">
        <f>VLOOKUP('Просмотры (дано)'!B71098,'Подписчики (дано)'!A:C,3,0)</f>
        <v>44330.029178418808</v>
      </c>
      <c r="F71098" s="7">
        <f t="shared" si="1110"/>
        <v>16</v>
      </c>
    </row>
    <row r="71099" spans="1:6" x14ac:dyDescent="0.3">
      <c r="A71099" s="7">
        <v>216275</v>
      </c>
      <c r="B71099" s="7">
        <v>198884</v>
      </c>
      <c r="C71099" s="64">
        <v>44373.697958311714</v>
      </c>
      <c r="D71099" s="7">
        <v>192331</v>
      </c>
      <c r="E71099" s="64">
        <f>VLOOKUP('Просмотры (дано)'!B71099,'Подписчики (дано)'!A:C,3,0)</f>
        <v>44310.965633084052</v>
      </c>
      <c r="F71099" s="7">
        <f t="shared" si="1110"/>
        <v>16</v>
      </c>
    </row>
    <row r="71100" spans="1:6" x14ac:dyDescent="0.3">
      <c r="A71100" s="7">
        <v>216280</v>
      </c>
      <c r="B71100" s="7">
        <v>74463</v>
      </c>
      <c r="C71100" s="64">
        <v>44373.698407766991</v>
      </c>
      <c r="D71100" s="7">
        <v>37644</v>
      </c>
      <c r="E71100" s="64">
        <f>VLOOKUP('Просмотры (дано)'!B71100,'Подписчики (дано)'!A:C,3,0)</f>
        <v>44342.477088782049</v>
      </c>
      <c r="F71100" s="7">
        <f t="shared" si="1110"/>
        <v>16</v>
      </c>
    </row>
    <row r="71101" spans="1:6" x14ac:dyDescent="0.3">
      <c r="A71101" s="7">
        <v>216285</v>
      </c>
      <c r="B71101" s="7">
        <v>20924</v>
      </c>
      <c r="C71101" s="64">
        <v>44373.698843348488</v>
      </c>
      <c r="D71101" s="7">
        <v>104958</v>
      </c>
      <c r="E71101" s="64">
        <f>VLOOKUP('Просмотры (дано)'!B71101,'Подписчики (дано)'!A:C,3,0)</f>
        <v>44321.817819764954</v>
      </c>
      <c r="F71101" s="7">
        <f t="shared" si="1110"/>
        <v>16</v>
      </c>
    </row>
    <row r="71102" spans="1:6" x14ac:dyDescent="0.3">
      <c r="A71102" s="7">
        <v>216286</v>
      </c>
      <c r="B71102" s="7">
        <v>136099</v>
      </c>
      <c r="C71102" s="64">
        <v>44373.699621359228</v>
      </c>
      <c r="D71102" s="7">
        <v>312857</v>
      </c>
      <c r="E71102" s="64">
        <f>VLOOKUP('Просмотры (дано)'!B71102,'Подписчики (дано)'!A:C,3,0)</f>
        <v>44372.915010363256</v>
      </c>
      <c r="F71102" s="7">
        <f t="shared" si="1110"/>
        <v>16</v>
      </c>
    </row>
    <row r="71103" spans="1:6" x14ac:dyDescent="0.3">
      <c r="A71103" s="7">
        <v>216291</v>
      </c>
      <c r="B71103" s="7">
        <v>130864</v>
      </c>
      <c r="C71103" s="64">
        <v>44373.699666666667</v>
      </c>
      <c r="D71103" s="7">
        <v>411922</v>
      </c>
      <c r="E71103" s="64">
        <f>VLOOKUP('Просмотры (дано)'!B71103,'Подписчики (дано)'!A:C,3,0)</f>
        <v>44372.453218198003</v>
      </c>
      <c r="F71103" s="7">
        <f t="shared" si="1110"/>
        <v>16</v>
      </c>
    </row>
    <row r="71104" spans="1:6" x14ac:dyDescent="0.3">
      <c r="A71104" s="7">
        <v>216295</v>
      </c>
      <c r="B71104" s="7">
        <v>313218</v>
      </c>
      <c r="C71104" s="64">
        <v>44373.700025889964</v>
      </c>
      <c r="D71104" s="7">
        <v>470762</v>
      </c>
      <c r="E71104" s="64">
        <f>VLOOKUP('Просмотры (дано)'!B71104,'Подписчики (дано)'!A:C,3,0)</f>
        <v>44309.399701566959</v>
      </c>
      <c r="F71104" s="7">
        <f t="shared" si="1110"/>
        <v>16</v>
      </c>
    </row>
    <row r="71105" spans="1:6" x14ac:dyDescent="0.3">
      <c r="A71105" s="7">
        <v>216297</v>
      </c>
      <c r="B71105" s="7">
        <v>95477</v>
      </c>
      <c r="C71105" s="64">
        <v>44373.701239482201</v>
      </c>
      <c r="D71105" s="7">
        <v>419338</v>
      </c>
      <c r="E71105" s="64">
        <f>VLOOKUP('Просмотры (дано)'!B71105,'Подписчики (дано)'!A:C,3,0)</f>
        <v>44372.395092307692</v>
      </c>
      <c r="F71105" s="7">
        <f t="shared" si="1110"/>
        <v>16</v>
      </c>
    </row>
    <row r="71106" spans="1:6" x14ac:dyDescent="0.3">
      <c r="A71106" s="7">
        <v>216298</v>
      </c>
      <c r="B71106" s="7">
        <v>158814</v>
      </c>
      <c r="C71106" s="64">
        <v>44373.701239482201</v>
      </c>
      <c r="D71106" s="7">
        <v>305608</v>
      </c>
      <c r="E71106" s="64">
        <f>VLOOKUP('Просмотры (дано)'!B71106,'Подписчики (дано)'!A:C,3,0)</f>
        <v>44373.390769195161</v>
      </c>
      <c r="F71106" s="7">
        <f t="shared" si="1110"/>
        <v>16</v>
      </c>
    </row>
    <row r="71107" spans="1:6" x14ac:dyDescent="0.3">
      <c r="A71107" s="7">
        <v>216301</v>
      </c>
      <c r="B71107" s="7">
        <v>133393</v>
      </c>
      <c r="C71107" s="64">
        <v>44373.701644012945</v>
      </c>
      <c r="D71107" s="7">
        <v>388561</v>
      </c>
      <c r="E71107" s="64">
        <f>VLOOKUP('Просмотры (дано)'!B71107,'Подписчики (дано)'!A:C,3,0)</f>
        <v>44372.295828133902</v>
      </c>
      <c r="F71107" s="7">
        <f t="shared" ref="F71107:F71170" si="1111">HOUR(C71107)</f>
        <v>16</v>
      </c>
    </row>
    <row r="71108" spans="1:6" x14ac:dyDescent="0.3">
      <c r="A71108" s="7">
        <v>216306</v>
      </c>
      <c r="B71108" s="7">
        <v>295654</v>
      </c>
      <c r="C71108" s="64">
        <v>44373.702857605182</v>
      </c>
      <c r="D71108" s="7">
        <v>312954</v>
      </c>
      <c r="E71108" s="64">
        <f>VLOOKUP('Просмотры (дано)'!B71108,'Подписчики (дано)'!A:C,3,0)</f>
        <v>44359.215479807695</v>
      </c>
      <c r="F71108" s="7">
        <f t="shared" si="1111"/>
        <v>16</v>
      </c>
    </row>
    <row r="71109" spans="1:6" x14ac:dyDescent="0.3">
      <c r="A71109" s="7">
        <v>216308</v>
      </c>
      <c r="B71109" s="7">
        <v>3570</v>
      </c>
      <c r="C71109" s="64">
        <v>44373.703262135918</v>
      </c>
      <c r="D71109" s="7">
        <v>476825</v>
      </c>
      <c r="E71109" s="64">
        <f>VLOOKUP('Просмотры (дано)'!B71109,'Подписчики (дано)'!A:C,3,0)</f>
        <v>44358.741670263531</v>
      </c>
      <c r="F71109" s="7">
        <f t="shared" si="1111"/>
        <v>16</v>
      </c>
    </row>
    <row r="71110" spans="1:6" x14ac:dyDescent="0.3">
      <c r="A71110" s="7">
        <v>216311</v>
      </c>
      <c r="B71110" s="7">
        <v>243013</v>
      </c>
      <c r="C71110" s="64">
        <v>44373.703262135918</v>
      </c>
      <c r="D71110" s="7">
        <v>172207</v>
      </c>
      <c r="E71110" s="64">
        <f>VLOOKUP('Просмотры (дано)'!B71110,'Подписчики (дано)'!A:C,3,0)</f>
        <v>44372.714586965812</v>
      </c>
      <c r="F71110" s="7">
        <f t="shared" si="1111"/>
        <v>16</v>
      </c>
    </row>
    <row r="71111" spans="1:6" x14ac:dyDescent="0.3">
      <c r="A71111" s="7">
        <v>216314</v>
      </c>
      <c r="B71111" s="7">
        <v>28426</v>
      </c>
      <c r="C71111" s="64">
        <v>44373.704071197411</v>
      </c>
      <c r="D71111" s="7">
        <v>343491</v>
      </c>
      <c r="E71111" s="64">
        <f>VLOOKUP('Просмотры (дано)'!B71111,'Подписчики (дано)'!A:C,3,0)</f>
        <v>44372.252348112532</v>
      </c>
      <c r="F71111" s="7">
        <f t="shared" si="1111"/>
        <v>16</v>
      </c>
    </row>
    <row r="71112" spans="1:6" x14ac:dyDescent="0.3">
      <c r="A71112" s="7">
        <v>216316</v>
      </c>
      <c r="B71112" s="7">
        <v>42307</v>
      </c>
      <c r="C71112" s="64">
        <v>44373.704475728155</v>
      </c>
      <c r="D71112" s="7">
        <v>347008</v>
      </c>
      <c r="E71112" s="64">
        <f>VLOOKUP('Просмотры (дано)'!B71112,'Подписчики (дано)'!A:C,3,0)</f>
        <v>44346.718949928778</v>
      </c>
      <c r="F71112" s="7">
        <f t="shared" si="1111"/>
        <v>16</v>
      </c>
    </row>
    <row r="71113" spans="1:6" x14ac:dyDescent="0.3">
      <c r="A71113" s="7">
        <v>216319</v>
      </c>
      <c r="B71113" s="7">
        <v>79578</v>
      </c>
      <c r="C71113" s="64">
        <v>44373.704475728155</v>
      </c>
      <c r="D71113" s="7">
        <v>189009</v>
      </c>
      <c r="E71113" s="64">
        <f>VLOOKUP('Просмотры (дано)'!B71113,'Подписчики (дано)'!A:C,3,0)</f>
        <v>44310.89262702992</v>
      </c>
      <c r="F71113" s="7">
        <f t="shared" si="1111"/>
        <v>16</v>
      </c>
    </row>
    <row r="71114" spans="1:6" x14ac:dyDescent="0.3">
      <c r="A71114" s="7">
        <v>216324</v>
      </c>
      <c r="B71114" s="7">
        <v>153776</v>
      </c>
      <c r="C71114" s="64">
        <v>44373.704475728155</v>
      </c>
      <c r="D71114" s="7">
        <v>356266</v>
      </c>
      <c r="E71114" s="64">
        <f>VLOOKUP('Просмотры (дано)'!B71114,'Подписчики (дано)'!A:C,3,0)</f>
        <v>44341.464989565531</v>
      </c>
      <c r="F71114" s="7">
        <f t="shared" si="1111"/>
        <v>16</v>
      </c>
    </row>
    <row r="71115" spans="1:6" x14ac:dyDescent="0.3">
      <c r="A71115" s="7">
        <v>216326</v>
      </c>
      <c r="B71115" s="7">
        <v>164171</v>
      </c>
      <c r="C71115" s="64">
        <v>44373.704475728155</v>
      </c>
      <c r="D71115" s="7">
        <v>153893</v>
      </c>
      <c r="E71115" s="64">
        <f>VLOOKUP('Просмотры (дано)'!B71115,'Подписчики (дано)'!A:C,3,0)</f>
        <v>44362.732101388887</v>
      </c>
      <c r="F71115" s="7">
        <f t="shared" si="1111"/>
        <v>16</v>
      </c>
    </row>
    <row r="71116" spans="1:6" x14ac:dyDescent="0.3">
      <c r="A71116" s="7">
        <v>216331</v>
      </c>
      <c r="B71116" s="7">
        <v>305379</v>
      </c>
      <c r="C71116" s="64">
        <v>44373.705284789641</v>
      </c>
      <c r="D71116" s="7">
        <v>411922</v>
      </c>
      <c r="E71116" s="64">
        <f>VLOOKUP('Просмотры (дано)'!B71116,'Подписчики (дано)'!A:C,3,0)</f>
        <v>44339.236041310542</v>
      </c>
      <c r="F71116" s="7">
        <f t="shared" si="1111"/>
        <v>16</v>
      </c>
    </row>
    <row r="71117" spans="1:6" x14ac:dyDescent="0.3">
      <c r="A71117" s="7">
        <v>216334</v>
      </c>
      <c r="B71117" s="7">
        <v>28852</v>
      </c>
      <c r="C71117" s="64">
        <v>44373.706093851135</v>
      </c>
      <c r="D71117" s="7">
        <v>82901</v>
      </c>
      <c r="E71117" s="64">
        <f>VLOOKUP('Просмотры (дано)'!B71117,'Подписчики (дано)'!A:C,3,0)</f>
        <v>44373.378630306266</v>
      </c>
      <c r="F71117" s="7">
        <f t="shared" si="1111"/>
        <v>16</v>
      </c>
    </row>
    <row r="71118" spans="1:6" x14ac:dyDescent="0.3">
      <c r="A71118" s="7">
        <v>216338</v>
      </c>
      <c r="B71118" s="7">
        <v>73717</v>
      </c>
      <c r="C71118" s="64">
        <v>44373.706498381878</v>
      </c>
      <c r="D71118" s="7">
        <v>230507</v>
      </c>
      <c r="E71118" s="64">
        <f>VLOOKUP('Просмотры (дано)'!B71118,'Подписчики (дано)'!A:C,3,0)</f>
        <v>44373.160854594018</v>
      </c>
      <c r="F71118" s="7">
        <f t="shared" si="1111"/>
        <v>16</v>
      </c>
    </row>
    <row r="71119" spans="1:6" x14ac:dyDescent="0.3">
      <c r="A71119" s="7">
        <v>216341</v>
      </c>
      <c r="B71119" s="7">
        <v>87524</v>
      </c>
      <c r="C71119" s="64">
        <v>44373.706498381878</v>
      </c>
      <c r="D71119" s="7">
        <v>43842</v>
      </c>
      <c r="E71119" s="64">
        <f>VLOOKUP('Просмотры (дано)'!B71119,'Подписчики (дано)'!A:C,3,0)</f>
        <v>44345.169945726499</v>
      </c>
      <c r="F71119" s="7">
        <f t="shared" si="1111"/>
        <v>16</v>
      </c>
    </row>
    <row r="71120" spans="1:6" x14ac:dyDescent="0.3">
      <c r="A71120" s="7">
        <v>216344</v>
      </c>
      <c r="B71120" s="7">
        <v>122113</v>
      </c>
      <c r="C71120" s="64">
        <v>44373.706498381878</v>
      </c>
      <c r="D71120" s="7">
        <v>118549</v>
      </c>
      <c r="E71120" s="64">
        <f>VLOOKUP('Просмотры (дано)'!B71120,'Подписчики (дано)'!A:C,3,0)</f>
        <v>44372.537446901712</v>
      </c>
      <c r="F71120" s="7">
        <f t="shared" si="1111"/>
        <v>16</v>
      </c>
    </row>
    <row r="71121" spans="1:6" x14ac:dyDescent="0.3">
      <c r="A71121" s="7">
        <v>216346</v>
      </c>
      <c r="B71121" s="7">
        <v>82728</v>
      </c>
      <c r="C71121" s="64">
        <v>44373.706902912621</v>
      </c>
      <c r="D71121" s="7">
        <v>254768</v>
      </c>
      <c r="E71121" s="64">
        <f>VLOOKUP('Просмотры (дано)'!B71121,'Подписчики (дано)'!A:C,3,0)</f>
        <v>44345.392686467232</v>
      </c>
      <c r="F71121" s="7">
        <f t="shared" si="1111"/>
        <v>16</v>
      </c>
    </row>
    <row r="71122" spans="1:6" x14ac:dyDescent="0.3">
      <c r="A71122" s="7">
        <v>216350</v>
      </c>
      <c r="B71122" s="7">
        <v>120831</v>
      </c>
      <c r="C71122" s="64">
        <v>44373.706902912621</v>
      </c>
      <c r="D71122" s="7">
        <v>411922</v>
      </c>
      <c r="E71122" s="64">
        <f>VLOOKUP('Просмотры (дано)'!B71122,'Подписчики (дано)'!A:C,3,0)</f>
        <v>44372.740821225074</v>
      </c>
      <c r="F71122" s="7">
        <f t="shared" si="1111"/>
        <v>16</v>
      </c>
    </row>
    <row r="71123" spans="1:6" x14ac:dyDescent="0.3">
      <c r="A71123" s="7">
        <v>216351</v>
      </c>
      <c r="B71123" s="7">
        <v>75687</v>
      </c>
      <c r="C71123" s="64">
        <v>44373.707307443365</v>
      </c>
      <c r="D71123" s="7">
        <v>411922</v>
      </c>
      <c r="E71123" s="64">
        <f>VLOOKUP('Просмотры (дано)'!B71123,'Подписчики (дано)'!A:C,3,0)</f>
        <v>44372.980995548438</v>
      </c>
      <c r="F71123" s="7">
        <f t="shared" si="1111"/>
        <v>16</v>
      </c>
    </row>
    <row r="71124" spans="1:6" x14ac:dyDescent="0.3">
      <c r="A71124" s="7">
        <v>216352</v>
      </c>
      <c r="B71124" s="7">
        <v>110392</v>
      </c>
      <c r="C71124" s="64">
        <v>44373.707711974115</v>
      </c>
      <c r="D71124" s="7">
        <v>396575</v>
      </c>
      <c r="E71124" s="64">
        <f>VLOOKUP('Просмотры (дано)'!B71124,'Подписчики (дано)'!A:C,3,0)</f>
        <v>44371.659529558405</v>
      </c>
      <c r="F71124" s="7">
        <f t="shared" si="1111"/>
        <v>16</v>
      </c>
    </row>
    <row r="71125" spans="1:6" x14ac:dyDescent="0.3">
      <c r="A71125" s="7">
        <v>216353</v>
      </c>
      <c r="B71125" s="7">
        <v>190479</v>
      </c>
      <c r="C71125" s="64">
        <v>44373.707711974115</v>
      </c>
      <c r="D71125" s="7">
        <v>175663</v>
      </c>
      <c r="E71125" s="64">
        <f>VLOOKUP('Просмотры (дано)'!B71125,'Подписчики (дано)'!A:C,3,0)</f>
        <v>44371.413788568381</v>
      </c>
      <c r="F71125" s="7">
        <f t="shared" si="1111"/>
        <v>16</v>
      </c>
    </row>
    <row r="71126" spans="1:6" x14ac:dyDescent="0.3">
      <c r="A71126" s="7">
        <v>216356</v>
      </c>
      <c r="B71126" s="7">
        <v>210373</v>
      </c>
      <c r="C71126" s="64">
        <v>44373.707711974115</v>
      </c>
      <c r="D71126" s="7">
        <v>351192</v>
      </c>
      <c r="E71126" s="64">
        <f>VLOOKUP('Просмотры (дано)'!B71126,'Подписчики (дано)'!A:C,3,0)</f>
        <v>44311.13752496439</v>
      </c>
      <c r="F71126" s="7">
        <f t="shared" si="1111"/>
        <v>16</v>
      </c>
    </row>
    <row r="71127" spans="1:6" x14ac:dyDescent="0.3">
      <c r="A71127" s="7">
        <v>216357</v>
      </c>
      <c r="B71127" s="7">
        <v>254900</v>
      </c>
      <c r="C71127" s="64">
        <v>44373.707711974115</v>
      </c>
      <c r="D71127" s="7">
        <v>411922</v>
      </c>
      <c r="E71127" s="64">
        <f>VLOOKUP('Просмотры (дано)'!B71127,'Подписчики (дано)'!A:C,3,0)</f>
        <v>44372.53806217949</v>
      </c>
      <c r="F71127" s="7">
        <f t="shared" si="1111"/>
        <v>16</v>
      </c>
    </row>
    <row r="71128" spans="1:6" x14ac:dyDescent="0.3">
      <c r="A71128" s="7">
        <v>216360</v>
      </c>
      <c r="B71128" s="7">
        <v>192945</v>
      </c>
      <c r="C71128" s="64">
        <v>44373.707846308789</v>
      </c>
      <c r="D71128" s="7">
        <v>81226</v>
      </c>
      <c r="E71128" s="64">
        <f>VLOOKUP('Просмотры (дано)'!B71128,'Подписчики (дано)'!A:C,3,0)</f>
        <v>44373.427977991458</v>
      </c>
      <c r="F71128" s="7">
        <f t="shared" si="1111"/>
        <v>16</v>
      </c>
    </row>
    <row r="71129" spans="1:6" x14ac:dyDescent="0.3">
      <c r="A71129" s="7">
        <v>216362</v>
      </c>
      <c r="B71129" s="7">
        <v>330102</v>
      </c>
      <c r="C71129" s="64">
        <v>44373.708521035602</v>
      </c>
      <c r="D71129" s="7">
        <v>154256</v>
      </c>
      <c r="E71129" s="64">
        <f>VLOOKUP('Просмотры (дано)'!B71129,'Подписчики (дано)'!A:C,3,0)</f>
        <v>44312.687381623931</v>
      </c>
      <c r="F71129" s="7">
        <f t="shared" si="1111"/>
        <v>17</v>
      </c>
    </row>
    <row r="71130" spans="1:6" x14ac:dyDescent="0.3">
      <c r="A71130" s="7">
        <v>216365</v>
      </c>
      <c r="B71130" s="7">
        <v>139941</v>
      </c>
      <c r="C71130" s="64">
        <v>44373.708853419601</v>
      </c>
      <c r="D71130" s="7">
        <v>250679</v>
      </c>
      <c r="E71130" s="64">
        <f>VLOOKUP('Просмотры (дано)'!B71130,'Подписчики (дано)'!A:C,3,0)</f>
        <v>44349.071910363251</v>
      </c>
      <c r="F71130" s="7">
        <f t="shared" si="1111"/>
        <v>17</v>
      </c>
    </row>
    <row r="71131" spans="1:6" x14ac:dyDescent="0.3">
      <c r="A71131" s="7">
        <v>216369</v>
      </c>
      <c r="B71131" s="7">
        <v>243057</v>
      </c>
      <c r="C71131" s="64">
        <v>44373.708925566345</v>
      </c>
      <c r="D71131" s="7">
        <v>411922</v>
      </c>
      <c r="E71131" s="64">
        <f>VLOOKUP('Просмотры (дано)'!B71131,'Подписчики (дано)'!A:C,3,0)</f>
        <v>44361.621790954421</v>
      </c>
      <c r="F71131" s="7">
        <f t="shared" si="1111"/>
        <v>17</v>
      </c>
    </row>
    <row r="71132" spans="1:6" x14ac:dyDescent="0.3">
      <c r="A71132" s="7">
        <v>216371</v>
      </c>
      <c r="B71132" s="7">
        <v>259987</v>
      </c>
      <c r="C71132" s="64">
        <v>44373.708925566345</v>
      </c>
      <c r="D71132" s="7">
        <v>148630</v>
      </c>
      <c r="E71132" s="64">
        <f>VLOOKUP('Просмотры (дано)'!B71132,'Подписчики (дано)'!A:C,3,0)</f>
        <v>44317.234618019946</v>
      </c>
      <c r="F71132" s="7">
        <f t="shared" si="1111"/>
        <v>17</v>
      </c>
    </row>
    <row r="71133" spans="1:6" x14ac:dyDescent="0.3">
      <c r="A71133" s="7">
        <v>216375</v>
      </c>
      <c r="B71133" s="7">
        <v>348442</v>
      </c>
      <c r="C71133" s="64">
        <v>44373.708925566345</v>
      </c>
      <c r="D71133" s="7">
        <v>118549</v>
      </c>
      <c r="E71133" s="64">
        <f>VLOOKUP('Просмотры (дано)'!B71133,'Подписчики (дано)'!A:C,3,0)</f>
        <v>44345.593210398867</v>
      </c>
      <c r="F71133" s="7">
        <f t="shared" si="1111"/>
        <v>17</v>
      </c>
    </row>
    <row r="71134" spans="1:6" x14ac:dyDescent="0.3">
      <c r="A71134" s="7">
        <v>216379</v>
      </c>
      <c r="B71134" s="7">
        <v>14878</v>
      </c>
      <c r="C71134" s="64">
        <v>44373.709330097088</v>
      </c>
      <c r="D71134" s="7">
        <v>351192</v>
      </c>
      <c r="E71134" s="64">
        <f>VLOOKUP('Просмотры (дано)'!B71134,'Подписчики (дано)'!A:C,3,0)</f>
        <v>44319.504412642455</v>
      </c>
      <c r="F71134" s="7">
        <f t="shared" si="1111"/>
        <v>17</v>
      </c>
    </row>
    <row r="71135" spans="1:6" x14ac:dyDescent="0.3">
      <c r="A71135" s="7">
        <v>216384</v>
      </c>
      <c r="B71135" s="7">
        <v>20062</v>
      </c>
      <c r="C71135" s="64">
        <v>44373.709330097088</v>
      </c>
      <c r="D71135" s="7">
        <v>206313</v>
      </c>
      <c r="E71135" s="64">
        <f>VLOOKUP('Просмотры (дано)'!B71135,'Подписчики (дано)'!A:C,3,0)</f>
        <v>44313.667768447296</v>
      </c>
      <c r="F71135" s="7">
        <f t="shared" si="1111"/>
        <v>17</v>
      </c>
    </row>
    <row r="71136" spans="1:6" x14ac:dyDescent="0.3">
      <c r="A71136" s="7">
        <v>216389</v>
      </c>
      <c r="B71136" s="7">
        <v>59178</v>
      </c>
      <c r="C71136" s="64">
        <v>44373.709330097088</v>
      </c>
      <c r="D71136" s="7">
        <v>411922</v>
      </c>
      <c r="E71136" s="64">
        <f>VLOOKUP('Просмотры (дано)'!B71136,'Подписчики (дано)'!A:C,3,0)</f>
        <v>44343.054455733618</v>
      </c>
      <c r="F71136" s="7">
        <f t="shared" si="1111"/>
        <v>17</v>
      </c>
    </row>
    <row r="71137" spans="1:6" x14ac:dyDescent="0.3">
      <c r="A71137" s="7">
        <v>216391</v>
      </c>
      <c r="B71137" s="7">
        <v>259872</v>
      </c>
      <c r="C71137" s="64">
        <v>44373.709555345318</v>
      </c>
      <c r="D71137" s="7">
        <v>118549</v>
      </c>
      <c r="E71137" s="64">
        <f>VLOOKUP('Просмотры (дано)'!B71137,'Подписчики (дано)'!A:C,3,0)</f>
        <v>44301.869448290607</v>
      </c>
      <c r="F71137" s="7">
        <f t="shared" si="1111"/>
        <v>17</v>
      </c>
    </row>
    <row r="71138" spans="1:6" x14ac:dyDescent="0.3">
      <c r="A71138" s="7">
        <v>216396</v>
      </c>
      <c r="B71138" s="7">
        <v>80767</v>
      </c>
      <c r="C71138" s="64">
        <v>44373.709734627831</v>
      </c>
      <c r="D71138" s="7">
        <v>70091</v>
      </c>
      <c r="E71138" s="64">
        <f>VLOOKUP('Просмотры (дано)'!B71138,'Подписчики (дано)'!A:C,3,0)</f>
        <v>44310.518787713678</v>
      </c>
      <c r="F71138" s="7">
        <f t="shared" si="1111"/>
        <v>17</v>
      </c>
    </row>
    <row r="71139" spans="1:6" x14ac:dyDescent="0.3">
      <c r="A71139" s="7">
        <v>216401</v>
      </c>
      <c r="B71139" s="7">
        <v>240754</v>
      </c>
      <c r="C71139" s="64">
        <v>44373.709734627831</v>
      </c>
      <c r="D71139" s="7">
        <v>470762</v>
      </c>
      <c r="E71139" s="64">
        <f>VLOOKUP('Просмотры (дано)'!B71139,'Подписчики (дано)'!A:C,3,0)</f>
        <v>44363.993867984333</v>
      </c>
      <c r="F71139" s="7">
        <f t="shared" si="1111"/>
        <v>17</v>
      </c>
    </row>
    <row r="71140" spans="1:6" x14ac:dyDescent="0.3">
      <c r="A71140" s="7">
        <v>216403</v>
      </c>
      <c r="B71140" s="7">
        <v>323416</v>
      </c>
      <c r="C71140" s="64">
        <v>44373.710139158575</v>
      </c>
      <c r="D71140" s="7">
        <v>250679</v>
      </c>
      <c r="E71140" s="64">
        <f>VLOOKUP('Просмотры (дано)'!B71140,'Подписчики (дано)'!A:C,3,0)</f>
        <v>44340.083046260683</v>
      </c>
      <c r="F71140" s="7">
        <f t="shared" si="1111"/>
        <v>17</v>
      </c>
    </row>
    <row r="71141" spans="1:6" x14ac:dyDescent="0.3">
      <c r="A71141" s="7">
        <v>216405</v>
      </c>
      <c r="B71141" s="7">
        <v>81082</v>
      </c>
      <c r="C71141" s="64">
        <v>44373.710543689318</v>
      </c>
      <c r="D71141" s="7">
        <v>388328</v>
      </c>
      <c r="E71141" s="64">
        <f>VLOOKUP('Просмотры (дано)'!B71141,'Подписчики (дано)'!A:C,3,0)</f>
        <v>44372.720267058408</v>
      </c>
      <c r="F71141" s="7">
        <f t="shared" si="1111"/>
        <v>17</v>
      </c>
    </row>
    <row r="71142" spans="1:6" x14ac:dyDescent="0.3">
      <c r="A71142" s="7">
        <v>216409</v>
      </c>
      <c r="B71142" s="7">
        <v>20281</v>
      </c>
      <c r="C71142" s="64">
        <v>44373.710948220069</v>
      </c>
      <c r="D71142" s="7">
        <v>76405</v>
      </c>
      <c r="E71142" s="64">
        <f>VLOOKUP('Просмотры (дано)'!B71142,'Подписчики (дано)'!A:C,3,0)</f>
        <v>44372.502902920234</v>
      </c>
      <c r="F71142" s="7">
        <f t="shared" si="1111"/>
        <v>17</v>
      </c>
    </row>
    <row r="71143" spans="1:6" x14ac:dyDescent="0.3">
      <c r="A71143" s="7">
        <v>216413</v>
      </c>
      <c r="B71143" s="7">
        <v>130562</v>
      </c>
      <c r="C71143" s="64">
        <v>44373.710948220069</v>
      </c>
      <c r="D71143" s="7">
        <v>182191</v>
      </c>
      <c r="E71143" s="64">
        <f>VLOOKUP('Просмотры (дано)'!B71143,'Подписчики (дано)'!A:C,3,0)</f>
        <v>44308.3702869302</v>
      </c>
      <c r="F71143" s="7">
        <f t="shared" si="1111"/>
        <v>17</v>
      </c>
    </row>
    <row r="71144" spans="1:6" x14ac:dyDescent="0.3">
      <c r="A71144" s="7">
        <v>216415</v>
      </c>
      <c r="B71144" s="7">
        <v>63227</v>
      </c>
      <c r="C71144" s="64">
        <v>44373.711352750805</v>
      </c>
      <c r="D71144" s="7">
        <v>464315</v>
      </c>
      <c r="E71144" s="64">
        <f>VLOOKUP('Просмотры (дано)'!B71144,'Подписчики (дано)'!A:C,3,0)</f>
        <v>44372.747077243592</v>
      </c>
      <c r="F71144" s="7">
        <f t="shared" si="1111"/>
        <v>17</v>
      </c>
    </row>
    <row r="71145" spans="1:6" x14ac:dyDescent="0.3">
      <c r="A71145" s="7">
        <v>216420</v>
      </c>
      <c r="B71145" s="7">
        <v>73368</v>
      </c>
      <c r="C71145" s="64">
        <v>44373.711352750805</v>
      </c>
      <c r="D71145" s="7">
        <v>230507</v>
      </c>
      <c r="E71145" s="64">
        <f>VLOOKUP('Просмотры (дано)'!B71145,'Подписчики (дано)'!A:C,3,0)</f>
        <v>44371.095392628209</v>
      </c>
      <c r="F71145" s="7">
        <f t="shared" si="1111"/>
        <v>17</v>
      </c>
    </row>
    <row r="71146" spans="1:6" x14ac:dyDescent="0.3">
      <c r="A71146" s="7">
        <v>216421</v>
      </c>
      <c r="B71146" s="7">
        <v>196827</v>
      </c>
      <c r="C71146" s="64">
        <v>44373.711352750805</v>
      </c>
      <c r="D71146" s="7">
        <v>305174</v>
      </c>
      <c r="E71146" s="64">
        <f>VLOOKUP('Просмотры (дано)'!B71146,'Подписчики (дано)'!A:C,3,0)</f>
        <v>44330.351192948721</v>
      </c>
      <c r="F71146" s="7">
        <f t="shared" si="1111"/>
        <v>17</v>
      </c>
    </row>
    <row r="71147" spans="1:6" x14ac:dyDescent="0.3">
      <c r="A71147" s="7">
        <v>216425</v>
      </c>
      <c r="B71147" s="7">
        <v>69632</v>
      </c>
      <c r="C71147" s="64">
        <v>44373.711757281555</v>
      </c>
      <c r="D71147" s="7">
        <v>351192</v>
      </c>
      <c r="E71147" s="64">
        <f>VLOOKUP('Просмотры (дано)'!B71147,'Подписчики (дано)'!A:C,3,0)</f>
        <v>44312.42628831909</v>
      </c>
      <c r="F71147" s="7">
        <f t="shared" si="1111"/>
        <v>17</v>
      </c>
    </row>
    <row r="71148" spans="1:6" x14ac:dyDescent="0.3">
      <c r="A71148" s="7">
        <v>216426</v>
      </c>
      <c r="B71148" s="7">
        <v>131723</v>
      </c>
      <c r="C71148" s="64">
        <v>44373.712161812298</v>
      </c>
      <c r="D71148" s="7">
        <v>447736</v>
      </c>
      <c r="E71148" s="64">
        <f>VLOOKUP('Просмотры (дано)'!B71148,'Подписчики (дано)'!A:C,3,0)</f>
        <v>44307.693326317662</v>
      </c>
      <c r="F71148" s="7">
        <f t="shared" si="1111"/>
        <v>17</v>
      </c>
    </row>
    <row r="71149" spans="1:6" x14ac:dyDescent="0.3">
      <c r="A71149" s="7">
        <v>216429</v>
      </c>
      <c r="B71149" s="7">
        <v>143745</v>
      </c>
      <c r="C71149" s="64">
        <v>44373.712161812298</v>
      </c>
      <c r="D71149" s="7">
        <v>258374</v>
      </c>
      <c r="E71149" s="64">
        <f>VLOOKUP('Просмотры (дано)'!B71149,'Подписчики (дано)'!A:C,3,0)</f>
        <v>44372.254148967237</v>
      </c>
      <c r="F71149" s="7">
        <f t="shared" si="1111"/>
        <v>17</v>
      </c>
    </row>
    <row r="71150" spans="1:6" x14ac:dyDescent="0.3">
      <c r="A71150" s="7">
        <v>216430</v>
      </c>
      <c r="B71150" s="7">
        <v>157734</v>
      </c>
      <c r="C71150" s="64">
        <v>44373.712161812298</v>
      </c>
      <c r="D71150" s="7">
        <v>311460</v>
      </c>
      <c r="E71150" s="64">
        <f>VLOOKUP('Просмотры (дано)'!B71150,'Подписчики (дано)'!A:C,3,0)</f>
        <v>44373.394195121087</v>
      </c>
      <c r="F71150" s="7">
        <f t="shared" si="1111"/>
        <v>17</v>
      </c>
    </row>
    <row r="71151" spans="1:6" x14ac:dyDescent="0.3">
      <c r="A71151" s="7">
        <v>216435</v>
      </c>
      <c r="B71151" s="7">
        <v>212530</v>
      </c>
      <c r="C71151" s="64">
        <v>44373.712161812298</v>
      </c>
      <c r="D71151" s="7">
        <v>59485</v>
      </c>
      <c r="E71151" s="64">
        <f>VLOOKUP('Просмотры (дано)'!B71151,'Подписчики (дано)'!A:C,3,0)</f>
        <v>44372.951656659548</v>
      </c>
      <c r="F71151" s="7">
        <f t="shared" si="1111"/>
        <v>17</v>
      </c>
    </row>
    <row r="71152" spans="1:6" x14ac:dyDescent="0.3">
      <c r="A71152" s="7">
        <v>216438</v>
      </c>
      <c r="B71152" s="7">
        <v>201225</v>
      </c>
      <c r="C71152" s="64">
        <v>44373.712566343042</v>
      </c>
      <c r="D71152" s="7">
        <v>356280</v>
      </c>
      <c r="E71152" s="64">
        <f>VLOOKUP('Просмотры (дано)'!B71152,'Подписчики (дано)'!A:C,3,0)</f>
        <v>44356.886049465807</v>
      </c>
      <c r="F71152" s="7">
        <f t="shared" si="1111"/>
        <v>17</v>
      </c>
    </row>
    <row r="71153" spans="1:6" x14ac:dyDescent="0.3">
      <c r="A71153" s="7">
        <v>216443</v>
      </c>
      <c r="B71153" s="7">
        <v>273717</v>
      </c>
      <c r="C71153" s="64">
        <v>44373.712566343042</v>
      </c>
      <c r="D71153" s="7">
        <v>230507</v>
      </c>
      <c r="E71153" s="64">
        <f>VLOOKUP('Просмотры (дано)'!B71153,'Подписчики (дано)'!A:C,3,0)</f>
        <v>44359.405738105415</v>
      </c>
      <c r="F71153" s="7">
        <f t="shared" si="1111"/>
        <v>17</v>
      </c>
    </row>
    <row r="71154" spans="1:6" x14ac:dyDescent="0.3">
      <c r="A71154" s="7">
        <v>216447</v>
      </c>
      <c r="B71154" s="7">
        <v>311175</v>
      </c>
      <c r="C71154" s="64">
        <v>44373.712566343042</v>
      </c>
      <c r="D71154" s="7">
        <v>470762</v>
      </c>
      <c r="E71154" s="64">
        <f>VLOOKUP('Просмотры (дано)'!B71154,'Подписчики (дано)'!A:C,3,0)</f>
        <v>44346.637359864675</v>
      </c>
      <c r="F71154" s="7">
        <f t="shared" si="1111"/>
        <v>17</v>
      </c>
    </row>
    <row r="71155" spans="1:6" x14ac:dyDescent="0.3">
      <c r="A71155" s="7">
        <v>216450</v>
      </c>
      <c r="B71155" s="7">
        <v>326286</v>
      </c>
      <c r="C71155" s="64">
        <v>44373.712698751791</v>
      </c>
      <c r="D71155" s="7">
        <v>347008</v>
      </c>
      <c r="E71155" s="64">
        <f>VLOOKUP('Просмотры (дано)'!B71155,'Подписчики (дано)'!A:C,3,0)</f>
        <v>44364.417905199436</v>
      </c>
      <c r="F71155" s="7">
        <f t="shared" si="1111"/>
        <v>17</v>
      </c>
    </row>
    <row r="71156" spans="1:6" x14ac:dyDescent="0.3">
      <c r="A71156" s="7">
        <v>216455</v>
      </c>
      <c r="B71156" s="7">
        <v>135039</v>
      </c>
      <c r="C71156" s="64">
        <v>44373.712970873785</v>
      </c>
      <c r="D71156" s="7">
        <v>16360</v>
      </c>
      <c r="E71156" s="64">
        <f>VLOOKUP('Просмотры (дано)'!B71156,'Подписчики (дано)'!A:C,3,0)</f>
        <v>44373.195636075499</v>
      </c>
      <c r="F71156" s="7">
        <f t="shared" si="1111"/>
        <v>17</v>
      </c>
    </row>
    <row r="71157" spans="1:6" x14ac:dyDescent="0.3">
      <c r="A71157" s="7">
        <v>216457</v>
      </c>
      <c r="B71157" s="7">
        <v>158747</v>
      </c>
      <c r="C71157" s="64">
        <v>44373.713431196018</v>
      </c>
      <c r="D71157" s="7">
        <v>118549</v>
      </c>
      <c r="E71157" s="64">
        <f>VLOOKUP('Просмотры (дано)'!B71157,'Подписчики (дано)'!A:C,3,0)</f>
        <v>44373.199687464388</v>
      </c>
      <c r="F71157" s="7">
        <f t="shared" si="1111"/>
        <v>17</v>
      </c>
    </row>
    <row r="71158" spans="1:6" x14ac:dyDescent="0.3">
      <c r="A71158" s="7">
        <v>216460</v>
      </c>
      <c r="B71158" s="7">
        <v>248039</v>
      </c>
      <c r="C71158" s="64">
        <v>44373.714041566207</v>
      </c>
      <c r="D71158" s="7">
        <v>179296</v>
      </c>
      <c r="E71158" s="64">
        <f>VLOOKUP('Просмотры (дано)'!B71158,'Подписчики (дано)'!A:C,3,0)</f>
        <v>44303.264019408831</v>
      </c>
      <c r="F71158" s="7">
        <f t="shared" si="1111"/>
        <v>17</v>
      </c>
    </row>
    <row r="71159" spans="1:6" x14ac:dyDescent="0.3">
      <c r="A71159" s="7">
        <v>216463</v>
      </c>
      <c r="B71159" s="7">
        <v>79486</v>
      </c>
      <c r="C71159" s="64">
        <v>44373.714184466022</v>
      </c>
      <c r="D71159" s="7">
        <v>123413</v>
      </c>
      <c r="E71159" s="64">
        <f>VLOOKUP('Просмотры (дано)'!B71159,'Подписчики (дано)'!A:C,3,0)</f>
        <v>44372.312174430204</v>
      </c>
      <c r="F71159" s="7">
        <f t="shared" si="1111"/>
        <v>17</v>
      </c>
    </row>
    <row r="71160" spans="1:6" x14ac:dyDescent="0.3">
      <c r="A71160" s="7">
        <v>216465</v>
      </c>
      <c r="B71160" s="7">
        <v>176646</v>
      </c>
      <c r="C71160" s="64">
        <v>44373.714588996765</v>
      </c>
      <c r="D71160" s="7">
        <v>204394</v>
      </c>
      <c r="E71160" s="64">
        <f>VLOOKUP('Просмотры (дано)'!B71160,'Подписчики (дано)'!A:C,3,0)</f>
        <v>44373.445514102568</v>
      </c>
      <c r="F71160" s="7">
        <f t="shared" si="1111"/>
        <v>17</v>
      </c>
    </row>
    <row r="71161" spans="1:6" x14ac:dyDescent="0.3">
      <c r="A71161" s="7">
        <v>216468</v>
      </c>
      <c r="B71161" s="7">
        <v>66016</v>
      </c>
      <c r="C71161" s="64">
        <v>44373.715398058252</v>
      </c>
      <c r="D71161" s="7">
        <v>258219</v>
      </c>
      <c r="E71161" s="64">
        <f>VLOOKUP('Просмотры (дано)'!B71161,'Подписчики (дано)'!A:C,3,0)</f>
        <v>44315.315902849004</v>
      </c>
      <c r="F71161" s="7">
        <f t="shared" si="1111"/>
        <v>17</v>
      </c>
    </row>
    <row r="71162" spans="1:6" x14ac:dyDescent="0.3">
      <c r="A71162" s="7">
        <v>216472</v>
      </c>
      <c r="B71162" s="7">
        <v>277328</v>
      </c>
      <c r="C71162" s="64">
        <v>44373.715398058252</v>
      </c>
      <c r="D71162" s="7">
        <v>331056</v>
      </c>
      <c r="E71162" s="64">
        <f>VLOOKUP('Просмотры (дано)'!B71162,'Подписчики (дано)'!A:C,3,0)</f>
        <v>44372.255378133901</v>
      </c>
      <c r="F71162" s="7">
        <f t="shared" si="1111"/>
        <v>17</v>
      </c>
    </row>
    <row r="71163" spans="1:6" x14ac:dyDescent="0.3">
      <c r="A71163" s="7">
        <v>216474</v>
      </c>
      <c r="B71163" s="7">
        <v>19119</v>
      </c>
      <c r="C71163" s="64">
        <v>44373.715802589002</v>
      </c>
      <c r="D71163" s="7">
        <v>230507</v>
      </c>
      <c r="E71163" s="64">
        <f>VLOOKUP('Просмотры (дано)'!B71163,'Подписчики (дано)'!A:C,3,0)</f>
        <v>44341.958971260683</v>
      </c>
      <c r="F71163" s="7">
        <f t="shared" si="1111"/>
        <v>17</v>
      </c>
    </row>
    <row r="71164" spans="1:6" x14ac:dyDescent="0.3">
      <c r="A71164" s="7">
        <v>216477</v>
      </c>
      <c r="B71164" s="7">
        <v>309351</v>
      </c>
      <c r="C71164" s="64">
        <v>44373.715802589002</v>
      </c>
      <c r="D71164" s="7">
        <v>343712</v>
      </c>
      <c r="E71164" s="64">
        <f>VLOOKUP('Просмотры (дано)'!B71164,'Подписчики (дано)'!A:C,3,0)</f>
        <v>44295.77143205129</v>
      </c>
      <c r="F71164" s="7">
        <f t="shared" si="1111"/>
        <v>17</v>
      </c>
    </row>
    <row r="71165" spans="1:6" x14ac:dyDescent="0.3">
      <c r="A71165" s="7">
        <v>216481</v>
      </c>
      <c r="B71165" s="7">
        <v>268836</v>
      </c>
      <c r="C71165" s="64">
        <v>44373.716207119738</v>
      </c>
      <c r="D71165" s="7">
        <v>154256</v>
      </c>
      <c r="E71165" s="64">
        <f>VLOOKUP('Просмотры (дано)'!B71165,'Подписчики (дано)'!A:C,3,0)</f>
        <v>44342.472537037036</v>
      </c>
      <c r="F71165" s="7">
        <f t="shared" si="1111"/>
        <v>17</v>
      </c>
    </row>
    <row r="71166" spans="1:6" x14ac:dyDescent="0.3">
      <c r="A71166" s="7">
        <v>216483</v>
      </c>
      <c r="B71166" s="7">
        <v>154713</v>
      </c>
      <c r="C71166" s="64">
        <v>44373.716940824612</v>
      </c>
      <c r="D71166" s="7">
        <v>351192</v>
      </c>
      <c r="E71166" s="64">
        <f>VLOOKUP('Просмотры (дано)'!B71166,'Подписчики (дано)'!A:C,3,0)</f>
        <v>44372.978936752137</v>
      </c>
      <c r="F71166" s="7">
        <f t="shared" si="1111"/>
        <v>17</v>
      </c>
    </row>
    <row r="71167" spans="1:6" x14ac:dyDescent="0.3">
      <c r="A71167" s="7">
        <v>216488</v>
      </c>
      <c r="B71167" s="7">
        <v>278151</v>
      </c>
      <c r="C71167" s="64">
        <v>44373.716999999997</v>
      </c>
      <c r="D71167" s="7">
        <v>148309</v>
      </c>
      <c r="E71167" s="64">
        <f>VLOOKUP('Просмотры (дано)'!B71167,'Подписчики (дано)'!A:C,3,0)</f>
        <v>44371.419887179494</v>
      </c>
      <c r="F71167" s="7">
        <f t="shared" si="1111"/>
        <v>17</v>
      </c>
    </row>
    <row r="71168" spans="1:6" x14ac:dyDescent="0.3">
      <c r="A71168" s="7">
        <v>216491</v>
      </c>
      <c r="B71168" s="7">
        <v>299147</v>
      </c>
      <c r="C71168" s="64">
        <v>44373.717016181232</v>
      </c>
      <c r="D71168" s="7">
        <v>381626</v>
      </c>
      <c r="E71168" s="64">
        <f>VLOOKUP('Просмотры (дано)'!B71168,'Подписчики (дано)'!A:C,3,0)</f>
        <v>44368.557280235043</v>
      </c>
      <c r="F71168" s="7">
        <f t="shared" si="1111"/>
        <v>17</v>
      </c>
    </row>
    <row r="71169" spans="1:6" x14ac:dyDescent="0.3">
      <c r="A71169" s="7">
        <v>216492</v>
      </c>
      <c r="B71169" s="7">
        <v>1144</v>
      </c>
      <c r="C71169" s="64">
        <v>44373.717420711975</v>
      </c>
      <c r="D71169" s="7">
        <v>311670</v>
      </c>
      <c r="E71169" s="64">
        <f>VLOOKUP('Просмотры (дано)'!B71169,'Подписчики (дано)'!A:C,3,0)</f>
        <v>44372.727642058402</v>
      </c>
      <c r="F71169" s="7">
        <f t="shared" si="1111"/>
        <v>17</v>
      </c>
    </row>
    <row r="71170" spans="1:6" x14ac:dyDescent="0.3">
      <c r="A71170" s="7">
        <v>216495</v>
      </c>
      <c r="B71170" s="7">
        <v>174900</v>
      </c>
      <c r="C71170" s="64">
        <v>44373.717490157782</v>
      </c>
      <c r="D71170" s="7">
        <v>411922</v>
      </c>
      <c r="E71170" s="64">
        <f>VLOOKUP('Просмотры (дано)'!B71170,'Подписчики (дано)'!A:C,3,0)</f>
        <v>44368.338282300567</v>
      </c>
      <c r="F71170" s="7">
        <f t="shared" si="1111"/>
        <v>17</v>
      </c>
    </row>
    <row r="71171" spans="1:6" x14ac:dyDescent="0.3">
      <c r="A71171" s="7">
        <v>216500</v>
      </c>
      <c r="B71171" s="7">
        <v>294276</v>
      </c>
      <c r="C71171" s="64">
        <v>44373.717825242718</v>
      </c>
      <c r="D71171" s="7">
        <v>119655</v>
      </c>
      <c r="E71171" s="64">
        <f>VLOOKUP('Просмотры (дано)'!B71171,'Подписчики (дано)'!A:C,3,0)</f>
        <v>44372.325930769235</v>
      </c>
      <c r="F71171" s="7">
        <f t="shared" ref="F71171:F71234" si="1112">HOUR(C71171)</f>
        <v>17</v>
      </c>
    </row>
    <row r="71172" spans="1:6" x14ac:dyDescent="0.3">
      <c r="A71172" s="7">
        <v>216502</v>
      </c>
      <c r="B71172" s="7">
        <v>254558</v>
      </c>
      <c r="C71172" s="64">
        <v>44373.718229773462</v>
      </c>
      <c r="D71172" s="7">
        <v>118549</v>
      </c>
      <c r="E71172" s="64">
        <f>VLOOKUP('Просмотры (дано)'!B71172,'Подписчики (дано)'!A:C,3,0)</f>
        <v>44347.919530270665</v>
      </c>
      <c r="F71172" s="7">
        <f t="shared" si="1112"/>
        <v>17</v>
      </c>
    </row>
    <row r="71173" spans="1:6" x14ac:dyDescent="0.3">
      <c r="A71173" s="7">
        <v>216505</v>
      </c>
      <c r="B71173" s="7">
        <v>214647</v>
      </c>
      <c r="C71173" s="64">
        <v>44373.718634304205</v>
      </c>
      <c r="D71173" s="7">
        <v>411922</v>
      </c>
      <c r="E71173" s="64">
        <f>VLOOKUP('Просмотры (дано)'!B71173,'Подписчики (дано)'!A:C,3,0)</f>
        <v>44306.847762678066</v>
      </c>
      <c r="F71173" s="7">
        <f t="shared" si="1112"/>
        <v>17</v>
      </c>
    </row>
    <row r="71174" spans="1:6" x14ac:dyDescent="0.3">
      <c r="A71174" s="7">
        <v>216507</v>
      </c>
      <c r="B71174" s="7">
        <v>11647</v>
      </c>
      <c r="C71174" s="64">
        <v>44373.719038834955</v>
      </c>
      <c r="D71174" s="7">
        <v>208822</v>
      </c>
      <c r="E71174" s="64">
        <f>VLOOKUP('Просмотры (дано)'!B71174,'Подписчики (дано)'!A:C,3,0)</f>
        <v>44372.560803917382</v>
      </c>
      <c r="F71174" s="7">
        <f t="shared" si="1112"/>
        <v>17</v>
      </c>
    </row>
    <row r="71175" spans="1:6" x14ac:dyDescent="0.3">
      <c r="A71175" s="7">
        <v>216508</v>
      </c>
      <c r="B71175" s="7">
        <v>88379</v>
      </c>
      <c r="C71175" s="64">
        <v>44373.719038834955</v>
      </c>
      <c r="D71175" s="7">
        <v>411922</v>
      </c>
      <c r="E71175" s="64">
        <f>VLOOKUP('Просмотры (дано)'!B71175,'Подписчики (дано)'!A:C,3,0)</f>
        <v>44344.915979059821</v>
      </c>
      <c r="F71175" s="7">
        <f t="shared" si="1112"/>
        <v>17</v>
      </c>
    </row>
    <row r="71176" spans="1:6" x14ac:dyDescent="0.3">
      <c r="A71176" s="7">
        <v>216511</v>
      </c>
      <c r="B71176" s="7">
        <v>36234</v>
      </c>
      <c r="C71176" s="64">
        <v>44373.719443365691</v>
      </c>
      <c r="D71176" s="7">
        <v>378503</v>
      </c>
      <c r="E71176" s="64">
        <f>VLOOKUP('Просмотры (дано)'!B71176,'Подписчики (дано)'!A:C,3,0)</f>
        <v>44309.844901103992</v>
      </c>
      <c r="F71176" s="7">
        <f t="shared" si="1112"/>
        <v>17</v>
      </c>
    </row>
    <row r="71177" spans="1:6" x14ac:dyDescent="0.3">
      <c r="A71177" s="7">
        <v>216516</v>
      </c>
      <c r="B71177" s="7">
        <v>215626</v>
      </c>
      <c r="C71177" s="64">
        <v>44373.719443365691</v>
      </c>
      <c r="D71177" s="7">
        <v>447933</v>
      </c>
      <c r="E71177" s="64">
        <f>VLOOKUP('Просмотры (дано)'!B71177,'Подписчики (дано)'!A:C,3,0)</f>
        <v>44346.351131908828</v>
      </c>
      <c r="F71177" s="7">
        <f t="shared" si="1112"/>
        <v>17</v>
      </c>
    </row>
    <row r="71178" spans="1:6" x14ac:dyDescent="0.3">
      <c r="A71178" s="7">
        <v>216518</v>
      </c>
      <c r="B71178" s="7">
        <v>297113</v>
      </c>
      <c r="C71178" s="64">
        <v>44373.719565416424</v>
      </c>
      <c r="D71178" s="7">
        <v>96200</v>
      </c>
      <c r="E71178" s="64">
        <f>VLOOKUP('Просмотры (дано)'!B71178,'Подписчики (дано)'!A:C,3,0)</f>
        <v>44342.122178668091</v>
      </c>
      <c r="F71178" s="7">
        <f t="shared" si="1112"/>
        <v>17</v>
      </c>
    </row>
    <row r="71179" spans="1:6" x14ac:dyDescent="0.3">
      <c r="A71179" s="7">
        <v>216521</v>
      </c>
      <c r="B71179" s="7">
        <v>125034</v>
      </c>
      <c r="C71179" s="64">
        <v>44373.720656957928</v>
      </c>
      <c r="D71179" s="7">
        <v>122902</v>
      </c>
      <c r="E71179" s="64">
        <f>VLOOKUP('Просмотры (дано)'!B71179,'Подписчики (дано)'!A:C,3,0)</f>
        <v>44308.1992318376</v>
      </c>
      <c r="F71179" s="7">
        <f t="shared" si="1112"/>
        <v>17</v>
      </c>
    </row>
    <row r="71180" spans="1:6" x14ac:dyDescent="0.3">
      <c r="A71180" s="7">
        <v>216523</v>
      </c>
      <c r="B71180" s="7">
        <v>233375</v>
      </c>
      <c r="C71180" s="64">
        <v>44373.720656957928</v>
      </c>
      <c r="D71180" s="7">
        <v>250679</v>
      </c>
      <c r="E71180" s="64">
        <f>VLOOKUP('Просмотры (дано)'!B71180,'Подписчики (дано)'!A:C,3,0)</f>
        <v>44366.880485363254</v>
      </c>
      <c r="F71180" s="7">
        <f t="shared" si="1112"/>
        <v>17</v>
      </c>
    </row>
    <row r="71181" spans="1:6" x14ac:dyDescent="0.3">
      <c r="A71181" s="7">
        <v>216528</v>
      </c>
      <c r="B71181" s="7">
        <v>239780</v>
      </c>
      <c r="C71181" s="64">
        <v>44373.720656957928</v>
      </c>
      <c r="D71181" s="7">
        <v>108086</v>
      </c>
      <c r="E71181" s="64">
        <f>VLOOKUP('Просмотры (дано)'!B71181,'Подписчики (дано)'!A:C,3,0)</f>
        <v>44372.250844337606</v>
      </c>
      <c r="F71181" s="7">
        <f t="shared" si="1112"/>
        <v>17</v>
      </c>
    </row>
    <row r="71182" spans="1:6" x14ac:dyDescent="0.3">
      <c r="A71182" s="7">
        <v>216531</v>
      </c>
      <c r="B71182" s="7">
        <v>326105</v>
      </c>
      <c r="C71182" s="64">
        <v>44373.720666666661</v>
      </c>
      <c r="D71182" s="7">
        <v>261473</v>
      </c>
      <c r="E71182" s="64">
        <f>VLOOKUP('Просмотры (дано)'!B71182,'Подписчики (дано)'!A:C,3,0)</f>
        <v>44373.007763603986</v>
      </c>
      <c r="F71182" s="7">
        <f t="shared" si="1112"/>
        <v>17</v>
      </c>
    </row>
    <row r="71183" spans="1:6" x14ac:dyDescent="0.3">
      <c r="A71183" s="7">
        <v>216533</v>
      </c>
      <c r="B71183" s="7">
        <v>32545</v>
      </c>
      <c r="C71183" s="64">
        <v>44373.721061488672</v>
      </c>
      <c r="D71183" s="7">
        <v>117745</v>
      </c>
      <c r="E71183" s="64">
        <f>VLOOKUP('Просмотры (дано)'!B71183,'Подписчики (дано)'!A:C,3,0)</f>
        <v>44371.957616381769</v>
      </c>
      <c r="F71183" s="7">
        <f t="shared" si="1112"/>
        <v>17</v>
      </c>
    </row>
    <row r="71184" spans="1:6" x14ac:dyDescent="0.3">
      <c r="A71184" s="7">
        <v>216535</v>
      </c>
      <c r="B71184" s="7">
        <v>60227</v>
      </c>
      <c r="C71184" s="64">
        <v>44373.721182897425</v>
      </c>
      <c r="D71184" s="7">
        <v>182984</v>
      </c>
      <c r="E71184" s="64">
        <f>VLOOKUP('Просмотры (дано)'!B71184,'Подписчики (дано)'!A:C,3,0)</f>
        <v>44322.574043945868</v>
      </c>
      <c r="F71184" s="7">
        <f t="shared" si="1112"/>
        <v>17</v>
      </c>
    </row>
    <row r="71185" spans="1:6" x14ac:dyDescent="0.3">
      <c r="A71185" s="7">
        <v>216539</v>
      </c>
      <c r="B71185" s="7">
        <v>301851</v>
      </c>
      <c r="C71185" s="64">
        <v>44373.721182897425</v>
      </c>
      <c r="D71185" s="7">
        <v>105716</v>
      </c>
      <c r="E71185" s="64">
        <f>VLOOKUP('Просмотры (дано)'!B71185,'Подписчики (дано)'!A:C,3,0)</f>
        <v>44345.76337863248</v>
      </c>
      <c r="F71185" s="7">
        <f t="shared" si="1112"/>
        <v>17</v>
      </c>
    </row>
    <row r="71186" spans="1:6" x14ac:dyDescent="0.3">
      <c r="A71186" s="7">
        <v>216541</v>
      </c>
      <c r="B71186" s="7">
        <v>174827</v>
      </c>
      <c r="C71186" s="64">
        <v>44373.721823786123</v>
      </c>
      <c r="D71186" s="7">
        <v>471403</v>
      </c>
      <c r="E71186" s="64">
        <f>VLOOKUP('Просмотры (дано)'!B71186,'Подписчики (дано)'!A:C,3,0)</f>
        <v>44371.527056873223</v>
      </c>
      <c r="F71186" s="7">
        <f t="shared" si="1112"/>
        <v>17</v>
      </c>
    </row>
    <row r="71187" spans="1:6" x14ac:dyDescent="0.3">
      <c r="A71187" s="7">
        <v>216545</v>
      </c>
      <c r="B71187" s="7">
        <v>257883</v>
      </c>
      <c r="C71187" s="64">
        <v>44373.722708822905</v>
      </c>
      <c r="D71187" s="7">
        <v>128523</v>
      </c>
      <c r="E71187" s="64">
        <f>VLOOKUP('Просмотры (дано)'!B71187,'Подписчики (дано)'!A:C,3,0)</f>
        <v>44372.790031410259</v>
      </c>
      <c r="F71187" s="7">
        <f t="shared" si="1112"/>
        <v>17</v>
      </c>
    </row>
    <row r="71188" spans="1:6" x14ac:dyDescent="0.3">
      <c r="A71188" s="7">
        <v>216547</v>
      </c>
      <c r="B71188" s="7">
        <v>65832</v>
      </c>
      <c r="C71188" s="64">
        <v>44373.723084142395</v>
      </c>
      <c r="D71188" s="7">
        <v>455878</v>
      </c>
      <c r="E71188" s="64">
        <f>VLOOKUP('Просмотры (дано)'!B71188,'Подписчики (дано)'!A:C,3,0)</f>
        <v>44345.80565616097</v>
      </c>
      <c r="F71188" s="7">
        <f t="shared" si="1112"/>
        <v>17</v>
      </c>
    </row>
    <row r="71189" spans="1:6" x14ac:dyDescent="0.3">
      <c r="A71189" s="7">
        <v>216549</v>
      </c>
      <c r="B71189" s="7">
        <v>80742</v>
      </c>
      <c r="C71189" s="64">
        <v>44373.723084142395</v>
      </c>
      <c r="D71189" s="7">
        <v>212741</v>
      </c>
      <c r="E71189" s="64">
        <f>VLOOKUP('Просмотры (дано)'!B71189,'Подписчики (дано)'!A:C,3,0)</f>
        <v>44343.635899002846</v>
      </c>
      <c r="F71189" s="7">
        <f t="shared" si="1112"/>
        <v>17</v>
      </c>
    </row>
    <row r="71190" spans="1:6" x14ac:dyDescent="0.3">
      <c r="A71190" s="7">
        <v>216553</v>
      </c>
      <c r="B71190" s="7">
        <v>242801</v>
      </c>
      <c r="C71190" s="64">
        <v>44373.723084142395</v>
      </c>
      <c r="D71190" s="7">
        <v>79957</v>
      </c>
      <c r="E71190" s="64">
        <f>VLOOKUP('Просмотры (дано)'!B71190,'Подписчики (дано)'!A:C,3,0)</f>
        <v>44372.747601780626</v>
      </c>
      <c r="F71190" s="7">
        <f t="shared" si="1112"/>
        <v>17</v>
      </c>
    </row>
    <row r="71191" spans="1:6" x14ac:dyDescent="0.3">
      <c r="A71191" s="7">
        <v>216557</v>
      </c>
      <c r="B71191" s="7">
        <v>258838</v>
      </c>
      <c r="C71191" s="64">
        <v>44373.723084142395</v>
      </c>
      <c r="D71191" s="7">
        <v>373732</v>
      </c>
      <c r="E71191" s="64">
        <f>VLOOKUP('Просмотры (дано)'!B71191,'Подписчики (дано)'!A:C,3,0)</f>
        <v>44342.82562400285</v>
      </c>
      <c r="F71191" s="7">
        <f t="shared" si="1112"/>
        <v>17</v>
      </c>
    </row>
    <row r="71192" spans="1:6" x14ac:dyDescent="0.3">
      <c r="A71192" s="7">
        <v>216560</v>
      </c>
      <c r="B71192" s="7">
        <v>291869</v>
      </c>
      <c r="C71192" s="64">
        <v>44373.723084142395</v>
      </c>
      <c r="D71192" s="7">
        <v>238134</v>
      </c>
      <c r="E71192" s="64">
        <f>VLOOKUP('Просмотры (дано)'!B71192,'Подписчики (дано)'!A:C,3,0)</f>
        <v>44289.030855056983</v>
      </c>
      <c r="F71192" s="7">
        <f t="shared" si="1112"/>
        <v>17</v>
      </c>
    </row>
    <row r="71193" spans="1:6" x14ac:dyDescent="0.3">
      <c r="A71193" s="7">
        <v>216562</v>
      </c>
      <c r="B71193" s="7">
        <v>165108</v>
      </c>
      <c r="C71193" s="64">
        <v>44373.723488673138</v>
      </c>
      <c r="D71193" s="7">
        <v>332256</v>
      </c>
      <c r="E71193" s="64">
        <f>VLOOKUP('Просмотры (дано)'!B71193,'Подписчики (дано)'!A:C,3,0)</f>
        <v>44373.026176103995</v>
      </c>
      <c r="F71193" s="7">
        <f t="shared" si="1112"/>
        <v>17</v>
      </c>
    </row>
    <row r="71194" spans="1:6" x14ac:dyDescent="0.3">
      <c r="A71194" s="7">
        <v>216566</v>
      </c>
      <c r="B71194" s="7">
        <v>253638</v>
      </c>
      <c r="C71194" s="64">
        <v>44373.723488673138</v>
      </c>
      <c r="D71194" s="7">
        <v>119655</v>
      </c>
      <c r="E71194" s="64">
        <f>VLOOKUP('Просмотры (дано)'!B71194,'Подписчики (дано)'!A:C,3,0)</f>
        <v>44373.167445334759</v>
      </c>
      <c r="F71194" s="7">
        <f t="shared" si="1112"/>
        <v>17</v>
      </c>
    </row>
    <row r="71195" spans="1:6" x14ac:dyDescent="0.3">
      <c r="A71195" s="7">
        <v>216567</v>
      </c>
      <c r="B71195" s="7">
        <v>5012</v>
      </c>
      <c r="C71195" s="64">
        <v>44373.723893203889</v>
      </c>
      <c r="D71195" s="7">
        <v>328928</v>
      </c>
      <c r="E71195" s="64">
        <f>VLOOKUP('Просмотры (дано)'!B71195,'Подписчики (дано)'!A:C,3,0)</f>
        <v>44315.582645512819</v>
      </c>
      <c r="F71195" s="7">
        <f t="shared" si="1112"/>
        <v>17</v>
      </c>
    </row>
    <row r="71196" spans="1:6" x14ac:dyDescent="0.3">
      <c r="A71196" s="7">
        <v>216572</v>
      </c>
      <c r="B71196" s="7">
        <v>248769</v>
      </c>
      <c r="C71196" s="64">
        <v>44373.723893203889</v>
      </c>
      <c r="D71196" s="7">
        <v>321129</v>
      </c>
      <c r="E71196" s="64">
        <f>VLOOKUP('Просмотры (дано)'!B71196,'Подписчики (дано)'!A:C,3,0)</f>
        <v>44343.043124857548</v>
      </c>
      <c r="F71196" s="7">
        <f t="shared" si="1112"/>
        <v>17</v>
      </c>
    </row>
    <row r="71197" spans="1:6" x14ac:dyDescent="0.3">
      <c r="A71197" s="7">
        <v>216574</v>
      </c>
      <c r="B71197" s="7">
        <v>128101</v>
      </c>
      <c r="C71197" s="64">
        <v>44373.724000000002</v>
      </c>
      <c r="D71197" s="7">
        <v>5151</v>
      </c>
      <c r="E71197" s="64">
        <f>VLOOKUP('Просмотры (дано)'!B71197,'Подписчики (дано)'!A:C,3,0)</f>
        <v>44369.388298753569</v>
      </c>
      <c r="F71197" s="7">
        <f t="shared" si="1112"/>
        <v>17</v>
      </c>
    </row>
    <row r="71198" spans="1:6" x14ac:dyDescent="0.3">
      <c r="A71198" s="7">
        <v>216577</v>
      </c>
      <c r="B71198" s="7">
        <v>134188</v>
      </c>
      <c r="C71198" s="64">
        <v>44373.724297734625</v>
      </c>
      <c r="D71198" s="7">
        <v>251574</v>
      </c>
      <c r="E71198" s="64">
        <f>VLOOKUP('Просмотры (дано)'!B71198,'Подписчики (дано)'!A:C,3,0)</f>
        <v>44372.322278596868</v>
      </c>
      <c r="F71198" s="7">
        <f t="shared" si="1112"/>
        <v>17</v>
      </c>
    </row>
    <row r="71199" spans="1:6" x14ac:dyDescent="0.3">
      <c r="A71199" s="7">
        <v>216580</v>
      </c>
      <c r="B71199" s="7">
        <v>185125</v>
      </c>
      <c r="C71199" s="64">
        <v>44373.724297734625</v>
      </c>
      <c r="D71199" s="7">
        <v>432277</v>
      </c>
      <c r="E71199" s="64">
        <f>VLOOKUP('Просмотры (дано)'!B71199,'Подписчики (дано)'!A:C,3,0)</f>
        <v>44344.558561253565</v>
      </c>
      <c r="F71199" s="7">
        <f t="shared" si="1112"/>
        <v>17</v>
      </c>
    </row>
    <row r="71200" spans="1:6" x14ac:dyDescent="0.3">
      <c r="A71200" s="7">
        <v>216583</v>
      </c>
      <c r="B71200" s="7">
        <v>210288</v>
      </c>
      <c r="C71200" s="64">
        <v>44373.724297734625</v>
      </c>
      <c r="D71200" s="7">
        <v>114185</v>
      </c>
      <c r="E71200" s="64">
        <f>VLOOKUP('Просмотры (дано)'!B71200,'Подписчики (дано)'!A:C,3,0)</f>
        <v>44313.614343589739</v>
      </c>
      <c r="F71200" s="7">
        <f t="shared" si="1112"/>
        <v>17</v>
      </c>
    </row>
    <row r="71201" spans="1:6" x14ac:dyDescent="0.3">
      <c r="A71201" s="7">
        <v>216588</v>
      </c>
      <c r="B71201" s="7">
        <v>270196</v>
      </c>
      <c r="C71201" s="64">
        <v>44373.724297734625</v>
      </c>
      <c r="D71201" s="7">
        <v>154256</v>
      </c>
      <c r="E71201" s="64">
        <f>VLOOKUP('Просмотры (дано)'!B71201,'Подписчики (дано)'!A:C,3,0)</f>
        <v>44373.214355519944</v>
      </c>
      <c r="F71201" s="7">
        <f t="shared" si="1112"/>
        <v>17</v>
      </c>
    </row>
    <row r="71202" spans="1:6" x14ac:dyDescent="0.3">
      <c r="A71202" s="7">
        <v>216593</v>
      </c>
      <c r="B71202" s="7">
        <v>156945</v>
      </c>
      <c r="C71202" s="64">
        <v>44373.724702265376</v>
      </c>
      <c r="D71202" s="7">
        <v>250679</v>
      </c>
      <c r="E71202" s="64">
        <f>VLOOKUP('Просмотры (дано)'!B71202,'Подписчики (дано)'!A:C,3,0)</f>
        <v>44308.495761004269</v>
      </c>
      <c r="F71202" s="7">
        <f t="shared" si="1112"/>
        <v>17</v>
      </c>
    </row>
    <row r="71203" spans="1:6" x14ac:dyDescent="0.3">
      <c r="A71203" s="7">
        <v>216595</v>
      </c>
      <c r="B71203" s="7">
        <v>254119</v>
      </c>
      <c r="C71203" s="64">
        <v>44373.724702265376</v>
      </c>
      <c r="D71203" s="7">
        <v>155428</v>
      </c>
      <c r="E71203" s="64">
        <f>VLOOKUP('Просмотры (дано)'!B71203,'Подписчики (дано)'!A:C,3,0)</f>
        <v>44373.237660612533</v>
      </c>
      <c r="F71203" s="7">
        <f t="shared" si="1112"/>
        <v>17</v>
      </c>
    </row>
    <row r="71204" spans="1:6" x14ac:dyDescent="0.3">
      <c r="A71204" s="7">
        <v>216599</v>
      </c>
      <c r="B71204" s="7">
        <v>338086</v>
      </c>
      <c r="C71204" s="64">
        <v>44373.724702265376</v>
      </c>
      <c r="D71204" s="7">
        <v>371795</v>
      </c>
      <c r="E71204" s="64">
        <f>VLOOKUP('Просмотры (дано)'!B71204,'Подписчики (дано)'!A:C,3,0)</f>
        <v>44302.929225178064</v>
      </c>
      <c r="F71204" s="7">
        <f t="shared" si="1112"/>
        <v>17</v>
      </c>
    </row>
    <row r="71205" spans="1:6" x14ac:dyDescent="0.3">
      <c r="A71205" s="7">
        <v>216602</v>
      </c>
      <c r="B71205" s="7">
        <v>8510</v>
      </c>
      <c r="C71205" s="64">
        <v>44373.725106796119</v>
      </c>
      <c r="D71205" s="7">
        <v>423730</v>
      </c>
      <c r="E71205" s="64">
        <f>VLOOKUP('Просмотры (дано)'!B71205,'Подписчики (дано)'!A:C,3,0)</f>
        <v>44372.546358012827</v>
      </c>
      <c r="F71205" s="7">
        <f t="shared" si="1112"/>
        <v>17</v>
      </c>
    </row>
    <row r="71206" spans="1:6" x14ac:dyDescent="0.3">
      <c r="A71206" s="7">
        <v>216603</v>
      </c>
      <c r="B71206" s="7">
        <v>3109</v>
      </c>
      <c r="C71206" s="64">
        <v>44373.725394451736</v>
      </c>
      <c r="D71206" s="7">
        <v>217497</v>
      </c>
      <c r="E71206" s="64">
        <f>VLOOKUP('Просмотры (дано)'!B71206,'Подписчики (дано)'!A:C,3,0)</f>
        <v>44350.713174928773</v>
      </c>
      <c r="F71206" s="7">
        <f t="shared" si="1112"/>
        <v>17</v>
      </c>
    </row>
    <row r="71207" spans="1:6" x14ac:dyDescent="0.3">
      <c r="A71207" s="7">
        <v>216604</v>
      </c>
      <c r="B71207" s="7">
        <v>153517</v>
      </c>
      <c r="C71207" s="64">
        <v>44373.725511326862</v>
      </c>
      <c r="D71207" s="7">
        <v>111368</v>
      </c>
      <c r="E71207" s="64">
        <f>VLOOKUP('Просмотры (дано)'!B71207,'Подписчики (дано)'!A:C,3,0)</f>
        <v>44372.480863105418</v>
      </c>
      <c r="F71207" s="7">
        <f t="shared" si="1112"/>
        <v>17</v>
      </c>
    </row>
    <row r="71208" spans="1:6" x14ac:dyDescent="0.3">
      <c r="A71208" s="7">
        <v>216606</v>
      </c>
      <c r="B71208" s="7">
        <v>190633</v>
      </c>
      <c r="C71208" s="64">
        <v>44373.725511326862</v>
      </c>
      <c r="D71208" s="7">
        <v>381626</v>
      </c>
      <c r="E71208" s="64">
        <f>VLOOKUP('Просмотры (дано)'!B71208,'Подписчики (дано)'!A:C,3,0)</f>
        <v>44372.289893874644</v>
      </c>
      <c r="F71208" s="7">
        <f t="shared" si="1112"/>
        <v>17</v>
      </c>
    </row>
    <row r="71209" spans="1:6" x14ac:dyDescent="0.3">
      <c r="A71209" s="7">
        <v>216611</v>
      </c>
      <c r="B71209" s="7">
        <v>198398</v>
      </c>
      <c r="C71209" s="64">
        <v>44373.725638599812</v>
      </c>
      <c r="D71209" s="7">
        <v>122982</v>
      </c>
      <c r="E71209" s="64">
        <f>VLOOKUP('Просмотры (дано)'!B71209,'Подписчики (дано)'!A:C,3,0)</f>
        <v>44343.265492307699</v>
      </c>
      <c r="F71209" s="7">
        <f t="shared" si="1112"/>
        <v>17</v>
      </c>
    </row>
    <row r="71210" spans="1:6" x14ac:dyDescent="0.3">
      <c r="A71210" s="7">
        <v>216615</v>
      </c>
      <c r="B71210" s="7">
        <v>183005</v>
      </c>
      <c r="C71210" s="64">
        <v>44373.725915857605</v>
      </c>
      <c r="D71210" s="7">
        <v>411922</v>
      </c>
      <c r="E71210" s="64">
        <f>VLOOKUP('Просмотры (дано)'!B71210,'Подписчики (дано)'!A:C,3,0)</f>
        <v>44342.223367948711</v>
      </c>
      <c r="F71210" s="7">
        <f t="shared" si="1112"/>
        <v>17</v>
      </c>
    </row>
    <row r="71211" spans="1:6" x14ac:dyDescent="0.3">
      <c r="A71211" s="7">
        <v>216619</v>
      </c>
      <c r="B71211" s="7">
        <v>126776</v>
      </c>
      <c r="C71211" s="64">
        <v>44373.726999999999</v>
      </c>
      <c r="D71211" s="7">
        <v>389756</v>
      </c>
      <c r="E71211" s="64">
        <f>VLOOKUP('Просмотры (дано)'!B71211,'Подписчики (дано)'!A:C,3,0)</f>
        <v>44373.226963853274</v>
      </c>
      <c r="F71211" s="7">
        <f t="shared" si="1112"/>
        <v>17</v>
      </c>
    </row>
    <row r="71212" spans="1:6" x14ac:dyDescent="0.3">
      <c r="A71212" s="7">
        <v>216620</v>
      </c>
      <c r="B71212" s="7">
        <v>25787</v>
      </c>
      <c r="C71212" s="64">
        <v>44373.727129449842</v>
      </c>
      <c r="D71212" s="7">
        <v>351192</v>
      </c>
      <c r="E71212" s="64">
        <f>VLOOKUP('Просмотры (дано)'!B71212,'Подписчики (дано)'!A:C,3,0)</f>
        <v>44372.949521937328</v>
      </c>
      <c r="F71212" s="7">
        <f t="shared" si="1112"/>
        <v>17</v>
      </c>
    </row>
    <row r="71213" spans="1:6" x14ac:dyDescent="0.3">
      <c r="A71213" s="7">
        <v>216622</v>
      </c>
      <c r="B71213" s="7">
        <v>261028</v>
      </c>
      <c r="C71213" s="64">
        <v>44373.727129449842</v>
      </c>
      <c r="D71213" s="7">
        <v>230507</v>
      </c>
      <c r="E71213" s="64">
        <f>VLOOKUP('Просмотры (дано)'!B71213,'Подписчики (дано)'!A:C,3,0)</f>
        <v>44373.399660398863</v>
      </c>
      <c r="F71213" s="7">
        <f t="shared" si="1112"/>
        <v>17</v>
      </c>
    </row>
    <row r="71214" spans="1:6" x14ac:dyDescent="0.3">
      <c r="A71214" s="7">
        <v>216625</v>
      </c>
      <c r="B71214" s="7">
        <v>267179</v>
      </c>
      <c r="C71214" s="64">
        <v>44373.727129449842</v>
      </c>
      <c r="D71214" s="7">
        <v>250679</v>
      </c>
      <c r="E71214" s="64">
        <f>VLOOKUP('Просмотры (дано)'!B71214,'Подписчики (дано)'!A:C,3,0)</f>
        <v>44309.010929522789</v>
      </c>
      <c r="F71214" s="7">
        <f t="shared" si="1112"/>
        <v>17</v>
      </c>
    </row>
    <row r="71215" spans="1:6" x14ac:dyDescent="0.3">
      <c r="A71215" s="7">
        <v>216628</v>
      </c>
      <c r="B71215" s="7">
        <v>74264</v>
      </c>
      <c r="C71215" s="64">
        <v>44373.727469710379</v>
      </c>
      <c r="D71215" s="7">
        <v>471403</v>
      </c>
      <c r="E71215" s="64">
        <f>VLOOKUP('Просмотры (дано)'!B71215,'Подписчики (дано)'!A:C,3,0)</f>
        <v>44372.33424989316</v>
      </c>
      <c r="F71215" s="7">
        <f t="shared" si="1112"/>
        <v>17</v>
      </c>
    </row>
    <row r="71216" spans="1:6" x14ac:dyDescent="0.3">
      <c r="A71216" s="7">
        <v>216631</v>
      </c>
      <c r="B71216" s="7">
        <v>85627</v>
      </c>
      <c r="C71216" s="64">
        <v>44373.728343042072</v>
      </c>
      <c r="D71216" s="7">
        <v>5509</v>
      </c>
      <c r="E71216" s="64">
        <f>VLOOKUP('Просмотры (дано)'!B71216,'Подписчики (дано)'!A:C,3,0)</f>
        <v>44372.339029522795</v>
      </c>
      <c r="F71216" s="7">
        <f t="shared" si="1112"/>
        <v>17</v>
      </c>
    </row>
    <row r="71217" spans="1:6" x14ac:dyDescent="0.3">
      <c r="A71217" s="7">
        <v>216636</v>
      </c>
      <c r="B71217" s="7">
        <v>78892</v>
      </c>
      <c r="C71217" s="64">
        <v>44373.728747572815</v>
      </c>
      <c r="D71217" s="7">
        <v>141421</v>
      </c>
      <c r="E71217" s="64">
        <f>VLOOKUP('Просмотры (дано)'!B71217,'Подписчики (дано)'!A:C,3,0)</f>
        <v>44371.530958974363</v>
      </c>
      <c r="F71217" s="7">
        <f t="shared" si="1112"/>
        <v>17</v>
      </c>
    </row>
    <row r="71218" spans="1:6" x14ac:dyDescent="0.3">
      <c r="A71218" s="7">
        <v>216641</v>
      </c>
      <c r="B71218" s="7">
        <v>186482</v>
      </c>
      <c r="C71218" s="64">
        <v>44373.728747572815</v>
      </c>
      <c r="D71218" s="7">
        <v>136025</v>
      </c>
      <c r="E71218" s="64">
        <f>VLOOKUP('Просмотры (дано)'!B71218,'Подписчики (дано)'!A:C,3,0)</f>
        <v>44369.535317948714</v>
      </c>
      <c r="F71218" s="7">
        <f t="shared" si="1112"/>
        <v>17</v>
      </c>
    </row>
    <row r="71219" spans="1:6" x14ac:dyDescent="0.3">
      <c r="A71219" s="7">
        <v>216646</v>
      </c>
      <c r="B71219" s="7">
        <v>20570</v>
      </c>
      <c r="C71219" s="64">
        <v>44373.729556634302</v>
      </c>
      <c r="D71219" s="7">
        <v>242077</v>
      </c>
      <c r="E71219" s="64">
        <f>VLOOKUP('Просмотры (дано)'!B71219,'Подписчики (дано)'!A:C,3,0)</f>
        <v>44371.846906339029</v>
      </c>
      <c r="F71219" s="7">
        <f t="shared" si="1112"/>
        <v>17</v>
      </c>
    </row>
    <row r="71220" spans="1:6" x14ac:dyDescent="0.3">
      <c r="A71220" s="7">
        <v>216651</v>
      </c>
      <c r="B71220" s="7">
        <v>266332</v>
      </c>
      <c r="C71220" s="64">
        <v>44373.729850154115</v>
      </c>
      <c r="D71220" s="7">
        <v>122902</v>
      </c>
      <c r="E71220" s="64">
        <f>VLOOKUP('Просмотры (дано)'!B71220,'Подписчики (дано)'!A:C,3,0)</f>
        <v>44372.967141844732</v>
      </c>
      <c r="F71220" s="7">
        <f t="shared" si="1112"/>
        <v>17</v>
      </c>
    </row>
    <row r="71221" spans="1:6" x14ac:dyDescent="0.3">
      <c r="A71221" s="7">
        <v>216653</v>
      </c>
      <c r="B71221" s="7">
        <v>323668</v>
      </c>
      <c r="C71221" s="64">
        <v>44373.730365695796</v>
      </c>
      <c r="D71221" s="7">
        <v>154228</v>
      </c>
      <c r="E71221" s="64">
        <f>VLOOKUP('Просмотры (дано)'!B71221,'Подписчики (дано)'!A:C,3,0)</f>
        <v>44372.786993447298</v>
      </c>
      <c r="F71221" s="7">
        <f t="shared" si="1112"/>
        <v>17</v>
      </c>
    </row>
    <row r="71222" spans="1:6" x14ac:dyDescent="0.3">
      <c r="A71222" s="7">
        <v>216655</v>
      </c>
      <c r="B71222" s="7">
        <v>270594</v>
      </c>
      <c r="C71222" s="64">
        <v>44373.73055207984</v>
      </c>
      <c r="D71222" s="7">
        <v>202914</v>
      </c>
      <c r="E71222" s="64">
        <f>VLOOKUP('Просмотры (дано)'!B71222,'Подписчики (дано)'!A:C,3,0)</f>
        <v>44346.075305056984</v>
      </c>
      <c r="F71222" s="7">
        <f t="shared" si="1112"/>
        <v>17</v>
      </c>
    </row>
    <row r="71223" spans="1:6" x14ac:dyDescent="0.3">
      <c r="A71223" s="7">
        <v>216660</v>
      </c>
      <c r="B71223" s="7">
        <v>289710</v>
      </c>
      <c r="C71223" s="64">
        <v>44373.730770226532</v>
      </c>
      <c r="D71223" s="7">
        <v>158978</v>
      </c>
      <c r="E71223" s="64">
        <f>VLOOKUP('Просмотры (дано)'!B71223,'Подписчики (дано)'!A:C,3,0)</f>
        <v>44312.510797578347</v>
      </c>
      <c r="F71223" s="7">
        <f t="shared" si="1112"/>
        <v>17</v>
      </c>
    </row>
    <row r="71224" spans="1:6" x14ac:dyDescent="0.3">
      <c r="A71224" s="7">
        <v>216662</v>
      </c>
      <c r="B71224" s="7">
        <v>297195</v>
      </c>
      <c r="C71224" s="64">
        <v>44373.731009857482</v>
      </c>
      <c r="D71224" s="7">
        <v>266175</v>
      </c>
      <c r="E71224" s="64">
        <f>VLOOKUP('Просмотры (дано)'!B71224,'Подписчики (дано)'!A:C,3,0)</f>
        <v>44315.482915633896</v>
      </c>
      <c r="F71224" s="7">
        <f t="shared" si="1112"/>
        <v>17</v>
      </c>
    </row>
    <row r="71225" spans="1:6" x14ac:dyDescent="0.3">
      <c r="A71225" s="7">
        <v>216665</v>
      </c>
      <c r="B71225" s="7">
        <v>206118</v>
      </c>
      <c r="C71225" s="64">
        <v>44373.731579288025</v>
      </c>
      <c r="D71225" s="7">
        <v>411922</v>
      </c>
      <c r="E71225" s="64">
        <f>VLOOKUP('Просмотры (дано)'!B71225,'Подписчики (дано)'!A:C,3,0)</f>
        <v>44373.232135612532</v>
      </c>
      <c r="F71225" s="7">
        <f t="shared" si="1112"/>
        <v>17</v>
      </c>
    </row>
    <row r="71226" spans="1:6" x14ac:dyDescent="0.3">
      <c r="A71226" s="7">
        <v>216670</v>
      </c>
      <c r="B71226" s="7">
        <v>247357</v>
      </c>
      <c r="C71226" s="64">
        <v>44373.731579288025</v>
      </c>
      <c r="D71226" s="7">
        <v>249345</v>
      </c>
      <c r="E71226" s="64">
        <f>VLOOKUP('Просмотры (дано)'!B71226,'Подписчики (дано)'!A:C,3,0)</f>
        <v>44345.706689494305</v>
      </c>
      <c r="F71226" s="7">
        <f t="shared" si="1112"/>
        <v>17</v>
      </c>
    </row>
    <row r="71227" spans="1:6" x14ac:dyDescent="0.3">
      <c r="A71227" s="7">
        <v>216672</v>
      </c>
      <c r="B71227" s="7">
        <v>301006</v>
      </c>
      <c r="C71227" s="64">
        <v>44373.731579288025</v>
      </c>
      <c r="D71227" s="7">
        <v>111368</v>
      </c>
      <c r="E71227" s="64">
        <f>VLOOKUP('Просмотры (дано)'!B71227,'Подписчики (дано)'!A:C,3,0)</f>
        <v>44331.759637891737</v>
      </c>
      <c r="F71227" s="7">
        <f t="shared" si="1112"/>
        <v>17</v>
      </c>
    </row>
    <row r="71228" spans="1:6" x14ac:dyDescent="0.3">
      <c r="A71228" s="7">
        <v>216676</v>
      </c>
      <c r="B71228" s="7">
        <v>319625</v>
      </c>
      <c r="C71228" s="64">
        <v>44373.731589709161</v>
      </c>
      <c r="D71228" s="7">
        <v>158978</v>
      </c>
      <c r="E71228" s="64">
        <f>VLOOKUP('Просмотры (дано)'!B71228,'Подписчики (дано)'!A:C,3,0)</f>
        <v>44354.108445227917</v>
      </c>
      <c r="F71228" s="7">
        <f t="shared" si="1112"/>
        <v>17</v>
      </c>
    </row>
    <row r="71229" spans="1:6" x14ac:dyDescent="0.3">
      <c r="A71229" s="7">
        <v>216680</v>
      </c>
      <c r="B71229" s="7">
        <v>188746</v>
      </c>
      <c r="C71229" s="64">
        <v>44373.731983818776</v>
      </c>
      <c r="D71229" s="7">
        <v>158978</v>
      </c>
      <c r="E71229" s="64">
        <f>VLOOKUP('Просмотры (дано)'!B71229,'Подписчики (дано)'!A:C,3,0)</f>
        <v>44323.603626317665</v>
      </c>
      <c r="F71229" s="7">
        <f t="shared" si="1112"/>
        <v>17</v>
      </c>
    </row>
    <row r="71230" spans="1:6" x14ac:dyDescent="0.3">
      <c r="A71230" s="7">
        <v>216682</v>
      </c>
      <c r="B71230" s="7">
        <v>216564</v>
      </c>
      <c r="C71230" s="64">
        <v>44373.731983818776</v>
      </c>
      <c r="D71230" s="7">
        <v>472330</v>
      </c>
      <c r="E71230" s="64">
        <f>VLOOKUP('Просмотры (дано)'!B71230,'Подписчики (дано)'!A:C,3,0)</f>
        <v>44371.811325320508</v>
      </c>
      <c r="F71230" s="7">
        <f t="shared" si="1112"/>
        <v>17</v>
      </c>
    </row>
    <row r="71231" spans="1:6" x14ac:dyDescent="0.3">
      <c r="A71231" s="7">
        <v>216686</v>
      </c>
      <c r="B71231" s="7">
        <v>348553</v>
      </c>
      <c r="C71231" s="64">
        <v>44373.731983818776</v>
      </c>
      <c r="D71231" s="7">
        <v>411922</v>
      </c>
      <c r="E71231" s="64">
        <f>VLOOKUP('Просмотры (дано)'!B71231,'Подписчики (дано)'!A:C,3,0)</f>
        <v>44344.055298539883</v>
      </c>
      <c r="F71231" s="7">
        <f t="shared" si="1112"/>
        <v>17</v>
      </c>
    </row>
    <row r="71232" spans="1:6" x14ac:dyDescent="0.3">
      <c r="A71232" s="7">
        <v>216691</v>
      </c>
      <c r="B71232" s="7">
        <v>113332</v>
      </c>
      <c r="C71232" s="64">
        <v>44373.732388349512</v>
      </c>
      <c r="D71232" s="7">
        <v>158978</v>
      </c>
      <c r="E71232" s="64">
        <f>VLOOKUP('Просмотры (дано)'!B71232,'Подписчики (дано)'!A:C,3,0)</f>
        <v>44358.737935363257</v>
      </c>
      <c r="F71232" s="7">
        <f t="shared" si="1112"/>
        <v>17</v>
      </c>
    </row>
    <row r="71233" spans="1:6" x14ac:dyDescent="0.3">
      <c r="A71233" s="7">
        <v>216693</v>
      </c>
      <c r="B71233" s="7">
        <v>248549</v>
      </c>
      <c r="C71233" s="64">
        <v>44373.733197411006</v>
      </c>
      <c r="D71233" s="7">
        <v>242428</v>
      </c>
      <c r="E71233" s="64">
        <f>VLOOKUP('Просмотры (дано)'!B71233,'Подписчики (дано)'!A:C,3,0)</f>
        <v>44341.339230519945</v>
      </c>
      <c r="F71233" s="7">
        <f t="shared" si="1112"/>
        <v>17</v>
      </c>
    </row>
    <row r="71234" spans="1:6" x14ac:dyDescent="0.3">
      <c r="A71234" s="7">
        <v>216697</v>
      </c>
      <c r="B71234" s="7">
        <v>92174</v>
      </c>
      <c r="C71234" s="64">
        <v>44373.73439741203</v>
      </c>
      <c r="D71234" s="7">
        <v>154256</v>
      </c>
      <c r="E71234" s="64">
        <f>VLOOKUP('Просмотры (дано)'!B71234,'Подписчики (дано)'!A:C,3,0)</f>
        <v>44348.158781659549</v>
      </c>
      <c r="F71234" s="7">
        <f t="shared" si="1112"/>
        <v>17</v>
      </c>
    </row>
    <row r="71235" spans="1:6" x14ac:dyDescent="0.3">
      <c r="A71235" s="7">
        <v>216701</v>
      </c>
      <c r="B71235" s="7">
        <v>47715</v>
      </c>
      <c r="C71235" s="64">
        <v>44373.734411003235</v>
      </c>
      <c r="D71235" s="7">
        <v>207760</v>
      </c>
      <c r="E71235" s="64">
        <f>VLOOKUP('Просмотры (дано)'!B71235,'Подписчики (дано)'!A:C,3,0)</f>
        <v>44300.189202279202</v>
      </c>
      <c r="F71235" s="7">
        <f t="shared" ref="F71235:F71298" si="1113">HOUR(C71235)</f>
        <v>17</v>
      </c>
    </row>
    <row r="71236" spans="1:6" x14ac:dyDescent="0.3">
      <c r="A71236" s="7">
        <v>216706</v>
      </c>
      <c r="B71236" s="7">
        <v>141573</v>
      </c>
      <c r="C71236" s="64">
        <v>44373.734411003235</v>
      </c>
      <c r="D71236" s="7">
        <v>214224</v>
      </c>
      <c r="E71236" s="64">
        <f>VLOOKUP('Просмотры (дано)'!B71236,'Подписчики (дано)'!A:C,3,0)</f>
        <v>44350.469199750718</v>
      </c>
      <c r="F71236" s="7">
        <f t="shared" si="1113"/>
        <v>17</v>
      </c>
    </row>
    <row r="71237" spans="1:6" x14ac:dyDescent="0.3">
      <c r="A71237" s="7">
        <v>216707</v>
      </c>
      <c r="B71237" s="7">
        <v>197724</v>
      </c>
      <c r="C71237" s="64">
        <v>44373.734815533986</v>
      </c>
      <c r="D71237" s="7">
        <v>181720</v>
      </c>
      <c r="E71237" s="64">
        <f>VLOOKUP('Просмотры (дано)'!B71237,'Подписчики (дано)'!A:C,3,0)</f>
        <v>44351.098155448715</v>
      </c>
      <c r="F71237" s="7">
        <f t="shared" si="1113"/>
        <v>17</v>
      </c>
    </row>
    <row r="71238" spans="1:6" x14ac:dyDescent="0.3">
      <c r="A71238" s="7">
        <v>216708</v>
      </c>
      <c r="B71238" s="7">
        <v>274985</v>
      </c>
      <c r="C71238" s="64">
        <v>44373.735624595465</v>
      </c>
      <c r="D71238" s="7">
        <v>396686</v>
      </c>
      <c r="E71238" s="64">
        <f>VLOOKUP('Просмотры (дано)'!B71238,'Подписчики (дано)'!A:C,3,0)</f>
        <v>44346.029578418806</v>
      </c>
      <c r="F71238" s="7">
        <f t="shared" si="1113"/>
        <v>17</v>
      </c>
    </row>
    <row r="71239" spans="1:6" x14ac:dyDescent="0.3">
      <c r="A71239" s="7">
        <v>216712</v>
      </c>
      <c r="B71239" s="7">
        <v>226924</v>
      </c>
      <c r="C71239" s="64">
        <v>44373.736029126216</v>
      </c>
      <c r="D71239" s="7">
        <v>155428</v>
      </c>
      <c r="E71239" s="64">
        <f>VLOOKUP('Просмотры (дано)'!B71239,'Подписчики (дано)'!A:C,3,0)</f>
        <v>44298.403569515671</v>
      </c>
      <c r="F71239" s="7">
        <f t="shared" si="1113"/>
        <v>17</v>
      </c>
    </row>
    <row r="71240" spans="1:6" x14ac:dyDescent="0.3">
      <c r="A71240" s="7">
        <v>216716</v>
      </c>
      <c r="B71240" s="7">
        <v>282391</v>
      </c>
      <c r="C71240" s="64">
        <v>44373.736655781729</v>
      </c>
      <c r="D71240" s="7">
        <v>190995</v>
      </c>
      <c r="E71240" s="64">
        <f>VLOOKUP('Просмотры (дано)'!B71240,'Подписчики (дано)'!A:C,3,0)</f>
        <v>44371.870401246437</v>
      </c>
      <c r="F71240" s="7">
        <f t="shared" si="1113"/>
        <v>17</v>
      </c>
    </row>
    <row r="71241" spans="1:6" x14ac:dyDescent="0.3">
      <c r="A71241" s="7">
        <v>216720</v>
      </c>
      <c r="B71241" s="7">
        <v>238863</v>
      </c>
      <c r="C71241" s="64">
        <v>44373.736838187702</v>
      </c>
      <c r="D71241" s="7">
        <v>112456</v>
      </c>
      <c r="E71241" s="64">
        <f>VLOOKUP('Просмотры (дано)'!B71241,'Подписчики (дано)'!A:C,3,0)</f>
        <v>44372.547594123935</v>
      </c>
      <c r="F71241" s="7">
        <f t="shared" si="1113"/>
        <v>17</v>
      </c>
    </row>
    <row r="71242" spans="1:6" x14ac:dyDescent="0.3">
      <c r="A71242" s="7">
        <v>216721</v>
      </c>
      <c r="B71242" s="7">
        <v>126556</v>
      </c>
      <c r="C71242" s="64">
        <v>44373.738051779932</v>
      </c>
      <c r="D71242" s="7">
        <v>250679</v>
      </c>
      <c r="E71242" s="64">
        <f>VLOOKUP('Просмотры (дано)'!B71242,'Подписчики (дано)'!A:C,3,0)</f>
        <v>44373.025447863256</v>
      </c>
      <c r="F71242" s="7">
        <f t="shared" si="1113"/>
        <v>17</v>
      </c>
    </row>
    <row r="71243" spans="1:6" x14ac:dyDescent="0.3">
      <c r="A71243" s="7">
        <v>216722</v>
      </c>
      <c r="B71243" s="7">
        <v>330083</v>
      </c>
      <c r="C71243" s="64">
        <v>44373.738364818266</v>
      </c>
      <c r="D71243" s="7">
        <v>411922</v>
      </c>
      <c r="E71243" s="64">
        <f>VLOOKUP('Просмотры (дано)'!B71243,'Подписчики (дано)'!A:C,3,0)</f>
        <v>44373.199829594021</v>
      </c>
      <c r="F71243" s="7">
        <f t="shared" si="1113"/>
        <v>17</v>
      </c>
    </row>
    <row r="71244" spans="1:6" x14ac:dyDescent="0.3">
      <c r="A71244" s="7">
        <v>216726</v>
      </c>
      <c r="B71244" s="7">
        <v>12988</v>
      </c>
      <c r="C71244" s="64">
        <v>44373.738456310683</v>
      </c>
      <c r="D71244" s="7">
        <v>351192</v>
      </c>
      <c r="E71244" s="64">
        <f>VLOOKUP('Просмотры (дано)'!B71244,'Подписчики (дано)'!A:C,3,0)</f>
        <v>44343.852477492881</v>
      </c>
      <c r="F71244" s="7">
        <f t="shared" si="1113"/>
        <v>17</v>
      </c>
    </row>
    <row r="71245" spans="1:6" x14ac:dyDescent="0.3">
      <c r="A71245" s="7">
        <v>216728</v>
      </c>
      <c r="B71245" s="7">
        <v>107528</v>
      </c>
      <c r="C71245" s="64">
        <v>44373.740074433663</v>
      </c>
      <c r="D71245" s="7">
        <v>155428</v>
      </c>
      <c r="E71245" s="64">
        <f>VLOOKUP('Просмотры (дано)'!B71245,'Подписчики (дано)'!A:C,3,0)</f>
        <v>44313.128386752142</v>
      </c>
      <c r="F71245" s="7">
        <f t="shared" si="1113"/>
        <v>17</v>
      </c>
    </row>
    <row r="71246" spans="1:6" x14ac:dyDescent="0.3">
      <c r="A71246" s="7">
        <v>216733</v>
      </c>
      <c r="B71246" s="7">
        <v>152948</v>
      </c>
      <c r="C71246" s="64">
        <v>44373.740074433663</v>
      </c>
      <c r="D71246" s="7">
        <v>363218</v>
      </c>
      <c r="E71246" s="64">
        <f>VLOOKUP('Просмотры (дано)'!B71246,'Подписчики (дано)'!A:C,3,0)</f>
        <v>44344.705494871792</v>
      </c>
      <c r="F71246" s="7">
        <f t="shared" si="1113"/>
        <v>17</v>
      </c>
    </row>
    <row r="71247" spans="1:6" x14ac:dyDescent="0.3">
      <c r="A71247" s="7">
        <v>216737</v>
      </c>
      <c r="B71247" s="7">
        <v>252648</v>
      </c>
      <c r="C71247" s="64">
        <v>44373.740478964399</v>
      </c>
      <c r="D71247" s="7">
        <v>262099</v>
      </c>
      <c r="E71247" s="64">
        <f>VLOOKUP('Просмотры (дано)'!B71247,'Подписчики (дано)'!A:C,3,0)</f>
        <v>44368.384958974362</v>
      </c>
      <c r="F71247" s="7">
        <f t="shared" si="1113"/>
        <v>17</v>
      </c>
    </row>
    <row r="71248" spans="1:6" x14ac:dyDescent="0.3">
      <c r="A71248" s="7">
        <v>216739</v>
      </c>
      <c r="B71248" s="7">
        <v>162363</v>
      </c>
      <c r="C71248" s="64">
        <v>44373.740883495142</v>
      </c>
      <c r="D71248" s="7">
        <v>396686</v>
      </c>
      <c r="E71248" s="64">
        <f>VLOOKUP('Просмотры (дано)'!B71248,'Подписчики (дано)'!A:C,3,0)</f>
        <v>44373.433810398863</v>
      </c>
      <c r="F71248" s="7">
        <f t="shared" si="1113"/>
        <v>17</v>
      </c>
    </row>
    <row r="71249" spans="1:6" x14ac:dyDescent="0.3">
      <c r="A71249" s="7">
        <v>216742</v>
      </c>
      <c r="B71249" s="7">
        <v>157331</v>
      </c>
      <c r="C71249" s="64">
        <v>44373.741294595173</v>
      </c>
      <c r="D71249" s="7">
        <v>180863</v>
      </c>
      <c r="E71249" s="64">
        <f>VLOOKUP('Просмотры (дано)'!B71249,'Подписчики (дано)'!A:C,3,0)</f>
        <v>44372.321480911683</v>
      </c>
      <c r="F71249" s="7">
        <f t="shared" si="1113"/>
        <v>17</v>
      </c>
    </row>
    <row r="71250" spans="1:6" x14ac:dyDescent="0.3">
      <c r="A71250" s="7">
        <v>216747</v>
      </c>
      <c r="B71250" s="7">
        <v>259655</v>
      </c>
      <c r="C71250" s="64">
        <v>44373.741692556636</v>
      </c>
      <c r="D71250" s="7">
        <v>429449</v>
      </c>
      <c r="E71250" s="64">
        <f>VLOOKUP('Просмотры (дано)'!B71250,'Подписчики (дано)'!A:C,3,0)</f>
        <v>44371.87273596866</v>
      </c>
      <c r="F71250" s="7">
        <f t="shared" si="1113"/>
        <v>17</v>
      </c>
    </row>
    <row r="71251" spans="1:6" x14ac:dyDescent="0.3">
      <c r="A71251" s="7">
        <v>216749</v>
      </c>
      <c r="B71251" s="7">
        <v>326784</v>
      </c>
      <c r="C71251" s="64">
        <v>44373.741692556636</v>
      </c>
      <c r="D71251" s="7">
        <v>335810</v>
      </c>
      <c r="E71251" s="64">
        <f>VLOOKUP('Просмотры (дано)'!B71251,'Подписчики (дано)'!A:C,3,0)</f>
        <v>44301.307649643873</v>
      </c>
      <c r="F71251" s="7">
        <f t="shared" si="1113"/>
        <v>17</v>
      </c>
    </row>
    <row r="71252" spans="1:6" x14ac:dyDescent="0.3">
      <c r="A71252" s="7">
        <v>216751</v>
      </c>
      <c r="B71252" s="7">
        <v>219573</v>
      </c>
      <c r="C71252" s="64">
        <v>44373.742097087379</v>
      </c>
      <c r="D71252" s="7">
        <v>21760</v>
      </c>
      <c r="E71252" s="64">
        <f>VLOOKUP('Просмотры (дано)'!B71252,'Подписчики (дано)'!A:C,3,0)</f>
        <v>44373.644794907406</v>
      </c>
      <c r="F71252" s="7">
        <f t="shared" si="1113"/>
        <v>17</v>
      </c>
    </row>
    <row r="71253" spans="1:6" x14ac:dyDescent="0.3">
      <c r="A71253" s="7">
        <v>216752</v>
      </c>
      <c r="B71253" s="7">
        <v>75778</v>
      </c>
      <c r="C71253" s="64">
        <v>44373.742501618122</v>
      </c>
      <c r="D71253" s="7">
        <v>182191</v>
      </c>
      <c r="E71253" s="64">
        <f>VLOOKUP('Просмотры (дано)'!B71253,'Подписчики (дано)'!A:C,3,0)</f>
        <v>44308.74075224359</v>
      </c>
      <c r="F71253" s="7">
        <f t="shared" si="1113"/>
        <v>17</v>
      </c>
    </row>
    <row r="71254" spans="1:6" x14ac:dyDescent="0.3">
      <c r="A71254" s="7">
        <v>216754</v>
      </c>
      <c r="B71254" s="7">
        <v>311002</v>
      </c>
      <c r="C71254" s="64">
        <v>44373.742501618122</v>
      </c>
      <c r="D71254" s="7">
        <v>227775</v>
      </c>
      <c r="E71254" s="64">
        <f>VLOOKUP('Просмотры (дано)'!B71254,'Подписчики (дано)'!A:C,3,0)</f>
        <v>44319.395300676646</v>
      </c>
      <c r="F71254" s="7">
        <f t="shared" si="1113"/>
        <v>17</v>
      </c>
    </row>
    <row r="71255" spans="1:6" x14ac:dyDescent="0.3">
      <c r="A71255" s="7">
        <v>216757</v>
      </c>
      <c r="B71255" s="7">
        <v>105808</v>
      </c>
      <c r="C71255" s="64">
        <v>44373.742906148866</v>
      </c>
      <c r="D71255" s="7">
        <v>463342</v>
      </c>
      <c r="E71255" s="64">
        <f>VLOOKUP('Просмотры (дано)'!B71255,'Подписчики (дано)'!A:C,3,0)</f>
        <v>44318.463874964385</v>
      </c>
      <c r="F71255" s="7">
        <f t="shared" si="1113"/>
        <v>17</v>
      </c>
    </row>
    <row r="71256" spans="1:6" x14ac:dyDescent="0.3">
      <c r="A71256" s="7">
        <v>216758</v>
      </c>
      <c r="B71256" s="7">
        <v>301269</v>
      </c>
      <c r="C71256" s="64">
        <v>44373.743310679609</v>
      </c>
      <c r="D71256" s="7">
        <v>425786</v>
      </c>
      <c r="E71256" s="64">
        <f>VLOOKUP('Просмотры (дано)'!B71256,'Подписчики (дано)'!A:C,3,0)</f>
        <v>44372.549364031343</v>
      </c>
      <c r="F71256" s="7">
        <f t="shared" si="1113"/>
        <v>17</v>
      </c>
    </row>
    <row r="71257" spans="1:6" x14ac:dyDescent="0.3">
      <c r="A71257" s="7">
        <v>216762</v>
      </c>
      <c r="B71257" s="7">
        <v>327941</v>
      </c>
      <c r="C71257" s="64">
        <v>44373.743715210352</v>
      </c>
      <c r="D71257" s="7">
        <v>26829</v>
      </c>
      <c r="E71257" s="64">
        <f>VLOOKUP('Просмотры (дано)'!B71257,'Подписчики (дано)'!A:C,3,0)</f>
        <v>44372.576369123934</v>
      </c>
      <c r="F71257" s="7">
        <f t="shared" si="1113"/>
        <v>17</v>
      </c>
    </row>
    <row r="71258" spans="1:6" x14ac:dyDescent="0.3">
      <c r="A71258" s="7">
        <v>216765</v>
      </c>
      <c r="B71258" s="7">
        <v>31504</v>
      </c>
      <c r="C71258" s="64">
        <v>44373.744119741103</v>
      </c>
      <c r="D71258" s="7">
        <v>274569</v>
      </c>
      <c r="E71258" s="64">
        <f>VLOOKUP('Просмотры (дано)'!B71258,'Подписчики (дано)'!A:C,3,0)</f>
        <v>44352.657968660969</v>
      </c>
      <c r="F71258" s="7">
        <f t="shared" si="1113"/>
        <v>17</v>
      </c>
    </row>
    <row r="71259" spans="1:6" x14ac:dyDescent="0.3">
      <c r="A71259" s="7">
        <v>216770</v>
      </c>
      <c r="B71259" s="7">
        <v>53569</v>
      </c>
      <c r="C71259" s="64">
        <v>44373.744804223759</v>
      </c>
      <c r="D71259" s="7">
        <v>76405</v>
      </c>
      <c r="E71259" s="64">
        <f>VLOOKUP('Просмотры (дано)'!B71259,'Подписчики (дано)'!A:C,3,0)</f>
        <v>44366.541941132476</v>
      </c>
      <c r="F71259" s="7">
        <f t="shared" si="1113"/>
        <v>17</v>
      </c>
    </row>
    <row r="71260" spans="1:6" x14ac:dyDescent="0.3">
      <c r="A71260" s="7">
        <v>216772</v>
      </c>
      <c r="B71260" s="7">
        <v>249980</v>
      </c>
      <c r="C71260" s="64">
        <v>44373.744928802589</v>
      </c>
      <c r="D71260" s="7">
        <v>126642</v>
      </c>
      <c r="E71260" s="64">
        <f>VLOOKUP('Просмотры (дано)'!B71260,'Подписчики (дано)'!A:C,3,0)</f>
        <v>44372.079645940175</v>
      </c>
      <c r="F71260" s="7">
        <f t="shared" si="1113"/>
        <v>17</v>
      </c>
    </row>
    <row r="71261" spans="1:6" x14ac:dyDescent="0.3">
      <c r="A71261" s="7">
        <v>216777</v>
      </c>
      <c r="B71261" s="7">
        <v>171042</v>
      </c>
      <c r="C71261" s="64">
        <v>44373.744956816307</v>
      </c>
      <c r="D71261" s="7">
        <v>62570</v>
      </c>
      <c r="E71261" s="64">
        <f>VLOOKUP('Просмотры (дано)'!B71261,'Подписчики (дано)'!A:C,3,0)</f>
        <v>44371.843677884615</v>
      </c>
      <c r="F71261" s="7">
        <f t="shared" si="1113"/>
        <v>17</v>
      </c>
    </row>
    <row r="71262" spans="1:6" x14ac:dyDescent="0.3">
      <c r="A71262" s="7">
        <v>216781</v>
      </c>
      <c r="B71262" s="7">
        <v>10814</v>
      </c>
      <c r="C71262" s="64">
        <v>44373.745262001401</v>
      </c>
      <c r="D71262" s="7">
        <v>382716</v>
      </c>
      <c r="E71262" s="64">
        <f>VLOOKUP('Просмотры (дано)'!B71262,'Подписчики (дано)'!A:C,3,0)</f>
        <v>44344.431010576918</v>
      </c>
      <c r="F71262" s="7">
        <f t="shared" si="1113"/>
        <v>17</v>
      </c>
    </row>
    <row r="71263" spans="1:6" x14ac:dyDescent="0.3">
      <c r="A71263" s="7">
        <v>216784</v>
      </c>
      <c r="B71263" s="7">
        <v>206539</v>
      </c>
      <c r="C71263" s="64">
        <v>44373.745333333332</v>
      </c>
      <c r="D71263" s="7">
        <v>6475</v>
      </c>
      <c r="E71263" s="64">
        <f>VLOOKUP('Просмотры (дано)'!B71263,'Подписчики (дано)'!A:C,3,0)</f>
        <v>44342.224688319082</v>
      </c>
      <c r="F71263" s="7">
        <f t="shared" si="1113"/>
        <v>17</v>
      </c>
    </row>
    <row r="71264" spans="1:6" x14ac:dyDescent="0.3">
      <c r="A71264" s="7">
        <v>216789</v>
      </c>
      <c r="B71264" s="7">
        <v>327909</v>
      </c>
      <c r="C71264" s="64">
        <v>44373.745333333332</v>
      </c>
      <c r="D71264" s="7">
        <v>128523</v>
      </c>
      <c r="E71264" s="64">
        <f>VLOOKUP('Просмотры (дано)'!B71264,'Подписчики (дано)'!A:C,3,0)</f>
        <v>44371.812781801993</v>
      </c>
      <c r="F71264" s="7">
        <f t="shared" si="1113"/>
        <v>17</v>
      </c>
    </row>
    <row r="71265" spans="1:6" x14ac:dyDescent="0.3">
      <c r="A71265" s="7">
        <v>216790</v>
      </c>
      <c r="B71265" s="7">
        <v>338471</v>
      </c>
      <c r="C71265" s="64">
        <v>44373.745333333332</v>
      </c>
      <c r="D71265" s="7">
        <v>158978</v>
      </c>
      <c r="E71265" s="64">
        <f>VLOOKUP('Просмотры (дано)'!B71265,'Подписчики (дано)'!A:C,3,0)</f>
        <v>44372.999827955842</v>
      </c>
      <c r="F71265" s="7">
        <f t="shared" si="1113"/>
        <v>17</v>
      </c>
    </row>
    <row r="71266" spans="1:6" x14ac:dyDescent="0.3">
      <c r="A71266" s="7">
        <v>216793</v>
      </c>
      <c r="B71266" s="7">
        <v>325389</v>
      </c>
      <c r="C71266" s="64">
        <v>44373.745737864076</v>
      </c>
      <c r="D71266" s="7">
        <v>154256</v>
      </c>
      <c r="E71266" s="64">
        <f>VLOOKUP('Просмотры (дано)'!B71266,'Подписчики (дано)'!A:C,3,0)</f>
        <v>44343.399558938749</v>
      </c>
      <c r="F71266" s="7">
        <f t="shared" si="1113"/>
        <v>17</v>
      </c>
    </row>
    <row r="71267" spans="1:6" x14ac:dyDescent="0.3">
      <c r="A71267" s="7">
        <v>216796</v>
      </c>
      <c r="B71267" s="7">
        <v>150018</v>
      </c>
      <c r="C71267" s="64">
        <v>44373.746024964137</v>
      </c>
      <c r="D71267" s="7">
        <v>62570</v>
      </c>
      <c r="E71267" s="64">
        <f>VLOOKUP('Просмотры (дано)'!B71267,'Подписчики (дано)'!A:C,3,0)</f>
        <v>44313.457366346156</v>
      </c>
      <c r="F71267" s="7">
        <f t="shared" si="1113"/>
        <v>17</v>
      </c>
    </row>
    <row r="71268" spans="1:6" x14ac:dyDescent="0.3">
      <c r="A71268" s="7">
        <v>216800</v>
      </c>
      <c r="B71268" s="7">
        <v>233585</v>
      </c>
      <c r="C71268" s="64">
        <v>44373.747760517799</v>
      </c>
      <c r="D71268" s="7">
        <v>182191</v>
      </c>
      <c r="E71268" s="64">
        <f>VLOOKUP('Просмотры (дано)'!B71268,'Подписчики (дано)'!A:C,3,0)</f>
        <v>44342.140641773505</v>
      </c>
      <c r="F71268" s="7">
        <f t="shared" si="1113"/>
        <v>17</v>
      </c>
    </row>
    <row r="71269" spans="1:6" x14ac:dyDescent="0.3">
      <c r="A71269" s="7">
        <v>216805</v>
      </c>
      <c r="B71269" s="7">
        <v>264305</v>
      </c>
      <c r="C71269" s="64">
        <v>44373.747760517799</v>
      </c>
      <c r="D71269" s="7">
        <v>112334</v>
      </c>
      <c r="E71269" s="64">
        <f>VLOOKUP('Просмотры (дано)'!B71269,'Подписчики (дано)'!A:C,3,0)</f>
        <v>44302.703497151</v>
      </c>
      <c r="F71269" s="7">
        <f t="shared" si="1113"/>
        <v>17</v>
      </c>
    </row>
    <row r="71270" spans="1:6" x14ac:dyDescent="0.3">
      <c r="A71270" s="7">
        <v>216806</v>
      </c>
      <c r="B71270" s="7">
        <v>4240</v>
      </c>
      <c r="C71270" s="64">
        <v>44373.74816504855</v>
      </c>
      <c r="D71270" s="7">
        <v>158978</v>
      </c>
      <c r="E71270" s="64">
        <f>VLOOKUP('Просмотры (дано)'!B71270,'Подписчики (дано)'!A:C,3,0)</f>
        <v>44323.1238284188</v>
      </c>
      <c r="F71270" s="7">
        <f t="shared" si="1113"/>
        <v>17</v>
      </c>
    </row>
    <row r="71271" spans="1:6" x14ac:dyDescent="0.3">
      <c r="A71271" s="7">
        <v>216809</v>
      </c>
      <c r="B71271" s="7">
        <v>20565</v>
      </c>
      <c r="C71271" s="64">
        <v>44373.748374889372</v>
      </c>
      <c r="D71271" s="7">
        <v>180863</v>
      </c>
      <c r="E71271" s="64">
        <f>VLOOKUP('Просмотры (дано)'!B71271,'Подписчики (дано)'!A:C,3,0)</f>
        <v>44342.583518198007</v>
      </c>
      <c r="F71271" s="7">
        <f t="shared" si="1113"/>
        <v>17</v>
      </c>
    </row>
    <row r="71272" spans="1:6" x14ac:dyDescent="0.3">
      <c r="A71272" s="7">
        <v>216812</v>
      </c>
      <c r="B71272" s="7">
        <v>103818</v>
      </c>
      <c r="C71272" s="64">
        <v>44373.748569579286</v>
      </c>
      <c r="D71272" s="7">
        <v>244574</v>
      </c>
      <c r="E71272" s="64">
        <f>VLOOKUP('Просмотры (дано)'!B71272,'Подписчики (дано)'!A:C,3,0)</f>
        <v>44371.949386289176</v>
      </c>
      <c r="F71272" s="7">
        <f t="shared" si="1113"/>
        <v>17</v>
      </c>
    </row>
    <row r="71273" spans="1:6" x14ac:dyDescent="0.3">
      <c r="A71273" s="7">
        <v>216813</v>
      </c>
      <c r="B71273" s="7">
        <v>283717</v>
      </c>
      <c r="C71273" s="64">
        <v>44373.748569579286</v>
      </c>
      <c r="D71273" s="7">
        <v>182191</v>
      </c>
      <c r="E71273" s="64">
        <f>VLOOKUP('Просмотры (дано)'!B71273,'Подписчики (дано)'!A:C,3,0)</f>
        <v>44372.479787428776</v>
      </c>
      <c r="F71273" s="7">
        <f t="shared" si="1113"/>
        <v>17</v>
      </c>
    </row>
    <row r="71274" spans="1:6" x14ac:dyDescent="0.3">
      <c r="A71274" s="7">
        <v>216815</v>
      </c>
      <c r="B71274" s="7">
        <v>31043</v>
      </c>
      <c r="C71274" s="64">
        <v>44373.748974110029</v>
      </c>
      <c r="D71274" s="7">
        <v>105200</v>
      </c>
      <c r="E71274" s="64">
        <f>VLOOKUP('Просмотры (дано)'!B71274,'Подписчики (дано)'!A:C,3,0)</f>
        <v>44372.815792984329</v>
      </c>
      <c r="F71274" s="7">
        <f t="shared" si="1113"/>
        <v>17</v>
      </c>
    </row>
    <row r="71275" spans="1:6" x14ac:dyDescent="0.3">
      <c r="A71275" s="7">
        <v>216817</v>
      </c>
      <c r="B71275" s="7">
        <v>95749</v>
      </c>
      <c r="C71275" s="64">
        <v>44373.748974110029</v>
      </c>
      <c r="D71275" s="7">
        <v>336616</v>
      </c>
      <c r="E71275" s="64">
        <f>VLOOKUP('Просмотры (дано)'!B71275,'Подписчики (дано)'!A:C,3,0)</f>
        <v>44290.68324953704</v>
      </c>
      <c r="F71275" s="7">
        <f t="shared" si="1113"/>
        <v>17</v>
      </c>
    </row>
    <row r="71276" spans="1:6" x14ac:dyDescent="0.3">
      <c r="A71276" s="7">
        <v>216819</v>
      </c>
      <c r="B71276" s="7">
        <v>102169</v>
      </c>
      <c r="C71276" s="64">
        <v>44373.749783171523</v>
      </c>
      <c r="D71276" s="7">
        <v>62068</v>
      </c>
      <c r="E71276" s="64">
        <f>VLOOKUP('Просмотры (дано)'!B71276,'Подписчики (дано)'!A:C,3,0)</f>
        <v>44354.05958582621</v>
      </c>
      <c r="F71276" s="7">
        <f t="shared" si="1113"/>
        <v>17</v>
      </c>
    </row>
    <row r="71277" spans="1:6" x14ac:dyDescent="0.3">
      <c r="A71277" s="7">
        <v>216823</v>
      </c>
      <c r="B71277" s="7">
        <v>285554</v>
      </c>
      <c r="C71277" s="64">
        <v>44373.749783171523</v>
      </c>
      <c r="D71277" s="7">
        <v>157871</v>
      </c>
      <c r="E71277" s="64">
        <f>VLOOKUP('Просмотры (дано)'!B71277,'Подписчики (дано)'!A:C,3,0)</f>
        <v>44310.967149252137</v>
      </c>
      <c r="F71277" s="7">
        <f t="shared" si="1113"/>
        <v>17</v>
      </c>
    </row>
    <row r="71278" spans="1:6" x14ac:dyDescent="0.3">
      <c r="A71278" s="7">
        <v>216824</v>
      </c>
      <c r="B71278" s="7">
        <v>111924</v>
      </c>
      <c r="C71278" s="64">
        <v>44373.751401294503</v>
      </c>
      <c r="D71278" s="7">
        <v>63666</v>
      </c>
      <c r="E71278" s="64">
        <f>VLOOKUP('Просмотры (дано)'!B71278,'Подписчики (дано)'!A:C,3,0)</f>
        <v>44346.635954095444</v>
      </c>
      <c r="F71278" s="7">
        <f t="shared" si="1113"/>
        <v>18</v>
      </c>
    </row>
    <row r="71279" spans="1:6" x14ac:dyDescent="0.3">
      <c r="A71279" s="7">
        <v>216828</v>
      </c>
      <c r="B71279" s="7">
        <v>211930</v>
      </c>
      <c r="C71279" s="64">
        <v>44373.751401294503</v>
      </c>
      <c r="D71279" s="7">
        <v>8501</v>
      </c>
      <c r="E71279" s="64">
        <f>VLOOKUP('Просмотры (дано)'!B71279,'Подписчики (дано)'!A:C,3,0)</f>
        <v>44341.964572542733</v>
      </c>
      <c r="F71279" s="7">
        <f t="shared" si="1113"/>
        <v>18</v>
      </c>
    </row>
    <row r="71280" spans="1:6" x14ac:dyDescent="0.3">
      <c r="A71280" s="7">
        <v>216832</v>
      </c>
      <c r="B71280" s="7">
        <v>312284</v>
      </c>
      <c r="C71280" s="64">
        <v>44373.751401294503</v>
      </c>
      <c r="D71280" s="7">
        <v>439981</v>
      </c>
      <c r="E71280" s="64">
        <f>VLOOKUP('Просмотры (дано)'!B71280,'Подписчики (дано)'!A:C,3,0)</f>
        <v>44315.196856410257</v>
      </c>
      <c r="F71280" s="7">
        <f t="shared" si="1113"/>
        <v>18</v>
      </c>
    </row>
    <row r="71281" spans="1:6" x14ac:dyDescent="0.3">
      <c r="A71281" s="7">
        <v>216837</v>
      </c>
      <c r="B71281" s="7">
        <v>198456</v>
      </c>
      <c r="C71281" s="64">
        <v>44373.75179296243</v>
      </c>
      <c r="D71281" s="7">
        <v>76405</v>
      </c>
      <c r="E71281" s="64">
        <f>VLOOKUP('Просмотры (дано)'!B71281,'Подписчики (дано)'!A:C,3,0)</f>
        <v>44370.425351032762</v>
      </c>
      <c r="F71281" s="7">
        <f t="shared" si="1113"/>
        <v>18</v>
      </c>
    </row>
    <row r="71282" spans="1:6" x14ac:dyDescent="0.3">
      <c r="A71282" s="7">
        <v>216841</v>
      </c>
      <c r="B71282" s="7">
        <v>198264</v>
      </c>
      <c r="C71282" s="64">
        <v>44373.751805825239</v>
      </c>
      <c r="D71282" s="7">
        <v>230507</v>
      </c>
      <c r="E71282" s="64">
        <f>VLOOKUP('Просмотры (дано)'!B71282,'Подписчики (дано)'!A:C,3,0)</f>
        <v>44373.210667094019</v>
      </c>
      <c r="F71282" s="7">
        <f t="shared" si="1113"/>
        <v>18</v>
      </c>
    </row>
    <row r="71283" spans="1:6" x14ac:dyDescent="0.3">
      <c r="A71283" s="7">
        <v>216845</v>
      </c>
      <c r="B71283" s="7">
        <v>99586</v>
      </c>
      <c r="C71283" s="64">
        <v>44373.751884517958</v>
      </c>
      <c r="D71283" s="7">
        <v>40892</v>
      </c>
      <c r="E71283" s="64">
        <f>VLOOKUP('Просмотры (дано)'!B71283,'Подписчики (дано)'!A:C,3,0)</f>
        <v>44345.4943210114</v>
      </c>
      <c r="F71283" s="7">
        <f t="shared" si="1113"/>
        <v>18</v>
      </c>
    </row>
    <row r="71284" spans="1:6" x14ac:dyDescent="0.3">
      <c r="A71284" s="7">
        <v>216846</v>
      </c>
      <c r="B71284" s="7">
        <v>160374</v>
      </c>
      <c r="C71284" s="64">
        <v>44373.75221035599</v>
      </c>
      <c r="D71284" s="7">
        <v>203197</v>
      </c>
      <c r="E71284" s="64">
        <f>VLOOKUP('Просмотры (дано)'!B71284,'Подписчики (дано)'!A:C,3,0)</f>
        <v>44301.652376745013</v>
      </c>
      <c r="F71284" s="7">
        <f t="shared" si="1113"/>
        <v>18</v>
      </c>
    </row>
    <row r="71285" spans="1:6" x14ac:dyDescent="0.3">
      <c r="A71285" s="7">
        <v>216848</v>
      </c>
      <c r="B71285" s="7">
        <v>30086</v>
      </c>
      <c r="C71285" s="64">
        <v>44373.752769554732</v>
      </c>
      <c r="D71285" s="7">
        <v>387595</v>
      </c>
      <c r="E71285" s="64">
        <f>VLOOKUP('Просмотры (дано)'!B71285,'Подписчики (дано)'!A:C,3,0)</f>
        <v>44344.023262678071</v>
      </c>
      <c r="F71285" s="7">
        <f t="shared" si="1113"/>
        <v>18</v>
      </c>
    </row>
    <row r="71286" spans="1:6" x14ac:dyDescent="0.3">
      <c r="A71286" s="7">
        <v>216853</v>
      </c>
      <c r="B71286" s="7">
        <v>225140</v>
      </c>
      <c r="C71286" s="64">
        <v>44373.753019417476</v>
      </c>
      <c r="D71286" s="7">
        <v>347393</v>
      </c>
      <c r="E71286" s="64">
        <f>VLOOKUP('Просмотры (дано)'!B71286,'Подписчики (дано)'!A:C,3,0)</f>
        <v>44371.477703205128</v>
      </c>
      <c r="F71286" s="7">
        <f t="shared" si="1113"/>
        <v>18</v>
      </c>
    </row>
    <row r="71287" spans="1:6" x14ac:dyDescent="0.3">
      <c r="A71287" s="7">
        <v>216858</v>
      </c>
      <c r="B71287" s="7">
        <v>60198</v>
      </c>
      <c r="C71287" s="64">
        <v>44373.753423948219</v>
      </c>
      <c r="D71287" s="7">
        <v>411922</v>
      </c>
      <c r="E71287" s="64">
        <f>VLOOKUP('Просмотры (дано)'!B71287,'Подписчики (дано)'!A:C,3,0)</f>
        <v>44316.24035829772</v>
      </c>
      <c r="F71287" s="7">
        <f t="shared" si="1113"/>
        <v>18</v>
      </c>
    </row>
    <row r="71288" spans="1:6" x14ac:dyDescent="0.3">
      <c r="A71288" s="7">
        <v>216859</v>
      </c>
      <c r="B71288" s="7">
        <v>188381</v>
      </c>
      <c r="C71288" s="64">
        <v>44373.753828478963</v>
      </c>
      <c r="D71288" s="7">
        <v>140775</v>
      </c>
      <c r="E71288" s="64">
        <f>VLOOKUP('Просмотры (дано)'!B71288,'Подписчики (дано)'!A:C,3,0)</f>
        <v>44373.121155056979</v>
      </c>
      <c r="F71288" s="7">
        <f t="shared" si="1113"/>
        <v>18</v>
      </c>
    </row>
    <row r="71289" spans="1:6" x14ac:dyDescent="0.3">
      <c r="A71289" s="7">
        <v>216860</v>
      </c>
      <c r="B71289" s="7">
        <v>1803</v>
      </c>
      <c r="C71289" s="64">
        <v>44373.754233009706</v>
      </c>
      <c r="D71289" s="7">
        <v>96007</v>
      </c>
      <c r="E71289" s="64">
        <f>VLOOKUP('Просмотры (дано)'!B71289,'Подписчики (дано)'!A:C,3,0)</f>
        <v>44310.690826139602</v>
      </c>
      <c r="F71289" s="7">
        <f t="shared" si="1113"/>
        <v>18</v>
      </c>
    </row>
    <row r="71290" spans="1:6" x14ac:dyDescent="0.3">
      <c r="A71290" s="7">
        <v>216864</v>
      </c>
      <c r="B71290" s="7">
        <v>4976</v>
      </c>
      <c r="C71290" s="64">
        <v>44373.754233009706</v>
      </c>
      <c r="D71290" s="7">
        <v>301748</v>
      </c>
      <c r="E71290" s="64">
        <f>VLOOKUP('Просмотры (дано)'!B71290,'Подписчики (дано)'!A:C,3,0)</f>
        <v>44368.886153881765</v>
      </c>
      <c r="F71290" s="7">
        <f t="shared" si="1113"/>
        <v>18</v>
      </c>
    </row>
    <row r="71291" spans="1:6" x14ac:dyDescent="0.3">
      <c r="A71291" s="7">
        <v>216868</v>
      </c>
      <c r="B71291" s="7">
        <v>208264</v>
      </c>
      <c r="C71291" s="64">
        <v>44373.754637540456</v>
      </c>
      <c r="D71291" s="7">
        <v>258251</v>
      </c>
      <c r="E71291" s="64">
        <f>VLOOKUP('Просмотры (дано)'!B71291,'Подписчики (дано)'!A:C,3,0)</f>
        <v>44349.065564102573</v>
      </c>
      <c r="F71291" s="7">
        <f t="shared" si="1113"/>
        <v>18</v>
      </c>
    </row>
    <row r="71292" spans="1:6" x14ac:dyDescent="0.3">
      <c r="A71292" s="7">
        <v>216870</v>
      </c>
      <c r="B71292" s="7">
        <v>177302</v>
      </c>
      <c r="C71292" s="64">
        <v>44373.754997405929</v>
      </c>
      <c r="D71292" s="7">
        <v>5121</v>
      </c>
      <c r="E71292" s="64">
        <f>VLOOKUP('Просмотры (дано)'!B71292,'Подписчики (дано)'!A:C,3,0)</f>
        <v>44334.518692272082</v>
      </c>
      <c r="F71292" s="7">
        <f t="shared" si="1113"/>
        <v>18</v>
      </c>
    </row>
    <row r="71293" spans="1:6" x14ac:dyDescent="0.3">
      <c r="A71293" s="7">
        <v>216872</v>
      </c>
      <c r="B71293" s="7">
        <v>209082</v>
      </c>
      <c r="C71293" s="64">
        <v>44373.7550420712</v>
      </c>
      <c r="D71293" s="7">
        <v>17150</v>
      </c>
      <c r="E71293" s="64">
        <f>VLOOKUP('Просмотры (дано)'!B71293,'Подписчики (дано)'!A:C,3,0)</f>
        <v>44328.603161538464</v>
      </c>
      <c r="F71293" s="7">
        <f t="shared" si="1113"/>
        <v>18</v>
      </c>
    </row>
    <row r="71294" spans="1:6" x14ac:dyDescent="0.3">
      <c r="A71294" s="7">
        <v>216875</v>
      </c>
      <c r="B71294" s="7">
        <v>91587</v>
      </c>
      <c r="C71294" s="64">
        <v>44373.755446601943</v>
      </c>
      <c r="D71294" s="7">
        <v>242428</v>
      </c>
      <c r="E71294" s="64">
        <f>VLOOKUP('Просмотры (дано)'!B71294,'Подписчики (дано)'!A:C,3,0)</f>
        <v>44343.078666773501</v>
      </c>
      <c r="F71294" s="7">
        <f t="shared" si="1113"/>
        <v>18</v>
      </c>
    </row>
    <row r="71295" spans="1:6" x14ac:dyDescent="0.3">
      <c r="A71295" s="7">
        <v>216878</v>
      </c>
      <c r="B71295" s="7">
        <v>95931</v>
      </c>
      <c r="C71295" s="64">
        <v>44373.755446601943</v>
      </c>
      <c r="D71295" s="7">
        <v>191893</v>
      </c>
      <c r="E71295" s="64">
        <f>VLOOKUP('Просмотры (дано)'!B71295,'Подписчики (дано)'!A:C,3,0)</f>
        <v>44371.597428311965</v>
      </c>
      <c r="F71295" s="7">
        <f t="shared" si="1113"/>
        <v>18</v>
      </c>
    </row>
    <row r="71296" spans="1:6" x14ac:dyDescent="0.3">
      <c r="A71296" s="7">
        <v>216882</v>
      </c>
      <c r="B71296" s="7">
        <v>66595</v>
      </c>
      <c r="C71296" s="64">
        <v>44373.755851132686</v>
      </c>
      <c r="D71296" s="7">
        <v>356280</v>
      </c>
      <c r="E71296" s="64">
        <f>VLOOKUP('Просмотры (дано)'!B71296,'Подписчики (дано)'!A:C,3,0)</f>
        <v>44373.487587250718</v>
      </c>
      <c r="F71296" s="7">
        <f t="shared" si="1113"/>
        <v>18</v>
      </c>
    </row>
    <row r="71297" spans="1:6" x14ac:dyDescent="0.3">
      <c r="A71297" s="7">
        <v>216886</v>
      </c>
      <c r="B71297" s="7">
        <v>185928</v>
      </c>
      <c r="C71297" s="64">
        <v>44373.756035035251</v>
      </c>
      <c r="D71297" s="7">
        <v>363108</v>
      </c>
      <c r="E71297" s="64">
        <f>VLOOKUP('Просмотры (дано)'!B71297,'Подписчики (дано)'!A:C,3,0)</f>
        <v>44310.346970085469</v>
      </c>
      <c r="F71297" s="7">
        <f t="shared" si="1113"/>
        <v>18</v>
      </c>
    </row>
    <row r="71298" spans="1:6" x14ac:dyDescent="0.3">
      <c r="A71298" s="7">
        <v>216887</v>
      </c>
      <c r="B71298" s="7">
        <v>62672</v>
      </c>
      <c r="C71298" s="64">
        <v>44373.756255663429</v>
      </c>
      <c r="D71298" s="7">
        <v>208036</v>
      </c>
      <c r="E71298" s="64">
        <f>VLOOKUP('Просмотры (дано)'!B71298,'Подписчики (дано)'!A:C,3,0)</f>
        <v>44303.087497186607</v>
      </c>
      <c r="F71298" s="7">
        <f t="shared" si="1113"/>
        <v>18</v>
      </c>
    </row>
    <row r="71299" spans="1:6" x14ac:dyDescent="0.3">
      <c r="A71299" s="7">
        <v>216888</v>
      </c>
      <c r="B71299" s="7">
        <v>99333</v>
      </c>
      <c r="C71299" s="64">
        <v>44373.756255663429</v>
      </c>
      <c r="D71299" s="7">
        <v>120139</v>
      </c>
      <c r="E71299" s="64">
        <f>VLOOKUP('Просмотры (дано)'!B71299,'Подписчики (дано)'!A:C,3,0)</f>
        <v>44373.045142307696</v>
      </c>
      <c r="F71299" s="7">
        <f t="shared" ref="F71299:F71362" si="1114">HOUR(C71299)</f>
        <v>18</v>
      </c>
    </row>
    <row r="71300" spans="1:6" x14ac:dyDescent="0.3">
      <c r="A71300" s="7">
        <v>216889</v>
      </c>
      <c r="B71300" s="7">
        <v>126247</v>
      </c>
      <c r="C71300" s="64">
        <v>44373.756255663429</v>
      </c>
      <c r="D71300" s="7">
        <v>86587</v>
      </c>
      <c r="E71300" s="64">
        <f>VLOOKUP('Просмотры (дано)'!B71300,'Подписчики (дано)'!A:C,3,0)</f>
        <v>44309.293123112533</v>
      </c>
      <c r="F71300" s="7">
        <f t="shared" si="1114"/>
        <v>18</v>
      </c>
    </row>
    <row r="71301" spans="1:6" x14ac:dyDescent="0.3">
      <c r="A71301" s="7">
        <v>216894</v>
      </c>
      <c r="B71301" s="7">
        <v>69276</v>
      </c>
      <c r="C71301" s="64">
        <v>44373.757064724916</v>
      </c>
      <c r="D71301" s="7">
        <v>304128</v>
      </c>
      <c r="E71301" s="64">
        <f>VLOOKUP('Просмотры (дано)'!B71301,'Подписчики (дано)'!A:C,3,0)</f>
        <v>44350.6474795584</v>
      </c>
      <c r="F71301" s="7">
        <f t="shared" si="1114"/>
        <v>18</v>
      </c>
    </row>
    <row r="71302" spans="1:6" x14ac:dyDescent="0.3">
      <c r="A71302" s="7">
        <v>216895</v>
      </c>
      <c r="B71302" s="7">
        <v>126554</v>
      </c>
      <c r="C71302" s="64">
        <v>44373.757774590289</v>
      </c>
      <c r="D71302" s="7">
        <v>411922</v>
      </c>
      <c r="E71302" s="64">
        <f>VLOOKUP('Просмотры (дано)'!B71302,'Подписчики (дано)'!A:C,3,0)</f>
        <v>44373.216339316241</v>
      </c>
      <c r="F71302" s="7">
        <f t="shared" si="1114"/>
        <v>18</v>
      </c>
    </row>
    <row r="71303" spans="1:6" x14ac:dyDescent="0.3">
      <c r="A71303" s="7">
        <v>216898</v>
      </c>
      <c r="B71303" s="7">
        <v>27738</v>
      </c>
      <c r="C71303" s="64">
        <v>44373.757835627308</v>
      </c>
      <c r="D71303" s="7">
        <v>411922</v>
      </c>
      <c r="E71303" s="64">
        <f>VLOOKUP('Просмотры (дано)'!B71303,'Подписчики (дано)'!A:C,3,0)</f>
        <v>44309.045311004273</v>
      </c>
      <c r="F71303" s="7">
        <f t="shared" si="1114"/>
        <v>18</v>
      </c>
    </row>
    <row r="71304" spans="1:6" x14ac:dyDescent="0.3">
      <c r="A71304" s="7">
        <v>216899</v>
      </c>
      <c r="B71304" s="7">
        <v>81699</v>
      </c>
      <c r="C71304" s="64">
        <v>44373.75787378641</v>
      </c>
      <c r="D71304" s="7">
        <v>411922</v>
      </c>
      <c r="E71304" s="64">
        <f>VLOOKUP('Просмотры (дано)'!B71304,'Подписчики (дано)'!A:C,3,0)</f>
        <v>44367.565164245018</v>
      </c>
      <c r="F71304" s="7">
        <f t="shared" si="1114"/>
        <v>18</v>
      </c>
    </row>
    <row r="71305" spans="1:6" x14ac:dyDescent="0.3">
      <c r="A71305" s="7">
        <v>216900</v>
      </c>
      <c r="B71305" s="7">
        <v>130731</v>
      </c>
      <c r="C71305" s="64">
        <v>44373.75787378641</v>
      </c>
      <c r="D71305" s="7">
        <v>411922</v>
      </c>
      <c r="E71305" s="64">
        <f>VLOOKUP('Просмотры (дано)'!B71305,'Подписчики (дано)'!A:C,3,0)</f>
        <v>44347.998912927353</v>
      </c>
      <c r="F71305" s="7">
        <f t="shared" si="1114"/>
        <v>18</v>
      </c>
    </row>
    <row r="71306" spans="1:6" x14ac:dyDescent="0.3">
      <c r="A71306" s="7">
        <v>216904</v>
      </c>
      <c r="B71306" s="7">
        <v>168728</v>
      </c>
      <c r="C71306" s="64">
        <v>44373.75787378641</v>
      </c>
      <c r="D71306" s="7">
        <v>389710</v>
      </c>
      <c r="E71306" s="64">
        <f>VLOOKUP('Просмотры (дано)'!B71306,'Подписчики (дано)'!A:C,3,0)</f>
        <v>44372.748393447291</v>
      </c>
      <c r="F71306" s="7">
        <f t="shared" si="1114"/>
        <v>18</v>
      </c>
    </row>
    <row r="71307" spans="1:6" x14ac:dyDescent="0.3">
      <c r="A71307" s="7">
        <v>216908</v>
      </c>
      <c r="B71307" s="7">
        <v>31439</v>
      </c>
      <c r="C71307" s="64">
        <v>44373.758682847896</v>
      </c>
      <c r="D71307" s="7">
        <v>373415</v>
      </c>
      <c r="E71307" s="64">
        <f>VLOOKUP('Просмотры (дано)'!B71307,'Подписчики (дано)'!A:C,3,0)</f>
        <v>44310.75690758547</v>
      </c>
      <c r="F71307" s="7">
        <f t="shared" si="1114"/>
        <v>18</v>
      </c>
    </row>
    <row r="71308" spans="1:6" x14ac:dyDescent="0.3">
      <c r="A71308" s="7">
        <v>216911</v>
      </c>
      <c r="B71308" s="7">
        <v>106640</v>
      </c>
      <c r="C71308" s="64">
        <v>44373.758690145572</v>
      </c>
      <c r="D71308" s="7">
        <v>291304</v>
      </c>
      <c r="E71308" s="64">
        <f>VLOOKUP('Просмотры (дано)'!B71308,'Подписчики (дано)'!A:C,3,0)</f>
        <v>44339.040387179492</v>
      </c>
      <c r="F71308" s="7">
        <f t="shared" si="1114"/>
        <v>18</v>
      </c>
    </row>
    <row r="71309" spans="1:6" x14ac:dyDescent="0.3">
      <c r="A71309" s="7">
        <v>216915</v>
      </c>
      <c r="B71309" s="7">
        <v>265184</v>
      </c>
      <c r="C71309" s="64">
        <v>44373.758964812158</v>
      </c>
      <c r="D71309" s="7">
        <v>430242</v>
      </c>
      <c r="E71309" s="64">
        <f>VLOOKUP('Просмотры (дано)'!B71309,'Подписчики (дано)'!A:C,3,0)</f>
        <v>44373.444900676644</v>
      </c>
      <c r="F71309" s="7">
        <f t="shared" si="1114"/>
        <v>18</v>
      </c>
    </row>
    <row r="71310" spans="1:6" x14ac:dyDescent="0.3">
      <c r="A71310" s="7">
        <v>216918</v>
      </c>
      <c r="B71310" s="7">
        <v>335519</v>
      </c>
      <c r="C71310" s="64">
        <v>44373.759087378639</v>
      </c>
      <c r="D71310" s="7">
        <v>230507</v>
      </c>
      <c r="E71310" s="64">
        <f>VLOOKUP('Просмотры (дано)'!B71310,'Подписчики (дано)'!A:C,3,0)</f>
        <v>44367.348002991457</v>
      </c>
      <c r="F71310" s="7">
        <f t="shared" si="1114"/>
        <v>18</v>
      </c>
    </row>
    <row r="71311" spans="1:6" x14ac:dyDescent="0.3">
      <c r="A71311" s="7">
        <v>216921</v>
      </c>
      <c r="B71311" s="7">
        <v>116433</v>
      </c>
      <c r="C71311" s="64">
        <v>44373.75949190939</v>
      </c>
      <c r="D71311" s="7">
        <v>215663</v>
      </c>
      <c r="E71311" s="64">
        <f>VLOOKUP('Просмотры (дано)'!B71311,'Подписчики (дано)'!A:C,3,0)</f>
        <v>44373.060583048435</v>
      </c>
      <c r="F71311" s="7">
        <f t="shared" si="1114"/>
        <v>18</v>
      </c>
    </row>
    <row r="71312" spans="1:6" x14ac:dyDescent="0.3">
      <c r="A71312" s="7">
        <v>216925</v>
      </c>
      <c r="B71312" s="7">
        <v>14537</v>
      </c>
      <c r="C71312" s="64">
        <v>44373.760300970876</v>
      </c>
      <c r="D71312" s="7">
        <v>270401</v>
      </c>
      <c r="E71312" s="64">
        <f>VLOOKUP('Просмотры (дано)'!B71312,'Подписчики (дано)'!A:C,3,0)</f>
        <v>44316.869100178061</v>
      </c>
      <c r="F71312" s="7">
        <f t="shared" si="1114"/>
        <v>18</v>
      </c>
    </row>
    <row r="71313" spans="1:6" x14ac:dyDescent="0.3">
      <c r="A71313" s="7">
        <v>216927</v>
      </c>
      <c r="B71313" s="7">
        <v>102220</v>
      </c>
      <c r="C71313" s="64">
        <v>44373.76070550162</v>
      </c>
      <c r="D71313" s="7">
        <v>158978</v>
      </c>
      <c r="E71313" s="64">
        <f>VLOOKUP('Просмотры (дано)'!B71313,'Подписчики (дано)'!A:C,3,0)</f>
        <v>44299.258789707979</v>
      </c>
      <c r="F71313" s="7">
        <f t="shared" si="1114"/>
        <v>18</v>
      </c>
    </row>
    <row r="71314" spans="1:6" x14ac:dyDescent="0.3">
      <c r="A71314" s="7">
        <v>216932</v>
      </c>
      <c r="B71314" s="7">
        <v>134651</v>
      </c>
      <c r="C71314" s="64">
        <v>44373.76070550162</v>
      </c>
      <c r="D71314" s="7">
        <v>179296</v>
      </c>
      <c r="E71314" s="64">
        <f>VLOOKUP('Просмотры (дано)'!B71314,'Подписчики (дано)'!A:C,3,0)</f>
        <v>44339.596401317656</v>
      </c>
      <c r="F71314" s="7">
        <f t="shared" si="1114"/>
        <v>18</v>
      </c>
    </row>
    <row r="71315" spans="1:6" x14ac:dyDescent="0.3">
      <c r="A71315" s="7">
        <v>216934</v>
      </c>
      <c r="B71315" s="7">
        <v>289378</v>
      </c>
      <c r="C71315" s="64">
        <v>44373.76070550162</v>
      </c>
      <c r="D71315" s="7">
        <v>182191</v>
      </c>
      <c r="E71315" s="64">
        <f>VLOOKUP('Просмотры (дано)'!B71315,'Подписчики (дано)'!A:C,3,0)</f>
        <v>44315.375630306269</v>
      </c>
      <c r="F71315" s="7">
        <f t="shared" si="1114"/>
        <v>18</v>
      </c>
    </row>
    <row r="71316" spans="1:6" x14ac:dyDescent="0.3">
      <c r="A71316" s="7">
        <v>216935</v>
      </c>
      <c r="B71316" s="7">
        <v>123206</v>
      </c>
      <c r="C71316" s="64">
        <v>44373.761110032363</v>
      </c>
      <c r="D71316" s="7">
        <v>206501</v>
      </c>
      <c r="E71316" s="64">
        <f>VLOOKUP('Просмотры (дано)'!B71316,'Подписчики (дано)'!A:C,3,0)</f>
        <v>44342.810866773507</v>
      </c>
      <c r="F71316" s="7">
        <f t="shared" si="1114"/>
        <v>18</v>
      </c>
    </row>
    <row r="71317" spans="1:6" x14ac:dyDescent="0.3">
      <c r="A71317" s="7">
        <v>216936</v>
      </c>
      <c r="B71317" s="7">
        <v>301131</v>
      </c>
      <c r="C71317" s="64">
        <v>44373.761110032363</v>
      </c>
      <c r="D71317" s="7">
        <v>349014</v>
      </c>
      <c r="E71317" s="64">
        <f>VLOOKUP('Просмотры (дано)'!B71317,'Подписчики (дано)'!A:C,3,0)</f>
        <v>44312.596595049858</v>
      </c>
      <c r="F71317" s="7">
        <f t="shared" si="1114"/>
        <v>18</v>
      </c>
    </row>
    <row r="71318" spans="1:6" x14ac:dyDescent="0.3">
      <c r="A71318" s="7">
        <v>216938</v>
      </c>
      <c r="B71318" s="7">
        <v>62361</v>
      </c>
      <c r="C71318" s="64">
        <v>44373.761666666665</v>
      </c>
      <c r="D71318" s="7">
        <v>477565</v>
      </c>
      <c r="E71318" s="64">
        <f>VLOOKUP('Просмотры (дано)'!B71318,'Подписчики (дано)'!A:C,3,0)</f>
        <v>44294.285883938748</v>
      </c>
      <c r="F71318" s="7">
        <f t="shared" si="1114"/>
        <v>18</v>
      </c>
    </row>
    <row r="71319" spans="1:6" x14ac:dyDescent="0.3">
      <c r="A71319" s="7">
        <v>216941</v>
      </c>
      <c r="B71319" s="7">
        <v>265199</v>
      </c>
      <c r="C71319" s="64">
        <v>44373.762728155343</v>
      </c>
      <c r="D71319" s="7">
        <v>66215</v>
      </c>
      <c r="E71319" s="64">
        <f>VLOOKUP('Просмотры (дано)'!B71319,'Подписчики (дано)'!A:C,3,0)</f>
        <v>44373.516762250714</v>
      </c>
      <c r="F71319" s="7">
        <f t="shared" si="1114"/>
        <v>18</v>
      </c>
    </row>
    <row r="71320" spans="1:6" x14ac:dyDescent="0.3">
      <c r="A71320" s="7">
        <v>216945</v>
      </c>
      <c r="B71320" s="7">
        <v>345200</v>
      </c>
      <c r="C71320" s="64">
        <v>44373.76308481094</v>
      </c>
      <c r="D71320" s="7">
        <v>104958</v>
      </c>
      <c r="E71320" s="64">
        <f>VLOOKUP('Просмотры (дано)'!B71320,'Подписчики (дано)'!A:C,3,0)</f>
        <v>44338.297119729345</v>
      </c>
      <c r="F71320" s="7">
        <f t="shared" si="1114"/>
        <v>18</v>
      </c>
    </row>
    <row r="71321" spans="1:6" x14ac:dyDescent="0.3">
      <c r="A71321" s="7">
        <v>216946</v>
      </c>
      <c r="B71321" s="7">
        <v>75418</v>
      </c>
      <c r="C71321" s="64">
        <v>44373.764000000003</v>
      </c>
      <c r="D71321" s="7">
        <v>95024</v>
      </c>
      <c r="E71321" s="64">
        <f>VLOOKUP('Просмотры (дано)'!B71321,'Подписчики (дано)'!A:C,3,0)</f>
        <v>44340.912416559826</v>
      </c>
      <c r="F71321" s="7">
        <f t="shared" si="1114"/>
        <v>18</v>
      </c>
    </row>
    <row r="71322" spans="1:6" x14ac:dyDescent="0.3">
      <c r="A71322" s="7">
        <v>216949</v>
      </c>
      <c r="B71322" s="7">
        <v>278066</v>
      </c>
      <c r="C71322" s="64">
        <v>44373.764346278316</v>
      </c>
      <c r="D71322" s="7">
        <v>60239</v>
      </c>
      <c r="E71322" s="64">
        <f>VLOOKUP('Просмотры (дано)'!B71322,'Подписчики (дано)'!A:C,3,0)</f>
        <v>44315.070925783475</v>
      </c>
      <c r="F71322" s="7">
        <f t="shared" si="1114"/>
        <v>18</v>
      </c>
    </row>
    <row r="71323" spans="1:6" x14ac:dyDescent="0.3">
      <c r="A71323" s="7">
        <v>216953</v>
      </c>
      <c r="B71323" s="7">
        <v>318453</v>
      </c>
      <c r="C71323" s="64">
        <v>44373.764750809059</v>
      </c>
      <c r="D71323" s="7">
        <v>450285</v>
      </c>
      <c r="E71323" s="64">
        <f>VLOOKUP('Просмотры (дано)'!B71323,'Подписчики (дано)'!A:C,3,0)</f>
        <v>44344.019128205124</v>
      </c>
      <c r="F71323" s="7">
        <f t="shared" si="1114"/>
        <v>18</v>
      </c>
    </row>
    <row r="71324" spans="1:6" x14ac:dyDescent="0.3">
      <c r="A71324" s="7">
        <v>216955</v>
      </c>
      <c r="B71324" s="7">
        <v>84166</v>
      </c>
      <c r="C71324" s="64">
        <v>44373.765559870553</v>
      </c>
      <c r="D71324" s="7">
        <v>411922</v>
      </c>
      <c r="E71324" s="64">
        <f>VLOOKUP('Просмотры (дано)'!B71324,'Подписчики (дано)'!A:C,3,0)</f>
        <v>44302.398792556982</v>
      </c>
      <c r="F71324" s="7">
        <f t="shared" si="1114"/>
        <v>18</v>
      </c>
    </row>
    <row r="71325" spans="1:6" x14ac:dyDescent="0.3">
      <c r="A71325" s="7">
        <v>216959</v>
      </c>
      <c r="B71325" s="7">
        <v>14678</v>
      </c>
      <c r="C71325" s="64">
        <v>44373.765587328715</v>
      </c>
      <c r="D71325" s="7">
        <v>88863</v>
      </c>
      <c r="E71325" s="64">
        <f>VLOOKUP('Просмотры (дано)'!B71325,'Подписчики (дано)'!A:C,3,0)</f>
        <v>44344.5564017094</v>
      </c>
      <c r="F71325" s="7">
        <f t="shared" si="1114"/>
        <v>18</v>
      </c>
    </row>
    <row r="71326" spans="1:6" x14ac:dyDescent="0.3">
      <c r="A71326" s="7">
        <v>216962</v>
      </c>
      <c r="B71326" s="7">
        <v>270672</v>
      </c>
      <c r="C71326" s="64">
        <v>44373.766773462783</v>
      </c>
      <c r="D71326" s="7">
        <v>411922</v>
      </c>
      <c r="E71326" s="64">
        <f>VLOOKUP('Просмотры (дано)'!B71326,'Подписчики (дано)'!A:C,3,0)</f>
        <v>44314.438751994305</v>
      </c>
      <c r="F71326" s="7">
        <f t="shared" si="1114"/>
        <v>18</v>
      </c>
    </row>
    <row r="71327" spans="1:6" x14ac:dyDescent="0.3">
      <c r="A71327" s="7">
        <v>216963</v>
      </c>
      <c r="B71327" s="7">
        <v>192147</v>
      </c>
      <c r="C71327" s="64">
        <v>44373.767177993526</v>
      </c>
      <c r="D71327" s="7">
        <v>314092</v>
      </c>
      <c r="E71327" s="64">
        <f>VLOOKUP('Просмотры (дано)'!B71327,'Подписчики (дано)'!A:C,3,0)</f>
        <v>44288.660162856118</v>
      </c>
      <c r="F71327" s="7">
        <f t="shared" si="1114"/>
        <v>18</v>
      </c>
    </row>
    <row r="71328" spans="1:6" x14ac:dyDescent="0.3">
      <c r="A71328" s="7">
        <v>216965</v>
      </c>
      <c r="B71328" s="7">
        <v>85149</v>
      </c>
      <c r="C71328" s="64">
        <v>44373.767784661395</v>
      </c>
      <c r="D71328" s="7">
        <v>351192</v>
      </c>
      <c r="E71328" s="64">
        <f>VLOOKUP('Просмотры (дано)'!B71328,'Подписчики (дано)'!A:C,3,0)</f>
        <v>44344.472452457267</v>
      </c>
      <c r="F71328" s="7">
        <f t="shared" si="1114"/>
        <v>18</v>
      </c>
    </row>
    <row r="71329" spans="1:6" x14ac:dyDescent="0.3">
      <c r="A71329" s="7">
        <v>216967</v>
      </c>
      <c r="B71329" s="7">
        <v>266742</v>
      </c>
      <c r="C71329" s="64">
        <v>44373.768272957546</v>
      </c>
      <c r="D71329" s="7">
        <v>250679</v>
      </c>
      <c r="E71329" s="64">
        <f>VLOOKUP('Просмотры (дано)'!B71329,'Подписчики (дано)'!A:C,3,0)</f>
        <v>44372.12039084758</v>
      </c>
      <c r="F71329" s="7">
        <f t="shared" si="1114"/>
        <v>18</v>
      </c>
    </row>
    <row r="71330" spans="1:6" x14ac:dyDescent="0.3">
      <c r="A71330" s="7">
        <v>216968</v>
      </c>
      <c r="B71330" s="7">
        <v>345766</v>
      </c>
      <c r="C71330" s="64">
        <v>44373.768666666663</v>
      </c>
      <c r="D71330" s="7">
        <v>436777</v>
      </c>
      <c r="E71330" s="64">
        <f>VLOOKUP('Просмотры (дано)'!B71330,'Подписчики (дано)'!A:C,3,0)</f>
        <v>44345.597862001421</v>
      </c>
      <c r="F71330" s="7">
        <f t="shared" si="1114"/>
        <v>18</v>
      </c>
    </row>
    <row r="71331" spans="1:6" x14ac:dyDescent="0.3">
      <c r="A71331" s="7">
        <v>216973</v>
      </c>
      <c r="B71331" s="7">
        <v>165806</v>
      </c>
      <c r="C71331" s="64">
        <v>44373.768796116507</v>
      </c>
      <c r="D71331" s="7">
        <v>472330</v>
      </c>
      <c r="E71331" s="64">
        <f>VLOOKUP('Просмотры (дано)'!B71331,'Подписчики (дано)'!A:C,3,0)</f>
        <v>44345.528710256411</v>
      </c>
      <c r="F71331" s="7">
        <f t="shared" si="1114"/>
        <v>18</v>
      </c>
    </row>
    <row r="71332" spans="1:6" x14ac:dyDescent="0.3">
      <c r="A71332" s="7">
        <v>216978</v>
      </c>
      <c r="B71332" s="7">
        <v>175488</v>
      </c>
      <c r="C71332" s="64">
        <v>44373.768883327735</v>
      </c>
      <c r="D71332" s="7">
        <v>458081</v>
      </c>
      <c r="E71332" s="64">
        <f>VLOOKUP('Просмотры (дано)'!B71332,'Подписчики (дано)'!A:C,3,0)</f>
        <v>44310.819635363252</v>
      </c>
      <c r="F71332" s="7">
        <f t="shared" si="1114"/>
        <v>18</v>
      </c>
    </row>
    <row r="71333" spans="1:6" x14ac:dyDescent="0.3">
      <c r="A71333" s="7">
        <v>216980</v>
      </c>
      <c r="B71333" s="7">
        <v>180403</v>
      </c>
      <c r="C71333" s="64">
        <v>44373.76920064725</v>
      </c>
      <c r="D71333" s="7">
        <v>227775</v>
      </c>
      <c r="E71333" s="64">
        <f>VLOOKUP('Просмотры (дано)'!B71333,'Подписчики (дано)'!A:C,3,0)</f>
        <v>44290.838195085475</v>
      </c>
      <c r="F71333" s="7">
        <f t="shared" si="1114"/>
        <v>18</v>
      </c>
    </row>
    <row r="71334" spans="1:6" x14ac:dyDescent="0.3">
      <c r="A71334" s="7">
        <v>216982</v>
      </c>
      <c r="B71334" s="7">
        <v>192931</v>
      </c>
      <c r="C71334" s="64">
        <v>44373.771333333338</v>
      </c>
      <c r="D71334" s="7">
        <v>154228</v>
      </c>
      <c r="E71334" s="64">
        <f>VLOOKUP('Просмотры (дано)'!B71334,'Подписчики (дано)'!A:C,3,0)</f>
        <v>44323.216600890315</v>
      </c>
      <c r="F71334" s="7">
        <f t="shared" si="1114"/>
        <v>18</v>
      </c>
    </row>
    <row r="71335" spans="1:6" x14ac:dyDescent="0.3">
      <c r="A71335" s="7">
        <v>216983</v>
      </c>
      <c r="B71335" s="7">
        <v>10979</v>
      </c>
      <c r="C71335" s="64">
        <v>44373.772484511857</v>
      </c>
      <c r="D71335" s="7">
        <v>153893</v>
      </c>
      <c r="E71335" s="64">
        <f>VLOOKUP('Просмотры (дано)'!B71335,'Подписчики (дано)'!A:C,3,0)</f>
        <v>44341.544677706552</v>
      </c>
      <c r="F71335" s="7">
        <f t="shared" si="1114"/>
        <v>18</v>
      </c>
    </row>
    <row r="71336" spans="1:6" x14ac:dyDescent="0.3">
      <c r="A71336" s="7">
        <v>216988</v>
      </c>
      <c r="B71336" s="7">
        <v>224554</v>
      </c>
      <c r="C71336" s="64">
        <v>44373.772484511857</v>
      </c>
      <c r="D71336" s="7">
        <v>4249</v>
      </c>
      <c r="E71336" s="64">
        <f>VLOOKUP('Просмотры (дано)'!B71336,'Подписчики (дано)'!A:C,3,0)</f>
        <v>44304.292381659543</v>
      </c>
      <c r="F71336" s="7">
        <f t="shared" si="1114"/>
        <v>18</v>
      </c>
    </row>
    <row r="71337" spans="1:6" x14ac:dyDescent="0.3">
      <c r="A71337" s="7">
        <v>216991</v>
      </c>
      <c r="B71337" s="7">
        <v>268779</v>
      </c>
      <c r="C71337" s="64">
        <v>44373.774055016183</v>
      </c>
      <c r="D71337" s="7">
        <v>411922</v>
      </c>
      <c r="E71337" s="64">
        <f>VLOOKUP('Просмотры (дано)'!B71337,'Подписчики (дано)'!A:C,3,0)</f>
        <v>44345.802163354703</v>
      </c>
      <c r="F71337" s="7">
        <f t="shared" si="1114"/>
        <v>18</v>
      </c>
    </row>
    <row r="71338" spans="1:6" x14ac:dyDescent="0.3">
      <c r="A71338" s="7">
        <v>216995</v>
      </c>
      <c r="B71338" s="7">
        <v>3519</v>
      </c>
      <c r="C71338" s="64">
        <v>44373.774101992858</v>
      </c>
      <c r="D71338" s="7">
        <v>217497</v>
      </c>
      <c r="E71338" s="64">
        <f>VLOOKUP('Просмотры (дано)'!B71338,'Подписчики (дано)'!A:C,3,0)</f>
        <v>44373.304158760686</v>
      </c>
      <c r="F71338" s="7">
        <f t="shared" si="1114"/>
        <v>18</v>
      </c>
    </row>
    <row r="71339" spans="1:6" x14ac:dyDescent="0.3">
      <c r="A71339" s="7">
        <v>216997</v>
      </c>
      <c r="B71339" s="7">
        <v>46341</v>
      </c>
      <c r="C71339" s="64">
        <v>44373.776573992123</v>
      </c>
      <c r="D71339" s="7">
        <v>298909</v>
      </c>
      <c r="E71339" s="64">
        <f>VLOOKUP('Просмотры (дано)'!B71339,'Подписчики (дано)'!A:C,3,0)</f>
        <v>44373.521904843306</v>
      </c>
      <c r="F71339" s="7">
        <f t="shared" si="1114"/>
        <v>18</v>
      </c>
    </row>
    <row r="71340" spans="1:6" x14ac:dyDescent="0.3">
      <c r="A71340" s="7">
        <v>216999</v>
      </c>
      <c r="B71340" s="7">
        <v>38832</v>
      </c>
      <c r="C71340" s="64">
        <v>44373.776635029142</v>
      </c>
      <c r="D71340" s="7">
        <v>21760</v>
      </c>
      <c r="E71340" s="64">
        <f>VLOOKUP('Просмотры (дано)'!B71340,'Подписчики (дано)'!A:C,3,0)</f>
        <v>44341.535318660972</v>
      </c>
      <c r="F71340" s="7">
        <f t="shared" si="1114"/>
        <v>18</v>
      </c>
    </row>
    <row r="71341" spans="1:6" x14ac:dyDescent="0.3">
      <c r="A71341" s="7">
        <v>217001</v>
      </c>
      <c r="B71341" s="7">
        <v>124662</v>
      </c>
      <c r="C71341" s="64">
        <v>44373.777291262137</v>
      </c>
      <c r="D71341" s="7">
        <v>251574</v>
      </c>
      <c r="E71341" s="64">
        <f>VLOOKUP('Просмотры (дано)'!B71341,'Подписчики (дано)'!A:C,3,0)</f>
        <v>44368.296255270652</v>
      </c>
      <c r="F71341" s="7">
        <f t="shared" si="1114"/>
        <v>18</v>
      </c>
    </row>
    <row r="71342" spans="1:6" x14ac:dyDescent="0.3">
      <c r="A71342" s="7">
        <v>217005</v>
      </c>
      <c r="B71342" s="7">
        <v>152322</v>
      </c>
      <c r="C71342" s="64">
        <v>44373.77769579288</v>
      </c>
      <c r="D71342" s="7">
        <v>439981</v>
      </c>
      <c r="E71342" s="64">
        <f>VLOOKUP('Просмотры (дано)'!B71342,'Подписчики (дано)'!A:C,3,0)</f>
        <v>44340.053999857548</v>
      </c>
      <c r="F71342" s="7">
        <f t="shared" si="1114"/>
        <v>18</v>
      </c>
    </row>
    <row r="71343" spans="1:6" x14ac:dyDescent="0.3">
      <c r="A71343" s="7">
        <v>217009</v>
      </c>
      <c r="B71343" s="7">
        <v>317407</v>
      </c>
      <c r="C71343" s="64">
        <v>44373.778710287792</v>
      </c>
      <c r="D71343" s="7">
        <v>108086</v>
      </c>
      <c r="E71343" s="64">
        <f>VLOOKUP('Просмотры (дано)'!B71343,'Подписчики (дано)'!A:C,3,0)</f>
        <v>44344.257766595445</v>
      </c>
      <c r="F71343" s="7">
        <f t="shared" si="1114"/>
        <v>18</v>
      </c>
    </row>
    <row r="71344" spans="1:6" x14ac:dyDescent="0.3">
      <c r="A71344" s="7">
        <v>217012</v>
      </c>
      <c r="B71344" s="7">
        <v>54909</v>
      </c>
      <c r="C71344" s="64">
        <v>44373.779015472886</v>
      </c>
      <c r="D71344" s="7">
        <v>181651</v>
      </c>
      <c r="E71344" s="64">
        <f>VLOOKUP('Просмотры (дано)'!B71344,'Подписчики (дано)'!A:C,3,0)</f>
        <v>44343.728882051284</v>
      </c>
      <c r="F71344" s="7">
        <f t="shared" si="1114"/>
        <v>18</v>
      </c>
    </row>
    <row r="71345" spans="1:6" x14ac:dyDescent="0.3">
      <c r="A71345" s="7">
        <v>217017</v>
      </c>
      <c r="B71345" s="7">
        <v>109424</v>
      </c>
      <c r="C71345" s="64">
        <v>44373.781853694265</v>
      </c>
      <c r="D71345" s="7">
        <v>230507</v>
      </c>
      <c r="E71345" s="64">
        <f>VLOOKUP('Просмотры (дано)'!B71345,'Подписчики (дано)'!A:C,3,0)</f>
        <v>44365.245920263529</v>
      </c>
      <c r="F71345" s="7">
        <f t="shared" si="1114"/>
        <v>18</v>
      </c>
    </row>
    <row r="71346" spans="1:6" x14ac:dyDescent="0.3">
      <c r="A71346" s="7">
        <v>217020</v>
      </c>
      <c r="B71346" s="7">
        <v>150160</v>
      </c>
      <c r="C71346" s="64">
        <v>44373.78214563107</v>
      </c>
      <c r="D71346" s="7">
        <v>129210</v>
      </c>
      <c r="E71346" s="64">
        <f>VLOOKUP('Просмотры (дано)'!B71346,'Подписчики (дано)'!A:C,3,0)</f>
        <v>44343.661088817666</v>
      </c>
      <c r="F71346" s="7">
        <f t="shared" si="1114"/>
        <v>18</v>
      </c>
    </row>
    <row r="71347" spans="1:6" x14ac:dyDescent="0.3">
      <c r="A71347" s="7">
        <v>217024</v>
      </c>
      <c r="B71347" s="7">
        <v>39834</v>
      </c>
      <c r="C71347" s="64">
        <v>44373.782647175511</v>
      </c>
      <c r="D71347" s="7">
        <v>169042</v>
      </c>
      <c r="E71347" s="64">
        <f>VLOOKUP('Просмотры (дано)'!B71347,'Подписчики (дано)'!A:C,3,0)</f>
        <v>44373.271312001423</v>
      </c>
      <c r="F71347" s="7">
        <f t="shared" si="1114"/>
        <v>18</v>
      </c>
    </row>
    <row r="71348" spans="1:6" x14ac:dyDescent="0.3">
      <c r="A71348" s="7">
        <v>217027</v>
      </c>
      <c r="B71348" s="7">
        <v>314547</v>
      </c>
      <c r="C71348" s="64">
        <v>44373.784168284787</v>
      </c>
      <c r="D71348" s="7">
        <v>96278</v>
      </c>
      <c r="E71348" s="64">
        <f>VLOOKUP('Просмотры (дано)'!B71348,'Подписчики (дано)'!A:C,3,0)</f>
        <v>44294.451706445871</v>
      </c>
      <c r="F71348" s="7">
        <f t="shared" si="1114"/>
        <v>18</v>
      </c>
    </row>
    <row r="71349" spans="1:6" x14ac:dyDescent="0.3">
      <c r="A71349" s="7">
        <v>217029</v>
      </c>
      <c r="B71349" s="7">
        <v>19397</v>
      </c>
      <c r="C71349" s="64">
        <v>44373.784386730549</v>
      </c>
      <c r="D71349" s="7">
        <v>190929</v>
      </c>
      <c r="E71349" s="64">
        <f>VLOOKUP('Просмотры (дано)'!B71349,'Подписчики (дано)'!A:C,3,0)</f>
        <v>44343.963254807692</v>
      </c>
      <c r="F71349" s="7">
        <f t="shared" si="1114"/>
        <v>18</v>
      </c>
    </row>
    <row r="71350" spans="1:6" x14ac:dyDescent="0.3">
      <c r="A71350" s="7">
        <v>217033</v>
      </c>
      <c r="B71350" s="7">
        <v>132940</v>
      </c>
      <c r="C71350" s="64">
        <v>44373.785088656266</v>
      </c>
      <c r="D71350" s="7">
        <v>145101</v>
      </c>
      <c r="E71350" s="64">
        <f>VLOOKUP('Просмотры (дано)'!B71350,'Подписчики (дано)'!A:C,3,0)</f>
        <v>44344.566143198004</v>
      </c>
      <c r="F71350" s="7">
        <f t="shared" si="1114"/>
        <v>18</v>
      </c>
    </row>
    <row r="71351" spans="1:6" x14ac:dyDescent="0.3">
      <c r="A71351" s="7">
        <v>217034</v>
      </c>
      <c r="B71351" s="7">
        <v>290750</v>
      </c>
      <c r="C71351" s="64">
        <v>44373.787000000004</v>
      </c>
      <c r="D71351" s="7">
        <v>277361</v>
      </c>
      <c r="E71351" s="64">
        <f>VLOOKUP('Просмотры (дано)'!B71351,'Подписчики (дано)'!A:C,3,0)</f>
        <v>44310.537586253566</v>
      </c>
      <c r="F71351" s="7">
        <f t="shared" si="1114"/>
        <v>18</v>
      </c>
    </row>
    <row r="71352" spans="1:6" x14ac:dyDescent="0.3">
      <c r="A71352" s="7">
        <v>217038</v>
      </c>
      <c r="B71352" s="7">
        <v>230046</v>
      </c>
      <c r="C71352" s="64">
        <v>44373.787194433426</v>
      </c>
      <c r="D71352" s="7">
        <v>241927</v>
      </c>
      <c r="E71352" s="64">
        <f>VLOOKUP('Просмотры (дано)'!B71352,'Подписчики (дано)'!A:C,3,0)</f>
        <v>44372.998191381768</v>
      </c>
      <c r="F71352" s="7">
        <f t="shared" si="1114"/>
        <v>18</v>
      </c>
    </row>
    <row r="71353" spans="1:6" x14ac:dyDescent="0.3">
      <c r="A71353" s="7">
        <v>217039</v>
      </c>
      <c r="B71353" s="7">
        <v>155101</v>
      </c>
      <c r="C71353" s="64">
        <v>44373.787774285105</v>
      </c>
      <c r="D71353" s="7">
        <v>411922</v>
      </c>
      <c r="E71353" s="64">
        <f>VLOOKUP('Просмотры (дано)'!B71353,'Подписчики (дано)'!A:C,3,0)</f>
        <v>44373.285939316236</v>
      </c>
      <c r="F71353" s="7">
        <f t="shared" si="1114"/>
        <v>18</v>
      </c>
    </row>
    <row r="71354" spans="1:6" x14ac:dyDescent="0.3">
      <c r="A71354" s="7">
        <v>217040</v>
      </c>
      <c r="B71354" s="7">
        <v>149180</v>
      </c>
      <c r="C71354" s="64">
        <v>44373.78902265372</v>
      </c>
      <c r="D71354" s="7">
        <v>112334</v>
      </c>
      <c r="E71354" s="64">
        <f>VLOOKUP('Просмотры (дано)'!B71354,'Подписчики (дано)'!A:C,3,0)</f>
        <v>44341.397632549859</v>
      </c>
      <c r="F71354" s="7">
        <f t="shared" si="1114"/>
        <v>18</v>
      </c>
    </row>
    <row r="71355" spans="1:6" x14ac:dyDescent="0.3">
      <c r="A71355" s="7">
        <v>217045</v>
      </c>
      <c r="B71355" s="7">
        <v>200780</v>
      </c>
      <c r="C71355" s="64">
        <v>44373.790236245957</v>
      </c>
      <c r="D71355" s="7">
        <v>149755</v>
      </c>
      <c r="E71355" s="64">
        <f>VLOOKUP('Просмотры (дано)'!B71355,'Подписчики (дано)'!A:C,3,0)</f>
        <v>44295.009297186611</v>
      </c>
      <c r="F71355" s="7">
        <f t="shared" si="1114"/>
        <v>18</v>
      </c>
    </row>
    <row r="71356" spans="1:6" x14ac:dyDescent="0.3">
      <c r="A71356" s="7">
        <v>217046</v>
      </c>
      <c r="B71356" s="7">
        <v>30835</v>
      </c>
      <c r="C71356" s="64">
        <v>44373.791449838187</v>
      </c>
      <c r="D71356" s="7">
        <v>172207</v>
      </c>
      <c r="E71356" s="64">
        <f>VLOOKUP('Просмотры (дано)'!B71356,'Подписчики (дано)'!A:C,3,0)</f>
        <v>44328.903224715104</v>
      </c>
      <c r="F71356" s="7">
        <f t="shared" si="1114"/>
        <v>18</v>
      </c>
    </row>
    <row r="71357" spans="1:6" x14ac:dyDescent="0.3">
      <c r="A71357" s="7">
        <v>217048</v>
      </c>
      <c r="B71357" s="7">
        <v>289012</v>
      </c>
      <c r="C71357" s="64">
        <v>44373.791854368937</v>
      </c>
      <c r="D71357" s="7">
        <v>154256</v>
      </c>
      <c r="E71357" s="64">
        <f>VLOOKUP('Просмотры (дано)'!B71357,'Подписчики (дано)'!A:C,3,0)</f>
        <v>44290.05297603277</v>
      </c>
      <c r="F71357" s="7">
        <f t="shared" si="1114"/>
        <v>19</v>
      </c>
    </row>
    <row r="71358" spans="1:6" x14ac:dyDescent="0.3">
      <c r="A71358" s="7">
        <v>217053</v>
      </c>
      <c r="B71358" s="7">
        <v>17334</v>
      </c>
      <c r="C71358" s="64">
        <v>44373.792258899673</v>
      </c>
      <c r="D71358" s="7">
        <v>250679</v>
      </c>
      <c r="E71358" s="64">
        <f>VLOOKUP('Просмотры (дано)'!B71358,'Подписчики (дано)'!A:C,3,0)</f>
        <v>44341.694063105417</v>
      </c>
      <c r="F71358" s="7">
        <f t="shared" si="1114"/>
        <v>19</v>
      </c>
    </row>
    <row r="71359" spans="1:6" x14ac:dyDescent="0.3">
      <c r="A71359" s="7">
        <v>217057</v>
      </c>
      <c r="B71359" s="7">
        <v>169853</v>
      </c>
      <c r="C71359" s="64">
        <v>44373.792663430424</v>
      </c>
      <c r="D71359" s="7">
        <v>96007</v>
      </c>
      <c r="E71359" s="64">
        <f>VLOOKUP('Просмотры (дано)'!B71359,'Подписчики (дано)'!A:C,3,0)</f>
        <v>44324.36204597578</v>
      </c>
      <c r="F71359" s="7">
        <f t="shared" si="1114"/>
        <v>19</v>
      </c>
    </row>
    <row r="71360" spans="1:6" x14ac:dyDescent="0.3">
      <c r="A71360" s="7">
        <v>217061</v>
      </c>
      <c r="B71360" s="7">
        <v>2198</v>
      </c>
      <c r="C71360" s="64">
        <v>44373.793067961167</v>
      </c>
      <c r="D71360" s="7">
        <v>238989</v>
      </c>
      <c r="E71360" s="64">
        <f>VLOOKUP('Просмотры (дано)'!B71360,'Подписчики (дано)'!A:C,3,0)</f>
        <v>44368.370032371793</v>
      </c>
      <c r="F71360" s="7">
        <f t="shared" si="1114"/>
        <v>19</v>
      </c>
    </row>
    <row r="71361" spans="1:6" x14ac:dyDescent="0.3">
      <c r="A71361" s="7">
        <v>217066</v>
      </c>
      <c r="B71361" s="7">
        <v>329107</v>
      </c>
      <c r="C71361" s="64">
        <v>44373.793067961167</v>
      </c>
      <c r="D71361" s="7">
        <v>47691</v>
      </c>
      <c r="E71361" s="64">
        <f>VLOOKUP('Просмотры (дано)'!B71361,'Подписчики (дано)'!A:C,3,0)</f>
        <v>44340.340120726498</v>
      </c>
      <c r="F71361" s="7">
        <f t="shared" si="1114"/>
        <v>19</v>
      </c>
    </row>
    <row r="71362" spans="1:6" x14ac:dyDescent="0.3">
      <c r="A71362" s="7">
        <v>217071</v>
      </c>
      <c r="B71362" s="7">
        <v>100833</v>
      </c>
      <c r="C71362" s="64">
        <v>44373.793472491911</v>
      </c>
      <c r="D71362" s="7">
        <v>19520</v>
      </c>
      <c r="E71362" s="64">
        <f>VLOOKUP('Просмотры (дано)'!B71362,'Подписчики (дано)'!A:C,3,0)</f>
        <v>44337.632349928776</v>
      </c>
      <c r="F71362" s="7">
        <f t="shared" si="1114"/>
        <v>19</v>
      </c>
    </row>
    <row r="71363" spans="1:6" x14ac:dyDescent="0.3">
      <c r="A71363" s="7">
        <v>217072</v>
      </c>
      <c r="B71363" s="7">
        <v>244062</v>
      </c>
      <c r="C71363" s="64">
        <v>44373.794305246134</v>
      </c>
      <c r="D71363" s="7">
        <v>347008</v>
      </c>
      <c r="E71363" s="64">
        <f>VLOOKUP('Просмотры (дано)'!B71363,'Подписчики (дано)'!A:C,3,0)</f>
        <v>44342.283044195159</v>
      </c>
      <c r="F71363" s="7">
        <f t="shared" ref="F71363:F71426" si="1115">HOUR(C71363)</f>
        <v>19</v>
      </c>
    </row>
    <row r="71364" spans="1:6" x14ac:dyDescent="0.3">
      <c r="A71364" s="7">
        <v>217076</v>
      </c>
      <c r="B71364" s="7">
        <v>343107</v>
      </c>
      <c r="C71364" s="64">
        <v>44373.7945188757</v>
      </c>
      <c r="D71364" s="7">
        <v>464315</v>
      </c>
      <c r="E71364" s="64">
        <f>VLOOKUP('Просмотры (дано)'!B71364,'Подписчики (дано)'!A:C,3,0)</f>
        <v>44311.183118019937</v>
      </c>
      <c r="F71364" s="7">
        <f t="shared" si="1115"/>
        <v>19</v>
      </c>
    </row>
    <row r="71365" spans="1:6" x14ac:dyDescent="0.3">
      <c r="A71365" s="7">
        <v>217079</v>
      </c>
      <c r="B71365" s="7">
        <v>251870</v>
      </c>
      <c r="C71365" s="64">
        <v>44373.795090614891</v>
      </c>
      <c r="D71365" s="7">
        <v>436459</v>
      </c>
      <c r="E71365" s="64">
        <f>VLOOKUP('Просмотры (дано)'!B71365,'Подписчики (дано)'!A:C,3,0)</f>
        <v>44309.176079807694</v>
      </c>
      <c r="F71365" s="7">
        <f t="shared" si="1115"/>
        <v>19</v>
      </c>
    </row>
    <row r="71366" spans="1:6" x14ac:dyDescent="0.3">
      <c r="A71366" s="7">
        <v>217082</v>
      </c>
      <c r="B71366" s="7">
        <v>264888</v>
      </c>
      <c r="C71366" s="64">
        <v>44373.79619739372</v>
      </c>
      <c r="D71366" s="7">
        <v>298988</v>
      </c>
      <c r="E71366" s="64">
        <f>VLOOKUP('Просмотры (дано)'!B71366,'Подписчики (дано)'!A:C,3,0)</f>
        <v>44340.671885968659</v>
      </c>
      <c r="F71366" s="7">
        <f t="shared" si="1115"/>
        <v>19</v>
      </c>
    </row>
    <row r="71367" spans="1:6" x14ac:dyDescent="0.3">
      <c r="A71367" s="7">
        <v>217084</v>
      </c>
      <c r="B71367" s="7">
        <v>55076</v>
      </c>
      <c r="C71367" s="64">
        <v>44373.797692800683</v>
      </c>
      <c r="D71367" s="7">
        <v>346056</v>
      </c>
      <c r="E71367" s="64">
        <f>VLOOKUP('Просмотры (дано)'!B71367,'Подписчики (дано)'!A:C,3,0)</f>
        <v>44316.099011752143</v>
      </c>
      <c r="F71367" s="7">
        <f t="shared" si="1115"/>
        <v>19</v>
      </c>
    </row>
    <row r="71368" spans="1:6" x14ac:dyDescent="0.3">
      <c r="A71368" s="7">
        <v>217085</v>
      </c>
      <c r="B71368" s="7">
        <v>187892</v>
      </c>
      <c r="C71368" s="64">
        <v>44373.79787591174</v>
      </c>
      <c r="D71368" s="7">
        <v>178118</v>
      </c>
      <c r="E71368" s="64">
        <f>VLOOKUP('Просмотры (дано)'!B71368,'Подписчики (дано)'!A:C,3,0)</f>
        <v>44323.309161075493</v>
      </c>
      <c r="F71368" s="7">
        <f t="shared" si="1115"/>
        <v>19</v>
      </c>
    </row>
    <row r="71369" spans="1:6" x14ac:dyDescent="0.3">
      <c r="A71369" s="7">
        <v>217086</v>
      </c>
      <c r="B71369" s="7">
        <v>337195</v>
      </c>
      <c r="C71369" s="64">
        <v>44373.798699911495</v>
      </c>
      <c r="D71369" s="7">
        <v>430242</v>
      </c>
      <c r="E71369" s="64">
        <f>VLOOKUP('Просмотры (дано)'!B71369,'Подписчики (дано)'!A:C,3,0)</f>
        <v>44310.538902243592</v>
      </c>
      <c r="F71369" s="7">
        <f t="shared" si="1115"/>
        <v>19</v>
      </c>
    </row>
    <row r="71370" spans="1:6" x14ac:dyDescent="0.3">
      <c r="A71370" s="7">
        <v>217091</v>
      </c>
      <c r="B71370" s="7">
        <v>45120</v>
      </c>
      <c r="C71370" s="64">
        <v>44373.798913541061</v>
      </c>
      <c r="D71370" s="7">
        <v>119655</v>
      </c>
      <c r="E71370" s="64">
        <f>VLOOKUP('Просмотры (дано)'!B71370,'Подписчики (дано)'!A:C,3,0)</f>
        <v>44372.601665883194</v>
      </c>
      <c r="F71370" s="7">
        <f t="shared" si="1115"/>
        <v>19</v>
      </c>
    </row>
    <row r="71371" spans="1:6" x14ac:dyDescent="0.3">
      <c r="A71371" s="7">
        <v>217094</v>
      </c>
      <c r="B71371" s="7">
        <v>195885</v>
      </c>
      <c r="C71371" s="64">
        <v>44373.799462874231</v>
      </c>
      <c r="D71371" s="7">
        <v>470762</v>
      </c>
      <c r="E71371" s="64">
        <f>VLOOKUP('Просмотры (дано)'!B71371,'Подписчики (дано)'!A:C,3,0)</f>
        <v>44372.590721438748</v>
      </c>
      <c r="F71371" s="7">
        <f t="shared" si="1115"/>
        <v>19</v>
      </c>
    </row>
    <row r="71372" spans="1:6" x14ac:dyDescent="0.3">
      <c r="A71372" s="7">
        <v>217097</v>
      </c>
      <c r="B71372" s="7">
        <v>207366</v>
      </c>
      <c r="C71372" s="64">
        <v>44373.802850428787</v>
      </c>
      <c r="D71372" s="7">
        <v>404226</v>
      </c>
      <c r="E71372" s="64">
        <f>VLOOKUP('Просмотры (дано)'!B71372,'Подписчики (дано)'!A:C,3,0)</f>
        <v>44307.410519586898</v>
      </c>
      <c r="F71372" s="7">
        <f t="shared" si="1115"/>
        <v>19</v>
      </c>
    </row>
    <row r="71373" spans="1:6" x14ac:dyDescent="0.3">
      <c r="A71373" s="7">
        <v>217098</v>
      </c>
      <c r="B71373" s="7">
        <v>305808</v>
      </c>
      <c r="C71373" s="64">
        <v>44373.803181229778</v>
      </c>
      <c r="D71373" s="7">
        <v>411922</v>
      </c>
      <c r="E71373" s="64">
        <f>VLOOKUP('Просмотры (дано)'!B71373,'Подписчики (дано)'!A:C,3,0)</f>
        <v>44365.8530772792</v>
      </c>
      <c r="F71373" s="7">
        <f t="shared" si="1115"/>
        <v>19</v>
      </c>
    </row>
    <row r="71374" spans="1:6" x14ac:dyDescent="0.3">
      <c r="A71374" s="7">
        <v>217100</v>
      </c>
      <c r="B71374" s="7">
        <v>9731</v>
      </c>
      <c r="C71374" s="64">
        <v>44373.803552354504</v>
      </c>
      <c r="D71374" s="7">
        <v>394819</v>
      </c>
      <c r="E71374" s="64">
        <f>VLOOKUP('Просмотры (дано)'!B71374,'Подписчики (дано)'!A:C,3,0)</f>
        <v>44333.586930306272</v>
      </c>
      <c r="F71374" s="7">
        <f t="shared" si="1115"/>
        <v>19</v>
      </c>
    </row>
    <row r="71375" spans="1:6" x14ac:dyDescent="0.3">
      <c r="A71375" s="7">
        <v>217102</v>
      </c>
      <c r="B71375" s="7">
        <v>230276</v>
      </c>
      <c r="C71375" s="64">
        <v>44373.803999999996</v>
      </c>
      <c r="D71375" s="7">
        <v>158978</v>
      </c>
      <c r="E71375" s="64">
        <f>VLOOKUP('Просмотры (дано)'!B71375,'Подписчики (дано)'!A:C,3,0)</f>
        <v>44345.795863853273</v>
      </c>
      <c r="F71375" s="7">
        <f t="shared" si="1115"/>
        <v>19</v>
      </c>
    </row>
    <row r="71376" spans="1:6" x14ac:dyDescent="0.3">
      <c r="A71376" s="7">
        <v>217107</v>
      </c>
      <c r="B71376" s="7">
        <v>89623</v>
      </c>
      <c r="C71376" s="64">
        <v>44373.804333333333</v>
      </c>
      <c r="D71376" s="7">
        <v>104958</v>
      </c>
      <c r="E71376" s="64">
        <f>VLOOKUP('Просмотры (дано)'!B71376,'Подписчики (дано)'!A:C,3,0)</f>
        <v>44321.241840705123</v>
      </c>
      <c r="F71376" s="7">
        <f t="shared" si="1115"/>
        <v>19</v>
      </c>
    </row>
    <row r="71377" spans="1:6" x14ac:dyDescent="0.3">
      <c r="A71377" s="7">
        <v>217108</v>
      </c>
      <c r="B71377" s="7">
        <v>12260</v>
      </c>
      <c r="C71377" s="64">
        <v>44373.804589983825</v>
      </c>
      <c r="D71377" s="7">
        <v>411922</v>
      </c>
      <c r="E71377" s="64">
        <f>VLOOKUP('Просмотры (дано)'!B71377,'Подписчики (дано)'!A:C,3,0)</f>
        <v>44341.016713141027</v>
      </c>
      <c r="F71377" s="7">
        <f t="shared" si="1115"/>
        <v>19</v>
      </c>
    </row>
    <row r="71378" spans="1:6" x14ac:dyDescent="0.3">
      <c r="A71378" s="7">
        <v>217113</v>
      </c>
      <c r="B71378" s="7">
        <v>257470</v>
      </c>
      <c r="C71378" s="64">
        <v>44373.804773094882</v>
      </c>
      <c r="D71378" s="7">
        <v>291304</v>
      </c>
      <c r="E71378" s="64">
        <f>VLOOKUP('Просмотры (дано)'!B71378,'Подписчики (дано)'!A:C,3,0)</f>
        <v>44372.708071723646</v>
      </c>
      <c r="F71378" s="7">
        <f t="shared" si="1115"/>
        <v>19</v>
      </c>
    </row>
    <row r="71379" spans="1:6" x14ac:dyDescent="0.3">
      <c r="A71379" s="7">
        <v>217116</v>
      </c>
      <c r="B71379" s="7">
        <v>230881</v>
      </c>
      <c r="C71379" s="64">
        <v>44373.804799352751</v>
      </c>
      <c r="D71379" s="7">
        <v>472712</v>
      </c>
      <c r="E71379" s="64">
        <f>VLOOKUP('Просмотры (дано)'!B71379,'Подписчики (дано)'!A:C,3,0)</f>
        <v>44312.391758547012</v>
      </c>
      <c r="F71379" s="7">
        <f t="shared" si="1115"/>
        <v>19</v>
      </c>
    </row>
    <row r="71380" spans="1:6" x14ac:dyDescent="0.3">
      <c r="A71380" s="7">
        <v>217117</v>
      </c>
      <c r="B71380" s="7">
        <v>282180</v>
      </c>
      <c r="C71380" s="64">
        <v>44373.804799352751</v>
      </c>
      <c r="D71380" s="7">
        <v>118549</v>
      </c>
      <c r="E71380" s="64">
        <f>VLOOKUP('Просмотры (дано)'!B71380,'Подписчики (дано)'!A:C,3,0)</f>
        <v>44310.225937393159</v>
      </c>
      <c r="F71380" s="7">
        <f t="shared" si="1115"/>
        <v>19</v>
      </c>
    </row>
    <row r="71381" spans="1:6" x14ac:dyDescent="0.3">
      <c r="A71381" s="7">
        <v>217119</v>
      </c>
      <c r="B71381" s="7">
        <v>94120</v>
      </c>
      <c r="C71381" s="64">
        <v>44373.805291909543</v>
      </c>
      <c r="D71381" s="7">
        <v>351192</v>
      </c>
      <c r="E71381" s="64">
        <f>VLOOKUP('Просмотры (дано)'!B71381,'Подписчики (дано)'!A:C,3,0)</f>
        <v>44372.98023771368</v>
      </c>
      <c r="F71381" s="7">
        <f t="shared" si="1115"/>
        <v>19</v>
      </c>
    </row>
    <row r="71382" spans="1:6" x14ac:dyDescent="0.3">
      <c r="A71382" s="7">
        <v>217123</v>
      </c>
      <c r="B71382" s="7">
        <v>280586</v>
      </c>
      <c r="C71382" s="64">
        <v>44373.80601294498</v>
      </c>
      <c r="D71382" s="7">
        <v>39969</v>
      </c>
      <c r="E71382" s="64">
        <f>VLOOKUP('Просмотры (дано)'!B71382,'Подписчики (дано)'!A:C,3,0)</f>
        <v>44341.524699679489</v>
      </c>
      <c r="F71382" s="7">
        <f t="shared" si="1115"/>
        <v>19</v>
      </c>
    </row>
    <row r="71383" spans="1:6" x14ac:dyDescent="0.3">
      <c r="A71383" s="7">
        <v>217124</v>
      </c>
      <c r="B71383" s="7">
        <v>278845</v>
      </c>
      <c r="C71383" s="64">
        <v>44373.806299020354</v>
      </c>
      <c r="D71383" s="7">
        <v>43842</v>
      </c>
      <c r="E71383" s="64">
        <f>VLOOKUP('Просмотры (дано)'!B71383,'Подписчики (дано)'!A:C,3,0)</f>
        <v>44308.896342984328</v>
      </c>
      <c r="F71383" s="7">
        <f t="shared" si="1115"/>
        <v>19</v>
      </c>
    </row>
    <row r="71384" spans="1:6" x14ac:dyDescent="0.3">
      <c r="A71384" s="7">
        <v>217129</v>
      </c>
      <c r="B71384" s="7">
        <v>270227</v>
      </c>
      <c r="C71384" s="64">
        <v>44373.807631067961</v>
      </c>
      <c r="D71384" s="7">
        <v>42705</v>
      </c>
      <c r="E71384" s="64">
        <f>VLOOKUP('Просмотры (дано)'!B71384,'Подписчики (дано)'!A:C,3,0)</f>
        <v>44295.1094417735</v>
      </c>
      <c r="F71384" s="7">
        <f t="shared" si="1115"/>
        <v>19</v>
      </c>
    </row>
    <row r="71385" spans="1:6" x14ac:dyDescent="0.3">
      <c r="A71385" s="7">
        <v>217130</v>
      </c>
      <c r="B71385" s="7">
        <v>251315</v>
      </c>
      <c r="C71385" s="64">
        <v>44373.809015167702</v>
      </c>
      <c r="D71385" s="7">
        <v>121758</v>
      </c>
      <c r="E71385" s="64">
        <f>VLOOKUP('Просмотры (дано)'!B71385,'Подписчики (дано)'!A:C,3,0)</f>
        <v>44308.272753596866</v>
      </c>
      <c r="F71385" s="7">
        <f t="shared" si="1115"/>
        <v>19</v>
      </c>
    </row>
    <row r="71386" spans="1:6" x14ac:dyDescent="0.3">
      <c r="A71386" s="7">
        <v>217133</v>
      </c>
      <c r="B71386" s="7">
        <v>66767</v>
      </c>
      <c r="C71386" s="64">
        <v>44373.809249190941</v>
      </c>
      <c r="D71386" s="7">
        <v>58435</v>
      </c>
      <c r="E71386" s="64">
        <f>VLOOKUP('Просмотры (дано)'!B71386,'Подписчики (дано)'!A:C,3,0)</f>
        <v>44313.340871260683</v>
      </c>
      <c r="F71386" s="7">
        <f t="shared" si="1115"/>
        <v>19</v>
      </c>
    </row>
    <row r="71387" spans="1:6" x14ac:dyDescent="0.3">
      <c r="A71387" s="7">
        <v>217135</v>
      </c>
      <c r="B71387" s="7">
        <v>171367</v>
      </c>
      <c r="C71387" s="64">
        <v>44373.809653721684</v>
      </c>
      <c r="D71387" s="7">
        <v>250679</v>
      </c>
      <c r="E71387" s="64">
        <f>VLOOKUP('Просмотры (дано)'!B71387,'Подписчики (дано)'!A:C,3,0)</f>
        <v>44311.65520940171</v>
      </c>
      <c r="F71387" s="7">
        <f t="shared" si="1115"/>
        <v>19</v>
      </c>
    </row>
    <row r="71388" spans="1:6" x14ac:dyDescent="0.3">
      <c r="A71388" s="7">
        <v>217138</v>
      </c>
      <c r="B71388" s="7">
        <v>304087</v>
      </c>
      <c r="C71388" s="64">
        <v>44373.809653721684</v>
      </c>
      <c r="D71388" s="7">
        <v>58674</v>
      </c>
      <c r="E71388" s="64">
        <f>VLOOKUP('Просмотры (дано)'!B71388,'Подписчики (дано)'!A:C,3,0)</f>
        <v>44360.431848967237</v>
      </c>
      <c r="F71388" s="7">
        <f t="shared" si="1115"/>
        <v>19</v>
      </c>
    </row>
    <row r="71389" spans="1:6" x14ac:dyDescent="0.3">
      <c r="A71389" s="7">
        <v>217142</v>
      </c>
      <c r="B71389" s="7">
        <v>152087</v>
      </c>
      <c r="C71389" s="64">
        <v>44373.811304055911</v>
      </c>
      <c r="D71389" s="7">
        <v>226682</v>
      </c>
      <c r="E71389" s="64">
        <f>VLOOKUP('Просмотры (дано)'!B71389,'Подписчики (дано)'!A:C,3,0)</f>
        <v>44369.601604273506</v>
      </c>
      <c r="F71389" s="7">
        <f t="shared" si="1115"/>
        <v>19</v>
      </c>
    </row>
    <row r="71390" spans="1:6" x14ac:dyDescent="0.3">
      <c r="A71390" s="7">
        <v>217145</v>
      </c>
      <c r="B71390" s="7">
        <v>160406</v>
      </c>
      <c r="C71390" s="64">
        <v>44373.81133457442</v>
      </c>
      <c r="D71390" s="7">
        <v>81226</v>
      </c>
      <c r="E71390" s="64">
        <f>VLOOKUP('Просмотры (дано)'!B71390,'Подписчики (дано)'!A:C,3,0)</f>
        <v>44357.210424252138</v>
      </c>
      <c r="F71390" s="7">
        <f t="shared" si="1115"/>
        <v>19</v>
      </c>
    </row>
    <row r="71391" spans="1:6" x14ac:dyDescent="0.3">
      <c r="A71391" s="7">
        <v>217150</v>
      </c>
      <c r="B71391" s="7">
        <v>134092</v>
      </c>
      <c r="C71391" s="64">
        <v>44373.811609241005</v>
      </c>
      <c r="D71391" s="7">
        <v>424000</v>
      </c>
      <c r="E71391" s="64">
        <f>VLOOKUP('Просмотры (дано)'!B71391,'Подписчики (дано)'!A:C,3,0)</f>
        <v>44371.131220726493</v>
      </c>
      <c r="F71391" s="7">
        <f t="shared" si="1115"/>
        <v>19</v>
      </c>
    </row>
    <row r="71392" spans="1:6" x14ac:dyDescent="0.3">
      <c r="A71392" s="7">
        <v>217153</v>
      </c>
      <c r="B71392" s="7">
        <v>85583</v>
      </c>
      <c r="C71392" s="64">
        <v>44373.811883907591</v>
      </c>
      <c r="D71392" s="7">
        <v>202651</v>
      </c>
      <c r="E71392" s="64">
        <f>VLOOKUP('Просмотры (дано)'!B71392,'Подписчики (дано)'!A:C,3,0)</f>
        <v>44368.227404309117</v>
      </c>
      <c r="F71392" s="7">
        <f t="shared" si="1115"/>
        <v>19</v>
      </c>
    </row>
    <row r="71393" spans="1:6" x14ac:dyDescent="0.3">
      <c r="A71393" s="7">
        <v>217154</v>
      </c>
      <c r="B71393" s="7">
        <v>90458</v>
      </c>
      <c r="C71393" s="64">
        <v>44373.812646870327</v>
      </c>
      <c r="D71393" s="7">
        <v>21760</v>
      </c>
      <c r="E71393" s="64">
        <f>VLOOKUP('Просмотры (дано)'!B71393,'Подписчики (дано)'!A:C,3,0)</f>
        <v>44313.015361752143</v>
      </c>
      <c r="F71393" s="7">
        <f t="shared" si="1115"/>
        <v>19</v>
      </c>
    </row>
    <row r="71394" spans="1:6" x14ac:dyDescent="0.3">
      <c r="A71394" s="7">
        <v>217159</v>
      </c>
      <c r="B71394" s="7">
        <v>305203</v>
      </c>
      <c r="C71394" s="64">
        <v>44373.812889967638</v>
      </c>
      <c r="D71394" s="7">
        <v>33699</v>
      </c>
      <c r="E71394" s="64">
        <f>VLOOKUP('Просмотры (дано)'!B71394,'Подписчики (дано)'!A:C,3,0)</f>
        <v>44372.820516595435</v>
      </c>
      <c r="F71394" s="7">
        <f t="shared" si="1115"/>
        <v>19</v>
      </c>
    </row>
    <row r="71395" spans="1:6" x14ac:dyDescent="0.3">
      <c r="A71395" s="7">
        <v>217164</v>
      </c>
      <c r="B71395" s="7">
        <v>314833</v>
      </c>
      <c r="C71395" s="64">
        <v>44373.812889967638</v>
      </c>
      <c r="D71395" s="7">
        <v>433247</v>
      </c>
      <c r="E71395" s="64">
        <f>VLOOKUP('Просмотры (дано)'!B71395,'Подписчики (дано)'!A:C,3,0)</f>
        <v>44307.41510113961</v>
      </c>
      <c r="F71395" s="7">
        <f t="shared" si="1115"/>
        <v>19</v>
      </c>
    </row>
    <row r="71396" spans="1:6" x14ac:dyDescent="0.3">
      <c r="A71396" s="7">
        <v>217165</v>
      </c>
      <c r="B71396" s="7">
        <v>172409</v>
      </c>
      <c r="C71396" s="64">
        <v>44373.813699029131</v>
      </c>
      <c r="D71396" s="7">
        <v>347393</v>
      </c>
      <c r="E71396" s="64">
        <f>VLOOKUP('Просмотры (дано)'!B71396,'Подписчики (дано)'!A:C,3,0)</f>
        <v>44299.85523771368</v>
      </c>
      <c r="F71396" s="7">
        <f t="shared" si="1115"/>
        <v>19</v>
      </c>
    </row>
    <row r="71397" spans="1:6" x14ac:dyDescent="0.3">
      <c r="A71397" s="7">
        <v>217168</v>
      </c>
      <c r="B71397" s="7">
        <v>145671</v>
      </c>
      <c r="C71397" s="64">
        <v>44373.814912621354</v>
      </c>
      <c r="D71397" s="7">
        <v>258251</v>
      </c>
      <c r="E71397" s="64">
        <f>VLOOKUP('Просмотры (дано)'!B71397,'Подписчики (дано)'!A:C,3,0)</f>
        <v>44372.579461253568</v>
      </c>
      <c r="F71397" s="7">
        <f t="shared" si="1115"/>
        <v>19</v>
      </c>
    </row>
    <row r="71398" spans="1:6" x14ac:dyDescent="0.3">
      <c r="A71398" s="7">
        <v>217171</v>
      </c>
      <c r="B71398" s="7">
        <v>332923</v>
      </c>
      <c r="C71398" s="64">
        <v>44373.816126213598</v>
      </c>
      <c r="D71398" s="7">
        <v>327633</v>
      </c>
      <c r="E71398" s="64">
        <f>VLOOKUP('Просмотры (дано)'!B71398,'Подписчики (дано)'!A:C,3,0)</f>
        <v>44324.977752029918</v>
      </c>
      <c r="F71398" s="7">
        <f t="shared" si="1115"/>
        <v>19</v>
      </c>
    </row>
    <row r="71399" spans="1:6" x14ac:dyDescent="0.3">
      <c r="A71399" s="7">
        <v>217176</v>
      </c>
      <c r="B71399" s="7">
        <v>297818</v>
      </c>
      <c r="C71399" s="64">
        <v>44373.817041535694</v>
      </c>
      <c r="D71399" s="7">
        <v>370651</v>
      </c>
      <c r="E71399" s="64">
        <f>VLOOKUP('Просмотры (дано)'!B71399,'Подписчики (дано)'!A:C,3,0)</f>
        <v>44311.15571061254</v>
      </c>
      <c r="F71399" s="7">
        <f t="shared" si="1115"/>
        <v>19</v>
      </c>
    </row>
    <row r="71400" spans="1:6" x14ac:dyDescent="0.3">
      <c r="A71400" s="7">
        <v>217178</v>
      </c>
      <c r="B71400" s="7">
        <v>230572</v>
      </c>
      <c r="C71400" s="64">
        <v>44373.817102572713</v>
      </c>
      <c r="D71400" s="7">
        <v>111368</v>
      </c>
      <c r="E71400" s="64">
        <f>VLOOKUP('Просмотры (дано)'!B71400,'Подписчики (дано)'!A:C,3,0)</f>
        <v>44341.708769373217</v>
      </c>
      <c r="F71400" s="7">
        <f t="shared" si="1115"/>
        <v>19</v>
      </c>
    </row>
    <row r="71401" spans="1:6" x14ac:dyDescent="0.3">
      <c r="A71401" s="7">
        <v>217183</v>
      </c>
      <c r="B71401" s="7">
        <v>331779</v>
      </c>
      <c r="C71401" s="64">
        <v>44373.817560350355</v>
      </c>
      <c r="D71401" s="7">
        <v>158978</v>
      </c>
      <c r="E71401" s="64">
        <f>VLOOKUP('Просмотры (дано)'!B71401,'Подписчики (дано)'!A:C,3,0)</f>
        <v>44373.541588639608</v>
      </c>
      <c r="F71401" s="7">
        <f t="shared" si="1115"/>
        <v>19</v>
      </c>
    </row>
    <row r="71402" spans="1:6" x14ac:dyDescent="0.3">
      <c r="A71402" s="7">
        <v>217188</v>
      </c>
      <c r="B71402" s="7">
        <v>206608</v>
      </c>
      <c r="C71402" s="64">
        <v>44373.817804498431</v>
      </c>
      <c r="D71402" s="7">
        <v>458325</v>
      </c>
      <c r="E71402" s="64">
        <f>VLOOKUP('Просмотры (дано)'!B71402,'Подписчики (дано)'!A:C,3,0)</f>
        <v>44333.938581196584</v>
      </c>
      <c r="F71402" s="7">
        <f t="shared" si="1115"/>
        <v>19</v>
      </c>
    </row>
    <row r="71403" spans="1:6" x14ac:dyDescent="0.3">
      <c r="A71403" s="7">
        <v>217193</v>
      </c>
      <c r="B71403" s="7">
        <v>43721</v>
      </c>
      <c r="C71403" s="64">
        <v>44373.818201239053</v>
      </c>
      <c r="D71403" s="7">
        <v>445697</v>
      </c>
      <c r="E71403" s="64">
        <f>VLOOKUP('Просмотры (дано)'!B71403,'Подписчики (дано)'!A:C,3,0)</f>
        <v>44341.892658974357</v>
      </c>
      <c r="F71403" s="7">
        <f t="shared" si="1115"/>
        <v>19</v>
      </c>
    </row>
    <row r="71404" spans="1:6" x14ac:dyDescent="0.3">
      <c r="A71404" s="7">
        <v>217195</v>
      </c>
      <c r="B71404" s="7">
        <v>335759</v>
      </c>
      <c r="C71404" s="64">
        <v>44373.819177831356</v>
      </c>
      <c r="D71404" s="7">
        <v>77378</v>
      </c>
      <c r="E71404" s="64">
        <f>VLOOKUP('Просмотры (дано)'!B71404,'Подписчики (дано)'!A:C,3,0)</f>
        <v>44347.402167343309</v>
      </c>
      <c r="F71404" s="7">
        <f t="shared" si="1115"/>
        <v>19</v>
      </c>
    </row>
    <row r="71405" spans="1:6" x14ac:dyDescent="0.3">
      <c r="A71405" s="7">
        <v>217199</v>
      </c>
      <c r="B71405" s="7">
        <v>83859</v>
      </c>
      <c r="C71405" s="64">
        <v>44373.819362459544</v>
      </c>
      <c r="D71405" s="7">
        <v>182191</v>
      </c>
      <c r="E71405" s="64">
        <f>VLOOKUP('Просмотры (дано)'!B71405,'Подписчики (дано)'!A:C,3,0)</f>
        <v>44341.337955270654</v>
      </c>
      <c r="F71405" s="7">
        <f t="shared" si="1115"/>
        <v>19</v>
      </c>
    </row>
    <row r="71406" spans="1:6" x14ac:dyDescent="0.3">
      <c r="A71406" s="7">
        <v>217203</v>
      </c>
      <c r="B71406" s="7">
        <v>202076</v>
      </c>
      <c r="C71406" s="64">
        <v>44373.820333333337</v>
      </c>
      <c r="D71406" s="7">
        <v>361821</v>
      </c>
      <c r="E71406" s="64">
        <f>VLOOKUP('Просмотры (дано)'!B71406,'Подписчики (дано)'!A:C,3,0)</f>
        <v>44340.247793945869</v>
      </c>
      <c r="F71406" s="7">
        <f t="shared" si="1115"/>
        <v>19</v>
      </c>
    </row>
    <row r="71407" spans="1:6" x14ac:dyDescent="0.3">
      <c r="A71407" s="7">
        <v>217206</v>
      </c>
      <c r="B71407" s="7">
        <v>300854</v>
      </c>
      <c r="C71407" s="64">
        <v>44373.822565385904</v>
      </c>
      <c r="D71407" s="7">
        <v>347008</v>
      </c>
      <c r="E71407" s="64">
        <f>VLOOKUP('Просмотры (дано)'!B71407,'Подписчики (дано)'!A:C,3,0)</f>
        <v>44373.357830982903</v>
      </c>
      <c r="F71407" s="7">
        <f t="shared" si="1115"/>
        <v>19</v>
      </c>
    </row>
    <row r="71408" spans="1:6" x14ac:dyDescent="0.3">
      <c r="A71408" s="7">
        <v>217208</v>
      </c>
      <c r="B71408" s="7">
        <v>179902</v>
      </c>
      <c r="C71408" s="64">
        <v>44373.823267311622</v>
      </c>
      <c r="D71408" s="7">
        <v>436838</v>
      </c>
      <c r="E71408" s="64">
        <f>VLOOKUP('Просмотры (дано)'!B71408,'Подписчики (дано)'!A:C,3,0)</f>
        <v>44372.822586965813</v>
      </c>
      <c r="F71408" s="7">
        <f t="shared" si="1115"/>
        <v>19</v>
      </c>
    </row>
    <row r="71409" spans="1:6" x14ac:dyDescent="0.3">
      <c r="A71409" s="7">
        <v>217209</v>
      </c>
      <c r="B71409" s="7">
        <v>53879</v>
      </c>
      <c r="C71409" s="64">
        <v>44373.823847163301</v>
      </c>
      <c r="D71409" s="7">
        <v>102086</v>
      </c>
      <c r="E71409" s="64">
        <f>VLOOKUP('Просмотры (дано)'!B71409,'Подписчики (дано)'!A:C,3,0)</f>
        <v>44303.626936716522</v>
      </c>
      <c r="F71409" s="7">
        <f t="shared" si="1115"/>
        <v>19</v>
      </c>
    </row>
    <row r="71410" spans="1:6" x14ac:dyDescent="0.3">
      <c r="A71410" s="7">
        <v>217210</v>
      </c>
      <c r="B71410" s="7">
        <v>136234</v>
      </c>
      <c r="C71410" s="64">
        <v>44373.824216828478</v>
      </c>
      <c r="D71410" s="7">
        <v>250679</v>
      </c>
      <c r="E71410" s="64">
        <f>VLOOKUP('Просмотры (дано)'!B71410,'Подписчики (дано)'!A:C,3,0)</f>
        <v>44349.648559864676</v>
      </c>
      <c r="F71410" s="7">
        <f t="shared" si="1115"/>
        <v>19</v>
      </c>
    </row>
    <row r="71411" spans="1:6" x14ac:dyDescent="0.3">
      <c r="A71411" s="7">
        <v>217211</v>
      </c>
      <c r="B71411" s="7">
        <v>63201</v>
      </c>
      <c r="C71411" s="64">
        <v>44373.825025889964</v>
      </c>
      <c r="D71411" s="7">
        <v>244574</v>
      </c>
      <c r="E71411" s="64">
        <f>VLOOKUP('Просмотры (дано)'!B71411,'Подписчики (дано)'!A:C,3,0)</f>
        <v>44354.858920014245</v>
      </c>
      <c r="F71411" s="7">
        <f t="shared" si="1115"/>
        <v>19</v>
      </c>
    </row>
    <row r="71412" spans="1:6" x14ac:dyDescent="0.3">
      <c r="A71412" s="7">
        <v>217213</v>
      </c>
      <c r="B71412" s="7">
        <v>251678</v>
      </c>
      <c r="C71412" s="64">
        <v>44373.825430420715</v>
      </c>
      <c r="D71412" s="7">
        <v>333889</v>
      </c>
      <c r="E71412" s="64">
        <f>VLOOKUP('Просмотры (дано)'!B71412,'Подписчики (дано)'!A:C,3,0)</f>
        <v>44341.006008974364</v>
      </c>
      <c r="F71412" s="7">
        <f t="shared" si="1115"/>
        <v>19</v>
      </c>
    </row>
    <row r="71413" spans="1:6" x14ac:dyDescent="0.3">
      <c r="A71413" s="7">
        <v>217214</v>
      </c>
      <c r="B71413" s="7">
        <v>251764</v>
      </c>
      <c r="C71413" s="64">
        <v>44373.825830866423</v>
      </c>
      <c r="D71413" s="7">
        <v>146115</v>
      </c>
      <c r="E71413" s="64">
        <f>VLOOKUP('Просмотры (дано)'!B71413,'Подписчики (дано)'!A:C,3,0)</f>
        <v>44373.788133333335</v>
      </c>
      <c r="F71413" s="7">
        <f t="shared" si="1115"/>
        <v>19</v>
      </c>
    </row>
    <row r="71414" spans="1:6" x14ac:dyDescent="0.3">
      <c r="A71414" s="7">
        <v>217219</v>
      </c>
      <c r="B71414" s="7">
        <v>242107</v>
      </c>
      <c r="C71414" s="64">
        <v>44373.826000000001</v>
      </c>
      <c r="D71414" s="7">
        <v>270904</v>
      </c>
      <c r="E71414" s="64">
        <f>VLOOKUP('Просмотры (дано)'!B71414,'Подписчики (дано)'!A:C,3,0)</f>
        <v>44365.746945762112</v>
      </c>
      <c r="F71414" s="7">
        <f t="shared" si="1115"/>
        <v>19</v>
      </c>
    </row>
    <row r="71415" spans="1:6" x14ac:dyDescent="0.3">
      <c r="A71415" s="7">
        <v>217223</v>
      </c>
      <c r="B71415" s="7">
        <v>175104</v>
      </c>
      <c r="C71415" s="64">
        <v>44373.827265236367</v>
      </c>
      <c r="D71415" s="7">
        <v>94440</v>
      </c>
      <c r="E71415" s="64">
        <f>VLOOKUP('Просмотры (дано)'!B71415,'Подписчики (дано)'!A:C,3,0)</f>
        <v>44344.488277920231</v>
      </c>
      <c r="F71415" s="7">
        <f t="shared" si="1115"/>
        <v>19</v>
      </c>
    </row>
    <row r="71416" spans="1:6" x14ac:dyDescent="0.3">
      <c r="A71416" s="7">
        <v>217228</v>
      </c>
      <c r="B71416" s="7">
        <v>41832</v>
      </c>
      <c r="C71416" s="64">
        <v>44373.829035309915</v>
      </c>
      <c r="D71416" s="7">
        <v>250679</v>
      </c>
      <c r="E71416" s="64">
        <f>VLOOKUP('Просмотры (дано)'!B71416,'Подписчики (дано)'!A:C,3,0)</f>
        <v>44347.09720484331</v>
      </c>
      <c r="F71416" s="7">
        <f t="shared" si="1115"/>
        <v>19</v>
      </c>
    </row>
    <row r="71417" spans="1:6" x14ac:dyDescent="0.3">
      <c r="A71417" s="7">
        <v>217229</v>
      </c>
      <c r="B71417" s="7">
        <v>36045</v>
      </c>
      <c r="C71417" s="64">
        <v>44373.829071197411</v>
      </c>
      <c r="D71417" s="7">
        <v>175948</v>
      </c>
      <c r="E71417" s="64">
        <f>VLOOKUP('Просмотры (дано)'!B71417,'Подписчики (дано)'!A:C,3,0)</f>
        <v>44346.415646901711</v>
      </c>
      <c r="F71417" s="7">
        <f t="shared" si="1115"/>
        <v>19</v>
      </c>
    </row>
    <row r="71418" spans="1:6" x14ac:dyDescent="0.3">
      <c r="A71418" s="7">
        <v>217231</v>
      </c>
      <c r="B71418" s="7">
        <v>123563</v>
      </c>
      <c r="C71418" s="64">
        <v>44373.829071197411</v>
      </c>
      <c r="D71418" s="7">
        <v>158978</v>
      </c>
      <c r="E71418" s="64">
        <f>VLOOKUP('Просмотры (дано)'!B71418,'Подписчики (дано)'!A:C,3,0)</f>
        <v>44345.689817984327</v>
      </c>
      <c r="F71418" s="7">
        <f t="shared" si="1115"/>
        <v>19</v>
      </c>
    </row>
    <row r="71419" spans="1:6" x14ac:dyDescent="0.3">
      <c r="A71419" s="7">
        <v>217235</v>
      </c>
      <c r="B71419" s="7">
        <v>101078</v>
      </c>
      <c r="C71419" s="64">
        <v>44373.829950865198</v>
      </c>
      <c r="D71419" s="7">
        <v>228405</v>
      </c>
      <c r="E71419" s="64">
        <f>VLOOKUP('Просмотры (дано)'!B71419,'Подписчики (дано)'!A:C,3,0)</f>
        <v>44372.181769088318</v>
      </c>
      <c r="F71419" s="7">
        <f t="shared" si="1115"/>
        <v>19</v>
      </c>
    </row>
    <row r="71420" spans="1:6" x14ac:dyDescent="0.3">
      <c r="A71420" s="7">
        <v>217237</v>
      </c>
      <c r="B71420" s="7">
        <v>167399</v>
      </c>
      <c r="C71420" s="64">
        <v>44373.831019013029</v>
      </c>
      <c r="D71420" s="7">
        <v>21665</v>
      </c>
      <c r="E71420" s="64">
        <f>VLOOKUP('Просмотры (дано)'!B71420,'Подписчики (дано)'!A:C,3,0)</f>
        <v>44347.057214066954</v>
      </c>
      <c r="F71420" s="7">
        <f t="shared" si="1115"/>
        <v>19</v>
      </c>
    </row>
    <row r="71421" spans="1:6" x14ac:dyDescent="0.3">
      <c r="A71421" s="7">
        <v>217238</v>
      </c>
      <c r="B71421" s="7">
        <v>336018</v>
      </c>
      <c r="C71421" s="64">
        <v>44373.831781975765</v>
      </c>
      <c r="D71421" s="7">
        <v>439981</v>
      </c>
      <c r="E71421" s="64">
        <f>VLOOKUP('Просмотры (дано)'!B71421,'Подписчики (дано)'!A:C,3,0)</f>
        <v>44299.716810327634</v>
      </c>
      <c r="F71421" s="7">
        <f t="shared" si="1115"/>
        <v>19</v>
      </c>
    </row>
    <row r="71422" spans="1:6" x14ac:dyDescent="0.3">
      <c r="A71422" s="7">
        <v>217241</v>
      </c>
      <c r="B71422" s="7">
        <v>329036</v>
      </c>
      <c r="C71422" s="64">
        <v>44373.833124790188</v>
      </c>
      <c r="D71422" s="7">
        <v>244574</v>
      </c>
      <c r="E71422" s="64">
        <f>VLOOKUP('Просмотры (дано)'!B71422,'Подписчики (дано)'!A:C,3,0)</f>
        <v>44373.735724999999</v>
      </c>
      <c r="F71422" s="7">
        <f t="shared" si="1115"/>
        <v>19</v>
      </c>
    </row>
    <row r="71423" spans="1:6" x14ac:dyDescent="0.3">
      <c r="A71423" s="7">
        <v>217242</v>
      </c>
      <c r="B71423" s="7">
        <v>59535</v>
      </c>
      <c r="C71423" s="64">
        <v>44373.833925566345</v>
      </c>
      <c r="D71423" s="7">
        <v>206501</v>
      </c>
      <c r="E71423" s="64">
        <f>VLOOKUP('Просмотры (дано)'!B71423,'Подписчики (дано)'!A:C,3,0)</f>
        <v>44341.074976317665</v>
      </c>
      <c r="F71423" s="7">
        <f t="shared" si="1115"/>
        <v>20</v>
      </c>
    </row>
    <row r="71424" spans="1:6" x14ac:dyDescent="0.3">
      <c r="A71424" s="7">
        <v>217243</v>
      </c>
      <c r="B71424" s="7">
        <v>35166</v>
      </c>
      <c r="C71424" s="64">
        <v>44373.835543689325</v>
      </c>
      <c r="D71424" s="7">
        <v>182984</v>
      </c>
      <c r="E71424" s="64">
        <f>VLOOKUP('Просмотры (дано)'!B71424,'Подписчики (дано)'!A:C,3,0)</f>
        <v>44341.050194551281</v>
      </c>
      <c r="F71424" s="7">
        <f t="shared" si="1115"/>
        <v>20</v>
      </c>
    </row>
    <row r="71425" spans="1:6" x14ac:dyDescent="0.3">
      <c r="A71425" s="7">
        <v>217248</v>
      </c>
      <c r="B71425" s="7">
        <v>212422</v>
      </c>
      <c r="C71425" s="64">
        <v>44373.835948220061</v>
      </c>
      <c r="D71425" s="7">
        <v>103786</v>
      </c>
      <c r="E71425" s="64">
        <f>VLOOKUP('Просмотры (дано)'!B71425,'Подписчики (дано)'!A:C,3,0)</f>
        <v>44296.820400178069</v>
      </c>
      <c r="F71425" s="7">
        <f t="shared" si="1115"/>
        <v>20</v>
      </c>
    </row>
    <row r="71426" spans="1:6" x14ac:dyDescent="0.3">
      <c r="A71426" s="7">
        <v>217250</v>
      </c>
      <c r="B71426" s="7">
        <v>86941</v>
      </c>
      <c r="C71426" s="64">
        <v>44373.839930417802</v>
      </c>
      <c r="D71426" s="7">
        <v>351192</v>
      </c>
      <c r="E71426" s="64">
        <f>VLOOKUP('Просмотры (дано)'!B71426,'Подписчики (дано)'!A:C,3,0)</f>
        <v>44373.172912001421</v>
      </c>
      <c r="F71426" s="7">
        <f t="shared" si="1115"/>
        <v>20</v>
      </c>
    </row>
    <row r="71427" spans="1:6" x14ac:dyDescent="0.3">
      <c r="A71427" s="7">
        <v>217254</v>
      </c>
      <c r="B71427" s="7">
        <v>339881</v>
      </c>
      <c r="C71427" s="64">
        <v>44373.840802588995</v>
      </c>
      <c r="D71427" s="7">
        <v>411922</v>
      </c>
      <c r="E71427" s="64">
        <f>VLOOKUP('Просмотры (дано)'!B71427,'Подписчики (дано)'!A:C,3,0)</f>
        <v>44346.334461289174</v>
      </c>
      <c r="F71427" s="7">
        <f t="shared" ref="F71427:F71490" si="1116">HOUR(C71427)</f>
        <v>20</v>
      </c>
    </row>
    <row r="71428" spans="1:6" x14ac:dyDescent="0.3">
      <c r="A71428" s="7">
        <v>217255</v>
      </c>
      <c r="B71428" s="7">
        <v>249034</v>
      </c>
      <c r="C71428" s="64">
        <v>44373.84170049135</v>
      </c>
      <c r="D71428" s="7">
        <v>327633</v>
      </c>
      <c r="E71428" s="64">
        <f>VLOOKUP('Просмотры (дано)'!B71428,'Подписчики (дано)'!A:C,3,0)</f>
        <v>44340.710131873217</v>
      </c>
      <c r="F71428" s="7">
        <f t="shared" si="1116"/>
        <v>20</v>
      </c>
    </row>
    <row r="71429" spans="1:6" x14ac:dyDescent="0.3">
      <c r="A71429" s="7">
        <v>217257</v>
      </c>
      <c r="B71429" s="7">
        <v>21966</v>
      </c>
      <c r="C71429" s="64">
        <v>44373.842768639181</v>
      </c>
      <c r="D71429" s="7">
        <v>73643</v>
      </c>
      <c r="E71429" s="64">
        <f>VLOOKUP('Просмотры (дано)'!B71429,'Подписчики (дано)'!A:C,3,0)</f>
        <v>44372.158281588323</v>
      </c>
      <c r="F71429" s="7">
        <f t="shared" si="1116"/>
        <v>20</v>
      </c>
    </row>
    <row r="71430" spans="1:6" x14ac:dyDescent="0.3">
      <c r="A71430" s="7">
        <v>217260</v>
      </c>
      <c r="B71430" s="7">
        <v>164129</v>
      </c>
      <c r="C71430" s="64">
        <v>44373.843333333338</v>
      </c>
      <c r="D71430" s="7">
        <v>388328</v>
      </c>
      <c r="E71430" s="64">
        <f>VLOOKUP('Просмотры (дано)'!B71430,'Подписчики (дано)'!A:C,3,0)</f>
        <v>44313.482331374646</v>
      </c>
      <c r="F71430" s="7">
        <f t="shared" si="1116"/>
        <v>20</v>
      </c>
    </row>
    <row r="71431" spans="1:6" x14ac:dyDescent="0.3">
      <c r="A71431" s="7">
        <v>217262</v>
      </c>
      <c r="B71431" s="7">
        <v>290296</v>
      </c>
      <c r="C71431" s="64">
        <v>44373.844264046144</v>
      </c>
      <c r="D71431" s="7">
        <v>112334</v>
      </c>
      <c r="E71431" s="64">
        <f>VLOOKUP('Просмотры (дано)'!B71431,'Подписчики (дано)'!A:C,3,0)</f>
        <v>44372.220574643878</v>
      </c>
      <c r="F71431" s="7">
        <f t="shared" si="1116"/>
        <v>20</v>
      </c>
    </row>
    <row r="71432" spans="1:6" x14ac:dyDescent="0.3">
      <c r="A71432" s="7">
        <v>217263</v>
      </c>
      <c r="B71432" s="7">
        <v>293656</v>
      </c>
      <c r="C71432" s="64">
        <v>44373.844847896435</v>
      </c>
      <c r="D71432" s="7">
        <v>153808</v>
      </c>
      <c r="E71432" s="64">
        <f>VLOOKUP('Просмотры (дано)'!B71432,'Подписчики (дано)'!A:C,3,0)</f>
        <v>44346.944314565531</v>
      </c>
      <c r="F71432" s="7">
        <f t="shared" si="1116"/>
        <v>20</v>
      </c>
    </row>
    <row r="71433" spans="1:6" x14ac:dyDescent="0.3">
      <c r="A71433" s="7">
        <v>217268</v>
      </c>
      <c r="B71433" s="7">
        <v>255078</v>
      </c>
      <c r="C71433" s="64">
        <v>44373.847010711994</v>
      </c>
      <c r="D71433" s="7">
        <v>119655</v>
      </c>
      <c r="E71433" s="64">
        <f>VLOOKUP('Просмотры (дано)'!B71433,'Подписчики (дано)'!A:C,3,0)</f>
        <v>44307.228161930194</v>
      </c>
      <c r="F71433" s="7">
        <f t="shared" si="1116"/>
        <v>20</v>
      </c>
    </row>
    <row r="71434" spans="1:6" x14ac:dyDescent="0.3">
      <c r="A71434" s="7">
        <v>217272</v>
      </c>
      <c r="B71434" s="7">
        <v>267054</v>
      </c>
      <c r="C71434" s="64">
        <v>44373.847407452617</v>
      </c>
      <c r="D71434" s="7">
        <v>90873</v>
      </c>
      <c r="E71434" s="64">
        <f>VLOOKUP('Просмотры (дано)'!B71434,'Подписчики (дано)'!A:C,3,0)</f>
        <v>44372.617961253563</v>
      </c>
      <c r="F71434" s="7">
        <f t="shared" si="1116"/>
        <v>20</v>
      </c>
    </row>
    <row r="71435" spans="1:6" x14ac:dyDescent="0.3">
      <c r="A71435" s="7">
        <v>217275</v>
      </c>
      <c r="B71435" s="7">
        <v>271527</v>
      </c>
      <c r="C71435" s="64">
        <v>44373.848084142395</v>
      </c>
      <c r="D71435" s="7">
        <v>206501</v>
      </c>
      <c r="E71435" s="64">
        <f>VLOOKUP('Просмотры (дано)'!B71435,'Подписчики (дано)'!A:C,3,0)</f>
        <v>44310.842330947293</v>
      </c>
      <c r="F71435" s="7">
        <f t="shared" si="1116"/>
        <v>20</v>
      </c>
    </row>
    <row r="71436" spans="1:6" x14ac:dyDescent="0.3">
      <c r="A71436" s="7">
        <v>217277</v>
      </c>
      <c r="B71436" s="7">
        <v>52590</v>
      </c>
      <c r="C71436" s="64">
        <v>44373.848353526417</v>
      </c>
      <c r="D71436" s="7">
        <v>214692</v>
      </c>
      <c r="E71436" s="64">
        <f>VLOOKUP('Просмотры (дано)'!B71436,'Подписчики (дано)'!A:C,3,0)</f>
        <v>44365.149657300564</v>
      </c>
      <c r="F71436" s="7">
        <f t="shared" si="1116"/>
        <v>20</v>
      </c>
    </row>
    <row r="71437" spans="1:6" x14ac:dyDescent="0.3">
      <c r="A71437" s="7">
        <v>217279</v>
      </c>
      <c r="B71437" s="7">
        <v>209681</v>
      </c>
      <c r="C71437" s="64">
        <v>44373.848488673138</v>
      </c>
      <c r="D71437" s="7">
        <v>309255</v>
      </c>
      <c r="E71437" s="64">
        <f>VLOOKUP('Просмотры (дано)'!B71437,'Подписчики (дано)'!A:C,3,0)</f>
        <v>44315.663047364673</v>
      </c>
      <c r="F71437" s="7">
        <f t="shared" si="1116"/>
        <v>20</v>
      </c>
    </row>
    <row r="71438" spans="1:6" x14ac:dyDescent="0.3">
      <c r="A71438" s="7">
        <v>217281</v>
      </c>
      <c r="B71438" s="7">
        <v>235584</v>
      </c>
      <c r="C71438" s="64">
        <v>44373.848488673138</v>
      </c>
      <c r="D71438" s="7">
        <v>303699</v>
      </c>
      <c r="E71438" s="64">
        <f>VLOOKUP('Просмотры (дано)'!B71438,'Подписчики (дано)'!A:C,3,0)</f>
        <v>44372.60343764245</v>
      </c>
      <c r="F71438" s="7">
        <f t="shared" si="1116"/>
        <v>20</v>
      </c>
    </row>
    <row r="71439" spans="1:6" x14ac:dyDescent="0.3">
      <c r="A71439" s="7">
        <v>217286</v>
      </c>
      <c r="B71439" s="7">
        <v>250699</v>
      </c>
      <c r="C71439" s="64">
        <v>44373.848488673138</v>
      </c>
      <c r="D71439" s="7">
        <v>56396</v>
      </c>
      <c r="E71439" s="64">
        <f>VLOOKUP('Просмотры (дано)'!B71439,'Подписчики (дано)'!A:C,3,0)</f>
        <v>44371.907208511402</v>
      </c>
      <c r="F71439" s="7">
        <f t="shared" si="1116"/>
        <v>20</v>
      </c>
    </row>
    <row r="71440" spans="1:6" x14ac:dyDescent="0.3">
      <c r="A71440" s="7">
        <v>217290</v>
      </c>
      <c r="B71440" s="7">
        <v>303740</v>
      </c>
      <c r="C71440" s="64">
        <v>44373.848488673138</v>
      </c>
      <c r="D71440" s="7">
        <v>351192</v>
      </c>
      <c r="E71440" s="64">
        <f>VLOOKUP('Просмотры (дано)'!B71440,'Подписчики (дано)'!A:C,3,0)</f>
        <v>44343.806705947289</v>
      </c>
      <c r="F71440" s="7">
        <f t="shared" si="1116"/>
        <v>20</v>
      </c>
    </row>
    <row r="71441" spans="1:6" x14ac:dyDescent="0.3">
      <c r="A71441" s="7">
        <v>217293</v>
      </c>
      <c r="B71441" s="7">
        <v>36234</v>
      </c>
      <c r="C71441" s="64">
        <v>44373.848893203882</v>
      </c>
      <c r="D71441" s="7">
        <v>317239</v>
      </c>
      <c r="E71441" s="64">
        <f>VLOOKUP('Просмотры (дано)'!B71441,'Подписчики (дано)'!A:C,3,0)</f>
        <v>44309.844901103992</v>
      </c>
      <c r="F71441" s="7">
        <f t="shared" si="1116"/>
        <v>20</v>
      </c>
    </row>
    <row r="71442" spans="1:6" x14ac:dyDescent="0.3">
      <c r="A71442" s="7">
        <v>217295</v>
      </c>
      <c r="B71442" s="7">
        <v>59159</v>
      </c>
      <c r="C71442" s="64">
        <v>44373.848893203882</v>
      </c>
      <c r="D71442" s="7">
        <v>228499</v>
      </c>
      <c r="E71442" s="64">
        <f>VLOOKUP('Просмотры (дано)'!B71442,'Подписчики (дано)'!A:C,3,0)</f>
        <v>44372.676942735045</v>
      </c>
      <c r="F71442" s="7">
        <f t="shared" si="1116"/>
        <v>20</v>
      </c>
    </row>
    <row r="71443" spans="1:6" x14ac:dyDescent="0.3">
      <c r="A71443" s="7">
        <v>217298</v>
      </c>
      <c r="B71443" s="7">
        <v>101888</v>
      </c>
      <c r="C71443" s="64">
        <v>44373.848893203882</v>
      </c>
      <c r="D71443" s="7">
        <v>347393</v>
      </c>
      <c r="E71443" s="64">
        <f>VLOOKUP('Просмотры (дано)'!B71443,'Подписчики (дано)'!A:C,3,0)</f>
        <v>44337.480388390315</v>
      </c>
      <c r="F71443" s="7">
        <f t="shared" si="1116"/>
        <v>20</v>
      </c>
    </row>
    <row r="71444" spans="1:6" x14ac:dyDescent="0.3">
      <c r="A71444" s="7">
        <v>217301</v>
      </c>
      <c r="B71444" s="7">
        <v>341594</v>
      </c>
      <c r="C71444" s="64">
        <v>44373.848893203882</v>
      </c>
      <c r="D71444" s="7">
        <v>273603</v>
      </c>
      <c r="E71444" s="64">
        <f>VLOOKUP('Просмотры (дано)'!B71444,'Подписчики (дано)'!A:C,3,0)</f>
        <v>44345.903125178069</v>
      </c>
      <c r="F71444" s="7">
        <f t="shared" si="1116"/>
        <v>20</v>
      </c>
    </row>
    <row r="71445" spans="1:6" x14ac:dyDescent="0.3">
      <c r="A71445" s="7">
        <v>217303</v>
      </c>
      <c r="B71445" s="7">
        <v>221675</v>
      </c>
      <c r="C71445" s="64">
        <v>44373.849543748285</v>
      </c>
      <c r="D71445" s="7">
        <v>76405</v>
      </c>
      <c r="E71445" s="64">
        <f>VLOOKUP('Просмотры (дано)'!B71445,'Подписчики (дано)'!A:C,3,0)</f>
        <v>44372.912171688033</v>
      </c>
      <c r="F71445" s="7">
        <f t="shared" si="1116"/>
        <v>20</v>
      </c>
    </row>
    <row r="71446" spans="1:6" x14ac:dyDescent="0.3">
      <c r="A71446" s="7">
        <v>217308</v>
      </c>
      <c r="B71446" s="7">
        <v>9853</v>
      </c>
      <c r="C71446" s="64">
        <v>44373.850106796119</v>
      </c>
      <c r="D71446" s="7">
        <v>308537</v>
      </c>
      <c r="E71446" s="64">
        <f>VLOOKUP('Просмотры (дано)'!B71446,'Подписчики (дано)'!A:C,3,0)</f>
        <v>44323.562933012821</v>
      </c>
      <c r="F71446" s="7">
        <f t="shared" si="1116"/>
        <v>20</v>
      </c>
    </row>
    <row r="71447" spans="1:6" x14ac:dyDescent="0.3">
      <c r="A71447" s="7">
        <v>217312</v>
      </c>
      <c r="B71447" s="7">
        <v>19332</v>
      </c>
      <c r="C71447" s="64">
        <v>44373.850795007173</v>
      </c>
      <c r="D71447" s="7">
        <v>180017</v>
      </c>
      <c r="E71447" s="64">
        <f>VLOOKUP('Просмотры (дано)'!B71447,'Подписчики (дано)'!A:C,3,0)</f>
        <v>44309.30571609686</v>
      </c>
      <c r="F71447" s="7">
        <f t="shared" si="1116"/>
        <v>20</v>
      </c>
    </row>
    <row r="71448" spans="1:6" x14ac:dyDescent="0.3">
      <c r="A71448" s="7">
        <v>217316</v>
      </c>
      <c r="B71448" s="7">
        <v>93949</v>
      </c>
      <c r="C71448" s="64">
        <v>44373.851724919099</v>
      </c>
      <c r="D71448" s="7">
        <v>404187</v>
      </c>
      <c r="E71448" s="64">
        <f>VLOOKUP('Просмотры (дано)'!B71448,'Подписчики (дано)'!A:C,3,0)</f>
        <v>44373.074316844737</v>
      </c>
      <c r="F71448" s="7">
        <f t="shared" si="1116"/>
        <v>20</v>
      </c>
    </row>
    <row r="71449" spans="1:6" x14ac:dyDescent="0.3">
      <c r="A71449" s="7">
        <v>217321</v>
      </c>
      <c r="B71449" s="7">
        <v>235698</v>
      </c>
      <c r="C71449" s="64">
        <v>44373.853022858362</v>
      </c>
      <c r="D71449" s="7">
        <v>411922</v>
      </c>
      <c r="E71449" s="64">
        <f>VLOOKUP('Просмотры (дано)'!B71449,'Подписчики (дано)'!A:C,3,0)</f>
        <v>44372.10824394587</v>
      </c>
      <c r="F71449" s="7">
        <f t="shared" si="1116"/>
        <v>20</v>
      </c>
    </row>
    <row r="71450" spans="1:6" x14ac:dyDescent="0.3">
      <c r="A71450" s="7">
        <v>217326</v>
      </c>
      <c r="B71450" s="7">
        <v>185295</v>
      </c>
      <c r="C71450" s="64">
        <v>44373.853343042072</v>
      </c>
      <c r="D71450" s="7">
        <v>396686</v>
      </c>
      <c r="E71450" s="64">
        <f>VLOOKUP('Просмотры (дано)'!B71450,'Подписчики (дано)'!A:C,3,0)</f>
        <v>44338.960768732191</v>
      </c>
      <c r="F71450" s="7">
        <f t="shared" si="1116"/>
        <v>20</v>
      </c>
    </row>
    <row r="71451" spans="1:6" x14ac:dyDescent="0.3">
      <c r="A71451" s="7">
        <v>217327</v>
      </c>
      <c r="B71451" s="7">
        <v>84836</v>
      </c>
      <c r="C71451" s="64">
        <v>44373.854518265325</v>
      </c>
      <c r="D71451" s="7">
        <v>470762</v>
      </c>
      <c r="E71451" s="64">
        <f>VLOOKUP('Просмотры (дано)'!B71451,'Подписчики (дано)'!A:C,3,0)</f>
        <v>44343.414212856129</v>
      </c>
      <c r="F71451" s="7">
        <f t="shared" si="1116"/>
        <v>20</v>
      </c>
    </row>
    <row r="71452" spans="1:6" x14ac:dyDescent="0.3">
      <c r="A71452" s="7">
        <v>217331</v>
      </c>
      <c r="B71452" s="7">
        <v>45739</v>
      </c>
      <c r="C71452" s="64">
        <v>44373.854556634302</v>
      </c>
      <c r="D71452" s="7">
        <v>129346</v>
      </c>
      <c r="E71452" s="64">
        <f>VLOOKUP('Просмотры (дано)'!B71452,'Подписчики (дано)'!A:C,3,0)</f>
        <v>44329.685736324791</v>
      </c>
      <c r="F71452" s="7">
        <f t="shared" si="1116"/>
        <v>20</v>
      </c>
    </row>
    <row r="71453" spans="1:6" x14ac:dyDescent="0.3">
      <c r="A71453" s="7">
        <v>217333</v>
      </c>
      <c r="B71453" s="7">
        <v>262732</v>
      </c>
      <c r="C71453" s="64">
        <v>44373.854701376382</v>
      </c>
      <c r="D71453" s="7">
        <v>230507</v>
      </c>
      <c r="E71453" s="64">
        <f>VLOOKUP('Просмотры (дано)'!B71453,'Подписчики (дано)'!A:C,3,0)</f>
        <v>44340.503340242169</v>
      </c>
      <c r="F71453" s="7">
        <f t="shared" si="1116"/>
        <v>20</v>
      </c>
    </row>
    <row r="71454" spans="1:6" x14ac:dyDescent="0.3">
      <c r="A71454" s="7">
        <v>217335</v>
      </c>
      <c r="B71454" s="7">
        <v>266078</v>
      </c>
      <c r="C71454" s="64">
        <v>44373.854961165052</v>
      </c>
      <c r="D71454" s="7">
        <v>370651</v>
      </c>
      <c r="E71454" s="64">
        <f>VLOOKUP('Просмотры (дано)'!B71454,'Подписчики (дано)'!A:C,3,0)</f>
        <v>44304.443108938751</v>
      </c>
      <c r="F71454" s="7">
        <f t="shared" si="1116"/>
        <v>20</v>
      </c>
    </row>
    <row r="71455" spans="1:6" x14ac:dyDescent="0.3">
      <c r="A71455" s="7">
        <v>217336</v>
      </c>
      <c r="B71455" s="7">
        <v>337267</v>
      </c>
      <c r="C71455" s="64">
        <v>44373.854961165052</v>
      </c>
      <c r="D71455" s="7">
        <v>341333</v>
      </c>
      <c r="E71455" s="64">
        <f>VLOOKUP('Просмотры (дано)'!B71455,'Подписчики (дано)'!A:C,3,0)</f>
        <v>44372.835088354703</v>
      </c>
      <c r="F71455" s="7">
        <f t="shared" si="1116"/>
        <v>20</v>
      </c>
    </row>
    <row r="71456" spans="1:6" x14ac:dyDescent="0.3">
      <c r="A71456" s="7">
        <v>217341</v>
      </c>
      <c r="B71456" s="7">
        <v>40919</v>
      </c>
      <c r="C71456" s="64">
        <v>44373.854976042967</v>
      </c>
      <c r="D71456" s="7">
        <v>276231</v>
      </c>
      <c r="E71456" s="64">
        <f>VLOOKUP('Просмотры (дано)'!B71456,'Подписчики (дано)'!A:C,3,0)</f>
        <v>44372.193192236467</v>
      </c>
      <c r="F71456" s="7">
        <f t="shared" si="1116"/>
        <v>20</v>
      </c>
    </row>
    <row r="71457" spans="1:6" x14ac:dyDescent="0.3">
      <c r="A71457" s="7">
        <v>217342</v>
      </c>
      <c r="B71457" s="7">
        <v>299279</v>
      </c>
      <c r="C71457" s="64">
        <v>44373.855586413163</v>
      </c>
      <c r="D71457" s="7">
        <v>250679</v>
      </c>
      <c r="E71457" s="64">
        <f>VLOOKUP('Просмотры (дано)'!B71457,'Подписчики (дано)'!A:C,3,0)</f>
        <v>44372.640644123938</v>
      </c>
      <c r="F71457" s="7">
        <f t="shared" si="1116"/>
        <v>20</v>
      </c>
    </row>
    <row r="71458" spans="1:6" x14ac:dyDescent="0.3">
      <c r="A71458" s="7">
        <v>217347</v>
      </c>
      <c r="B71458" s="7">
        <v>279306</v>
      </c>
      <c r="C71458" s="64">
        <v>44373.856174757282</v>
      </c>
      <c r="D71458" s="7">
        <v>351192</v>
      </c>
      <c r="E71458" s="64">
        <f>VLOOKUP('Просмотры (дано)'!B71458,'Подписчики (дано)'!A:C,3,0)</f>
        <v>44372.693875854697</v>
      </c>
      <c r="F71458" s="7">
        <f t="shared" si="1116"/>
        <v>20</v>
      </c>
    </row>
    <row r="71459" spans="1:6" x14ac:dyDescent="0.3">
      <c r="A71459" s="7">
        <v>217351</v>
      </c>
      <c r="B71459" s="7">
        <v>21344</v>
      </c>
      <c r="C71459" s="64">
        <v>44373.856579288025</v>
      </c>
      <c r="D71459" s="7">
        <v>473323</v>
      </c>
      <c r="E71459" s="64">
        <f>VLOOKUP('Просмотры (дано)'!B71459,'Подписчики (дано)'!A:C,3,0)</f>
        <v>44349.677258938747</v>
      </c>
      <c r="F71459" s="7">
        <f t="shared" si="1116"/>
        <v>20</v>
      </c>
    </row>
    <row r="71460" spans="1:6" x14ac:dyDescent="0.3">
      <c r="A71460" s="7">
        <v>217354</v>
      </c>
      <c r="B71460" s="7">
        <v>342920</v>
      </c>
      <c r="C71460" s="64">
        <v>44373.857388349512</v>
      </c>
      <c r="D71460" s="7">
        <v>105352</v>
      </c>
      <c r="E71460" s="64">
        <f>VLOOKUP('Просмотры (дано)'!B71460,'Подписчики (дано)'!A:C,3,0)</f>
        <v>44311.396394622505</v>
      </c>
      <c r="F71460" s="7">
        <f t="shared" si="1116"/>
        <v>20</v>
      </c>
    </row>
    <row r="71461" spans="1:6" x14ac:dyDescent="0.3">
      <c r="A71461" s="7">
        <v>217355</v>
      </c>
      <c r="B71461" s="7">
        <v>169368</v>
      </c>
      <c r="C71461" s="64">
        <v>44373.857792880262</v>
      </c>
      <c r="D71461" s="7">
        <v>258251</v>
      </c>
      <c r="E71461" s="64">
        <f>VLOOKUP('Просмотры (дано)'!B71461,'Подписчики (дано)'!A:C,3,0)</f>
        <v>44346.298987927352</v>
      </c>
      <c r="F71461" s="7">
        <f t="shared" si="1116"/>
        <v>20</v>
      </c>
    </row>
    <row r="71462" spans="1:6" x14ac:dyDescent="0.3">
      <c r="A71462" s="7">
        <v>217360</v>
      </c>
      <c r="B71462" s="7">
        <v>226470</v>
      </c>
      <c r="C71462" s="64">
        <v>44373.857792880262</v>
      </c>
      <c r="D71462" s="7">
        <v>428248</v>
      </c>
      <c r="E71462" s="64">
        <f>VLOOKUP('Просмотры (дано)'!B71462,'Подписчики (дано)'!A:C,3,0)</f>
        <v>44299.097131196584</v>
      </c>
      <c r="F71462" s="7">
        <f t="shared" si="1116"/>
        <v>20</v>
      </c>
    </row>
    <row r="71463" spans="1:6" x14ac:dyDescent="0.3">
      <c r="A71463" s="7">
        <v>217365</v>
      </c>
      <c r="B71463" s="7">
        <v>10099</v>
      </c>
      <c r="C71463" s="64">
        <v>44373.858333333337</v>
      </c>
      <c r="D71463" s="7">
        <v>320940</v>
      </c>
      <c r="E71463" s="64">
        <f>VLOOKUP('Просмотры (дано)'!B71463,'Подписчики (дано)'!A:C,3,0)</f>
        <v>44371.956279487174</v>
      </c>
      <c r="F71463" s="7">
        <f t="shared" si="1116"/>
        <v>20</v>
      </c>
    </row>
    <row r="71464" spans="1:6" x14ac:dyDescent="0.3">
      <c r="A71464" s="7">
        <v>217370</v>
      </c>
      <c r="B71464" s="7">
        <v>139330</v>
      </c>
      <c r="C71464" s="64">
        <v>44373.859006472492</v>
      </c>
      <c r="D71464" s="7">
        <v>433247</v>
      </c>
      <c r="E71464" s="64">
        <f>VLOOKUP('Просмотры (дано)'!B71464,'Подписчики (дано)'!A:C,3,0)</f>
        <v>44294.44115153134</v>
      </c>
      <c r="F71464" s="7">
        <f t="shared" si="1116"/>
        <v>20</v>
      </c>
    </row>
    <row r="71465" spans="1:6" x14ac:dyDescent="0.3">
      <c r="A71465" s="7">
        <v>217373</v>
      </c>
      <c r="B71465" s="7">
        <v>31060</v>
      </c>
      <c r="C71465" s="64">
        <v>44373.859815533986</v>
      </c>
      <c r="D71465" s="7">
        <v>182191</v>
      </c>
      <c r="E71465" s="64">
        <f>VLOOKUP('Просмотры (дано)'!B71465,'Подписчики (дано)'!A:C,3,0)</f>
        <v>44373.167207122511</v>
      </c>
      <c r="F71465" s="7">
        <f t="shared" si="1116"/>
        <v>20</v>
      </c>
    </row>
    <row r="71466" spans="1:6" x14ac:dyDescent="0.3">
      <c r="A71466" s="7">
        <v>217378</v>
      </c>
      <c r="B71466" s="7">
        <v>55247</v>
      </c>
      <c r="C71466" s="64">
        <v>44373.859815533986</v>
      </c>
      <c r="D71466" s="7">
        <v>473323</v>
      </c>
      <c r="E71466" s="64">
        <f>VLOOKUP('Просмотры (дано)'!B71466,'Подписчики (дано)'!A:C,3,0)</f>
        <v>44341.762872150997</v>
      </c>
      <c r="F71466" s="7">
        <f t="shared" si="1116"/>
        <v>20</v>
      </c>
    </row>
    <row r="71467" spans="1:6" x14ac:dyDescent="0.3">
      <c r="A71467" s="7">
        <v>217380</v>
      </c>
      <c r="B71467" s="7">
        <v>87186</v>
      </c>
      <c r="C71467" s="64">
        <v>44373.859815533986</v>
      </c>
      <c r="D71467" s="7">
        <v>406020</v>
      </c>
      <c r="E71467" s="64">
        <f>VLOOKUP('Просмотры (дано)'!B71467,'Подписчики (дано)'!A:C,3,0)</f>
        <v>44373.132207122508</v>
      </c>
      <c r="F71467" s="7">
        <f t="shared" si="1116"/>
        <v>20</v>
      </c>
    </row>
    <row r="71468" spans="1:6" x14ac:dyDescent="0.3">
      <c r="A71468" s="7">
        <v>217383</v>
      </c>
      <c r="B71468" s="7">
        <v>39133</v>
      </c>
      <c r="C71468" s="64">
        <v>44373.860220064722</v>
      </c>
      <c r="D71468" s="7">
        <v>176597</v>
      </c>
      <c r="E71468" s="64">
        <f>VLOOKUP('Просмотры (дано)'!B71468,'Подписчики (дано)'!A:C,3,0)</f>
        <v>44372.835971011402</v>
      </c>
      <c r="F71468" s="7">
        <f t="shared" si="1116"/>
        <v>20</v>
      </c>
    </row>
    <row r="71469" spans="1:6" x14ac:dyDescent="0.3">
      <c r="A71469" s="7">
        <v>217388</v>
      </c>
      <c r="B71469" s="7">
        <v>54360</v>
      </c>
      <c r="C71469" s="64">
        <v>44373.860220064722</v>
      </c>
      <c r="D71469" s="7">
        <v>388561</v>
      </c>
      <c r="E71469" s="64">
        <f>VLOOKUP('Просмотры (дано)'!B71469,'Подписчики (дано)'!A:C,3,0)</f>
        <v>44372.85134298433</v>
      </c>
      <c r="F71469" s="7">
        <f t="shared" si="1116"/>
        <v>20</v>
      </c>
    </row>
    <row r="71470" spans="1:6" x14ac:dyDescent="0.3">
      <c r="A71470" s="7">
        <v>217390</v>
      </c>
      <c r="B71470" s="7">
        <v>63823</v>
      </c>
      <c r="C71470" s="64">
        <v>44373.860220064722</v>
      </c>
      <c r="D71470" s="7">
        <v>343712</v>
      </c>
      <c r="E71470" s="64">
        <f>VLOOKUP('Просмотры (дано)'!B71470,'Подписчики (дано)'!A:C,3,0)</f>
        <v>44373.327681445866</v>
      </c>
      <c r="F71470" s="7">
        <f t="shared" si="1116"/>
        <v>20</v>
      </c>
    </row>
    <row r="71471" spans="1:6" x14ac:dyDescent="0.3">
      <c r="A71471" s="7">
        <v>217391</v>
      </c>
      <c r="B71471" s="7">
        <v>300354</v>
      </c>
      <c r="C71471" s="64">
        <v>44373.860805078279</v>
      </c>
      <c r="D71471" s="7">
        <v>250679</v>
      </c>
      <c r="E71471" s="64">
        <f>VLOOKUP('Просмотры (дано)'!B71471,'Подписчики (дано)'!A:C,3,0)</f>
        <v>44312.598545512825</v>
      </c>
      <c r="F71471" s="7">
        <f t="shared" si="1116"/>
        <v>20</v>
      </c>
    </row>
    <row r="71472" spans="1:6" x14ac:dyDescent="0.3">
      <c r="A71472" s="7">
        <v>217394</v>
      </c>
      <c r="B71472" s="7">
        <v>286937</v>
      </c>
      <c r="C71472" s="64">
        <v>44373.861029126208</v>
      </c>
      <c r="D71472" s="7">
        <v>473323</v>
      </c>
      <c r="E71472" s="64">
        <f>VLOOKUP('Просмотры (дано)'!B71472,'Подписчики (дано)'!A:C,3,0)</f>
        <v>44343.223455484331</v>
      </c>
      <c r="F71472" s="7">
        <f t="shared" si="1116"/>
        <v>20</v>
      </c>
    </row>
    <row r="71473" spans="1:6" x14ac:dyDescent="0.3">
      <c r="A71473" s="7">
        <v>217397</v>
      </c>
      <c r="B71473" s="7">
        <v>157690</v>
      </c>
      <c r="C71473" s="64">
        <v>44373.861029126216</v>
      </c>
      <c r="D71473" s="7">
        <v>463226</v>
      </c>
      <c r="E71473" s="64">
        <f>VLOOKUP('Просмотры (дано)'!B71473,'Подписчики (дано)'!A:C,3,0)</f>
        <v>44299.62289366097</v>
      </c>
      <c r="F71473" s="7">
        <f t="shared" si="1116"/>
        <v>20</v>
      </c>
    </row>
    <row r="71474" spans="1:6" x14ac:dyDescent="0.3">
      <c r="A71474" s="7">
        <v>217399</v>
      </c>
      <c r="B71474" s="7">
        <v>257321</v>
      </c>
      <c r="C71474" s="64">
        <v>44373.861029126216</v>
      </c>
      <c r="D71474" s="7">
        <v>21760</v>
      </c>
      <c r="E71474" s="64">
        <f>VLOOKUP('Просмотры (дано)'!B71474,'Подписчики (дано)'!A:C,3,0)</f>
        <v>44311.368594622516</v>
      </c>
      <c r="F71474" s="7">
        <f t="shared" si="1116"/>
        <v>20</v>
      </c>
    </row>
    <row r="71475" spans="1:6" x14ac:dyDescent="0.3">
      <c r="A71475" s="7">
        <v>217400</v>
      </c>
      <c r="B71475" s="7">
        <v>256312</v>
      </c>
      <c r="C71475" s="64">
        <v>44373.861433656959</v>
      </c>
      <c r="D71475" s="7">
        <v>219311</v>
      </c>
      <c r="E71475" s="64">
        <f>VLOOKUP('Просмотры (дано)'!B71475,'Подписчики (дано)'!A:C,3,0)</f>
        <v>44308.171960078347</v>
      </c>
      <c r="F71475" s="7">
        <f t="shared" si="1116"/>
        <v>20</v>
      </c>
    </row>
    <row r="71476" spans="1:6" x14ac:dyDescent="0.3">
      <c r="A71476" s="7">
        <v>217401</v>
      </c>
      <c r="B71476" s="7">
        <v>20562</v>
      </c>
      <c r="C71476" s="64">
        <v>44373.861838187702</v>
      </c>
      <c r="D71476" s="7">
        <v>411922</v>
      </c>
      <c r="E71476" s="64">
        <f>VLOOKUP('Просмотры (дано)'!B71476,'Подписчики (дано)'!A:C,3,0)</f>
        <v>44343.439513034187</v>
      </c>
      <c r="F71476" s="7">
        <f t="shared" si="1116"/>
        <v>20</v>
      </c>
    </row>
    <row r="71477" spans="1:6" x14ac:dyDescent="0.3">
      <c r="A71477" s="7">
        <v>217405</v>
      </c>
      <c r="B71477" s="7">
        <v>147100</v>
      </c>
      <c r="C71477" s="64">
        <v>44373.862269966732</v>
      </c>
      <c r="D71477" s="7">
        <v>182191</v>
      </c>
      <c r="E71477" s="64">
        <f>VLOOKUP('Просмотры (дано)'!B71477,'Подписчики (дано)'!A:C,3,0)</f>
        <v>44313.354698575495</v>
      </c>
      <c r="F71477" s="7">
        <f t="shared" si="1116"/>
        <v>20</v>
      </c>
    </row>
    <row r="71478" spans="1:6" x14ac:dyDescent="0.3">
      <c r="A71478" s="7">
        <v>217410</v>
      </c>
      <c r="B71478" s="7">
        <v>166925</v>
      </c>
      <c r="C71478" s="64">
        <v>44373.862880336921</v>
      </c>
      <c r="D71478" s="7">
        <v>478377</v>
      </c>
      <c r="E71478" s="64">
        <f>VLOOKUP('Просмотры (дано)'!B71478,'Подписчики (дано)'!A:C,3,0)</f>
        <v>44371.966527955847</v>
      </c>
      <c r="F71478" s="7">
        <f t="shared" si="1116"/>
        <v>20</v>
      </c>
    </row>
    <row r="71479" spans="1:6" x14ac:dyDescent="0.3">
      <c r="A71479" s="7">
        <v>217413</v>
      </c>
      <c r="B71479" s="7">
        <v>127621</v>
      </c>
      <c r="C71479" s="64">
        <v>44373.863051779939</v>
      </c>
      <c r="D71479" s="7">
        <v>154256</v>
      </c>
      <c r="E71479" s="64">
        <f>VLOOKUP('Просмотры (дано)'!B71479,'Подписчики (дано)'!A:C,3,0)</f>
        <v>44373.089247863252</v>
      </c>
      <c r="F71479" s="7">
        <f t="shared" si="1116"/>
        <v>20</v>
      </c>
    </row>
    <row r="71480" spans="1:6" x14ac:dyDescent="0.3">
      <c r="A71480" s="7">
        <v>217417</v>
      </c>
      <c r="B71480" s="7">
        <v>128396</v>
      </c>
      <c r="C71480" s="64">
        <v>44373.863051779939</v>
      </c>
      <c r="D71480" s="7">
        <v>152033</v>
      </c>
      <c r="E71480" s="64">
        <f>VLOOKUP('Просмотры (дано)'!B71480,'Подписчики (дано)'!A:C,3,0)</f>
        <v>44305.627195762107</v>
      </c>
      <c r="F71480" s="7">
        <f t="shared" si="1116"/>
        <v>20</v>
      </c>
    </row>
    <row r="71481" spans="1:6" x14ac:dyDescent="0.3">
      <c r="A71481" s="7">
        <v>217418</v>
      </c>
      <c r="B71481" s="7">
        <v>294227</v>
      </c>
      <c r="C71481" s="64">
        <v>44373.863124484997</v>
      </c>
      <c r="D71481" s="7">
        <v>301535</v>
      </c>
      <c r="E71481" s="64">
        <f>VLOOKUP('Просмотры (дано)'!B71481,'Подписчики (дано)'!A:C,3,0)</f>
        <v>44373.109217307698</v>
      </c>
      <c r="F71481" s="7">
        <f t="shared" si="1116"/>
        <v>20</v>
      </c>
    </row>
    <row r="71482" spans="1:6" x14ac:dyDescent="0.3">
      <c r="A71482" s="7">
        <v>217423</v>
      </c>
      <c r="B71482" s="7">
        <v>125087</v>
      </c>
      <c r="C71482" s="64">
        <v>44373.863860841426</v>
      </c>
      <c r="D71482" s="7">
        <v>119655</v>
      </c>
      <c r="E71482" s="64">
        <f>VLOOKUP('Просмотры (дано)'!B71482,'Подписчики (дано)'!A:C,3,0)</f>
        <v>44357.326796047011</v>
      </c>
      <c r="F71482" s="7">
        <f t="shared" si="1116"/>
        <v>20</v>
      </c>
    </row>
    <row r="71483" spans="1:6" x14ac:dyDescent="0.3">
      <c r="A71483" s="7">
        <v>217427</v>
      </c>
      <c r="B71483" s="7">
        <v>175118</v>
      </c>
      <c r="C71483" s="64">
        <v>44373.864265372169</v>
      </c>
      <c r="D71483" s="7">
        <v>436014</v>
      </c>
      <c r="E71483" s="64">
        <f>VLOOKUP('Просмотры (дано)'!B71483,'Подписчики (дано)'!A:C,3,0)</f>
        <v>44341.912376103988</v>
      </c>
      <c r="F71483" s="7">
        <f t="shared" si="1116"/>
        <v>20</v>
      </c>
    </row>
    <row r="71484" spans="1:6" x14ac:dyDescent="0.3">
      <c r="A71484" s="7">
        <v>217429</v>
      </c>
      <c r="B71484" s="7">
        <v>118347</v>
      </c>
      <c r="C71484" s="64">
        <v>44373.864345225382</v>
      </c>
      <c r="D71484" s="7">
        <v>429494</v>
      </c>
      <c r="E71484" s="64">
        <f>VLOOKUP('Просмотры (дано)'!B71484,'Подписчики (дано)'!A:C,3,0)</f>
        <v>44311.515530270655</v>
      </c>
      <c r="F71484" s="7">
        <f t="shared" si="1116"/>
        <v>20</v>
      </c>
    </row>
    <row r="71485" spans="1:6" x14ac:dyDescent="0.3">
      <c r="A71485" s="7">
        <v>217433</v>
      </c>
      <c r="B71485" s="7">
        <v>127505</v>
      </c>
      <c r="C71485" s="64">
        <v>44373.864345225382</v>
      </c>
      <c r="D71485" s="7">
        <v>76405</v>
      </c>
      <c r="E71485" s="64">
        <f>VLOOKUP('Просмотры (дано)'!B71485,'Подписчики (дано)'!A:C,3,0)</f>
        <v>44372.968830519945</v>
      </c>
      <c r="F71485" s="7">
        <f t="shared" si="1116"/>
        <v>20</v>
      </c>
    </row>
    <row r="71486" spans="1:6" x14ac:dyDescent="0.3">
      <c r="A71486" s="7">
        <v>217435</v>
      </c>
      <c r="B71486" s="7">
        <v>81699</v>
      </c>
      <c r="C71486" s="64">
        <v>44373.866288025893</v>
      </c>
      <c r="D71486" s="7">
        <v>5151</v>
      </c>
      <c r="E71486" s="64">
        <f>VLOOKUP('Просмотры (дано)'!B71486,'Подписчики (дано)'!A:C,3,0)</f>
        <v>44367.565164245018</v>
      </c>
      <c r="F71486" s="7">
        <f t="shared" si="1116"/>
        <v>20</v>
      </c>
    </row>
    <row r="71487" spans="1:6" x14ac:dyDescent="0.3">
      <c r="A71487" s="7">
        <v>217439</v>
      </c>
      <c r="B71487" s="7">
        <v>233146</v>
      </c>
      <c r="C71487" s="64">
        <v>44373.866288025893</v>
      </c>
      <c r="D71487" s="7">
        <v>111368</v>
      </c>
      <c r="E71487" s="64">
        <f>VLOOKUP('Просмотры (дано)'!B71487,'Подписчики (дано)'!A:C,3,0)</f>
        <v>44308.873176780631</v>
      </c>
      <c r="F71487" s="7">
        <f t="shared" si="1116"/>
        <v>20</v>
      </c>
    </row>
    <row r="71488" spans="1:6" x14ac:dyDescent="0.3">
      <c r="A71488" s="7">
        <v>217444</v>
      </c>
      <c r="B71488" s="7">
        <v>280071</v>
      </c>
      <c r="C71488" s="64">
        <v>44373.866288025893</v>
      </c>
      <c r="D71488" s="7">
        <v>349014</v>
      </c>
      <c r="E71488" s="64">
        <f>VLOOKUP('Просмотры (дано)'!B71488,'Подписчики (дано)'!A:C,3,0)</f>
        <v>44373.091377029916</v>
      </c>
      <c r="F71488" s="7">
        <f t="shared" si="1116"/>
        <v>20</v>
      </c>
    </row>
    <row r="71489" spans="1:6" x14ac:dyDescent="0.3">
      <c r="A71489" s="7">
        <v>217447</v>
      </c>
      <c r="B71489" s="7">
        <v>16134</v>
      </c>
      <c r="C71489" s="64">
        <v>44373.866692556629</v>
      </c>
      <c r="D71489" s="7">
        <v>182191</v>
      </c>
      <c r="E71489" s="64">
        <f>VLOOKUP('Просмотры (дано)'!B71489,'Подписчики (дано)'!A:C,3,0)</f>
        <v>44344.365903668084</v>
      </c>
      <c r="F71489" s="7">
        <f t="shared" si="1116"/>
        <v>20</v>
      </c>
    </row>
    <row r="71490" spans="1:6" x14ac:dyDescent="0.3">
      <c r="A71490" s="7">
        <v>217449</v>
      </c>
      <c r="B71490" s="7">
        <v>187182</v>
      </c>
      <c r="C71490" s="64">
        <v>44373.867854853968</v>
      </c>
      <c r="D71490" s="7">
        <v>118549</v>
      </c>
      <c r="E71490" s="64">
        <f>VLOOKUP('Просмотры (дано)'!B71490,'Подписчики (дано)'!A:C,3,0)</f>
        <v>44341.290643874643</v>
      </c>
      <c r="F71490" s="7">
        <f t="shared" si="1116"/>
        <v>20</v>
      </c>
    </row>
    <row r="71491" spans="1:6" x14ac:dyDescent="0.3">
      <c r="A71491" s="7">
        <v>217454</v>
      </c>
      <c r="B71491" s="7">
        <v>154494</v>
      </c>
      <c r="C71491" s="64">
        <v>44373.867906148873</v>
      </c>
      <c r="D71491" s="7">
        <v>42035</v>
      </c>
      <c r="E71491" s="64">
        <f>VLOOKUP('Просмотры (дано)'!B71491,'Подписчики (дано)'!A:C,3,0)</f>
        <v>44312.933570548434</v>
      </c>
      <c r="F71491" s="7">
        <f t="shared" ref="F71491:F71554" si="1117">HOUR(C71491)</f>
        <v>20</v>
      </c>
    </row>
    <row r="71492" spans="1:6" x14ac:dyDescent="0.3">
      <c r="A71492" s="7">
        <v>217458</v>
      </c>
      <c r="B71492" s="7">
        <v>181676</v>
      </c>
      <c r="C71492" s="64">
        <v>44373.868310679609</v>
      </c>
      <c r="D71492" s="7">
        <v>31749</v>
      </c>
      <c r="E71492" s="64">
        <f>VLOOKUP('Просмотры (дано)'!B71492,'Подписчики (дано)'!A:C,3,0)</f>
        <v>44365.068120726493</v>
      </c>
      <c r="F71492" s="7">
        <f t="shared" si="1117"/>
        <v>20</v>
      </c>
    </row>
    <row r="71493" spans="1:6" x14ac:dyDescent="0.3">
      <c r="A71493" s="7">
        <v>217461</v>
      </c>
      <c r="B71493" s="7">
        <v>206536</v>
      </c>
      <c r="C71493" s="64">
        <v>44373.86831263161</v>
      </c>
      <c r="D71493" s="7">
        <v>88863</v>
      </c>
      <c r="E71493" s="64">
        <f>VLOOKUP('Просмотры (дано)'!B71493,'Подписчики (дано)'!A:C,3,0)</f>
        <v>44315.150525356126</v>
      </c>
      <c r="F71493" s="7">
        <f t="shared" si="1117"/>
        <v>20</v>
      </c>
    </row>
    <row r="71494" spans="1:6" x14ac:dyDescent="0.3">
      <c r="A71494" s="7">
        <v>217465</v>
      </c>
      <c r="B71494" s="7">
        <v>39805</v>
      </c>
      <c r="C71494" s="64">
        <v>44373.868715210359</v>
      </c>
      <c r="D71494" s="7">
        <v>252370</v>
      </c>
      <c r="E71494" s="64">
        <f>VLOOKUP('Просмотры (дано)'!B71494,'Подписчики (дано)'!A:C,3,0)</f>
        <v>44343.484321047014</v>
      </c>
      <c r="F71494" s="7">
        <f t="shared" si="1117"/>
        <v>20</v>
      </c>
    </row>
    <row r="71495" spans="1:6" x14ac:dyDescent="0.3">
      <c r="A71495" s="7">
        <v>217470</v>
      </c>
      <c r="B71495" s="7">
        <v>115687</v>
      </c>
      <c r="C71495" s="64">
        <v>44373.86941129795</v>
      </c>
      <c r="D71495" s="7">
        <v>440657</v>
      </c>
      <c r="E71495" s="64">
        <f>VLOOKUP('Просмотры (дано)'!B71495,'Подписчики (дано)'!A:C,3,0)</f>
        <v>44342.918488141026</v>
      </c>
      <c r="F71495" s="7">
        <f t="shared" si="1117"/>
        <v>20</v>
      </c>
    </row>
    <row r="71496" spans="1:6" x14ac:dyDescent="0.3">
      <c r="A71496" s="7">
        <v>217475</v>
      </c>
      <c r="B71496" s="7">
        <v>120381</v>
      </c>
      <c r="C71496" s="64">
        <v>44373.869928802589</v>
      </c>
      <c r="D71496" s="7">
        <v>324893</v>
      </c>
      <c r="E71496" s="64">
        <f>VLOOKUP('Просмотры (дано)'!B71496,'Подписчики (дано)'!A:C,3,0)</f>
        <v>44372.672284401713</v>
      </c>
      <c r="F71496" s="7">
        <f t="shared" si="1117"/>
        <v>20</v>
      </c>
    </row>
    <row r="71497" spans="1:6" x14ac:dyDescent="0.3">
      <c r="A71497" s="7">
        <v>217480</v>
      </c>
      <c r="B71497" s="7">
        <v>270559</v>
      </c>
      <c r="C71497" s="64">
        <v>44373.869928802589</v>
      </c>
      <c r="D71497" s="7">
        <v>347008</v>
      </c>
      <c r="E71497" s="64">
        <f>VLOOKUP('Просмотры (дано)'!B71497,'Подписчики (дано)'!A:C,3,0)</f>
        <v>44306.268189316237</v>
      </c>
      <c r="F71497" s="7">
        <f t="shared" si="1117"/>
        <v>20</v>
      </c>
    </row>
    <row r="71498" spans="1:6" x14ac:dyDescent="0.3">
      <c r="A71498" s="7">
        <v>217483</v>
      </c>
      <c r="B71498" s="7">
        <v>161416</v>
      </c>
      <c r="C71498" s="64">
        <v>44373.870333333332</v>
      </c>
      <c r="D71498" s="7">
        <v>103402</v>
      </c>
      <c r="E71498" s="64">
        <f>VLOOKUP('Просмотры (дано)'!B71498,'Подписчики (дано)'!A:C,3,0)</f>
        <v>44312.36836609686</v>
      </c>
      <c r="F71498" s="7">
        <f t="shared" si="1117"/>
        <v>20</v>
      </c>
    </row>
    <row r="71499" spans="1:6" x14ac:dyDescent="0.3">
      <c r="A71499" s="7">
        <v>217486</v>
      </c>
      <c r="B71499" s="7">
        <v>146209</v>
      </c>
      <c r="C71499" s="64">
        <v>44373.870737864076</v>
      </c>
      <c r="D71499" s="7">
        <v>305608</v>
      </c>
      <c r="E71499" s="64">
        <f>VLOOKUP('Просмотры (дано)'!B71499,'Подписчики (дано)'!A:C,3,0)</f>
        <v>44295.403794622507</v>
      </c>
      <c r="F71499" s="7">
        <f t="shared" si="1117"/>
        <v>20</v>
      </c>
    </row>
    <row r="71500" spans="1:6" x14ac:dyDescent="0.3">
      <c r="A71500" s="7">
        <v>217488</v>
      </c>
      <c r="B71500" s="7">
        <v>243057</v>
      </c>
      <c r="C71500" s="64">
        <v>44373.870737864076</v>
      </c>
      <c r="D71500" s="7">
        <v>230272</v>
      </c>
      <c r="E71500" s="64">
        <f>VLOOKUP('Просмотры (дано)'!B71500,'Подписчики (дано)'!A:C,3,0)</f>
        <v>44361.621790954421</v>
      </c>
      <c r="F71500" s="7">
        <f t="shared" si="1117"/>
        <v>20</v>
      </c>
    </row>
    <row r="71501" spans="1:6" x14ac:dyDescent="0.3">
      <c r="A71501" s="7">
        <v>217490</v>
      </c>
      <c r="B71501" s="7">
        <v>124</v>
      </c>
      <c r="C71501" s="64">
        <v>44373.871142394826</v>
      </c>
      <c r="D71501" s="7">
        <v>153893</v>
      </c>
      <c r="E71501" s="64">
        <f>VLOOKUP('Просмотры (дано)'!B71501,'Подписчики (дано)'!A:C,3,0)</f>
        <v>44285.926700000004</v>
      </c>
      <c r="F71501" s="7">
        <f t="shared" si="1117"/>
        <v>20</v>
      </c>
    </row>
    <row r="71502" spans="1:6" x14ac:dyDescent="0.3">
      <c r="A71502" s="7">
        <v>217492</v>
      </c>
      <c r="B71502" s="7">
        <v>282919</v>
      </c>
      <c r="C71502" s="64">
        <v>44373.871142394826</v>
      </c>
      <c r="D71502" s="7">
        <v>75550</v>
      </c>
      <c r="E71502" s="64">
        <f>VLOOKUP('Просмотры (дано)'!B71502,'Подписчики (дано)'!A:C,3,0)</f>
        <v>44310.549303846157</v>
      </c>
      <c r="F71502" s="7">
        <f t="shared" si="1117"/>
        <v>20</v>
      </c>
    </row>
    <row r="71503" spans="1:6" x14ac:dyDescent="0.3">
      <c r="A71503" s="7">
        <v>217495</v>
      </c>
      <c r="B71503" s="7">
        <v>292520</v>
      </c>
      <c r="C71503" s="64">
        <v>44373.871951456313</v>
      </c>
      <c r="D71503" s="7">
        <v>217307</v>
      </c>
      <c r="E71503" s="64">
        <f>VLOOKUP('Просмотры (дано)'!B71503,'Подписчики (дано)'!A:C,3,0)</f>
        <v>44373.134448326215</v>
      </c>
      <c r="F71503" s="7">
        <f t="shared" si="1117"/>
        <v>20</v>
      </c>
    </row>
    <row r="71504" spans="1:6" x14ac:dyDescent="0.3">
      <c r="A71504" s="7">
        <v>217498</v>
      </c>
      <c r="B71504" s="7">
        <v>102747</v>
      </c>
      <c r="C71504" s="64">
        <v>44373.872355987056</v>
      </c>
      <c r="D71504" s="7">
        <v>386196</v>
      </c>
      <c r="E71504" s="64">
        <f>VLOOKUP('Просмотры (дано)'!B71504,'Подписчики (дано)'!A:C,3,0)</f>
        <v>44372.933876103991</v>
      </c>
      <c r="F71504" s="7">
        <f t="shared" si="1117"/>
        <v>20</v>
      </c>
    </row>
    <row r="71505" spans="1:6" x14ac:dyDescent="0.3">
      <c r="A71505" s="7">
        <v>217500</v>
      </c>
      <c r="B71505" s="7">
        <v>171728</v>
      </c>
      <c r="C71505" s="64">
        <v>44373.872355987056</v>
      </c>
      <c r="D71505" s="7">
        <v>258219</v>
      </c>
      <c r="E71505" s="64">
        <f>VLOOKUP('Просмотры (дано)'!B71505,'Подписчики (дано)'!A:C,3,0)</f>
        <v>44370.899732585473</v>
      </c>
      <c r="F71505" s="7">
        <f t="shared" si="1117"/>
        <v>20</v>
      </c>
    </row>
    <row r="71506" spans="1:6" x14ac:dyDescent="0.3">
      <c r="A71506" s="7">
        <v>217505</v>
      </c>
      <c r="B71506" s="7">
        <v>240050</v>
      </c>
      <c r="C71506" s="64">
        <v>44373.872355987056</v>
      </c>
      <c r="D71506" s="7">
        <v>250679</v>
      </c>
      <c r="E71506" s="64">
        <f>VLOOKUP('Просмотры (дано)'!B71506,'Подписчики (дано)'!A:C,3,0)</f>
        <v>44345.822491132472</v>
      </c>
      <c r="F71506" s="7">
        <f t="shared" si="1117"/>
        <v>20</v>
      </c>
    </row>
    <row r="71507" spans="1:6" x14ac:dyDescent="0.3">
      <c r="A71507" s="7">
        <v>217508</v>
      </c>
      <c r="B71507" s="7">
        <v>82280</v>
      </c>
      <c r="C71507" s="64">
        <v>44373.872760517799</v>
      </c>
      <c r="D71507" s="7">
        <v>462425</v>
      </c>
      <c r="E71507" s="64">
        <f>VLOOKUP('Просмотры (дано)'!B71507,'Подписчики (дано)'!A:C,3,0)</f>
        <v>44309.802328632482</v>
      </c>
      <c r="F71507" s="7">
        <f t="shared" si="1117"/>
        <v>20</v>
      </c>
    </row>
    <row r="71508" spans="1:6" x14ac:dyDescent="0.3">
      <c r="A71508" s="7">
        <v>217511</v>
      </c>
      <c r="B71508" s="7">
        <v>185977</v>
      </c>
      <c r="C71508" s="64">
        <v>44373.873165048542</v>
      </c>
      <c r="D71508" s="7">
        <v>230507</v>
      </c>
      <c r="E71508" s="64">
        <f>VLOOKUP('Просмотры (дано)'!B71508,'Подписчики (дано)'!A:C,3,0)</f>
        <v>44340.964497435903</v>
      </c>
      <c r="F71508" s="7">
        <f t="shared" si="1117"/>
        <v>20</v>
      </c>
    </row>
    <row r="71509" spans="1:6" x14ac:dyDescent="0.3">
      <c r="A71509" s="7">
        <v>217515</v>
      </c>
      <c r="B71509" s="7">
        <v>298354</v>
      </c>
      <c r="C71509" s="64">
        <v>44373.873165048542</v>
      </c>
      <c r="D71509" s="7">
        <v>347008</v>
      </c>
      <c r="E71509" s="64">
        <f>VLOOKUP('Просмотры (дано)'!B71509,'Подписчики (дано)'!A:C,3,0)</f>
        <v>44371.825050605417</v>
      </c>
      <c r="F71509" s="7">
        <f t="shared" si="1117"/>
        <v>20</v>
      </c>
    </row>
    <row r="71510" spans="1:6" x14ac:dyDescent="0.3">
      <c r="A71510" s="7">
        <v>217519</v>
      </c>
      <c r="B71510" s="7">
        <v>97073</v>
      </c>
      <c r="C71510" s="64">
        <v>44373.873569579286</v>
      </c>
      <c r="D71510" s="7">
        <v>411922</v>
      </c>
      <c r="E71510" s="64">
        <f>VLOOKUP('Просмотры (дано)'!B71510,'Подписчики (дано)'!A:C,3,0)</f>
        <v>44346.10539665242</v>
      </c>
      <c r="F71510" s="7">
        <f t="shared" si="1117"/>
        <v>20</v>
      </c>
    </row>
    <row r="71511" spans="1:6" x14ac:dyDescent="0.3">
      <c r="A71511" s="7">
        <v>217520</v>
      </c>
      <c r="B71511" s="7">
        <v>302044</v>
      </c>
      <c r="C71511" s="64">
        <v>44373.873974110029</v>
      </c>
      <c r="D71511" s="7">
        <v>284325</v>
      </c>
      <c r="E71511" s="64">
        <f>VLOOKUP('Просмотры (дано)'!B71511,'Подписчики (дано)'!A:C,3,0)</f>
        <v>44373.335531445868</v>
      </c>
      <c r="F71511" s="7">
        <f t="shared" si="1117"/>
        <v>20</v>
      </c>
    </row>
    <row r="71512" spans="1:6" x14ac:dyDescent="0.3">
      <c r="A71512" s="7">
        <v>217522</v>
      </c>
      <c r="B71512" s="7">
        <v>223731</v>
      </c>
      <c r="C71512" s="64">
        <v>44373.874202703941</v>
      </c>
      <c r="D71512" s="7">
        <v>347008</v>
      </c>
      <c r="E71512" s="64">
        <f>VLOOKUP('Просмотры (дано)'!B71512,'Подписчики (дано)'!A:C,3,0)</f>
        <v>44366.289493732191</v>
      </c>
      <c r="F71512" s="7">
        <f t="shared" si="1117"/>
        <v>20</v>
      </c>
    </row>
    <row r="71513" spans="1:6" x14ac:dyDescent="0.3">
      <c r="A71513" s="7">
        <v>217524</v>
      </c>
      <c r="B71513" s="7">
        <v>70535</v>
      </c>
      <c r="C71513" s="64">
        <v>44373.874333333333</v>
      </c>
      <c r="D71513" s="7">
        <v>243858</v>
      </c>
      <c r="E71513" s="64">
        <f>VLOOKUP('Просмотры (дано)'!B71513,'Подписчики (дано)'!A:C,3,0)</f>
        <v>44373.140521011403</v>
      </c>
      <c r="F71513" s="7">
        <f t="shared" si="1117"/>
        <v>20</v>
      </c>
    </row>
    <row r="71514" spans="1:6" x14ac:dyDescent="0.3">
      <c r="A71514" s="7">
        <v>217528</v>
      </c>
      <c r="B71514" s="7">
        <v>69769</v>
      </c>
      <c r="C71514" s="64">
        <v>44373.874378640779</v>
      </c>
      <c r="D71514" s="7">
        <v>370978</v>
      </c>
      <c r="E71514" s="64">
        <f>VLOOKUP('Просмотры (дано)'!B71514,'Подписчики (дано)'!A:C,3,0)</f>
        <v>44315.369787856122</v>
      </c>
      <c r="F71514" s="7">
        <f t="shared" si="1117"/>
        <v>20</v>
      </c>
    </row>
    <row r="71515" spans="1:6" x14ac:dyDescent="0.3">
      <c r="A71515" s="7">
        <v>217529</v>
      </c>
      <c r="B71515" s="7">
        <v>128147</v>
      </c>
      <c r="C71515" s="64">
        <v>44373.874378640779</v>
      </c>
      <c r="D71515" s="7">
        <v>443594</v>
      </c>
      <c r="E71515" s="64">
        <f>VLOOKUP('Просмотры (дано)'!B71515,'Подписчики (дано)'!A:C,3,0)</f>
        <v>44372.167290384619</v>
      </c>
      <c r="F71515" s="7">
        <f t="shared" si="1117"/>
        <v>20</v>
      </c>
    </row>
    <row r="71516" spans="1:6" x14ac:dyDescent="0.3">
      <c r="A71516" s="7">
        <v>217533</v>
      </c>
      <c r="B71516" s="7">
        <v>258990</v>
      </c>
      <c r="C71516" s="64">
        <v>44373.874378640779</v>
      </c>
      <c r="D71516" s="7">
        <v>301748</v>
      </c>
      <c r="E71516" s="64">
        <f>VLOOKUP('Просмотры (дано)'!B71516,'Подписчики (дано)'!A:C,3,0)</f>
        <v>44302.269246189462</v>
      </c>
      <c r="F71516" s="7">
        <f t="shared" si="1117"/>
        <v>20</v>
      </c>
    </row>
    <row r="71517" spans="1:6" x14ac:dyDescent="0.3">
      <c r="A71517" s="7">
        <v>217536</v>
      </c>
      <c r="B71517" s="7">
        <v>273306</v>
      </c>
      <c r="C71517" s="64">
        <v>44373.874378640779</v>
      </c>
      <c r="D71517" s="7">
        <v>244574</v>
      </c>
      <c r="E71517" s="64">
        <f>VLOOKUP('Просмотры (дано)'!B71517,'Подписчики (дано)'!A:C,3,0)</f>
        <v>44354.511152528496</v>
      </c>
      <c r="F71517" s="7">
        <f t="shared" si="1117"/>
        <v>20</v>
      </c>
    </row>
    <row r="71518" spans="1:6" x14ac:dyDescent="0.3">
      <c r="A71518" s="7">
        <v>217538</v>
      </c>
      <c r="B71518" s="7">
        <v>336240</v>
      </c>
      <c r="C71518" s="64">
        <v>44373.874378640779</v>
      </c>
      <c r="D71518" s="7">
        <v>250679</v>
      </c>
      <c r="E71518" s="64">
        <f>VLOOKUP('Просмотры (дано)'!B71518,'Подписчики (дано)'!A:C,3,0)</f>
        <v>44360.487993482908</v>
      </c>
      <c r="F71518" s="7">
        <f t="shared" si="1117"/>
        <v>20</v>
      </c>
    </row>
    <row r="71519" spans="1:6" x14ac:dyDescent="0.3">
      <c r="A71519" s="7">
        <v>217541</v>
      </c>
      <c r="B71519" s="7">
        <v>157703</v>
      </c>
      <c r="C71519" s="64">
        <v>44373.875209814752</v>
      </c>
      <c r="D71519" s="7">
        <v>351192</v>
      </c>
      <c r="E71519" s="64">
        <f>VLOOKUP('Просмотры (дано)'!B71519,'Подписчики (дано)'!A:C,3,0)</f>
        <v>44372.910731410251</v>
      </c>
      <c r="F71519" s="7">
        <f t="shared" si="1117"/>
        <v>21</v>
      </c>
    </row>
    <row r="71520" spans="1:6" x14ac:dyDescent="0.3">
      <c r="A71520" s="7">
        <v>217545</v>
      </c>
      <c r="B71520" s="7">
        <v>177681</v>
      </c>
      <c r="C71520" s="64">
        <v>44373.875240333262</v>
      </c>
      <c r="D71520" s="7">
        <v>118549</v>
      </c>
      <c r="E71520" s="64">
        <f>VLOOKUP('Просмотры (дано)'!B71520,'Подписчики (дано)'!A:C,3,0)</f>
        <v>44372.66179690171</v>
      </c>
      <c r="F71520" s="7">
        <f t="shared" si="1117"/>
        <v>21</v>
      </c>
    </row>
    <row r="71521" spans="1:6" x14ac:dyDescent="0.3">
      <c r="A71521" s="7">
        <v>217546</v>
      </c>
      <c r="B71521" s="7">
        <v>148847</v>
      </c>
      <c r="C71521" s="64">
        <v>44373.8753624073</v>
      </c>
      <c r="D71521" s="7">
        <v>187920</v>
      </c>
      <c r="E71521" s="64">
        <f>VLOOKUP('Просмотры (дано)'!B71521,'Подписчики (дано)'!A:C,3,0)</f>
        <v>44372.946181873216</v>
      </c>
      <c r="F71521" s="7">
        <f t="shared" si="1117"/>
        <v>21</v>
      </c>
    </row>
    <row r="71522" spans="1:6" x14ac:dyDescent="0.3">
      <c r="A71522" s="7">
        <v>217548</v>
      </c>
      <c r="B71522" s="7">
        <v>182210</v>
      </c>
      <c r="C71522" s="64">
        <v>44373.875698110904</v>
      </c>
      <c r="D71522" s="7">
        <v>250679</v>
      </c>
      <c r="E71522" s="64">
        <f>VLOOKUP('Просмотры (дано)'!B71522,'Подписчики (дано)'!A:C,3,0)</f>
        <v>44315.742746225071</v>
      </c>
      <c r="F71522" s="7">
        <f t="shared" si="1117"/>
        <v>21</v>
      </c>
    </row>
    <row r="71523" spans="1:6" x14ac:dyDescent="0.3">
      <c r="A71523" s="7">
        <v>217552</v>
      </c>
      <c r="B71523" s="7">
        <v>137117</v>
      </c>
      <c r="C71523" s="64">
        <v>44373.87599676376</v>
      </c>
      <c r="D71523" s="7">
        <v>153893</v>
      </c>
      <c r="E71523" s="64">
        <f>VLOOKUP('Просмотры (дано)'!B71523,'Подписчики (дано)'!A:C,3,0)</f>
        <v>44345.099603917377</v>
      </c>
      <c r="F71523" s="7">
        <f t="shared" si="1117"/>
        <v>21</v>
      </c>
    </row>
    <row r="71524" spans="1:6" x14ac:dyDescent="0.3">
      <c r="A71524" s="7">
        <v>217553</v>
      </c>
      <c r="B71524" s="7">
        <v>181605</v>
      </c>
      <c r="C71524" s="64">
        <v>44373.87599676376</v>
      </c>
      <c r="D71524" s="7">
        <v>19846</v>
      </c>
      <c r="E71524" s="64">
        <f>VLOOKUP('Просмотры (дано)'!B71524,'Подписчики (дано)'!A:C,3,0)</f>
        <v>44351.22060181624</v>
      </c>
      <c r="F71524" s="7">
        <f t="shared" si="1117"/>
        <v>21</v>
      </c>
    </row>
    <row r="71525" spans="1:6" x14ac:dyDescent="0.3">
      <c r="A71525" s="7">
        <v>217558</v>
      </c>
      <c r="B71525" s="7">
        <v>225119</v>
      </c>
      <c r="C71525" s="64">
        <v>44373.87599676376</v>
      </c>
      <c r="D71525" s="7">
        <v>370223</v>
      </c>
      <c r="E71525" s="64">
        <f>VLOOKUP('Просмотры (дано)'!B71525,'Подписчики (дано)'!A:C,3,0)</f>
        <v>44301.581354309121</v>
      </c>
      <c r="F71525" s="7">
        <f t="shared" si="1117"/>
        <v>21</v>
      </c>
    </row>
    <row r="71526" spans="1:6" x14ac:dyDescent="0.3">
      <c r="A71526" s="7">
        <v>217561</v>
      </c>
      <c r="B71526" s="7">
        <v>134188</v>
      </c>
      <c r="C71526" s="64">
        <v>44373.876401294496</v>
      </c>
      <c r="D71526" s="7">
        <v>158978</v>
      </c>
      <c r="E71526" s="64">
        <f>VLOOKUP('Просмотры (дано)'!B71526,'Подписчики (дано)'!A:C,3,0)</f>
        <v>44372.322278596868</v>
      </c>
      <c r="F71526" s="7">
        <f t="shared" si="1117"/>
        <v>21</v>
      </c>
    </row>
    <row r="71527" spans="1:6" x14ac:dyDescent="0.3">
      <c r="A71527" s="7">
        <v>217565</v>
      </c>
      <c r="B71527" s="7">
        <v>327493</v>
      </c>
      <c r="C71527" s="64">
        <v>44373.876401294496</v>
      </c>
      <c r="D71527" s="7">
        <v>347393</v>
      </c>
      <c r="E71527" s="64">
        <f>VLOOKUP('Просмотры (дано)'!B71527,'Подписчики (дано)'!A:C,3,0)</f>
        <v>44306.894413319089</v>
      </c>
      <c r="F71527" s="7">
        <f t="shared" si="1117"/>
        <v>21</v>
      </c>
    </row>
    <row r="71528" spans="1:6" x14ac:dyDescent="0.3">
      <c r="A71528" s="7">
        <v>217568</v>
      </c>
      <c r="B71528" s="7">
        <v>51583</v>
      </c>
      <c r="C71528" s="64">
        <v>44373.876805825246</v>
      </c>
      <c r="D71528" s="7">
        <v>241927</v>
      </c>
      <c r="E71528" s="64">
        <f>VLOOKUP('Просмотры (дано)'!B71528,'Подписчики (дано)'!A:C,3,0)</f>
        <v>44372.70085940171</v>
      </c>
      <c r="F71528" s="7">
        <f t="shared" si="1117"/>
        <v>21</v>
      </c>
    </row>
    <row r="71529" spans="1:6" x14ac:dyDescent="0.3">
      <c r="A71529" s="7">
        <v>217572</v>
      </c>
      <c r="B71529" s="7">
        <v>70378</v>
      </c>
      <c r="C71529" s="64">
        <v>44373.876805825246</v>
      </c>
      <c r="D71529" s="7">
        <v>250679</v>
      </c>
      <c r="E71529" s="64">
        <f>VLOOKUP('Просмотры (дано)'!B71529,'Подписчики (дано)'!A:C,3,0)</f>
        <v>44344.596768625357</v>
      </c>
      <c r="F71529" s="7">
        <f t="shared" si="1117"/>
        <v>21</v>
      </c>
    </row>
    <row r="71530" spans="1:6" x14ac:dyDescent="0.3">
      <c r="A71530" s="7">
        <v>217577</v>
      </c>
      <c r="B71530" s="7">
        <v>280758</v>
      </c>
      <c r="C71530" s="64">
        <v>44373.87721035599</v>
      </c>
      <c r="D71530" s="7">
        <v>60239</v>
      </c>
      <c r="E71530" s="64">
        <f>VLOOKUP('Просмотры (дано)'!B71530,'Подписчики (дано)'!A:C,3,0)</f>
        <v>44345.518127991454</v>
      </c>
      <c r="F71530" s="7">
        <f t="shared" si="1117"/>
        <v>21</v>
      </c>
    </row>
    <row r="71531" spans="1:6" x14ac:dyDescent="0.3">
      <c r="A71531" s="7">
        <v>217580</v>
      </c>
      <c r="B71531" s="7">
        <v>64157</v>
      </c>
      <c r="C71531" s="64">
        <v>44373.877333333337</v>
      </c>
      <c r="D71531" s="7">
        <v>136632</v>
      </c>
      <c r="E71531" s="64">
        <f>VLOOKUP('Просмотры (дано)'!B71531,'Подписчики (дано)'!A:C,3,0)</f>
        <v>44351.03989526353</v>
      </c>
      <c r="F71531" s="7">
        <f t="shared" si="1117"/>
        <v>21</v>
      </c>
    </row>
    <row r="71532" spans="1:6" x14ac:dyDescent="0.3">
      <c r="A71532" s="7">
        <v>217581</v>
      </c>
      <c r="B71532" s="7">
        <v>146276</v>
      </c>
      <c r="C71532" s="64">
        <v>44373.877712332527</v>
      </c>
      <c r="D71532" s="7">
        <v>411922</v>
      </c>
      <c r="E71532" s="64">
        <f>VLOOKUP('Просмотры (дано)'!B71532,'Подписчики (дано)'!A:C,3,0)</f>
        <v>44308.212976566952</v>
      </c>
      <c r="F71532" s="7">
        <f t="shared" si="1117"/>
        <v>21</v>
      </c>
    </row>
    <row r="71533" spans="1:6" x14ac:dyDescent="0.3">
      <c r="A71533" s="7">
        <v>217584</v>
      </c>
      <c r="B71533" s="7">
        <v>204589</v>
      </c>
      <c r="C71533" s="64">
        <v>44373.878019417476</v>
      </c>
      <c r="D71533" s="7">
        <v>411922</v>
      </c>
      <c r="E71533" s="64">
        <f>VLOOKUP('Просмотры (дано)'!B71533,'Подписчики (дано)'!A:C,3,0)</f>
        <v>44309.416694551284</v>
      </c>
      <c r="F71533" s="7">
        <f t="shared" si="1117"/>
        <v>21</v>
      </c>
    </row>
    <row r="71534" spans="1:6" x14ac:dyDescent="0.3">
      <c r="A71534" s="7">
        <v>217587</v>
      </c>
      <c r="B71534" s="7">
        <v>179177</v>
      </c>
      <c r="C71534" s="64">
        <v>44373.878828478963</v>
      </c>
      <c r="D71534" s="7">
        <v>250679</v>
      </c>
      <c r="E71534" s="64">
        <f>VLOOKUP('Просмотры (дано)'!B71534,'Подписчики (дано)'!A:C,3,0)</f>
        <v>44310.106705733619</v>
      </c>
      <c r="F71534" s="7">
        <f t="shared" si="1117"/>
        <v>21</v>
      </c>
    </row>
    <row r="71535" spans="1:6" x14ac:dyDescent="0.3">
      <c r="A71535" s="7">
        <v>217588</v>
      </c>
      <c r="B71535" s="7">
        <v>348619</v>
      </c>
      <c r="C71535" s="64">
        <v>44373.878828478963</v>
      </c>
      <c r="D71535" s="7">
        <v>130026</v>
      </c>
      <c r="E71535" s="64">
        <f>VLOOKUP('Просмотры (дано)'!B71535,'Подписчики (дано)'!A:C,3,0)</f>
        <v>44371.949677172364</v>
      </c>
      <c r="F71535" s="7">
        <f t="shared" si="1117"/>
        <v>21</v>
      </c>
    </row>
    <row r="71536" spans="1:6" x14ac:dyDescent="0.3">
      <c r="A71536" s="7">
        <v>217589</v>
      </c>
      <c r="B71536" s="7">
        <v>24209</v>
      </c>
      <c r="C71536" s="64">
        <v>44373.879233009713</v>
      </c>
      <c r="D71536" s="7">
        <v>63759</v>
      </c>
      <c r="E71536" s="64">
        <f>VLOOKUP('Просмотры (дано)'!B71536,'Подписчики (дано)'!A:C,3,0)</f>
        <v>44310.458669408828</v>
      </c>
      <c r="F71536" s="7">
        <f t="shared" si="1117"/>
        <v>21</v>
      </c>
    </row>
    <row r="71537" spans="1:6" x14ac:dyDescent="0.3">
      <c r="A71537" s="7">
        <v>217591</v>
      </c>
      <c r="B71537" s="7">
        <v>344132</v>
      </c>
      <c r="C71537" s="64">
        <v>44373.8800420712</v>
      </c>
      <c r="D71537" s="7">
        <v>42705</v>
      </c>
      <c r="E71537" s="64">
        <f>VLOOKUP('Просмотры (дано)'!B71537,'Подписчики (дано)'!A:C,3,0)</f>
        <v>44343.198588782048</v>
      </c>
      <c r="F71537" s="7">
        <f t="shared" si="1117"/>
        <v>21</v>
      </c>
    </row>
    <row r="71538" spans="1:6" x14ac:dyDescent="0.3">
      <c r="A71538" s="7">
        <v>217593</v>
      </c>
      <c r="B71538" s="7">
        <v>163192</v>
      </c>
      <c r="C71538" s="64">
        <v>44373.880245368819</v>
      </c>
      <c r="D71538" s="7">
        <v>388677</v>
      </c>
      <c r="E71538" s="64">
        <f>VLOOKUP('Просмотры (дано)'!B71538,'Подписчики (дано)'!A:C,3,0)</f>
        <v>44372.236258440178</v>
      </c>
      <c r="F71538" s="7">
        <f t="shared" si="1117"/>
        <v>21</v>
      </c>
    </row>
    <row r="71539" spans="1:6" x14ac:dyDescent="0.3">
      <c r="A71539" s="7">
        <v>217594</v>
      </c>
      <c r="B71539" s="7">
        <v>83370</v>
      </c>
      <c r="C71539" s="64">
        <v>44373.880446601943</v>
      </c>
      <c r="D71539" s="7">
        <v>439981</v>
      </c>
      <c r="E71539" s="64">
        <f>VLOOKUP('Просмотры (дано)'!B71539,'Подписчики (дано)'!A:C,3,0)</f>
        <v>44339.600170299142</v>
      </c>
      <c r="F71539" s="7">
        <f t="shared" si="1117"/>
        <v>21</v>
      </c>
    </row>
    <row r="71540" spans="1:6" x14ac:dyDescent="0.3">
      <c r="A71540" s="7">
        <v>217598</v>
      </c>
      <c r="B71540" s="7">
        <v>147744</v>
      </c>
      <c r="C71540" s="64">
        <v>44373.880825220498</v>
      </c>
      <c r="D71540" s="7">
        <v>10958</v>
      </c>
      <c r="E71540" s="64">
        <f>VLOOKUP('Просмотры (дано)'!B71540,'Подписчики (дано)'!A:C,3,0)</f>
        <v>44313.434010327634</v>
      </c>
      <c r="F71540" s="7">
        <f t="shared" si="1117"/>
        <v>21</v>
      </c>
    </row>
    <row r="71541" spans="1:6" x14ac:dyDescent="0.3">
      <c r="A71541" s="7">
        <v>217599</v>
      </c>
      <c r="B71541" s="7">
        <v>244353</v>
      </c>
      <c r="C71541" s="64">
        <v>44373.880851132686</v>
      </c>
      <c r="D71541" s="7">
        <v>86587</v>
      </c>
      <c r="E71541" s="64">
        <f>VLOOKUP('Просмотры (дано)'!B71541,'Подписчики (дано)'!A:C,3,0)</f>
        <v>44359.54829437322</v>
      </c>
      <c r="F71541" s="7">
        <f t="shared" si="1117"/>
        <v>21</v>
      </c>
    </row>
    <row r="71542" spans="1:6" x14ac:dyDescent="0.3">
      <c r="A71542" s="7">
        <v>217604</v>
      </c>
      <c r="B71542" s="7">
        <v>30404</v>
      </c>
      <c r="C71542" s="64">
        <v>44373.881008331555</v>
      </c>
      <c r="D71542" s="7">
        <v>438599</v>
      </c>
      <c r="E71542" s="64">
        <f>VLOOKUP('Просмотры (дано)'!B71542,'Подписчики (дано)'!A:C,3,0)</f>
        <v>44349.17685452279</v>
      </c>
      <c r="F71542" s="7">
        <f t="shared" si="1117"/>
        <v>21</v>
      </c>
    </row>
    <row r="71543" spans="1:6" x14ac:dyDescent="0.3">
      <c r="A71543" s="7">
        <v>217609</v>
      </c>
      <c r="B71543" s="7">
        <v>261355</v>
      </c>
      <c r="C71543" s="64">
        <v>44373.881255663429</v>
      </c>
      <c r="D71543" s="7">
        <v>351192</v>
      </c>
      <c r="E71543" s="64">
        <f>VLOOKUP('Просмотры (дано)'!B71543,'Подписчики (дано)'!A:C,3,0)</f>
        <v>44304.177073041305</v>
      </c>
      <c r="F71543" s="7">
        <f t="shared" si="1117"/>
        <v>21</v>
      </c>
    </row>
    <row r="71544" spans="1:6" x14ac:dyDescent="0.3">
      <c r="A71544" s="7">
        <v>217614</v>
      </c>
      <c r="B71544" s="7">
        <v>89114</v>
      </c>
      <c r="C71544" s="64">
        <v>44373.881557664725</v>
      </c>
      <c r="D71544" s="7">
        <v>158978</v>
      </c>
      <c r="E71544" s="64">
        <f>VLOOKUP('Просмотры (дано)'!B71544,'Подписчики (дано)'!A:C,3,0)</f>
        <v>44311.074757158123</v>
      </c>
      <c r="F71544" s="7">
        <f t="shared" si="1117"/>
        <v>21</v>
      </c>
    </row>
    <row r="71545" spans="1:6" x14ac:dyDescent="0.3">
      <c r="A71545" s="7">
        <v>217615</v>
      </c>
      <c r="B71545" s="7">
        <v>179830</v>
      </c>
      <c r="C71545" s="64">
        <v>44373.882064724916</v>
      </c>
      <c r="D71545" s="7">
        <v>172251</v>
      </c>
      <c r="E71545" s="64">
        <f>VLOOKUP('Просмотры (дано)'!B71545,'Подписчики (дано)'!A:C,3,0)</f>
        <v>44345.494275534191</v>
      </c>
      <c r="F71545" s="7">
        <f t="shared" si="1117"/>
        <v>21</v>
      </c>
    </row>
    <row r="71546" spans="1:6" x14ac:dyDescent="0.3">
      <c r="A71546" s="7">
        <v>217617</v>
      </c>
      <c r="B71546" s="7">
        <v>119781</v>
      </c>
      <c r="C71546" s="64">
        <v>44373.882469255666</v>
      </c>
      <c r="D71546" s="7">
        <v>43842</v>
      </c>
      <c r="E71546" s="64">
        <f>VLOOKUP('Просмотры (дано)'!B71546,'Подписчики (дано)'!A:C,3,0)</f>
        <v>44301.414078347574</v>
      </c>
      <c r="F71546" s="7">
        <f t="shared" si="1117"/>
        <v>21</v>
      </c>
    </row>
    <row r="71547" spans="1:6" x14ac:dyDescent="0.3">
      <c r="A71547" s="7">
        <v>217622</v>
      </c>
      <c r="B71547" s="7">
        <v>175202</v>
      </c>
      <c r="C71547" s="64">
        <v>44373.882469255666</v>
      </c>
      <c r="D71547" s="7">
        <v>214224</v>
      </c>
      <c r="E71547" s="64">
        <f>VLOOKUP('Просмотры (дано)'!B71547,'Подписчики (дано)'!A:C,3,0)</f>
        <v>44312.16998974359</v>
      </c>
      <c r="F71547" s="7">
        <f t="shared" si="1117"/>
        <v>21</v>
      </c>
    </row>
    <row r="71548" spans="1:6" x14ac:dyDescent="0.3">
      <c r="A71548" s="7">
        <v>217624</v>
      </c>
      <c r="B71548" s="7">
        <v>211714</v>
      </c>
      <c r="C71548" s="64">
        <v>44373.882469255666</v>
      </c>
      <c r="D71548" s="7">
        <v>411922</v>
      </c>
      <c r="E71548" s="64">
        <f>VLOOKUP('Просмотры (дано)'!B71548,'Подписчики (дано)'!A:C,3,0)</f>
        <v>44310.009446011398</v>
      </c>
      <c r="F71548" s="7">
        <f t="shared" si="1117"/>
        <v>21</v>
      </c>
    </row>
    <row r="71549" spans="1:6" x14ac:dyDescent="0.3">
      <c r="A71549" s="7">
        <v>217626</v>
      </c>
      <c r="B71549" s="7">
        <v>243138</v>
      </c>
      <c r="C71549" s="64">
        <v>44373.882873786402</v>
      </c>
      <c r="D71549" s="7">
        <v>347393</v>
      </c>
      <c r="E71549" s="64">
        <f>VLOOKUP('Просмотры (дано)'!B71549,'Подписчики (дано)'!A:C,3,0)</f>
        <v>44339.904886289172</v>
      </c>
      <c r="F71549" s="7">
        <f t="shared" si="1117"/>
        <v>21</v>
      </c>
    </row>
    <row r="71550" spans="1:6" x14ac:dyDescent="0.3">
      <c r="A71550" s="7">
        <v>217629</v>
      </c>
      <c r="B71550" s="7">
        <v>327327</v>
      </c>
      <c r="C71550" s="64">
        <v>44373.882873786402</v>
      </c>
      <c r="D71550" s="7">
        <v>158978</v>
      </c>
      <c r="E71550" s="64">
        <f>VLOOKUP('Просмотры (дано)'!B71550,'Подписчики (дано)'!A:C,3,0)</f>
        <v>44372.687044159546</v>
      </c>
      <c r="F71550" s="7">
        <f t="shared" si="1117"/>
        <v>21</v>
      </c>
    </row>
    <row r="71551" spans="1:6" x14ac:dyDescent="0.3">
      <c r="A71551" s="7">
        <v>217630</v>
      </c>
      <c r="B71551" s="7">
        <v>261473</v>
      </c>
      <c r="C71551" s="64">
        <v>44373.884087378647</v>
      </c>
      <c r="D71551" s="7">
        <v>43842</v>
      </c>
      <c r="E71551" s="64">
        <f>VLOOKUP('Просмотры (дано)'!B71551,'Подписчики (дано)'!A:C,3,0)</f>
        <v>44373.157277955841</v>
      </c>
      <c r="F71551" s="7">
        <f t="shared" si="1117"/>
        <v>21</v>
      </c>
    </row>
    <row r="71552" spans="1:6" x14ac:dyDescent="0.3">
      <c r="A71552" s="7">
        <v>217635</v>
      </c>
      <c r="B71552" s="7">
        <v>193497</v>
      </c>
      <c r="C71552" s="64">
        <v>44373.884491909383</v>
      </c>
      <c r="D71552" s="7">
        <v>117745</v>
      </c>
      <c r="E71552" s="64">
        <f>VLOOKUP('Просмотры (дано)'!B71552,'Подписчики (дано)'!A:C,3,0)</f>
        <v>44372.90361381766</v>
      </c>
      <c r="F71552" s="7">
        <f t="shared" si="1117"/>
        <v>21</v>
      </c>
    </row>
    <row r="71553" spans="1:6" x14ac:dyDescent="0.3">
      <c r="A71553" s="7">
        <v>217636</v>
      </c>
      <c r="B71553" s="7">
        <v>86977</v>
      </c>
      <c r="C71553" s="64">
        <v>44373.885300970876</v>
      </c>
      <c r="D71553" s="7">
        <v>143024</v>
      </c>
      <c r="E71553" s="64">
        <f>VLOOKUP('Просмотры (дано)'!B71553,'Подписчики (дано)'!A:C,3,0)</f>
        <v>44368.006948789174</v>
      </c>
      <c r="F71553" s="7">
        <f t="shared" si="1117"/>
        <v>21</v>
      </c>
    </row>
    <row r="71554" spans="1:6" x14ac:dyDescent="0.3">
      <c r="A71554" s="7">
        <v>217640</v>
      </c>
      <c r="B71554" s="7">
        <v>73298</v>
      </c>
      <c r="C71554" s="64">
        <v>44373.886043885614</v>
      </c>
      <c r="D71554" s="7">
        <v>293468</v>
      </c>
      <c r="E71554" s="64">
        <f>VLOOKUP('Просмотры (дано)'!B71554,'Подписчики (дано)'!A:C,3,0)</f>
        <v>44313.908429950134</v>
      </c>
      <c r="F71554" s="7">
        <f t="shared" si="1117"/>
        <v>21</v>
      </c>
    </row>
    <row r="71555" spans="1:6" x14ac:dyDescent="0.3">
      <c r="A71555" s="7">
        <v>217643</v>
      </c>
      <c r="B71555" s="7">
        <v>243508</v>
      </c>
      <c r="C71555" s="64">
        <v>44373.886919093849</v>
      </c>
      <c r="D71555" s="7">
        <v>253722</v>
      </c>
      <c r="E71555" s="64">
        <f>VLOOKUP('Просмотры (дано)'!B71555,'Подписчики (дано)'!A:C,3,0)</f>
        <v>44341.407284686611</v>
      </c>
      <c r="F71555" s="7">
        <f t="shared" ref="F71555:F71618" si="1118">HOUR(C71555)</f>
        <v>21</v>
      </c>
    </row>
    <row r="71556" spans="1:6" x14ac:dyDescent="0.3">
      <c r="A71556" s="7">
        <v>217645</v>
      </c>
      <c r="B71556" s="7">
        <v>195980</v>
      </c>
      <c r="C71556" s="64">
        <v>44373.887333333332</v>
      </c>
      <c r="D71556" s="7">
        <v>118549</v>
      </c>
      <c r="E71556" s="64">
        <f>VLOOKUP('Просмотры (дано)'!B71556,'Подписчики (дано)'!A:C,3,0)</f>
        <v>44310.693443910255</v>
      </c>
      <c r="F71556" s="7">
        <f t="shared" si="1118"/>
        <v>21</v>
      </c>
    </row>
    <row r="71557" spans="1:6" x14ac:dyDescent="0.3">
      <c r="A71557" s="7">
        <v>217647</v>
      </c>
      <c r="B71557" s="7">
        <v>20687</v>
      </c>
      <c r="C71557" s="64">
        <v>44373.888941747573</v>
      </c>
      <c r="D71557" s="7">
        <v>472712</v>
      </c>
      <c r="E71557" s="64">
        <f>VLOOKUP('Просмотры (дано)'!B71557,'Подписчики (дано)'!A:C,3,0)</f>
        <v>44371.960892913106</v>
      </c>
      <c r="F71557" s="7">
        <f t="shared" si="1118"/>
        <v>21</v>
      </c>
    </row>
    <row r="71558" spans="1:6" x14ac:dyDescent="0.3">
      <c r="A71558" s="7">
        <v>217648</v>
      </c>
      <c r="B71558" s="7">
        <v>49641</v>
      </c>
      <c r="C71558" s="64">
        <v>44373.888941747573</v>
      </c>
      <c r="D71558" s="7">
        <v>43623</v>
      </c>
      <c r="E71558" s="64">
        <f>VLOOKUP('Просмотры (дано)'!B71558,'Подписчики (дано)'!A:C,3,0)</f>
        <v>44312.973599715107</v>
      </c>
      <c r="F71558" s="7">
        <f t="shared" si="1118"/>
        <v>21</v>
      </c>
    </row>
    <row r="71559" spans="1:6" x14ac:dyDescent="0.3">
      <c r="A71559" s="7">
        <v>217653</v>
      </c>
      <c r="B71559" s="7">
        <v>310748</v>
      </c>
      <c r="C71559" s="64">
        <v>44373.888941747573</v>
      </c>
      <c r="D71559" s="7">
        <v>234810</v>
      </c>
      <c r="E71559" s="64">
        <f>VLOOKUP('Просмотры (дано)'!B71559,'Подписчики (дано)'!A:C,3,0)</f>
        <v>44309.711762428778</v>
      </c>
      <c r="F71559" s="7">
        <f t="shared" si="1118"/>
        <v>21</v>
      </c>
    </row>
    <row r="71560" spans="1:6" x14ac:dyDescent="0.3">
      <c r="A71560" s="7">
        <v>217656</v>
      </c>
      <c r="B71560" s="7">
        <v>256806</v>
      </c>
      <c r="C71560" s="64">
        <v>44373.890559870553</v>
      </c>
      <c r="D71560" s="7">
        <v>411922</v>
      </c>
      <c r="E71560" s="64">
        <f>VLOOKUP('Просмотры (дано)'!B71560,'Подписчики (дано)'!A:C,3,0)</f>
        <v>44373.357417094012</v>
      </c>
      <c r="F71560" s="7">
        <f t="shared" si="1118"/>
        <v>21</v>
      </c>
    </row>
    <row r="71561" spans="1:6" x14ac:dyDescent="0.3">
      <c r="A71561" s="7">
        <v>217661</v>
      </c>
      <c r="B71561" s="7">
        <v>329332</v>
      </c>
      <c r="C71561" s="64">
        <v>44373.890964401289</v>
      </c>
      <c r="D71561" s="7">
        <v>158750</v>
      </c>
      <c r="E71561" s="64">
        <f>VLOOKUP('Просмотры (дано)'!B71561,'Подписчики (дано)'!A:C,3,0)</f>
        <v>44346.654194836177</v>
      </c>
      <c r="F71561" s="7">
        <f t="shared" si="1118"/>
        <v>21</v>
      </c>
    </row>
    <row r="71562" spans="1:6" x14ac:dyDescent="0.3">
      <c r="A71562" s="7">
        <v>217663</v>
      </c>
      <c r="B71562" s="7">
        <v>196054</v>
      </c>
      <c r="C71562" s="64">
        <v>44373.891170995208</v>
      </c>
      <c r="D71562" s="7">
        <v>21527</v>
      </c>
      <c r="E71562" s="64">
        <f>VLOOKUP('Просмотры (дано)'!B71562,'Подписчики (дано)'!A:C,3,0)</f>
        <v>44310.68334807692</v>
      </c>
      <c r="F71562" s="7">
        <f t="shared" si="1118"/>
        <v>21</v>
      </c>
    </row>
    <row r="71563" spans="1:6" x14ac:dyDescent="0.3">
      <c r="A71563" s="7">
        <v>217668</v>
      </c>
      <c r="B71563" s="7">
        <v>239544</v>
      </c>
      <c r="C71563" s="64">
        <v>44373.891567735831</v>
      </c>
      <c r="D71563" s="7">
        <v>227775</v>
      </c>
      <c r="E71563" s="64">
        <f>VLOOKUP('Просмотры (дано)'!B71563,'Подписчики (дано)'!A:C,3,0)</f>
        <v>44319.498341524217</v>
      </c>
      <c r="F71563" s="7">
        <f t="shared" si="1118"/>
        <v>21</v>
      </c>
    </row>
    <row r="71564" spans="1:6" x14ac:dyDescent="0.3">
      <c r="A71564" s="7">
        <v>217673</v>
      </c>
      <c r="B71564" s="7">
        <v>66237</v>
      </c>
      <c r="C71564" s="64">
        <v>44373.891773462783</v>
      </c>
      <c r="D71564" s="7">
        <v>129210</v>
      </c>
      <c r="E71564" s="64">
        <f>VLOOKUP('Просмотры (дано)'!B71564,'Подписчики (дано)'!A:C,3,0)</f>
        <v>44347.607089814817</v>
      </c>
      <c r="F71564" s="7">
        <f t="shared" si="1118"/>
        <v>21</v>
      </c>
    </row>
    <row r="71565" spans="1:6" x14ac:dyDescent="0.3">
      <c r="A71565" s="7">
        <v>217678</v>
      </c>
      <c r="B71565" s="7">
        <v>307487</v>
      </c>
      <c r="C71565" s="64">
        <v>44373.892177993534</v>
      </c>
      <c r="D71565" s="7">
        <v>217497</v>
      </c>
      <c r="E71565" s="64">
        <f>VLOOKUP('Просмотры (дано)'!B71565,'Подписчики (дано)'!A:C,3,0)</f>
        <v>44328.044883048438</v>
      </c>
      <c r="F71565" s="7">
        <f t="shared" si="1118"/>
        <v>21</v>
      </c>
    </row>
    <row r="71566" spans="1:6" x14ac:dyDescent="0.3">
      <c r="A71566" s="7">
        <v>217681</v>
      </c>
      <c r="B71566" s="7">
        <v>198961</v>
      </c>
      <c r="C71566" s="64">
        <v>44373.892987055013</v>
      </c>
      <c r="D71566" s="7">
        <v>230778</v>
      </c>
      <c r="E71566" s="64">
        <f>VLOOKUP('Просмотры (дано)'!B71566,'Подписчики (дано)'!A:C,3,0)</f>
        <v>44373.116978418802</v>
      </c>
      <c r="F71566" s="7">
        <f t="shared" si="1118"/>
        <v>21</v>
      </c>
    </row>
    <row r="71567" spans="1:6" x14ac:dyDescent="0.3">
      <c r="A71567" s="7">
        <v>217683</v>
      </c>
      <c r="B71567" s="7">
        <v>193143</v>
      </c>
      <c r="C71567" s="64">
        <v>44373.893124179813</v>
      </c>
      <c r="D71567" s="7">
        <v>381626</v>
      </c>
      <c r="E71567" s="64">
        <f>VLOOKUP('Просмотры (дано)'!B71567,'Подписчики (дано)'!A:C,3,0)</f>
        <v>44285.768517699427</v>
      </c>
      <c r="F71567" s="7">
        <f t="shared" si="1118"/>
        <v>21</v>
      </c>
    </row>
    <row r="71568" spans="1:6" x14ac:dyDescent="0.3">
      <c r="A71568" s="7">
        <v>217684</v>
      </c>
      <c r="B71568" s="7">
        <v>346320</v>
      </c>
      <c r="C71568" s="64">
        <v>44373.893368327888</v>
      </c>
      <c r="D71568" s="7">
        <v>112334</v>
      </c>
      <c r="E71568" s="64">
        <f>VLOOKUP('Просмотры (дано)'!B71568,'Подписчики (дано)'!A:C,3,0)</f>
        <v>44344.507353454421</v>
      </c>
      <c r="F71568" s="7">
        <f t="shared" si="1118"/>
        <v>21</v>
      </c>
    </row>
    <row r="71569" spans="1:6" x14ac:dyDescent="0.3">
      <c r="A71569" s="7">
        <v>217686</v>
      </c>
      <c r="B71569" s="7">
        <v>129879</v>
      </c>
      <c r="C71569" s="64">
        <v>44373.893796116507</v>
      </c>
      <c r="D71569" s="7">
        <v>361821</v>
      </c>
      <c r="E71569" s="64">
        <f>VLOOKUP('Просмотры (дано)'!B71569,'Подписчики (дано)'!A:C,3,0)</f>
        <v>44315.191597186611</v>
      </c>
      <c r="F71569" s="7">
        <f t="shared" si="1118"/>
        <v>21</v>
      </c>
    </row>
    <row r="71570" spans="1:6" x14ac:dyDescent="0.3">
      <c r="A71570" s="7">
        <v>217688</v>
      </c>
      <c r="B71570" s="7">
        <v>300914</v>
      </c>
      <c r="C71570" s="64">
        <v>44373.893796116507</v>
      </c>
      <c r="D71570" s="7">
        <v>244574</v>
      </c>
      <c r="E71570" s="64">
        <f>VLOOKUP('Просмотры (дано)'!B71570,'Подписчики (дано)'!A:C,3,0)</f>
        <v>44373.372957834756</v>
      </c>
      <c r="F71570" s="7">
        <f t="shared" si="1118"/>
        <v>21</v>
      </c>
    </row>
    <row r="71571" spans="1:6" x14ac:dyDescent="0.3">
      <c r="A71571" s="7">
        <v>217689</v>
      </c>
      <c r="B71571" s="7">
        <v>347210</v>
      </c>
      <c r="C71571" s="64">
        <v>44373.894497512738</v>
      </c>
      <c r="D71571" s="7">
        <v>436600</v>
      </c>
      <c r="E71571" s="64">
        <f>VLOOKUP('Просмотры (дано)'!B71571,'Подписчики (дано)'!A:C,3,0)</f>
        <v>44316.004841310547</v>
      </c>
      <c r="F71571" s="7">
        <f t="shared" si="1118"/>
        <v>21</v>
      </c>
    </row>
    <row r="71572" spans="1:6" x14ac:dyDescent="0.3">
      <c r="A71572" s="7">
        <v>217691</v>
      </c>
      <c r="B71572" s="7">
        <v>103523</v>
      </c>
      <c r="C71572" s="64">
        <v>44373.895414239487</v>
      </c>
      <c r="D71572" s="7">
        <v>271157</v>
      </c>
      <c r="E71572" s="64">
        <f>VLOOKUP('Просмотры (дано)'!B71572,'Подписчики (дано)'!A:C,3,0)</f>
        <v>44340.358738105409</v>
      </c>
      <c r="F71572" s="7">
        <f t="shared" si="1118"/>
        <v>21</v>
      </c>
    </row>
    <row r="71573" spans="1:6" x14ac:dyDescent="0.3">
      <c r="A71573" s="7">
        <v>217693</v>
      </c>
      <c r="B71573" s="7">
        <v>291288</v>
      </c>
      <c r="C71573" s="64">
        <v>44373.895414239487</v>
      </c>
      <c r="D71573" s="7">
        <v>351192</v>
      </c>
      <c r="E71573" s="64">
        <f>VLOOKUP('Просмотры (дано)'!B71573,'Подписчики (дано)'!A:C,3,0)</f>
        <v>44372.647070512823</v>
      </c>
      <c r="F71573" s="7">
        <f t="shared" si="1118"/>
        <v>21</v>
      </c>
    </row>
    <row r="71574" spans="1:6" x14ac:dyDescent="0.3">
      <c r="A71574" s="7">
        <v>217695</v>
      </c>
      <c r="B71574" s="7">
        <v>50613</v>
      </c>
      <c r="C71574" s="64">
        <v>44373.896223300973</v>
      </c>
      <c r="D71574" s="7">
        <v>242428</v>
      </c>
      <c r="E71574" s="64">
        <f>VLOOKUP('Просмотры (дано)'!B71574,'Подписчики (дано)'!A:C,3,0)</f>
        <v>44372.421311467231</v>
      </c>
      <c r="F71574" s="7">
        <f t="shared" si="1118"/>
        <v>21</v>
      </c>
    </row>
    <row r="71575" spans="1:6" x14ac:dyDescent="0.3">
      <c r="A71575" s="7">
        <v>217697</v>
      </c>
      <c r="B71575" s="7">
        <v>51194</v>
      </c>
      <c r="C71575" s="64">
        <v>44373.896627831709</v>
      </c>
      <c r="D71575" s="7">
        <v>111368</v>
      </c>
      <c r="E71575" s="64">
        <f>VLOOKUP('Просмотры (дано)'!B71575,'Подписчики (дано)'!A:C,3,0)</f>
        <v>44372.887255021364</v>
      </c>
      <c r="F71575" s="7">
        <f t="shared" si="1118"/>
        <v>21</v>
      </c>
    </row>
    <row r="71576" spans="1:6" x14ac:dyDescent="0.3">
      <c r="A71576" s="7">
        <v>217699</v>
      </c>
      <c r="B71576" s="7">
        <v>241191</v>
      </c>
      <c r="C71576" s="64">
        <v>44373.896627831709</v>
      </c>
      <c r="D71576" s="7">
        <v>347740</v>
      </c>
      <c r="E71576" s="64">
        <f>VLOOKUP('Просмотры (дано)'!B71576,'Подписчики (дано)'!A:C,3,0)</f>
        <v>44357.335691844732</v>
      </c>
      <c r="F71576" s="7">
        <f t="shared" si="1118"/>
        <v>21</v>
      </c>
    </row>
    <row r="71577" spans="1:6" x14ac:dyDescent="0.3">
      <c r="A71577" s="7">
        <v>217701</v>
      </c>
      <c r="B71577" s="7">
        <v>274384</v>
      </c>
      <c r="C71577" s="64">
        <v>44373.896627831717</v>
      </c>
      <c r="D71577" s="7">
        <v>183565</v>
      </c>
      <c r="E71577" s="64">
        <f>VLOOKUP('Просмотры (дано)'!B71577,'Подписчики (дано)'!A:C,3,0)</f>
        <v>44299.009929344735</v>
      </c>
      <c r="F71577" s="7">
        <f t="shared" si="1118"/>
        <v>21</v>
      </c>
    </row>
    <row r="71578" spans="1:6" x14ac:dyDescent="0.3">
      <c r="A71578" s="7">
        <v>217706</v>
      </c>
      <c r="B71578" s="7">
        <v>149660</v>
      </c>
      <c r="C71578" s="64">
        <v>44373.896877956482</v>
      </c>
      <c r="D71578" s="7">
        <v>463334</v>
      </c>
      <c r="E71578" s="64">
        <f>VLOOKUP('Просмотры (дано)'!B71578,'Подписчики (дано)'!A:C,3,0)</f>
        <v>44302.090133725069</v>
      </c>
      <c r="F71578" s="7">
        <f t="shared" si="1118"/>
        <v>21</v>
      </c>
    </row>
    <row r="71579" spans="1:6" x14ac:dyDescent="0.3">
      <c r="A71579" s="7">
        <v>217707</v>
      </c>
      <c r="B71579" s="7">
        <v>316994</v>
      </c>
      <c r="C71579" s="64">
        <v>44373.89703236246</v>
      </c>
      <c r="D71579" s="7">
        <v>397</v>
      </c>
      <c r="E71579" s="64">
        <f>VLOOKUP('Просмотры (дано)'!B71579,'Подписчики (дано)'!A:C,3,0)</f>
        <v>44359.122945762108</v>
      </c>
      <c r="F71579" s="7">
        <f t="shared" si="1118"/>
        <v>21</v>
      </c>
    </row>
    <row r="71580" spans="1:6" x14ac:dyDescent="0.3">
      <c r="A71580" s="7">
        <v>217711</v>
      </c>
      <c r="B71580" s="7">
        <v>165108</v>
      </c>
      <c r="C71580" s="64">
        <v>44373.89824595469</v>
      </c>
      <c r="D71580" s="7">
        <v>250679</v>
      </c>
      <c r="E71580" s="64">
        <f>VLOOKUP('Просмотры (дано)'!B71580,'Подписчики (дано)'!A:C,3,0)</f>
        <v>44373.026176103995</v>
      </c>
      <c r="F71580" s="7">
        <f t="shared" si="1118"/>
        <v>21</v>
      </c>
    </row>
    <row r="71581" spans="1:6" x14ac:dyDescent="0.3">
      <c r="A71581" s="7">
        <v>217714</v>
      </c>
      <c r="B71581" s="7">
        <v>31487</v>
      </c>
      <c r="C71581" s="64">
        <v>44373.898312326426</v>
      </c>
      <c r="D71581" s="7">
        <v>172207</v>
      </c>
      <c r="E71581" s="64">
        <f>VLOOKUP('Просмотры (дано)'!B71581,'Подписчики (дано)'!A:C,3,0)</f>
        <v>44342.219945334757</v>
      </c>
      <c r="F71581" s="7">
        <f t="shared" si="1118"/>
        <v>21</v>
      </c>
    </row>
    <row r="71582" spans="1:6" x14ac:dyDescent="0.3">
      <c r="A71582" s="7">
        <v>217715</v>
      </c>
      <c r="B71582" s="7">
        <v>66441</v>
      </c>
      <c r="C71582" s="64">
        <v>44373.89865048544</v>
      </c>
      <c r="D71582" s="7">
        <v>158978</v>
      </c>
      <c r="E71582" s="64">
        <f>VLOOKUP('Просмотры (дано)'!B71582,'Подписчики (дано)'!A:C,3,0)</f>
        <v>44336.347694088319</v>
      </c>
      <c r="F71582" s="7">
        <f t="shared" si="1118"/>
        <v>21</v>
      </c>
    </row>
    <row r="71583" spans="1:6" x14ac:dyDescent="0.3">
      <c r="A71583" s="7">
        <v>217720</v>
      </c>
      <c r="B71583" s="7">
        <v>191204</v>
      </c>
      <c r="C71583" s="64">
        <v>44373.89865048544</v>
      </c>
      <c r="D71583" s="7">
        <v>251574</v>
      </c>
      <c r="E71583" s="64">
        <f>VLOOKUP('Просмотры (дано)'!B71583,'Подписчики (дано)'!A:C,3,0)</f>
        <v>44372.731299679486</v>
      </c>
      <c r="F71583" s="7">
        <f t="shared" si="1118"/>
        <v>21</v>
      </c>
    </row>
    <row r="71584" spans="1:6" x14ac:dyDescent="0.3">
      <c r="A71584" s="7">
        <v>217723</v>
      </c>
      <c r="B71584" s="7">
        <v>106119</v>
      </c>
      <c r="C71584" s="64">
        <v>44373.898800622577</v>
      </c>
      <c r="D71584" s="7">
        <v>291168</v>
      </c>
      <c r="E71584" s="64">
        <f>VLOOKUP('Просмотры (дано)'!B71584,'Подписчики (дано)'!A:C,3,0)</f>
        <v>44307.89996513533</v>
      </c>
      <c r="F71584" s="7">
        <f t="shared" si="1118"/>
        <v>21</v>
      </c>
    </row>
    <row r="71585" spans="1:6" x14ac:dyDescent="0.3">
      <c r="A71585" s="7">
        <v>217724</v>
      </c>
      <c r="B71585" s="7">
        <v>312699</v>
      </c>
      <c r="C71585" s="64">
        <v>44373.898999999998</v>
      </c>
      <c r="D71585" s="7">
        <v>347008</v>
      </c>
      <c r="E71585" s="64">
        <f>VLOOKUP('Просмотры (дано)'!B71585,'Подписчики (дано)'!A:C,3,0)</f>
        <v>44299.913511502848</v>
      </c>
      <c r="F71585" s="7">
        <f t="shared" si="1118"/>
        <v>21</v>
      </c>
    </row>
    <row r="71586" spans="1:6" x14ac:dyDescent="0.3">
      <c r="A71586" s="7">
        <v>217729</v>
      </c>
      <c r="B71586" s="7">
        <v>273848</v>
      </c>
      <c r="C71586" s="64">
        <v>44373.899380474257</v>
      </c>
      <c r="D71586" s="7">
        <v>146665</v>
      </c>
      <c r="E71586" s="64">
        <f>VLOOKUP('Просмотры (дано)'!B71586,'Подписчики (дано)'!A:C,3,0)</f>
        <v>44341.292248112535</v>
      </c>
      <c r="F71586" s="7">
        <f t="shared" si="1118"/>
        <v>21</v>
      </c>
    </row>
    <row r="71587" spans="1:6" x14ac:dyDescent="0.3">
      <c r="A71587" s="7">
        <v>217734</v>
      </c>
      <c r="B71587" s="7">
        <v>270852</v>
      </c>
      <c r="C71587" s="64">
        <v>44373.900268608413</v>
      </c>
      <c r="D71587" s="7">
        <v>250679</v>
      </c>
      <c r="E71587" s="64">
        <f>VLOOKUP('Просмотры (дано)'!B71587,'Подписчики (дано)'!A:C,3,0)</f>
        <v>44303.478369622506</v>
      </c>
      <c r="F71587" s="7">
        <f t="shared" si="1118"/>
        <v>21</v>
      </c>
    </row>
    <row r="71588" spans="1:6" x14ac:dyDescent="0.3">
      <c r="A71588" s="7">
        <v>217739</v>
      </c>
      <c r="B71588" s="7">
        <v>245731</v>
      </c>
      <c r="C71588" s="64">
        <v>44373.901333658861</v>
      </c>
      <c r="D71588" s="7">
        <v>54586</v>
      </c>
      <c r="E71588" s="64">
        <f>VLOOKUP('Просмотры (дано)'!B71588,'Подписчики (дано)'!A:C,3,0)</f>
        <v>44339.931889494306</v>
      </c>
      <c r="F71588" s="7">
        <f t="shared" si="1118"/>
        <v>21</v>
      </c>
    </row>
    <row r="71589" spans="1:6" x14ac:dyDescent="0.3">
      <c r="A71589" s="7">
        <v>217743</v>
      </c>
      <c r="B71589" s="7">
        <v>227870</v>
      </c>
      <c r="C71589" s="64">
        <v>44373.90148220065</v>
      </c>
      <c r="D71589" s="7">
        <v>378749</v>
      </c>
      <c r="E71589" s="64">
        <f>VLOOKUP('Просмотры (дано)'!B71589,'Подписчики (дано)'!A:C,3,0)</f>
        <v>44372.669235327638</v>
      </c>
      <c r="F71589" s="7">
        <f t="shared" si="1118"/>
        <v>21</v>
      </c>
    </row>
    <row r="71590" spans="1:6" x14ac:dyDescent="0.3">
      <c r="A71590" s="7">
        <v>217748</v>
      </c>
      <c r="B71590" s="7">
        <v>32844</v>
      </c>
      <c r="C71590" s="64">
        <v>44373.901886731393</v>
      </c>
      <c r="D71590" s="7">
        <v>250679</v>
      </c>
      <c r="E71590" s="64">
        <f>VLOOKUP('Просмотры (дано)'!B71590,'Подписчики (дано)'!A:C,3,0)</f>
        <v>44344.832315669511</v>
      </c>
      <c r="F71590" s="7">
        <f t="shared" si="1118"/>
        <v>21</v>
      </c>
    </row>
    <row r="71591" spans="1:6" x14ac:dyDescent="0.3">
      <c r="A71591" s="7">
        <v>217751</v>
      </c>
      <c r="B71591" s="7">
        <v>166635</v>
      </c>
      <c r="C71591" s="64">
        <v>44373.902291262137</v>
      </c>
      <c r="D71591" s="7">
        <v>225390</v>
      </c>
      <c r="E71591" s="64">
        <f>VLOOKUP('Просмотры (дано)'!B71591,'Подписчики (дано)'!A:C,3,0)</f>
        <v>44341.983027955845</v>
      </c>
      <c r="F71591" s="7">
        <f t="shared" si="1118"/>
        <v>21</v>
      </c>
    </row>
    <row r="71592" spans="1:6" x14ac:dyDescent="0.3">
      <c r="A71592" s="7">
        <v>217755</v>
      </c>
      <c r="B71592" s="7">
        <v>44385</v>
      </c>
      <c r="C71592" s="64">
        <v>44373.902333333339</v>
      </c>
      <c r="D71592" s="7">
        <v>14862</v>
      </c>
      <c r="E71592" s="64">
        <f>VLOOKUP('Просмотры (дано)'!B71592,'Подписчики (дано)'!A:C,3,0)</f>
        <v>44312.414025427352</v>
      </c>
      <c r="F71592" s="7">
        <f t="shared" si="1118"/>
        <v>21</v>
      </c>
    </row>
    <row r="71593" spans="1:6" x14ac:dyDescent="0.3">
      <c r="A71593" s="7">
        <v>217760</v>
      </c>
      <c r="B71593" s="7">
        <v>162549</v>
      </c>
      <c r="C71593" s="64">
        <v>44373.903504854374</v>
      </c>
      <c r="D71593" s="7">
        <v>454890</v>
      </c>
      <c r="E71593" s="64">
        <f>VLOOKUP('Просмотры (дано)'!B71593,'Подписчики (дано)'!A:C,3,0)</f>
        <v>44372.894630021365</v>
      </c>
      <c r="F71593" s="7">
        <f t="shared" si="1118"/>
        <v>21</v>
      </c>
    </row>
    <row r="71594" spans="1:6" x14ac:dyDescent="0.3">
      <c r="A71594" s="7">
        <v>217762</v>
      </c>
      <c r="B71594" s="7">
        <v>173975</v>
      </c>
      <c r="C71594" s="64">
        <v>44373.903666666665</v>
      </c>
      <c r="D71594" s="7">
        <v>349014</v>
      </c>
      <c r="E71594" s="64">
        <f>VLOOKUP('Просмотры (дано)'!B71594,'Подписчики (дано)'!A:C,3,0)</f>
        <v>44339.45840680199</v>
      </c>
      <c r="F71594" s="7">
        <f t="shared" si="1118"/>
        <v>21</v>
      </c>
    </row>
    <row r="71595" spans="1:6" x14ac:dyDescent="0.3">
      <c r="A71595" s="7">
        <v>217766</v>
      </c>
      <c r="B71595" s="7">
        <v>128422</v>
      </c>
      <c r="C71595" s="64">
        <v>44373.904110843228</v>
      </c>
      <c r="D71595" s="7">
        <v>343626</v>
      </c>
      <c r="E71595" s="64">
        <f>VLOOKUP('Просмотры (дано)'!B71595,'Подписчики (дано)'!A:C,3,0)</f>
        <v>44355.039935612542</v>
      </c>
      <c r="F71595" s="7">
        <f t="shared" si="1118"/>
        <v>21</v>
      </c>
    </row>
    <row r="71596" spans="1:6" x14ac:dyDescent="0.3">
      <c r="A71596" s="7">
        <v>217768</v>
      </c>
      <c r="B71596" s="7">
        <v>103338</v>
      </c>
      <c r="C71596" s="64">
        <v>44373.906002990814</v>
      </c>
      <c r="D71596" s="7">
        <v>170185</v>
      </c>
      <c r="E71596" s="64">
        <f>VLOOKUP('Просмотры (дано)'!B71596,'Подписчики (дано)'!A:C,3,0)</f>
        <v>44341.92243397436</v>
      </c>
      <c r="F71596" s="7">
        <f t="shared" si="1118"/>
        <v>21</v>
      </c>
    </row>
    <row r="71597" spans="1:6" x14ac:dyDescent="0.3">
      <c r="A71597" s="7">
        <v>217770</v>
      </c>
      <c r="B71597" s="7">
        <v>331965</v>
      </c>
      <c r="C71597" s="64">
        <v>44373.906336569577</v>
      </c>
      <c r="D71597" s="7">
        <v>74456</v>
      </c>
      <c r="E71597" s="64">
        <f>VLOOKUP('Просмотры (дано)'!B71597,'Подписчики (дано)'!A:C,3,0)</f>
        <v>44309.519109401706</v>
      </c>
      <c r="F71597" s="7">
        <f t="shared" si="1118"/>
        <v>21</v>
      </c>
    </row>
    <row r="71598" spans="1:6" x14ac:dyDescent="0.3">
      <c r="A71598" s="7">
        <v>217775</v>
      </c>
      <c r="B71598" s="7">
        <v>73191</v>
      </c>
      <c r="C71598" s="64">
        <v>44373.906741100327</v>
      </c>
      <c r="D71598" s="7">
        <v>82901</v>
      </c>
      <c r="E71598" s="64">
        <f>VLOOKUP('Просмотры (дано)'!B71598,'Подписчики (дано)'!A:C,3,0)</f>
        <v>44361.780641203703</v>
      </c>
      <c r="F71598" s="7">
        <f t="shared" si="1118"/>
        <v>21</v>
      </c>
    </row>
    <row r="71599" spans="1:6" x14ac:dyDescent="0.3">
      <c r="A71599" s="7">
        <v>217776</v>
      </c>
      <c r="B71599" s="7">
        <v>212492</v>
      </c>
      <c r="C71599" s="64">
        <v>44373.906741100327</v>
      </c>
      <c r="D71599" s="7">
        <v>347008</v>
      </c>
      <c r="E71599" s="64">
        <f>VLOOKUP('Просмотры (дано)'!B71599,'Подписчики (дано)'!A:C,3,0)</f>
        <v>44372.730389957265</v>
      </c>
      <c r="F71599" s="7">
        <f t="shared" si="1118"/>
        <v>21</v>
      </c>
    </row>
    <row r="71600" spans="1:6" x14ac:dyDescent="0.3">
      <c r="A71600" s="7">
        <v>217781</v>
      </c>
      <c r="B71600" s="7">
        <v>281921</v>
      </c>
      <c r="C71600" s="64">
        <v>44373.90734580523</v>
      </c>
      <c r="D71600" s="7">
        <v>470762</v>
      </c>
      <c r="E71600" s="64">
        <f>VLOOKUP('Просмотры (дано)'!B71600,'Подписчики (дано)'!A:C,3,0)</f>
        <v>44372.082594622509</v>
      </c>
      <c r="F71600" s="7">
        <f t="shared" si="1118"/>
        <v>21</v>
      </c>
    </row>
    <row r="71601" spans="1:6" x14ac:dyDescent="0.3">
      <c r="A71601" s="7">
        <v>217786</v>
      </c>
      <c r="B71601" s="7">
        <v>70293</v>
      </c>
      <c r="C71601" s="64">
        <v>44373.907954692557</v>
      </c>
      <c r="D71601" s="7">
        <v>259452</v>
      </c>
      <c r="E71601" s="64">
        <f>VLOOKUP('Просмотры (дано)'!B71601,'Подписчики (дано)'!A:C,3,0)</f>
        <v>44340.355800641024</v>
      </c>
      <c r="F71601" s="7">
        <f t="shared" si="1118"/>
        <v>21</v>
      </c>
    </row>
    <row r="71602" spans="1:6" x14ac:dyDescent="0.3">
      <c r="A71602" s="7">
        <v>217788</v>
      </c>
      <c r="B71602" s="7">
        <v>206745</v>
      </c>
      <c r="C71602" s="64">
        <v>44373.907954692557</v>
      </c>
      <c r="D71602" s="7">
        <v>21760</v>
      </c>
      <c r="E71602" s="64">
        <f>VLOOKUP('Просмотры (дано)'!B71602,'Подписчики (дано)'!A:C,3,0)</f>
        <v>44373.150843696581</v>
      </c>
      <c r="F71602" s="7">
        <f t="shared" si="1118"/>
        <v>21</v>
      </c>
    </row>
    <row r="71603" spans="1:6" x14ac:dyDescent="0.3">
      <c r="A71603" s="7">
        <v>217793</v>
      </c>
      <c r="B71603" s="7">
        <v>234938</v>
      </c>
      <c r="C71603" s="64">
        <v>44373.909115878778</v>
      </c>
      <c r="D71603" s="7">
        <v>267896</v>
      </c>
      <c r="E71603" s="64">
        <f>VLOOKUP('Просмотры (дано)'!B71603,'Подписчики (дано)'!A:C,3,0)</f>
        <v>44309.043877670934</v>
      </c>
      <c r="F71603" s="7">
        <f t="shared" si="1118"/>
        <v>21</v>
      </c>
    </row>
    <row r="71604" spans="1:6" x14ac:dyDescent="0.3">
      <c r="A71604" s="7">
        <v>217797</v>
      </c>
      <c r="B71604" s="7">
        <v>123805</v>
      </c>
      <c r="C71604" s="64">
        <v>44373.909572815537</v>
      </c>
      <c r="D71604" s="7">
        <v>352397</v>
      </c>
      <c r="E71604" s="64">
        <f>VLOOKUP('Просмотры (дано)'!B71604,'Подписчики (дано)'!A:C,3,0)</f>
        <v>44308.779588354701</v>
      </c>
      <c r="F71604" s="7">
        <f t="shared" si="1118"/>
        <v>21</v>
      </c>
    </row>
    <row r="71605" spans="1:6" x14ac:dyDescent="0.3">
      <c r="A71605" s="7">
        <v>217799</v>
      </c>
      <c r="B71605" s="7">
        <v>190571</v>
      </c>
      <c r="C71605" s="64">
        <v>44373.909572815537</v>
      </c>
      <c r="D71605" s="7">
        <v>76405</v>
      </c>
      <c r="E71605" s="64">
        <f>VLOOKUP('Просмотры (дано)'!B71605,'Подписчики (дано)'!A:C,3,0)</f>
        <v>44344.941248789175</v>
      </c>
      <c r="F71605" s="7">
        <f t="shared" si="1118"/>
        <v>21</v>
      </c>
    </row>
    <row r="71606" spans="1:6" x14ac:dyDescent="0.3">
      <c r="A71606" s="7">
        <v>217804</v>
      </c>
      <c r="B71606" s="7">
        <v>52601</v>
      </c>
      <c r="C71606" s="64">
        <v>44373.909665211948</v>
      </c>
      <c r="D71606" s="7">
        <v>119655</v>
      </c>
      <c r="E71606" s="64">
        <f>VLOOKUP('Просмотры (дано)'!B71606,'Подписчики (дано)'!A:C,3,0)</f>
        <v>44300.307025142451</v>
      </c>
      <c r="F71606" s="7">
        <f t="shared" si="1118"/>
        <v>21</v>
      </c>
    </row>
    <row r="71607" spans="1:6" x14ac:dyDescent="0.3">
      <c r="A71607" s="7">
        <v>217809</v>
      </c>
      <c r="B71607" s="7">
        <v>32199</v>
      </c>
      <c r="C71607" s="64">
        <v>44373.90997734628</v>
      </c>
      <c r="D71607" s="7">
        <v>88863</v>
      </c>
      <c r="E71607" s="64">
        <f>VLOOKUP('Просмотры (дано)'!B71607,'Подписчики (дано)'!A:C,3,0)</f>
        <v>44373.201069159542</v>
      </c>
      <c r="F71607" s="7">
        <f t="shared" si="1118"/>
        <v>21</v>
      </c>
    </row>
    <row r="71608" spans="1:6" x14ac:dyDescent="0.3">
      <c r="A71608" s="7">
        <v>217814</v>
      </c>
      <c r="B71608" s="7">
        <v>35812</v>
      </c>
      <c r="C71608" s="64">
        <v>44373.90997734628</v>
      </c>
      <c r="D71608" s="7">
        <v>158978</v>
      </c>
      <c r="E71608" s="64">
        <f>VLOOKUP('Просмотры (дано)'!B71608,'Подписчики (дано)'!A:C,3,0)</f>
        <v>44346.333885149572</v>
      </c>
      <c r="F71608" s="7">
        <f t="shared" si="1118"/>
        <v>21</v>
      </c>
    </row>
    <row r="71609" spans="1:6" x14ac:dyDescent="0.3">
      <c r="A71609" s="7">
        <v>217817</v>
      </c>
      <c r="B71609" s="7">
        <v>50008</v>
      </c>
      <c r="C71609" s="64">
        <v>44373.910786407767</v>
      </c>
      <c r="D71609" s="7">
        <v>250679</v>
      </c>
      <c r="E71609" s="64">
        <f>VLOOKUP('Просмотры (дано)'!B71609,'Подписчики (дано)'!A:C,3,0)</f>
        <v>44314.619514957267</v>
      </c>
      <c r="F71609" s="7">
        <f t="shared" si="1118"/>
        <v>21</v>
      </c>
    </row>
    <row r="71610" spans="1:6" x14ac:dyDescent="0.3">
      <c r="A71610" s="7">
        <v>217821</v>
      </c>
      <c r="B71610" s="7">
        <v>72149</v>
      </c>
      <c r="C71610" s="64">
        <v>44373.91119093851</v>
      </c>
      <c r="D71610" s="7">
        <v>251243</v>
      </c>
      <c r="E71610" s="64">
        <f>VLOOKUP('Просмотры (дано)'!B71610,'Подписчики (дано)'!A:C,3,0)</f>
        <v>44365.252397649572</v>
      </c>
      <c r="F71610" s="7">
        <f t="shared" si="1118"/>
        <v>21</v>
      </c>
    </row>
    <row r="71611" spans="1:6" x14ac:dyDescent="0.3">
      <c r="A71611" s="7">
        <v>217823</v>
      </c>
      <c r="B71611" s="7">
        <v>6341</v>
      </c>
      <c r="C71611" s="64">
        <v>44373.913213592234</v>
      </c>
      <c r="D71611" s="7">
        <v>258219</v>
      </c>
      <c r="E71611" s="64">
        <f>VLOOKUP('Просмотры (дано)'!B71611,'Подписчики (дано)'!A:C,3,0)</f>
        <v>44347.26129480057</v>
      </c>
      <c r="F71611" s="7">
        <f t="shared" si="1118"/>
        <v>21</v>
      </c>
    </row>
    <row r="71612" spans="1:6" x14ac:dyDescent="0.3">
      <c r="A71612" s="7">
        <v>217825</v>
      </c>
      <c r="B71612" s="7">
        <v>184413</v>
      </c>
      <c r="C71612" s="64">
        <v>44373.913998840297</v>
      </c>
      <c r="D71612" s="7">
        <v>411922</v>
      </c>
      <c r="E71612" s="64">
        <f>VLOOKUP('Просмотры (дано)'!B71612,'Подписчики (дано)'!A:C,3,0)</f>
        <v>44371.077917699433</v>
      </c>
      <c r="F71612" s="7">
        <f t="shared" si="1118"/>
        <v>21</v>
      </c>
    </row>
    <row r="71613" spans="1:6" x14ac:dyDescent="0.3">
      <c r="A71613" s="7">
        <v>217827</v>
      </c>
      <c r="B71613" s="7">
        <v>313702</v>
      </c>
      <c r="C71613" s="64">
        <v>44373.914120914334</v>
      </c>
      <c r="D71613" s="7">
        <v>230507</v>
      </c>
      <c r="E71613" s="64">
        <f>VLOOKUP('Просмотры (дано)'!B71613,'Подписчики (дано)'!A:C,3,0)</f>
        <v>44302.930480270654</v>
      </c>
      <c r="F71613" s="7">
        <f t="shared" si="1118"/>
        <v>21</v>
      </c>
    </row>
    <row r="71614" spans="1:6" x14ac:dyDescent="0.3">
      <c r="A71614" s="7">
        <v>217828</v>
      </c>
      <c r="B71614" s="7">
        <v>204967</v>
      </c>
      <c r="C71614" s="64">
        <v>44373.914427184463</v>
      </c>
      <c r="D71614" s="7">
        <v>158978</v>
      </c>
      <c r="E71614" s="64">
        <f>VLOOKUP('Просмотры (дано)'!B71614,'Подписчики (дано)'!A:C,3,0)</f>
        <v>44372.262448254987</v>
      </c>
      <c r="F71614" s="7">
        <f t="shared" si="1118"/>
        <v>21</v>
      </c>
    </row>
    <row r="71615" spans="1:6" x14ac:dyDescent="0.3">
      <c r="A71615" s="7">
        <v>217833</v>
      </c>
      <c r="B71615" s="7">
        <v>184322</v>
      </c>
      <c r="C71615" s="64">
        <v>44373.915402691731</v>
      </c>
      <c r="D71615" s="7">
        <v>345417</v>
      </c>
      <c r="E71615" s="64">
        <f>VLOOKUP('Просмотры (дано)'!B71615,'Подписчики (дано)'!A:C,3,0)</f>
        <v>44356.69384198718</v>
      </c>
      <c r="F71615" s="7">
        <f t="shared" si="1118"/>
        <v>21</v>
      </c>
    </row>
    <row r="71616" spans="1:6" x14ac:dyDescent="0.3">
      <c r="A71616" s="7">
        <v>217837</v>
      </c>
      <c r="B71616" s="7">
        <v>228699</v>
      </c>
      <c r="C71616" s="64">
        <v>44373.915524765769</v>
      </c>
      <c r="D71616" s="7">
        <v>468237</v>
      </c>
      <c r="E71616" s="64">
        <f>VLOOKUP('Просмотры (дано)'!B71616,'Подписчики (дано)'!A:C,3,0)</f>
        <v>44341.62521627493</v>
      </c>
      <c r="F71616" s="7">
        <f t="shared" si="1118"/>
        <v>21</v>
      </c>
    </row>
    <row r="71617" spans="1:6" x14ac:dyDescent="0.3">
      <c r="A71617" s="7">
        <v>217838</v>
      </c>
      <c r="B71617" s="7">
        <v>190128</v>
      </c>
      <c r="C71617" s="64">
        <v>44373.915860469373</v>
      </c>
      <c r="D71617" s="7">
        <v>356280</v>
      </c>
      <c r="E71617" s="64">
        <f>VLOOKUP('Просмотры (дано)'!B71617,'Подписчики (дано)'!A:C,3,0)</f>
        <v>44372.945179558403</v>
      </c>
      <c r="F71617" s="7">
        <f t="shared" si="1118"/>
        <v>21</v>
      </c>
    </row>
    <row r="71618" spans="1:6" x14ac:dyDescent="0.3">
      <c r="A71618" s="7">
        <v>217843</v>
      </c>
      <c r="B71618" s="7">
        <v>312229</v>
      </c>
      <c r="C71618" s="64">
        <v>44373.916104617449</v>
      </c>
      <c r="D71618" s="7">
        <v>75550</v>
      </c>
      <c r="E71618" s="64">
        <f>VLOOKUP('Просмотры (дано)'!B71618,'Подписчики (дано)'!A:C,3,0)</f>
        <v>44372.931522613959</v>
      </c>
      <c r="F71618" s="7">
        <f t="shared" si="1118"/>
        <v>21</v>
      </c>
    </row>
    <row r="71619" spans="1:6" x14ac:dyDescent="0.3">
      <c r="A71619" s="7">
        <v>217847</v>
      </c>
      <c r="B71619" s="7">
        <v>257107</v>
      </c>
      <c r="C71619" s="64">
        <v>44373.916449838187</v>
      </c>
      <c r="D71619" s="7">
        <v>281236</v>
      </c>
      <c r="E71619" s="64">
        <f>VLOOKUP('Просмотры (дано)'!B71619,'Подписчики (дано)'!A:C,3,0)</f>
        <v>44314.077774180914</v>
      </c>
      <c r="F71619" s="7">
        <f t="shared" ref="F71619:F71682" si="1119">HOUR(C71619)</f>
        <v>21</v>
      </c>
    </row>
    <row r="71620" spans="1:6" x14ac:dyDescent="0.3">
      <c r="A71620" s="7">
        <v>217851</v>
      </c>
      <c r="B71620" s="7">
        <v>210579</v>
      </c>
      <c r="C71620" s="64">
        <v>44373.916837061675</v>
      </c>
      <c r="D71620" s="7">
        <v>250679</v>
      </c>
      <c r="E71620" s="64">
        <f>VLOOKUP('Просмотры (дано)'!B71620,'Подписчики (дано)'!A:C,3,0)</f>
        <v>44372.667194123933</v>
      </c>
      <c r="F71620" s="7">
        <f t="shared" si="1119"/>
        <v>22</v>
      </c>
    </row>
    <row r="71621" spans="1:6" x14ac:dyDescent="0.3">
      <c r="A71621" s="7">
        <v>217852</v>
      </c>
      <c r="B71621" s="7">
        <v>259855</v>
      </c>
      <c r="C71621" s="64">
        <v>44373.917000000001</v>
      </c>
      <c r="D71621" s="7">
        <v>347008</v>
      </c>
      <c r="E71621" s="64">
        <f>VLOOKUP('Просмотры (дано)'!B71621,'Подписчики (дано)'!A:C,3,0)</f>
        <v>44373.171718945865</v>
      </c>
      <c r="F71621" s="7">
        <f t="shared" si="1119"/>
        <v>22</v>
      </c>
    </row>
    <row r="71622" spans="1:6" x14ac:dyDescent="0.3">
      <c r="A71622" s="7">
        <v>217856</v>
      </c>
      <c r="B71622" s="7">
        <v>160336</v>
      </c>
      <c r="C71622" s="64">
        <v>44373.917663430424</v>
      </c>
      <c r="D71622" s="7">
        <v>158978</v>
      </c>
      <c r="E71622" s="64">
        <f>VLOOKUP('Просмотры (дано)'!B71622,'Подписчики (дано)'!A:C,3,0)</f>
        <v>44371.830938960113</v>
      </c>
      <c r="F71622" s="7">
        <f t="shared" si="1119"/>
        <v>22</v>
      </c>
    </row>
    <row r="71623" spans="1:6" x14ac:dyDescent="0.3">
      <c r="A71623" s="7">
        <v>217859</v>
      </c>
      <c r="B71623" s="7">
        <v>276420</v>
      </c>
      <c r="C71623" s="64">
        <v>44373.917752616959</v>
      </c>
      <c r="D71623" s="7">
        <v>411922</v>
      </c>
      <c r="E71623" s="64">
        <f>VLOOKUP('Просмотры (дано)'!B71623,'Подписчики (дано)'!A:C,3,0)</f>
        <v>44347.867061111108</v>
      </c>
      <c r="F71623" s="7">
        <f t="shared" si="1119"/>
        <v>22</v>
      </c>
    </row>
    <row r="71624" spans="1:6" x14ac:dyDescent="0.3">
      <c r="A71624" s="7">
        <v>217862</v>
      </c>
      <c r="B71624" s="7">
        <v>99789</v>
      </c>
      <c r="C71624" s="64">
        <v>44373.918067961167</v>
      </c>
      <c r="D71624" s="7">
        <v>58137</v>
      </c>
      <c r="E71624" s="64">
        <f>VLOOKUP('Просмотры (дано)'!B71624,'Подписчики (дано)'!A:C,3,0)</f>
        <v>44373.130159437322</v>
      </c>
      <c r="F71624" s="7">
        <f t="shared" si="1119"/>
        <v>22</v>
      </c>
    </row>
    <row r="71625" spans="1:6" x14ac:dyDescent="0.3">
      <c r="A71625" s="7">
        <v>217863</v>
      </c>
      <c r="B71625" s="7">
        <v>100539</v>
      </c>
      <c r="C71625" s="64">
        <v>44373.918067961167</v>
      </c>
      <c r="D71625" s="7">
        <v>411922</v>
      </c>
      <c r="E71625" s="64">
        <f>VLOOKUP('Просмотры (дано)'!B71625,'Подписчики (дано)'!A:C,3,0)</f>
        <v>44343.09484508547</v>
      </c>
      <c r="F71625" s="7">
        <f t="shared" si="1119"/>
        <v>22</v>
      </c>
    </row>
    <row r="71626" spans="1:6" x14ac:dyDescent="0.3">
      <c r="A71626" s="7">
        <v>217865</v>
      </c>
      <c r="B71626" s="7">
        <v>139477</v>
      </c>
      <c r="C71626" s="64">
        <v>44373.918067961167</v>
      </c>
      <c r="D71626" s="7">
        <v>356280</v>
      </c>
      <c r="E71626" s="64">
        <f>VLOOKUP('Просмотры (дано)'!B71626,'Подписчики (дано)'!A:C,3,0)</f>
        <v>44344.190716346158</v>
      </c>
      <c r="F71626" s="7">
        <f t="shared" si="1119"/>
        <v>22</v>
      </c>
    </row>
    <row r="71627" spans="1:6" x14ac:dyDescent="0.3">
      <c r="A71627" s="7">
        <v>217866</v>
      </c>
      <c r="B71627" s="7">
        <v>30420</v>
      </c>
      <c r="C71627" s="64">
        <v>44373.918472491911</v>
      </c>
      <c r="D71627" s="7">
        <v>31886</v>
      </c>
      <c r="E71627" s="64">
        <f>VLOOKUP('Просмотры (дано)'!B71627,'Подписчики (дано)'!A:C,3,0)</f>
        <v>44344.764888746438</v>
      </c>
      <c r="F71627" s="7">
        <f t="shared" si="1119"/>
        <v>22</v>
      </c>
    </row>
    <row r="71628" spans="1:6" x14ac:dyDescent="0.3">
      <c r="A71628" s="7">
        <v>217867</v>
      </c>
      <c r="B71628" s="7">
        <v>58871</v>
      </c>
      <c r="C71628" s="64">
        <v>44373.918472491911</v>
      </c>
      <c r="D71628" s="7">
        <v>351192</v>
      </c>
      <c r="E71628" s="64">
        <f>VLOOKUP('Просмотры (дано)'!B71628,'Подписчики (дано)'!A:C,3,0)</f>
        <v>44372.950395299144</v>
      </c>
      <c r="F71628" s="7">
        <f t="shared" si="1119"/>
        <v>22</v>
      </c>
    </row>
    <row r="71629" spans="1:6" x14ac:dyDescent="0.3">
      <c r="A71629" s="7">
        <v>217869</v>
      </c>
      <c r="B71629" s="7">
        <v>214603</v>
      </c>
      <c r="C71629" s="64">
        <v>44373.919281553397</v>
      </c>
      <c r="D71629" s="7">
        <v>439981</v>
      </c>
      <c r="E71629" s="64">
        <f>VLOOKUP('Просмотры (дано)'!B71629,'Подписчики (дано)'!A:C,3,0)</f>
        <v>44372.270997792024</v>
      </c>
      <c r="F71629" s="7">
        <f t="shared" si="1119"/>
        <v>22</v>
      </c>
    </row>
    <row r="71630" spans="1:6" x14ac:dyDescent="0.3">
      <c r="A71630" s="7">
        <v>217871</v>
      </c>
      <c r="B71630" s="7">
        <v>245227</v>
      </c>
      <c r="C71630" s="64">
        <v>44373.919309060948</v>
      </c>
      <c r="D71630" s="7">
        <v>108345</v>
      </c>
      <c r="E71630" s="64">
        <f>VLOOKUP('Просмотры (дано)'!B71630,'Подписчики (дано)'!A:C,3,0)</f>
        <v>44310.336540918805</v>
      </c>
      <c r="F71630" s="7">
        <f t="shared" si="1119"/>
        <v>22</v>
      </c>
    </row>
    <row r="71631" spans="1:6" x14ac:dyDescent="0.3">
      <c r="A71631" s="7">
        <v>217876</v>
      </c>
      <c r="B71631" s="7">
        <v>134021</v>
      </c>
      <c r="C71631" s="64">
        <v>44373.920899676377</v>
      </c>
      <c r="D71631" s="7">
        <v>230507</v>
      </c>
      <c r="E71631" s="64">
        <f>VLOOKUP('Просмотры (дано)'!B71631,'Подписчики (дано)'!A:C,3,0)</f>
        <v>44315.151823254986</v>
      </c>
      <c r="F71631" s="7">
        <f t="shared" si="1119"/>
        <v>22</v>
      </c>
    </row>
    <row r="71632" spans="1:6" x14ac:dyDescent="0.3">
      <c r="A71632" s="7">
        <v>217881</v>
      </c>
      <c r="B71632" s="7">
        <v>259666</v>
      </c>
      <c r="C71632" s="64">
        <v>44373.920899676377</v>
      </c>
      <c r="D71632" s="7">
        <v>89185</v>
      </c>
      <c r="E71632" s="64">
        <f>VLOOKUP('Просмотры (дано)'!B71632,'Подписчики (дано)'!A:C,3,0)</f>
        <v>44311.205886004274</v>
      </c>
      <c r="F71632" s="7">
        <f t="shared" si="1119"/>
        <v>22</v>
      </c>
    </row>
    <row r="71633" spans="1:6" x14ac:dyDescent="0.3">
      <c r="A71633" s="7">
        <v>217886</v>
      </c>
      <c r="B71633" s="7">
        <v>72631</v>
      </c>
      <c r="C71633" s="64">
        <v>44373.921994689779</v>
      </c>
      <c r="D71633" s="7">
        <v>405571</v>
      </c>
      <c r="E71633" s="64">
        <f>VLOOKUP('Просмотры (дано)'!B71633,'Подписчики (дано)'!A:C,3,0)</f>
        <v>44352.197028205126</v>
      </c>
      <c r="F71633" s="7">
        <f t="shared" si="1119"/>
        <v>22</v>
      </c>
    </row>
    <row r="71634" spans="1:6" x14ac:dyDescent="0.3">
      <c r="A71634" s="7">
        <v>217889</v>
      </c>
      <c r="B71634" s="7">
        <v>184716</v>
      </c>
      <c r="C71634" s="64">
        <v>44373.92251779935</v>
      </c>
      <c r="D71634" s="7">
        <v>472712</v>
      </c>
      <c r="E71634" s="64">
        <f>VLOOKUP('Просмотры (дано)'!B71634,'Подписчики (дано)'!A:C,3,0)</f>
        <v>44291.705535327637</v>
      </c>
      <c r="F71634" s="7">
        <f t="shared" si="1119"/>
        <v>22</v>
      </c>
    </row>
    <row r="71635" spans="1:6" x14ac:dyDescent="0.3">
      <c r="A71635" s="7">
        <v>217890</v>
      </c>
      <c r="B71635" s="7">
        <v>91934</v>
      </c>
      <c r="C71635" s="64">
        <v>44373.922922330101</v>
      </c>
      <c r="D71635" s="7">
        <v>179296</v>
      </c>
      <c r="E71635" s="64">
        <f>VLOOKUP('Просмотры (дано)'!B71635,'Подписчики (дано)'!A:C,3,0)</f>
        <v>44338.663758511393</v>
      </c>
      <c r="F71635" s="7">
        <f t="shared" si="1119"/>
        <v>22</v>
      </c>
    </row>
    <row r="71636" spans="1:6" x14ac:dyDescent="0.3">
      <c r="A71636" s="7">
        <v>217893</v>
      </c>
      <c r="B71636" s="7">
        <v>149843</v>
      </c>
      <c r="C71636" s="64">
        <v>44373.922922330101</v>
      </c>
      <c r="D71636" s="7">
        <v>143750</v>
      </c>
      <c r="E71636" s="64">
        <f>VLOOKUP('Просмотры (дано)'!B71636,'Подписчики (дано)'!A:C,3,0)</f>
        <v>44344.825158725071</v>
      </c>
      <c r="F71636" s="7">
        <f t="shared" si="1119"/>
        <v>22</v>
      </c>
    </row>
    <row r="71637" spans="1:6" x14ac:dyDescent="0.3">
      <c r="A71637" s="7">
        <v>217894</v>
      </c>
      <c r="B71637" s="7">
        <v>261071</v>
      </c>
      <c r="C71637" s="64">
        <v>44373.9230323191</v>
      </c>
      <c r="D71637" s="7">
        <v>181651</v>
      </c>
      <c r="E71637" s="64">
        <f>VLOOKUP('Просмотры (дано)'!B71637,'Подписчики (дано)'!A:C,3,0)</f>
        <v>44359.907931445865</v>
      </c>
      <c r="F71637" s="7">
        <f t="shared" si="1119"/>
        <v>22</v>
      </c>
    </row>
    <row r="71638" spans="1:6" x14ac:dyDescent="0.3">
      <c r="A71638" s="7">
        <v>217897</v>
      </c>
      <c r="B71638" s="7">
        <v>173270</v>
      </c>
      <c r="C71638" s="64">
        <v>44373.923333333332</v>
      </c>
      <c r="D71638" s="7">
        <v>370960</v>
      </c>
      <c r="E71638" s="64">
        <f>VLOOKUP('Просмотры (дано)'!B71638,'Подписчики (дано)'!A:C,3,0)</f>
        <v>44373.600164102565</v>
      </c>
      <c r="F71638" s="7">
        <f t="shared" si="1119"/>
        <v>22</v>
      </c>
    </row>
    <row r="71639" spans="1:6" x14ac:dyDescent="0.3">
      <c r="A71639" s="7">
        <v>217901</v>
      </c>
      <c r="B71639" s="7">
        <v>102921</v>
      </c>
      <c r="C71639" s="64">
        <v>44373.924135922331</v>
      </c>
      <c r="D71639" s="7">
        <v>227775</v>
      </c>
      <c r="E71639" s="64">
        <f>VLOOKUP('Просмотры (дано)'!B71639,'Подписчики (дано)'!A:C,3,0)</f>
        <v>44371.677555484326</v>
      </c>
      <c r="F71639" s="7">
        <f t="shared" si="1119"/>
        <v>22</v>
      </c>
    </row>
    <row r="71640" spans="1:6" x14ac:dyDescent="0.3">
      <c r="A71640" s="7">
        <v>217906</v>
      </c>
      <c r="B71640" s="7">
        <v>107964</v>
      </c>
      <c r="C71640" s="64">
        <v>44373.924135922331</v>
      </c>
      <c r="D71640" s="7">
        <v>245484</v>
      </c>
      <c r="E71640" s="64">
        <f>VLOOKUP('Просмотры (дано)'!B71640,'Подписчики (дано)'!A:C,3,0)</f>
        <v>44373.614062713677</v>
      </c>
      <c r="F71640" s="7">
        <f t="shared" si="1119"/>
        <v>22</v>
      </c>
    </row>
    <row r="71641" spans="1:6" x14ac:dyDescent="0.3">
      <c r="A71641" s="7">
        <v>217910</v>
      </c>
      <c r="B71641" s="7">
        <v>83968</v>
      </c>
      <c r="C71641" s="64">
        <v>44373.924344615007</v>
      </c>
      <c r="D71641" s="7">
        <v>448560</v>
      </c>
      <c r="E71641" s="64">
        <f>VLOOKUP('Просмотры (дано)'!B71641,'Подписчики (дано)'!A:C,3,0)</f>
        <v>44295.418812001422</v>
      </c>
      <c r="F71641" s="7">
        <f t="shared" si="1119"/>
        <v>22</v>
      </c>
    </row>
    <row r="71642" spans="1:6" x14ac:dyDescent="0.3">
      <c r="A71642" s="7">
        <v>217913</v>
      </c>
      <c r="B71642" s="7">
        <v>109295</v>
      </c>
      <c r="C71642" s="64">
        <v>44373.924527726063</v>
      </c>
      <c r="D71642" s="7">
        <v>241927</v>
      </c>
      <c r="E71642" s="64">
        <f>VLOOKUP('Просмотры (дано)'!B71642,'Подписчики (дано)'!A:C,3,0)</f>
        <v>44341.709214066956</v>
      </c>
      <c r="F71642" s="7">
        <f t="shared" si="1119"/>
        <v>22</v>
      </c>
    </row>
    <row r="71643" spans="1:6" x14ac:dyDescent="0.3">
      <c r="A71643" s="7">
        <v>217916</v>
      </c>
      <c r="B71643" s="7">
        <v>306112</v>
      </c>
      <c r="C71643" s="64">
        <v>44373.924540453074</v>
      </c>
      <c r="D71643" s="7">
        <v>411922</v>
      </c>
      <c r="E71643" s="64">
        <f>VLOOKUP('Просмотры (дано)'!B71643,'Подписчики (дано)'!A:C,3,0)</f>
        <v>44372.499121652414</v>
      </c>
      <c r="F71643" s="7">
        <f t="shared" si="1119"/>
        <v>22</v>
      </c>
    </row>
    <row r="71644" spans="1:6" x14ac:dyDescent="0.3">
      <c r="A71644" s="7">
        <v>217919</v>
      </c>
      <c r="B71644" s="7">
        <v>56068</v>
      </c>
      <c r="C71644" s="64">
        <v>44373.924558244573</v>
      </c>
      <c r="D71644" s="7">
        <v>128523</v>
      </c>
      <c r="E71644" s="64">
        <f>VLOOKUP('Просмотры (дано)'!B71644,'Подписчики (дано)'!A:C,3,0)</f>
        <v>44312.130286217951</v>
      </c>
      <c r="F71644" s="7">
        <f t="shared" si="1119"/>
        <v>22</v>
      </c>
    </row>
    <row r="71645" spans="1:6" x14ac:dyDescent="0.3">
      <c r="A71645" s="7">
        <v>217924</v>
      </c>
      <c r="B71645" s="7">
        <v>68313</v>
      </c>
      <c r="C71645" s="64">
        <v>44373.924680318611</v>
      </c>
      <c r="D71645" s="7">
        <v>411922</v>
      </c>
      <c r="E71645" s="64">
        <f>VLOOKUP('Просмотры (дано)'!B71645,'Подписчики (дано)'!A:C,3,0)</f>
        <v>44342.413818411682</v>
      </c>
      <c r="F71645" s="7">
        <f t="shared" si="1119"/>
        <v>22</v>
      </c>
    </row>
    <row r="71646" spans="1:6" x14ac:dyDescent="0.3">
      <c r="A71646" s="7">
        <v>217929</v>
      </c>
      <c r="B71646" s="7">
        <v>335519</v>
      </c>
      <c r="C71646" s="64">
        <v>44373.925748466441</v>
      </c>
      <c r="D71646" s="7">
        <v>111368</v>
      </c>
      <c r="E71646" s="64">
        <f>VLOOKUP('Просмотры (дано)'!B71646,'Подписчики (дано)'!A:C,3,0)</f>
        <v>44367.348002991457</v>
      </c>
      <c r="F71646" s="7">
        <f t="shared" si="1119"/>
        <v>22</v>
      </c>
    </row>
    <row r="71647" spans="1:6" x14ac:dyDescent="0.3">
      <c r="A71647" s="7">
        <v>217930</v>
      </c>
      <c r="B71647" s="7">
        <v>282180</v>
      </c>
      <c r="C71647" s="64">
        <v>44373.926158576054</v>
      </c>
      <c r="D71647" s="7">
        <v>82901</v>
      </c>
      <c r="E71647" s="64">
        <f>VLOOKUP('Просмотры (дано)'!B71647,'Подписчики (дано)'!A:C,3,0)</f>
        <v>44310.225937393159</v>
      </c>
      <c r="F71647" s="7">
        <f t="shared" si="1119"/>
        <v>22</v>
      </c>
    </row>
    <row r="71648" spans="1:6" x14ac:dyDescent="0.3">
      <c r="A71648" s="7">
        <v>217935</v>
      </c>
      <c r="B71648" s="7">
        <v>8587</v>
      </c>
      <c r="C71648" s="64">
        <v>44373.92675557726</v>
      </c>
      <c r="D71648" s="7">
        <v>369098</v>
      </c>
      <c r="E71648" s="64">
        <f>VLOOKUP('Просмотры (дано)'!B71648,'Подписчики (дано)'!A:C,3,0)</f>
        <v>44343.745023076925</v>
      </c>
      <c r="F71648" s="7">
        <f t="shared" si="1119"/>
        <v>22</v>
      </c>
    </row>
    <row r="71649" spans="1:6" x14ac:dyDescent="0.3">
      <c r="A71649" s="7">
        <v>217939</v>
      </c>
      <c r="B71649" s="7">
        <v>176124</v>
      </c>
      <c r="C71649" s="64">
        <v>44373.928990291264</v>
      </c>
      <c r="D71649" s="7">
        <v>36482</v>
      </c>
      <c r="E71649" s="64">
        <f>VLOOKUP('Просмотры (дано)'!B71649,'Подписчики (дано)'!A:C,3,0)</f>
        <v>44373.138085363251</v>
      </c>
      <c r="F71649" s="7">
        <f t="shared" si="1119"/>
        <v>22</v>
      </c>
    </row>
    <row r="71650" spans="1:6" x14ac:dyDescent="0.3">
      <c r="A71650" s="7">
        <v>217944</v>
      </c>
      <c r="B71650" s="7">
        <v>61060</v>
      </c>
      <c r="C71650" s="64">
        <v>44373.929288613544</v>
      </c>
      <c r="D71650" s="7">
        <v>158978</v>
      </c>
      <c r="E71650" s="64">
        <f>VLOOKUP('Просмотры (дано)'!B71650,'Подписчики (дано)'!A:C,3,0)</f>
        <v>44373.624624750715</v>
      </c>
      <c r="F71650" s="7">
        <f t="shared" si="1119"/>
        <v>22</v>
      </c>
    </row>
    <row r="71651" spans="1:6" x14ac:dyDescent="0.3">
      <c r="A71651" s="7">
        <v>217949</v>
      </c>
      <c r="B71651" s="7">
        <v>304569</v>
      </c>
      <c r="C71651" s="64">
        <v>44373.929349650563</v>
      </c>
      <c r="D71651" s="7">
        <v>351192</v>
      </c>
      <c r="E71651" s="64">
        <f>VLOOKUP('Просмотры (дано)'!B71651,'Подписчики (дано)'!A:C,3,0)</f>
        <v>44307.382073290602</v>
      </c>
      <c r="F71651" s="7">
        <f t="shared" si="1119"/>
        <v>22</v>
      </c>
    </row>
    <row r="71652" spans="1:6" x14ac:dyDescent="0.3">
      <c r="A71652" s="7">
        <v>217950</v>
      </c>
      <c r="B71652" s="7">
        <v>273650</v>
      </c>
      <c r="C71652" s="64">
        <v>44373.929799352751</v>
      </c>
      <c r="D71652" s="7">
        <v>347393</v>
      </c>
      <c r="E71652" s="64">
        <f>VLOOKUP('Просмотры (дано)'!B71652,'Подписчики (дано)'!A:C,3,0)</f>
        <v>44371.33299109686</v>
      </c>
      <c r="F71652" s="7">
        <f t="shared" si="1119"/>
        <v>22</v>
      </c>
    </row>
    <row r="71653" spans="1:6" x14ac:dyDescent="0.3">
      <c r="A71653" s="7">
        <v>217955</v>
      </c>
      <c r="B71653" s="7">
        <v>36645</v>
      </c>
      <c r="C71653" s="64">
        <v>44373.930333333337</v>
      </c>
      <c r="D71653" s="7">
        <v>88008</v>
      </c>
      <c r="E71653" s="64">
        <f>VLOOKUP('Просмотры (дано)'!B71653,'Подписчики (дано)'!A:C,3,0)</f>
        <v>44294.900720014244</v>
      </c>
      <c r="F71653" s="7">
        <f t="shared" si="1119"/>
        <v>22</v>
      </c>
    </row>
    <row r="71654" spans="1:6" x14ac:dyDescent="0.3">
      <c r="A71654" s="7">
        <v>217958</v>
      </c>
      <c r="B71654" s="7">
        <v>28934</v>
      </c>
      <c r="C71654" s="64">
        <v>44373.931012944988</v>
      </c>
      <c r="D71654" s="7">
        <v>400483</v>
      </c>
      <c r="E71654" s="64">
        <f>VLOOKUP('Просмотры (дано)'!B71654,'Подписчики (дано)'!A:C,3,0)</f>
        <v>44300.106127279207</v>
      </c>
      <c r="F71654" s="7">
        <f t="shared" si="1119"/>
        <v>22</v>
      </c>
    </row>
    <row r="71655" spans="1:6" x14ac:dyDescent="0.3">
      <c r="A71655" s="7">
        <v>217963</v>
      </c>
      <c r="B71655" s="7">
        <v>233571</v>
      </c>
      <c r="C71655" s="64">
        <v>44373.932767723622</v>
      </c>
      <c r="D71655" s="7">
        <v>318588</v>
      </c>
      <c r="E71655" s="64">
        <f>VLOOKUP('Просмотры (дано)'!B71655,'Подписчики (дано)'!A:C,3,0)</f>
        <v>44323.402565491459</v>
      </c>
      <c r="F71655" s="7">
        <f t="shared" si="1119"/>
        <v>22</v>
      </c>
    </row>
    <row r="71656" spans="1:6" x14ac:dyDescent="0.3">
      <c r="A71656" s="7">
        <v>217968</v>
      </c>
      <c r="B71656" s="7">
        <v>72940</v>
      </c>
      <c r="C71656" s="64">
        <v>44373.933035598704</v>
      </c>
      <c r="D71656" s="7">
        <v>472712</v>
      </c>
      <c r="E71656" s="64">
        <f>VLOOKUP('Просмотры (дано)'!B71656,'Подписчики (дано)'!A:C,3,0)</f>
        <v>44311.515461289178</v>
      </c>
      <c r="F71656" s="7">
        <f t="shared" si="1119"/>
        <v>22</v>
      </c>
    </row>
    <row r="71657" spans="1:6" x14ac:dyDescent="0.3">
      <c r="A71657" s="7">
        <v>217970</v>
      </c>
      <c r="B71657" s="7">
        <v>294953</v>
      </c>
      <c r="C71657" s="64">
        <v>44373.933225501263</v>
      </c>
      <c r="D71657" s="7">
        <v>326690</v>
      </c>
      <c r="E71657" s="64">
        <f>VLOOKUP('Просмотры (дано)'!B71657,'Подписчики (дано)'!A:C,3,0)</f>
        <v>44308.335930306268</v>
      </c>
      <c r="F71657" s="7">
        <f t="shared" si="1119"/>
        <v>22</v>
      </c>
    </row>
    <row r="71658" spans="1:6" x14ac:dyDescent="0.3">
      <c r="A71658" s="7">
        <v>217974</v>
      </c>
      <c r="B71658" s="7">
        <v>277700</v>
      </c>
      <c r="C71658" s="64">
        <v>44373.933844660198</v>
      </c>
      <c r="D71658" s="7">
        <v>234810</v>
      </c>
      <c r="E71658" s="64">
        <f>VLOOKUP('Просмотры (дано)'!B71658,'Подписчики (дано)'!A:C,3,0)</f>
        <v>44337.346342948716</v>
      </c>
      <c r="F71658" s="7">
        <f t="shared" si="1119"/>
        <v>22</v>
      </c>
    </row>
    <row r="71659" spans="1:6" x14ac:dyDescent="0.3">
      <c r="A71659" s="7">
        <v>217976</v>
      </c>
      <c r="B71659" s="7">
        <v>66081</v>
      </c>
      <c r="C71659" s="64">
        <v>44373.933957945497</v>
      </c>
      <c r="D71659" s="7">
        <v>244574</v>
      </c>
      <c r="E71659" s="64">
        <f>VLOOKUP('Просмотры (дано)'!B71659,'Подписчики (дано)'!A:C,3,0)</f>
        <v>44301.506833938751</v>
      </c>
      <c r="F71659" s="7">
        <f t="shared" si="1119"/>
        <v>22</v>
      </c>
    </row>
    <row r="71660" spans="1:6" x14ac:dyDescent="0.3">
      <c r="A71660" s="7">
        <v>217977</v>
      </c>
      <c r="B71660" s="7">
        <v>267668</v>
      </c>
      <c r="C71660" s="64">
        <v>44373.934293649101</v>
      </c>
      <c r="D71660" s="7">
        <v>100412</v>
      </c>
      <c r="E71660" s="64">
        <f>VLOOKUP('Просмотры (дано)'!B71660,'Подписчики (дано)'!A:C,3,0)</f>
        <v>44294.290627243587</v>
      </c>
      <c r="F71660" s="7">
        <f t="shared" si="1119"/>
        <v>22</v>
      </c>
    </row>
    <row r="71661" spans="1:6" x14ac:dyDescent="0.3">
      <c r="A71661" s="7">
        <v>217980</v>
      </c>
      <c r="B71661" s="7">
        <v>112687</v>
      </c>
      <c r="C71661" s="64">
        <v>44373.935462783171</v>
      </c>
      <c r="D71661" s="7">
        <v>244574</v>
      </c>
      <c r="E71661" s="64">
        <f>VLOOKUP('Просмотры (дано)'!B71661,'Подписчики (дано)'!A:C,3,0)</f>
        <v>44291.875863817666</v>
      </c>
      <c r="F71661" s="7">
        <f t="shared" si="1119"/>
        <v>22</v>
      </c>
    </row>
    <row r="71662" spans="1:6" x14ac:dyDescent="0.3">
      <c r="A71662" s="7">
        <v>217983</v>
      </c>
      <c r="B71662" s="7">
        <v>182124</v>
      </c>
      <c r="C71662" s="64">
        <v>44373.936271844657</v>
      </c>
      <c r="D71662" s="7">
        <v>151932</v>
      </c>
      <c r="E71662" s="64">
        <f>VLOOKUP('Просмотры (дано)'!B71662,'Подписчики (дано)'!A:C,3,0)</f>
        <v>44352.131003347575</v>
      </c>
      <c r="F71662" s="7">
        <f t="shared" si="1119"/>
        <v>22</v>
      </c>
    </row>
    <row r="71663" spans="1:6" x14ac:dyDescent="0.3">
      <c r="A71663" s="7">
        <v>217985</v>
      </c>
      <c r="B71663" s="7">
        <v>333442</v>
      </c>
      <c r="C71663" s="64">
        <v>44373.937314981536</v>
      </c>
      <c r="D71663" s="7">
        <v>102292</v>
      </c>
      <c r="E71663" s="64">
        <f>VLOOKUP('Просмотры (дано)'!B71663,'Подписчики (дано)'!A:C,3,0)</f>
        <v>44314.834514565526</v>
      </c>
      <c r="F71663" s="7">
        <f t="shared" si="1119"/>
        <v>22</v>
      </c>
    </row>
    <row r="71664" spans="1:6" x14ac:dyDescent="0.3">
      <c r="A71664" s="7">
        <v>217986</v>
      </c>
      <c r="B71664" s="7">
        <v>92599</v>
      </c>
      <c r="C71664" s="64">
        <v>44373.939103559875</v>
      </c>
      <c r="D71664" s="7">
        <v>371920</v>
      </c>
      <c r="E71664" s="64">
        <f>VLOOKUP('Просмотры (дано)'!B71664,'Подписчики (дано)'!A:C,3,0)</f>
        <v>44344.777504807695</v>
      </c>
      <c r="F71664" s="7">
        <f t="shared" si="1119"/>
        <v>22</v>
      </c>
    </row>
    <row r="71665" spans="1:6" x14ac:dyDescent="0.3">
      <c r="A71665" s="7">
        <v>217990</v>
      </c>
      <c r="B71665" s="7">
        <v>114973</v>
      </c>
      <c r="C71665" s="64">
        <v>44373.940317152104</v>
      </c>
      <c r="D71665" s="7">
        <v>473327</v>
      </c>
      <c r="E71665" s="64">
        <f>VLOOKUP('Просмотры (дано)'!B71665,'Подписчики (дано)'!A:C,3,0)</f>
        <v>44341.835751246435</v>
      </c>
      <c r="F71665" s="7">
        <f t="shared" si="1119"/>
        <v>22</v>
      </c>
    </row>
    <row r="71666" spans="1:6" x14ac:dyDescent="0.3">
      <c r="A71666" s="7">
        <v>217993</v>
      </c>
      <c r="B71666" s="7">
        <v>61245</v>
      </c>
      <c r="C71666" s="64">
        <v>44373.940721682848</v>
      </c>
      <c r="D71666" s="7">
        <v>118549</v>
      </c>
      <c r="E71666" s="64">
        <f>VLOOKUP('Просмотры (дано)'!B71666,'Подписчики (дано)'!A:C,3,0)</f>
        <v>44343.749862428776</v>
      </c>
      <c r="F71666" s="7">
        <f t="shared" si="1119"/>
        <v>22</v>
      </c>
    </row>
    <row r="71667" spans="1:6" x14ac:dyDescent="0.3">
      <c r="A71667" s="7">
        <v>217996</v>
      </c>
      <c r="B71667" s="7">
        <v>148841</v>
      </c>
      <c r="C71667" s="64">
        <v>44373.941126213591</v>
      </c>
      <c r="D71667" s="7">
        <v>117745</v>
      </c>
      <c r="E71667" s="64">
        <f>VLOOKUP('Просмотры (дано)'!B71667,'Подписчики (дано)'!A:C,3,0)</f>
        <v>44311.310101673786</v>
      </c>
      <c r="F71667" s="7">
        <f t="shared" si="1119"/>
        <v>22</v>
      </c>
    </row>
    <row r="71668" spans="1:6" x14ac:dyDescent="0.3">
      <c r="A71668" s="7">
        <v>217998</v>
      </c>
      <c r="B71668" s="7">
        <v>342304</v>
      </c>
      <c r="C71668" s="64">
        <v>44373.941160313727</v>
      </c>
      <c r="D71668" s="7">
        <v>42035</v>
      </c>
      <c r="E71668" s="64">
        <f>VLOOKUP('Просмотры (дано)'!B71668,'Подписчики (дано)'!A:C,3,0)</f>
        <v>44373.868557407404</v>
      </c>
      <c r="F71668" s="7">
        <f t="shared" si="1119"/>
        <v>22</v>
      </c>
    </row>
    <row r="71669" spans="1:6" x14ac:dyDescent="0.3">
      <c r="A71669" s="7">
        <v>217999</v>
      </c>
      <c r="B71669" s="7">
        <v>101788</v>
      </c>
      <c r="C71669" s="64">
        <v>44373.941530744334</v>
      </c>
      <c r="D71669" s="7">
        <v>472712</v>
      </c>
      <c r="E71669" s="64">
        <f>VLOOKUP('Просмотры (дано)'!B71669,'Подписчики (дано)'!A:C,3,0)</f>
        <v>44320.607536253563</v>
      </c>
      <c r="F71669" s="7">
        <f t="shared" si="1119"/>
        <v>22</v>
      </c>
    </row>
    <row r="71670" spans="1:6" x14ac:dyDescent="0.3">
      <c r="A71670" s="7">
        <v>218000</v>
      </c>
      <c r="B71670" s="7">
        <v>228674</v>
      </c>
      <c r="C71670" s="64">
        <v>44373.943666666666</v>
      </c>
      <c r="D71670" s="7">
        <v>470762</v>
      </c>
      <c r="E71670" s="64">
        <f>VLOOKUP('Просмотры (дано)'!B71670,'Подписчики (дано)'!A:C,3,0)</f>
        <v>44372.784822827642</v>
      </c>
      <c r="F71670" s="7">
        <f t="shared" si="1119"/>
        <v>22</v>
      </c>
    </row>
    <row r="71671" spans="1:6" x14ac:dyDescent="0.3">
      <c r="A71671" s="7">
        <v>218004</v>
      </c>
      <c r="B71671" s="7">
        <v>107333</v>
      </c>
      <c r="C71671" s="64">
        <v>44373.947194174762</v>
      </c>
      <c r="D71671" s="7">
        <v>156650</v>
      </c>
      <c r="E71671" s="64">
        <f>VLOOKUP('Просмотры (дано)'!B71671,'Подписчики (дано)'!A:C,3,0)</f>
        <v>44309.713880947289</v>
      </c>
      <c r="F71671" s="7">
        <f t="shared" si="1119"/>
        <v>22</v>
      </c>
    </row>
    <row r="71672" spans="1:6" x14ac:dyDescent="0.3">
      <c r="A71672" s="7">
        <v>218006</v>
      </c>
      <c r="B71672" s="7">
        <v>208644</v>
      </c>
      <c r="C71672" s="64">
        <v>44373.948003236248</v>
      </c>
      <c r="D71672" s="7">
        <v>240646</v>
      </c>
      <c r="E71672" s="64">
        <f>VLOOKUP('Просмотры (дано)'!B71672,'Подписчики (дано)'!A:C,3,0)</f>
        <v>44373.215889992884</v>
      </c>
      <c r="F71672" s="7">
        <f t="shared" si="1119"/>
        <v>22</v>
      </c>
    </row>
    <row r="71673" spans="1:6" x14ac:dyDescent="0.3">
      <c r="A71673" s="7">
        <v>218011</v>
      </c>
      <c r="B71673" s="7">
        <v>115798</v>
      </c>
      <c r="C71673" s="64">
        <v>44373.948407766991</v>
      </c>
      <c r="D71673" s="7">
        <v>204394</v>
      </c>
      <c r="E71673" s="64">
        <f>VLOOKUP('Просмотры (дано)'!B71673,'Подписчики (дано)'!A:C,3,0)</f>
        <v>44370.983835790597</v>
      </c>
      <c r="F71673" s="7">
        <f t="shared" si="1119"/>
        <v>22</v>
      </c>
    </row>
    <row r="71674" spans="1:6" x14ac:dyDescent="0.3">
      <c r="A71674" s="7">
        <v>218012</v>
      </c>
      <c r="B71674" s="7">
        <v>227812</v>
      </c>
      <c r="C71674" s="64">
        <v>44373.948407766991</v>
      </c>
      <c r="D71674" s="7">
        <v>473323</v>
      </c>
      <c r="E71674" s="64">
        <f>VLOOKUP('Просмотры (дано)'!B71674,'Подписчики (дано)'!A:C,3,0)</f>
        <v>44310.853922435897</v>
      </c>
      <c r="F71674" s="7">
        <f t="shared" si="1119"/>
        <v>22</v>
      </c>
    </row>
    <row r="71675" spans="1:6" x14ac:dyDescent="0.3">
      <c r="A71675" s="7">
        <v>218013</v>
      </c>
      <c r="B71675" s="7">
        <v>172997</v>
      </c>
      <c r="C71675" s="64">
        <v>44373.950025889964</v>
      </c>
      <c r="D71675" s="7">
        <v>182191</v>
      </c>
      <c r="E71675" s="64">
        <f>VLOOKUP('Просмотры (дано)'!B71675,'Подписчики (дано)'!A:C,3,0)</f>
        <v>44362.138089992877</v>
      </c>
      <c r="F71675" s="7">
        <f t="shared" si="1119"/>
        <v>22</v>
      </c>
    </row>
    <row r="71676" spans="1:6" x14ac:dyDescent="0.3">
      <c r="A71676" s="7">
        <v>218018</v>
      </c>
      <c r="B71676" s="7">
        <v>343991</v>
      </c>
      <c r="C71676" s="64">
        <v>44373.950376903595</v>
      </c>
      <c r="D71676" s="7">
        <v>347393</v>
      </c>
      <c r="E71676" s="64">
        <f>VLOOKUP('Просмотры (дано)'!B71676,'Подписчики (дано)'!A:C,3,0)</f>
        <v>44373.254974252137</v>
      </c>
      <c r="F71676" s="7">
        <f t="shared" si="1119"/>
        <v>22</v>
      </c>
    </row>
    <row r="71677" spans="1:6" x14ac:dyDescent="0.3">
      <c r="A71677" s="7">
        <v>218020</v>
      </c>
      <c r="B71677" s="7">
        <v>206237</v>
      </c>
      <c r="C71677" s="64">
        <v>44373.95120090335</v>
      </c>
      <c r="D71677" s="7">
        <v>347367</v>
      </c>
      <c r="E71677" s="64">
        <f>VLOOKUP('Просмотры (дано)'!B71677,'Подписчики (дано)'!A:C,3,0)</f>
        <v>44314.299695334761</v>
      </c>
      <c r="F71677" s="7">
        <f t="shared" si="1119"/>
        <v>22</v>
      </c>
    </row>
    <row r="71678" spans="1:6" x14ac:dyDescent="0.3">
      <c r="A71678" s="7">
        <v>218021</v>
      </c>
      <c r="B71678" s="7">
        <v>289245</v>
      </c>
      <c r="C71678" s="64">
        <v>44373.954069643238</v>
      </c>
      <c r="D71678" s="7">
        <v>81226</v>
      </c>
      <c r="E71678" s="64">
        <f>VLOOKUP('Просмотры (дано)'!B71678,'Подписчики (дано)'!A:C,3,0)</f>
        <v>44300.0533093661</v>
      </c>
      <c r="F71678" s="7">
        <f t="shared" si="1119"/>
        <v>22</v>
      </c>
    </row>
    <row r="71679" spans="1:6" x14ac:dyDescent="0.3">
      <c r="A71679" s="7">
        <v>218025</v>
      </c>
      <c r="B71679" s="7">
        <v>89485</v>
      </c>
      <c r="C71679" s="64">
        <v>44373.954924161502</v>
      </c>
      <c r="D71679" s="7">
        <v>21760</v>
      </c>
      <c r="E71679" s="64">
        <f>VLOOKUP('Просмотры (дано)'!B71679,'Подписчики (дано)'!A:C,3,0)</f>
        <v>44302.898509437327</v>
      </c>
      <c r="F71679" s="7">
        <f t="shared" si="1119"/>
        <v>22</v>
      </c>
    </row>
    <row r="71680" spans="1:6" x14ac:dyDescent="0.3">
      <c r="A71680" s="7">
        <v>218029</v>
      </c>
      <c r="B71680" s="7">
        <v>141211</v>
      </c>
      <c r="C71680" s="64">
        <v>44373.956846827597</v>
      </c>
      <c r="D71680" s="7">
        <v>154228</v>
      </c>
      <c r="E71680" s="64">
        <f>VLOOKUP('Просмотры (дано)'!B71680,'Подписчики (дано)'!A:C,3,0)</f>
        <v>44356.44484736467</v>
      </c>
      <c r="F71680" s="7">
        <f t="shared" si="1119"/>
        <v>22</v>
      </c>
    </row>
    <row r="71681" spans="1:6" x14ac:dyDescent="0.3">
      <c r="A71681" s="7">
        <v>218034</v>
      </c>
      <c r="B71681" s="7">
        <v>96471</v>
      </c>
      <c r="C71681" s="64">
        <v>44373.956902912621</v>
      </c>
      <c r="D71681" s="7">
        <v>118549</v>
      </c>
      <c r="E71681" s="64">
        <f>VLOOKUP('Просмотры (дано)'!B71681,'Подписчики (дано)'!A:C,3,0)</f>
        <v>44345.00070263532</v>
      </c>
      <c r="F71681" s="7">
        <f t="shared" si="1119"/>
        <v>22</v>
      </c>
    </row>
    <row r="71682" spans="1:6" x14ac:dyDescent="0.3">
      <c r="A71682" s="7">
        <v>218035</v>
      </c>
      <c r="B71682" s="7">
        <v>161550</v>
      </c>
      <c r="C71682" s="64">
        <v>44373.956902912621</v>
      </c>
      <c r="D71682" s="7">
        <v>118549</v>
      </c>
      <c r="E71682" s="64">
        <f>VLOOKUP('Просмотры (дано)'!B71682,'Подписчики (дано)'!A:C,3,0)</f>
        <v>44338.623479736474</v>
      </c>
      <c r="F71682" s="7">
        <f t="shared" si="1119"/>
        <v>22</v>
      </c>
    </row>
    <row r="71683" spans="1:6" x14ac:dyDescent="0.3">
      <c r="A71683" s="7">
        <v>218039</v>
      </c>
      <c r="B71683" s="7">
        <v>89489</v>
      </c>
      <c r="C71683" s="64">
        <v>44373.958403271587</v>
      </c>
      <c r="D71683" s="7">
        <v>85094</v>
      </c>
      <c r="E71683" s="64">
        <f>VLOOKUP('Просмотры (дано)'!B71683,'Подписчики (дано)'!A:C,3,0)</f>
        <v>44293.003023076919</v>
      </c>
      <c r="F71683" s="7">
        <f t="shared" ref="F71683:F71746" si="1120">HOUR(C71683)</f>
        <v>23</v>
      </c>
    </row>
    <row r="71684" spans="1:6" x14ac:dyDescent="0.3">
      <c r="A71684" s="7">
        <v>218041</v>
      </c>
      <c r="B71684" s="7">
        <v>11523</v>
      </c>
      <c r="C71684" s="64">
        <v>44373.958464308605</v>
      </c>
      <c r="D71684" s="7">
        <v>330333</v>
      </c>
      <c r="E71684" s="64">
        <f>VLOOKUP('Просмотры (дано)'!B71684,'Подписчики (дано)'!A:C,3,0)</f>
        <v>44372.717714494305</v>
      </c>
      <c r="F71684" s="7">
        <f t="shared" si="1120"/>
        <v>23</v>
      </c>
    </row>
    <row r="71685" spans="1:6" x14ac:dyDescent="0.3">
      <c r="A71685" s="7">
        <v>218043</v>
      </c>
      <c r="B71685" s="7">
        <v>188135</v>
      </c>
      <c r="C71685" s="64">
        <v>44373.958521035602</v>
      </c>
      <c r="D71685" s="7">
        <v>411922</v>
      </c>
      <c r="E71685" s="64">
        <f>VLOOKUP('Просмотры (дано)'!B71685,'Подписчики (дано)'!A:C,3,0)</f>
        <v>44373.255510826217</v>
      </c>
      <c r="F71685" s="7">
        <f t="shared" si="1120"/>
        <v>23</v>
      </c>
    </row>
    <row r="71686" spans="1:6" x14ac:dyDescent="0.3">
      <c r="A71686" s="7">
        <v>218046</v>
      </c>
      <c r="B71686" s="7">
        <v>234788</v>
      </c>
      <c r="C71686" s="64">
        <v>44373.959654530474</v>
      </c>
      <c r="D71686" s="7">
        <v>21760</v>
      </c>
      <c r="E71686" s="64">
        <f>VLOOKUP('Просмотры (дано)'!B71686,'Подписчики (дано)'!A:C,3,0)</f>
        <v>44310.366955733625</v>
      </c>
      <c r="F71686" s="7">
        <f t="shared" si="1120"/>
        <v>23</v>
      </c>
    </row>
    <row r="71687" spans="1:6" x14ac:dyDescent="0.3">
      <c r="A71687" s="7">
        <v>218051</v>
      </c>
      <c r="B71687" s="7">
        <v>163220</v>
      </c>
      <c r="C71687" s="64">
        <v>44373.959666666662</v>
      </c>
      <c r="D71687" s="7">
        <v>351192</v>
      </c>
      <c r="E71687" s="64">
        <f>VLOOKUP('Просмотры (дано)'!B71687,'Подписчики (дано)'!A:C,3,0)</f>
        <v>44298.357233760682</v>
      </c>
      <c r="F71687" s="7">
        <f t="shared" si="1120"/>
        <v>23</v>
      </c>
    </row>
    <row r="71688" spans="1:6" x14ac:dyDescent="0.3">
      <c r="A71688" s="7">
        <v>218055</v>
      </c>
      <c r="B71688" s="7">
        <v>114307</v>
      </c>
      <c r="C71688" s="64">
        <v>44373.961352750812</v>
      </c>
      <c r="D71688" s="7">
        <v>43623</v>
      </c>
      <c r="E71688" s="64">
        <f>VLOOKUP('Просмотры (дано)'!B71688,'Подписчики (дано)'!A:C,3,0)</f>
        <v>44373.494715705128</v>
      </c>
      <c r="F71688" s="7">
        <f t="shared" si="1120"/>
        <v>23</v>
      </c>
    </row>
    <row r="71689" spans="1:6" x14ac:dyDescent="0.3">
      <c r="A71689" s="7">
        <v>218059</v>
      </c>
      <c r="B71689" s="7">
        <v>120589</v>
      </c>
      <c r="C71689" s="64">
        <v>44373.961352750812</v>
      </c>
      <c r="D71689" s="7">
        <v>227775</v>
      </c>
      <c r="E71689" s="64">
        <f>VLOOKUP('Просмотры (дано)'!B71689,'Подписчики (дано)'!A:C,3,0)</f>
        <v>44317.064249216521</v>
      </c>
      <c r="F71689" s="7">
        <f t="shared" si="1120"/>
        <v>23</v>
      </c>
    </row>
    <row r="71690" spans="1:6" x14ac:dyDescent="0.3">
      <c r="A71690" s="7">
        <v>218064</v>
      </c>
      <c r="B71690" s="7">
        <v>43065</v>
      </c>
      <c r="C71690" s="64">
        <v>44373.961668752097</v>
      </c>
      <c r="D71690" s="7">
        <v>182984</v>
      </c>
      <c r="E71690" s="64">
        <f>VLOOKUP('Просмотры (дано)'!B71690,'Подписчики (дано)'!A:C,3,0)</f>
        <v>44293.390773112536</v>
      </c>
      <c r="F71690" s="7">
        <f t="shared" si="1120"/>
        <v>23</v>
      </c>
    </row>
    <row r="71691" spans="1:6" x14ac:dyDescent="0.3">
      <c r="A71691" s="7">
        <v>218065</v>
      </c>
      <c r="B71691" s="7">
        <v>31680</v>
      </c>
      <c r="C71691" s="64">
        <v>44373.961757281555</v>
      </c>
      <c r="D71691" s="7">
        <v>179296</v>
      </c>
      <c r="E71691" s="64">
        <f>VLOOKUP('Просмотры (дано)'!B71691,'Подписчики (дано)'!A:C,3,0)</f>
        <v>44372.721913105415</v>
      </c>
      <c r="F71691" s="7">
        <f t="shared" si="1120"/>
        <v>23</v>
      </c>
    </row>
    <row r="71692" spans="1:6" x14ac:dyDescent="0.3">
      <c r="A71692" s="7">
        <v>218066</v>
      </c>
      <c r="B71692" s="7">
        <v>56983</v>
      </c>
      <c r="C71692" s="64">
        <v>44373.961757281555</v>
      </c>
      <c r="D71692" s="7">
        <v>118549</v>
      </c>
      <c r="E71692" s="64">
        <f>VLOOKUP('Просмотры (дано)'!B71692,'Подписчики (дано)'!A:C,3,0)</f>
        <v>44372.945182336181</v>
      </c>
      <c r="F71692" s="7">
        <f t="shared" si="1120"/>
        <v>23</v>
      </c>
    </row>
    <row r="71693" spans="1:6" x14ac:dyDescent="0.3">
      <c r="A71693" s="7">
        <v>218071</v>
      </c>
      <c r="B71693" s="7">
        <v>269721</v>
      </c>
      <c r="C71693" s="64">
        <v>44373.961757281555</v>
      </c>
      <c r="D71693" s="7">
        <v>242428</v>
      </c>
      <c r="E71693" s="64">
        <f>VLOOKUP('Просмотры (дано)'!B71693,'Подписчики (дано)'!A:C,3,0)</f>
        <v>44308.123090242167</v>
      </c>
      <c r="F71693" s="7">
        <f t="shared" si="1120"/>
        <v>23</v>
      </c>
    </row>
    <row r="71694" spans="1:6" x14ac:dyDescent="0.3">
      <c r="A71694" s="7">
        <v>218073</v>
      </c>
      <c r="B71694" s="7">
        <v>54775</v>
      </c>
      <c r="C71694" s="64">
        <v>44373.962126529739</v>
      </c>
      <c r="D71694" s="7">
        <v>360778</v>
      </c>
      <c r="E71694" s="64">
        <f>VLOOKUP('Просмотры (дано)'!B71694,'Подписчики (дано)'!A:C,3,0)</f>
        <v>44371.557513354703</v>
      </c>
      <c r="F71694" s="7">
        <f t="shared" si="1120"/>
        <v>23</v>
      </c>
    </row>
    <row r="71695" spans="1:6" x14ac:dyDescent="0.3">
      <c r="A71695" s="7">
        <v>218074</v>
      </c>
      <c r="B71695" s="7">
        <v>263385</v>
      </c>
      <c r="C71695" s="64">
        <v>44373.962161812298</v>
      </c>
      <c r="D71695" s="7">
        <v>349014</v>
      </c>
      <c r="E71695" s="64">
        <f>VLOOKUP('Просмотры (дано)'!B71695,'Подписчики (дано)'!A:C,3,0)</f>
        <v>44354.931883297722</v>
      </c>
      <c r="F71695" s="7">
        <f t="shared" si="1120"/>
        <v>23</v>
      </c>
    </row>
    <row r="71696" spans="1:6" x14ac:dyDescent="0.3">
      <c r="A71696" s="7">
        <v>218079</v>
      </c>
      <c r="B71696" s="7">
        <v>8890</v>
      </c>
      <c r="C71696" s="64">
        <v>44373.962706381419</v>
      </c>
      <c r="D71696" s="7">
        <v>72511</v>
      </c>
      <c r="E71696" s="64">
        <f>VLOOKUP('Просмотры (дано)'!B71696,'Подписчики (дано)'!A:C,3,0)</f>
        <v>44345.849786039886</v>
      </c>
      <c r="F71696" s="7">
        <f t="shared" si="1120"/>
        <v>23</v>
      </c>
    </row>
    <row r="71697" spans="1:6" x14ac:dyDescent="0.3">
      <c r="A71697" s="7">
        <v>218084</v>
      </c>
      <c r="B71697" s="7">
        <v>4834</v>
      </c>
      <c r="C71697" s="64">
        <v>44373.962970873785</v>
      </c>
      <c r="D71697" s="7">
        <v>347008</v>
      </c>
      <c r="E71697" s="64">
        <f>VLOOKUP('Просмотры (дано)'!B71697,'Подписчики (дано)'!A:C,3,0)</f>
        <v>44373.4617360755</v>
      </c>
      <c r="F71697" s="7">
        <f t="shared" si="1120"/>
        <v>23</v>
      </c>
    </row>
    <row r="71698" spans="1:6" x14ac:dyDescent="0.3">
      <c r="A71698" s="7">
        <v>218088</v>
      </c>
      <c r="B71698" s="7">
        <v>94859</v>
      </c>
      <c r="C71698" s="64">
        <v>44373.962970873785</v>
      </c>
      <c r="D71698" s="7">
        <v>312886</v>
      </c>
      <c r="E71698" s="64">
        <f>VLOOKUP('Просмотры (дано)'!B71698,'Подписчики (дано)'!A:C,3,0)</f>
        <v>44310.396511502848</v>
      </c>
      <c r="F71698" s="7">
        <f t="shared" si="1120"/>
        <v>23</v>
      </c>
    </row>
    <row r="71699" spans="1:6" x14ac:dyDescent="0.3">
      <c r="A71699" s="7">
        <v>218090</v>
      </c>
      <c r="B71699" s="7">
        <v>200311</v>
      </c>
      <c r="C71699" s="64">
        <v>44373.963779935271</v>
      </c>
      <c r="D71699" s="7">
        <v>343500</v>
      </c>
      <c r="E71699" s="64">
        <f>VLOOKUP('Просмотры (дано)'!B71699,'Подписчики (дано)'!A:C,3,0)</f>
        <v>44372.976207799147</v>
      </c>
      <c r="F71699" s="7">
        <f t="shared" si="1120"/>
        <v>23</v>
      </c>
    </row>
    <row r="71700" spans="1:6" x14ac:dyDescent="0.3">
      <c r="A71700" s="7">
        <v>218094</v>
      </c>
      <c r="B71700" s="7">
        <v>323602</v>
      </c>
      <c r="C71700" s="64">
        <v>44373.963779935271</v>
      </c>
      <c r="D71700" s="7">
        <v>404226</v>
      </c>
      <c r="E71700" s="64">
        <f>VLOOKUP('Просмотры (дано)'!B71700,'Подписчики (дано)'!A:C,3,0)</f>
        <v>44372.787338568385</v>
      </c>
      <c r="F71700" s="7">
        <f t="shared" si="1120"/>
        <v>23</v>
      </c>
    </row>
    <row r="71701" spans="1:6" x14ac:dyDescent="0.3">
      <c r="A71701" s="7">
        <v>218099</v>
      </c>
      <c r="B71701" s="7">
        <v>277477</v>
      </c>
      <c r="C71701" s="64">
        <v>44373.963927121797</v>
      </c>
      <c r="D71701" s="7">
        <v>95024</v>
      </c>
      <c r="E71701" s="64">
        <f>VLOOKUP('Просмотры (дано)'!B71701,'Подписчики (дано)'!A:C,3,0)</f>
        <v>44298.864572400293</v>
      </c>
      <c r="F71701" s="7">
        <f t="shared" si="1120"/>
        <v>23</v>
      </c>
    </row>
    <row r="71702" spans="1:6" x14ac:dyDescent="0.3">
      <c r="A71702" s="7">
        <v>218100</v>
      </c>
      <c r="B71702" s="7">
        <v>100371</v>
      </c>
      <c r="C71702" s="64">
        <v>44373.965025788144</v>
      </c>
      <c r="D71702" s="7">
        <v>258251</v>
      </c>
      <c r="E71702" s="64">
        <f>VLOOKUP('Просмотры (дано)'!B71702,'Подписчики (дано)'!A:C,3,0)</f>
        <v>44363.133469408829</v>
      </c>
      <c r="F71702" s="7">
        <f t="shared" si="1120"/>
        <v>23</v>
      </c>
    </row>
    <row r="71703" spans="1:6" x14ac:dyDescent="0.3">
      <c r="A71703" s="7">
        <v>218105</v>
      </c>
      <c r="B71703" s="7">
        <v>3460</v>
      </c>
      <c r="C71703" s="64">
        <v>44373.965333333334</v>
      </c>
      <c r="D71703" s="7">
        <v>347008</v>
      </c>
      <c r="E71703" s="64">
        <f>VLOOKUP('Просмотры (дано)'!B71703,'Подписчики (дано)'!A:C,3,0)</f>
        <v>44341.542225213678</v>
      </c>
      <c r="F71703" s="7">
        <f t="shared" si="1120"/>
        <v>23</v>
      </c>
    </row>
    <row r="71704" spans="1:6" x14ac:dyDescent="0.3">
      <c r="A71704" s="7">
        <v>218106</v>
      </c>
      <c r="B71704" s="7">
        <v>330179</v>
      </c>
      <c r="C71704" s="64">
        <v>44373.965333333334</v>
      </c>
      <c r="D71704" s="7">
        <v>191048</v>
      </c>
      <c r="E71704" s="64">
        <f>VLOOKUP('Просмотры (дано)'!B71704,'Подписчики (дано)'!A:C,3,0)</f>
        <v>44353.863476566949</v>
      </c>
      <c r="F71704" s="7">
        <f t="shared" si="1120"/>
        <v>23</v>
      </c>
    </row>
    <row r="71705" spans="1:6" x14ac:dyDescent="0.3">
      <c r="A71705" s="7">
        <v>218108</v>
      </c>
      <c r="B71705" s="7">
        <v>144836</v>
      </c>
      <c r="C71705" s="64">
        <v>44373.966207119738</v>
      </c>
      <c r="D71705" s="7">
        <v>54565</v>
      </c>
      <c r="E71705" s="64">
        <f>VLOOKUP('Просмотры (дано)'!B71705,'Подписчики (дано)'!A:C,3,0)</f>
        <v>44292.927895548433</v>
      </c>
      <c r="F71705" s="7">
        <f t="shared" si="1120"/>
        <v>23</v>
      </c>
    </row>
    <row r="71706" spans="1:6" x14ac:dyDescent="0.3">
      <c r="A71706" s="7">
        <v>218109</v>
      </c>
      <c r="B71706" s="7">
        <v>174370</v>
      </c>
      <c r="C71706" s="64">
        <v>44373.966207119738</v>
      </c>
      <c r="D71706" s="7">
        <v>100414</v>
      </c>
      <c r="E71706" s="64">
        <f>VLOOKUP('Просмотры (дано)'!B71706,'Подписчики (дано)'!A:C,3,0)</f>
        <v>44341.751187678063</v>
      </c>
      <c r="F71706" s="7">
        <f t="shared" si="1120"/>
        <v>23</v>
      </c>
    </row>
    <row r="71707" spans="1:6" x14ac:dyDescent="0.3">
      <c r="A71707" s="7">
        <v>218114</v>
      </c>
      <c r="B71707" s="7">
        <v>145218</v>
      </c>
      <c r="C71707" s="64">
        <v>44373.966521195107</v>
      </c>
      <c r="D71707" s="7">
        <v>411922</v>
      </c>
      <c r="E71707" s="64">
        <f>VLOOKUP('Просмотры (дано)'!B71707,'Подписчики (дано)'!A:C,3,0)</f>
        <v>44373.039733760677</v>
      </c>
      <c r="F71707" s="7">
        <f t="shared" si="1120"/>
        <v>23</v>
      </c>
    </row>
    <row r="71708" spans="1:6" x14ac:dyDescent="0.3">
      <c r="A71708" s="7">
        <v>218116</v>
      </c>
      <c r="B71708" s="7">
        <v>149915</v>
      </c>
      <c r="C71708" s="64">
        <v>44373.967009491258</v>
      </c>
      <c r="D71708" s="7">
        <v>347008</v>
      </c>
      <c r="E71708" s="64">
        <f>VLOOKUP('Просмотры (дано)'!B71708,'Подписчики (дано)'!A:C,3,0)</f>
        <v>44304.515113568377</v>
      </c>
      <c r="F71708" s="7">
        <f t="shared" si="1120"/>
        <v>23</v>
      </c>
    </row>
    <row r="71709" spans="1:6" x14ac:dyDescent="0.3">
      <c r="A71709" s="7">
        <v>218117</v>
      </c>
      <c r="B71709" s="7">
        <v>183949</v>
      </c>
      <c r="C71709" s="64">
        <v>44373.967040009768</v>
      </c>
      <c r="D71709" s="7">
        <v>37644</v>
      </c>
      <c r="E71709" s="64">
        <f>VLOOKUP('Просмотры (дано)'!B71709,'Подписчики (дано)'!A:C,3,0)</f>
        <v>44315.216650213682</v>
      </c>
      <c r="F71709" s="7">
        <f t="shared" si="1120"/>
        <v>23</v>
      </c>
    </row>
    <row r="71710" spans="1:6" x14ac:dyDescent="0.3">
      <c r="A71710" s="7">
        <v>218121</v>
      </c>
      <c r="B71710" s="7">
        <v>252399</v>
      </c>
      <c r="C71710" s="64">
        <v>44373.967253639334</v>
      </c>
      <c r="D71710" s="7">
        <v>289620</v>
      </c>
      <c r="E71710" s="64">
        <f>VLOOKUP('Просмотры (дано)'!B71710,'Подписчики (дано)'!A:C,3,0)</f>
        <v>44308.246248254989</v>
      </c>
      <c r="F71710" s="7">
        <f t="shared" si="1120"/>
        <v>23</v>
      </c>
    </row>
    <row r="71711" spans="1:6" x14ac:dyDescent="0.3">
      <c r="A71711" s="7">
        <v>218125</v>
      </c>
      <c r="B71711" s="7">
        <v>163223</v>
      </c>
      <c r="C71711" s="64">
        <v>44373.967420711975</v>
      </c>
      <c r="D71711" s="7">
        <v>230507</v>
      </c>
      <c r="E71711" s="64">
        <f>VLOOKUP('Просмотры (дано)'!B71711,'Подписчики (дано)'!A:C,3,0)</f>
        <v>44341.46970267094</v>
      </c>
      <c r="F71711" s="7">
        <f t="shared" si="1120"/>
        <v>23</v>
      </c>
    </row>
    <row r="71712" spans="1:6" x14ac:dyDescent="0.3">
      <c r="A71712" s="7">
        <v>218130</v>
      </c>
      <c r="B71712" s="7">
        <v>197229</v>
      </c>
      <c r="C71712" s="64">
        <v>44373.967589342938</v>
      </c>
      <c r="D71712" s="7">
        <v>158978</v>
      </c>
      <c r="E71712" s="64">
        <f>VLOOKUP('Просмотры (дано)'!B71712,'Подписчики (дано)'!A:C,3,0)</f>
        <v>44339.863782514243</v>
      </c>
      <c r="F71712" s="7">
        <f t="shared" si="1120"/>
        <v>23</v>
      </c>
    </row>
    <row r="71713" spans="1:6" x14ac:dyDescent="0.3">
      <c r="A71713" s="7">
        <v>218131</v>
      </c>
      <c r="B71713" s="7">
        <v>53489</v>
      </c>
      <c r="C71713" s="64">
        <v>44373.967825242718</v>
      </c>
      <c r="D71713" s="7">
        <v>411922</v>
      </c>
      <c r="E71713" s="64">
        <f>VLOOKUP('Просмотры (дано)'!B71713,'Подписчики (дано)'!A:C,3,0)</f>
        <v>44372.957247150996</v>
      </c>
      <c r="F71713" s="7">
        <f t="shared" si="1120"/>
        <v>23</v>
      </c>
    </row>
    <row r="71714" spans="1:6" x14ac:dyDescent="0.3">
      <c r="A71714" s="7">
        <v>218132</v>
      </c>
      <c r="B71714" s="7">
        <v>132940</v>
      </c>
      <c r="C71714" s="64">
        <v>44373.968657490768</v>
      </c>
      <c r="D71714" s="7">
        <v>106585</v>
      </c>
      <c r="E71714" s="64">
        <f>VLOOKUP('Просмотры (дано)'!B71714,'Подписчики (дано)'!A:C,3,0)</f>
        <v>44344.566143198004</v>
      </c>
      <c r="F71714" s="7">
        <f t="shared" si="1120"/>
        <v>23</v>
      </c>
    </row>
    <row r="71715" spans="1:6" x14ac:dyDescent="0.3">
      <c r="A71715" s="7">
        <v>218135</v>
      </c>
      <c r="B71715" s="7">
        <v>232531</v>
      </c>
      <c r="C71715" s="64">
        <v>44373.968999999997</v>
      </c>
      <c r="D71715" s="7">
        <v>139058</v>
      </c>
      <c r="E71715" s="64">
        <f>VLOOKUP('Просмотры (дано)'!B71715,'Подписчики (дано)'!A:C,3,0)</f>
        <v>44310.366187250715</v>
      </c>
      <c r="F71715" s="7">
        <f t="shared" si="1120"/>
        <v>23</v>
      </c>
    </row>
    <row r="71716" spans="1:6" x14ac:dyDescent="0.3">
      <c r="A71716" s="7">
        <v>218140</v>
      </c>
      <c r="B71716" s="7">
        <v>174797</v>
      </c>
      <c r="C71716" s="64">
        <v>44373.969573046052</v>
      </c>
      <c r="D71716" s="7">
        <v>40049</v>
      </c>
      <c r="E71716" s="64">
        <f>VLOOKUP('Просмотры (дано)'!B71716,'Подписчики (дано)'!A:C,3,0)</f>
        <v>44357.82409647436</v>
      </c>
      <c r="F71716" s="7">
        <f t="shared" si="1120"/>
        <v>23</v>
      </c>
    </row>
    <row r="71717" spans="1:6" x14ac:dyDescent="0.3">
      <c r="A71717" s="7">
        <v>218141</v>
      </c>
      <c r="B71717" s="7">
        <v>348726</v>
      </c>
      <c r="C71717" s="64">
        <v>44373.969847712637</v>
      </c>
      <c r="D71717" s="7">
        <v>189009</v>
      </c>
      <c r="E71717" s="64">
        <f>VLOOKUP('Просмотры (дано)'!B71717,'Подписчики (дано)'!A:C,3,0)</f>
        <v>44312.683608547006</v>
      </c>
      <c r="F71717" s="7">
        <f t="shared" si="1120"/>
        <v>23</v>
      </c>
    </row>
    <row r="71718" spans="1:6" x14ac:dyDescent="0.3">
      <c r="A71718" s="7">
        <v>218146</v>
      </c>
      <c r="B71718" s="7">
        <v>244942</v>
      </c>
      <c r="C71718" s="64">
        <v>44373.97021393475</v>
      </c>
      <c r="D71718" s="7">
        <v>230507</v>
      </c>
      <c r="E71718" s="64">
        <f>VLOOKUP('Просмотры (дано)'!B71718,'Подписчики (дано)'!A:C,3,0)</f>
        <v>44344.792062499997</v>
      </c>
      <c r="F71718" s="7">
        <f t="shared" si="1120"/>
        <v>23</v>
      </c>
    </row>
    <row r="71719" spans="1:6" x14ac:dyDescent="0.3">
      <c r="A71719" s="7">
        <v>218150</v>
      </c>
      <c r="B71719" s="7">
        <v>277463</v>
      </c>
      <c r="C71719" s="64">
        <v>44373.970915860467</v>
      </c>
      <c r="D71719" s="7">
        <v>439981</v>
      </c>
      <c r="E71719" s="64">
        <f>VLOOKUP('Просмотры (дано)'!B71719,'Подписчики (дано)'!A:C,3,0)</f>
        <v>44315.303094871801</v>
      </c>
      <c r="F71719" s="7">
        <f t="shared" si="1120"/>
        <v>23</v>
      </c>
    </row>
    <row r="71720" spans="1:6" x14ac:dyDescent="0.3">
      <c r="A71720" s="7">
        <v>218151</v>
      </c>
      <c r="B71720" s="7">
        <v>152453</v>
      </c>
      <c r="C71720" s="64">
        <v>44373.971466019422</v>
      </c>
      <c r="D71720" s="7">
        <v>236076</v>
      </c>
      <c r="E71720" s="64">
        <f>VLOOKUP('Просмотры (дано)'!B71720,'Подписчики (дано)'!A:C,3,0)</f>
        <v>44372.979292984332</v>
      </c>
      <c r="F71720" s="7">
        <f t="shared" si="1120"/>
        <v>23</v>
      </c>
    </row>
    <row r="71721" spans="1:6" x14ac:dyDescent="0.3">
      <c r="A71721" s="7">
        <v>218153</v>
      </c>
      <c r="B71721" s="7">
        <v>195991</v>
      </c>
      <c r="C71721" s="64">
        <v>44373.97186193426</v>
      </c>
      <c r="D71721" s="7">
        <v>325852</v>
      </c>
      <c r="E71721" s="64">
        <f>VLOOKUP('Просмотры (дано)'!B71721,'Подписчики (дано)'!A:C,3,0)</f>
        <v>44371.572402670936</v>
      </c>
      <c r="F71721" s="7">
        <f t="shared" si="1120"/>
        <v>23</v>
      </c>
    </row>
    <row r="71722" spans="1:6" x14ac:dyDescent="0.3">
      <c r="A71722" s="7">
        <v>218157</v>
      </c>
      <c r="B71722" s="7">
        <v>202226</v>
      </c>
      <c r="C71722" s="64">
        <v>44373.972000000002</v>
      </c>
      <c r="D71722" s="7">
        <v>358602</v>
      </c>
      <c r="E71722" s="64">
        <f>VLOOKUP('Просмотры (дано)'!B71722,'Подписчики (дано)'!A:C,3,0)</f>
        <v>44373.248994622511</v>
      </c>
      <c r="F71722" s="7">
        <f t="shared" si="1120"/>
        <v>23</v>
      </c>
    </row>
    <row r="71723" spans="1:6" x14ac:dyDescent="0.3">
      <c r="A71723" s="7">
        <v>218162</v>
      </c>
      <c r="B71723" s="7">
        <v>254662</v>
      </c>
      <c r="C71723" s="64">
        <v>44373.973084142395</v>
      </c>
      <c r="D71723" s="7">
        <v>230507</v>
      </c>
      <c r="E71723" s="64">
        <f>VLOOKUP('Просмотры (дано)'!B71723,'Подписчики (дано)'!A:C,3,0)</f>
        <v>44373.487140242163</v>
      </c>
      <c r="F71723" s="7">
        <f t="shared" si="1120"/>
        <v>23</v>
      </c>
    </row>
    <row r="71724" spans="1:6" x14ac:dyDescent="0.3">
      <c r="A71724" s="7">
        <v>218166</v>
      </c>
      <c r="B71724" s="7">
        <v>309338</v>
      </c>
      <c r="C71724" s="64">
        <v>44373.974297734625</v>
      </c>
      <c r="D71724" s="7">
        <v>145779</v>
      </c>
      <c r="E71724" s="64">
        <f>VLOOKUP('Просмотры (дано)'!B71724,'Подписчики (дано)'!A:C,3,0)</f>
        <v>44296.59419387464</v>
      </c>
      <c r="F71724" s="7">
        <f t="shared" si="1120"/>
        <v>23</v>
      </c>
    </row>
    <row r="71725" spans="1:6" x14ac:dyDescent="0.3">
      <c r="A71725" s="7">
        <v>218169</v>
      </c>
      <c r="B71725" s="7">
        <v>331350</v>
      </c>
      <c r="C71725" s="64">
        <v>44373.974297734625</v>
      </c>
      <c r="D71725" s="7">
        <v>86587</v>
      </c>
      <c r="E71725" s="64">
        <f>VLOOKUP('Просмотры (дано)'!B71725,'Подписчики (дано)'!A:C,3,0)</f>
        <v>44316.758497685179</v>
      </c>
      <c r="F71725" s="7">
        <f t="shared" si="1120"/>
        <v>23</v>
      </c>
    </row>
    <row r="71726" spans="1:6" x14ac:dyDescent="0.3">
      <c r="A71726" s="7">
        <v>218170</v>
      </c>
      <c r="B71726" s="7">
        <v>269684</v>
      </c>
      <c r="C71726" s="64">
        <v>44373.975511326862</v>
      </c>
      <c r="D71726" s="7">
        <v>470762</v>
      </c>
      <c r="E71726" s="64">
        <f>VLOOKUP('Просмотры (дано)'!B71726,'Подписчики (дано)'!A:C,3,0)</f>
        <v>44373.447070797723</v>
      </c>
      <c r="F71726" s="7">
        <f t="shared" si="1120"/>
        <v>23</v>
      </c>
    </row>
    <row r="71727" spans="1:6" x14ac:dyDescent="0.3">
      <c r="A71727" s="7">
        <v>218172</v>
      </c>
      <c r="B71727" s="7">
        <v>62596</v>
      </c>
      <c r="C71727" s="64">
        <v>44373.975915857605</v>
      </c>
      <c r="D71727" s="7">
        <v>351192</v>
      </c>
      <c r="E71727" s="64">
        <f>VLOOKUP('Просмотры (дано)'!B71727,'Подписчики (дано)'!A:C,3,0)</f>
        <v>44372.804968198012</v>
      </c>
      <c r="F71727" s="7">
        <f t="shared" si="1120"/>
        <v>23</v>
      </c>
    </row>
    <row r="71728" spans="1:6" x14ac:dyDescent="0.3">
      <c r="A71728" s="7">
        <v>218177</v>
      </c>
      <c r="B71728" s="7">
        <v>114320</v>
      </c>
      <c r="C71728" s="64">
        <v>44373.976320388349</v>
      </c>
      <c r="D71728" s="7">
        <v>469849</v>
      </c>
      <c r="E71728" s="64">
        <f>VLOOKUP('Просмотры (дано)'!B71728,'Подписчики (дано)'!A:C,3,0)</f>
        <v>44339.916029807697</v>
      </c>
      <c r="F71728" s="7">
        <f t="shared" si="1120"/>
        <v>23</v>
      </c>
    </row>
    <row r="71729" spans="1:6" x14ac:dyDescent="0.3">
      <c r="A71729" s="7">
        <v>218180</v>
      </c>
      <c r="B71729" s="7">
        <v>13148</v>
      </c>
      <c r="C71729" s="64">
        <v>44373.97671437727</v>
      </c>
      <c r="D71729" s="7">
        <v>158978</v>
      </c>
      <c r="E71729" s="64">
        <f>VLOOKUP('Просмотры (дано)'!B71729,'Подписчики (дано)'!A:C,3,0)</f>
        <v>44342.438623753565</v>
      </c>
      <c r="F71729" s="7">
        <f t="shared" si="1120"/>
        <v>23</v>
      </c>
    </row>
    <row r="71730" spans="1:6" x14ac:dyDescent="0.3">
      <c r="A71730" s="7">
        <v>218184</v>
      </c>
      <c r="B71730" s="7">
        <v>265115</v>
      </c>
      <c r="C71730" s="64">
        <v>44373.976928006836</v>
      </c>
      <c r="D71730" s="7">
        <v>84062</v>
      </c>
      <c r="E71730" s="64">
        <f>VLOOKUP('Просмотры (дано)'!B71730,'Подписчики (дано)'!A:C,3,0)</f>
        <v>44372.092841631056</v>
      </c>
      <c r="F71730" s="7">
        <f t="shared" si="1120"/>
        <v>23</v>
      </c>
    </row>
    <row r="71731" spans="1:6" x14ac:dyDescent="0.3">
      <c r="A71731" s="7">
        <v>218188</v>
      </c>
      <c r="B71731" s="7">
        <v>119102</v>
      </c>
      <c r="C71731" s="64">
        <v>44373.978343042072</v>
      </c>
      <c r="D71731" s="7">
        <v>230507</v>
      </c>
      <c r="E71731" s="64">
        <f>VLOOKUP('Просмотры (дано)'!B71731,'Подписчики (дано)'!A:C,3,0)</f>
        <v>44372.811562001429</v>
      </c>
      <c r="F71731" s="7">
        <f t="shared" si="1120"/>
        <v>23</v>
      </c>
    </row>
    <row r="71732" spans="1:6" x14ac:dyDescent="0.3">
      <c r="A71732" s="7">
        <v>218189</v>
      </c>
      <c r="B71732" s="7">
        <v>282877</v>
      </c>
      <c r="C71732" s="64">
        <v>44373.979338969082</v>
      </c>
      <c r="D71732" s="7">
        <v>184652</v>
      </c>
      <c r="E71732" s="64">
        <f>VLOOKUP('Просмотры (дано)'!B71732,'Подписчики (дано)'!A:C,3,0)</f>
        <v>44312.968701103993</v>
      </c>
      <c r="F71732" s="7">
        <f t="shared" si="1120"/>
        <v>23</v>
      </c>
    </row>
    <row r="71733" spans="1:6" x14ac:dyDescent="0.3">
      <c r="A71733" s="7">
        <v>218192</v>
      </c>
      <c r="B71733" s="7">
        <v>60055</v>
      </c>
      <c r="C71733" s="64">
        <v>44373.979961165045</v>
      </c>
      <c r="D71733" s="7">
        <v>209122</v>
      </c>
      <c r="E71733" s="64">
        <f>VLOOKUP('Просмотры (дано)'!B71733,'Подписчики (дано)'!A:C,3,0)</f>
        <v>44373.021988354703</v>
      </c>
      <c r="F71733" s="7">
        <f t="shared" si="1120"/>
        <v>23</v>
      </c>
    </row>
    <row r="71734" spans="1:6" x14ac:dyDescent="0.3">
      <c r="A71734" s="7">
        <v>218195</v>
      </c>
      <c r="B71734" s="7">
        <v>302491</v>
      </c>
      <c r="C71734" s="64">
        <v>44373.98</v>
      </c>
      <c r="D71734" s="7">
        <v>182191</v>
      </c>
      <c r="E71734" s="64">
        <f>VLOOKUP('Просмотры (дано)'!B71734,'Подписчики (дано)'!A:C,3,0)</f>
        <v>44345.019286039882</v>
      </c>
      <c r="F71734" s="7">
        <f t="shared" si="1120"/>
        <v>23</v>
      </c>
    </row>
    <row r="71735" spans="1:6" x14ac:dyDescent="0.3">
      <c r="A71735" s="7">
        <v>218200</v>
      </c>
      <c r="B71735" s="7">
        <v>162488</v>
      </c>
      <c r="C71735" s="64">
        <v>44373.980712302015</v>
      </c>
      <c r="D71735" s="7">
        <v>158978</v>
      </c>
      <c r="E71735" s="64">
        <f>VLOOKUP('Просмотры (дано)'!B71735,'Подписчики (дано)'!A:C,3,0)</f>
        <v>44345.078808760678</v>
      </c>
      <c r="F71735" s="7">
        <f t="shared" si="1120"/>
        <v>23</v>
      </c>
    </row>
    <row r="71736" spans="1:6" x14ac:dyDescent="0.3">
      <c r="A71736" s="7">
        <v>218201</v>
      </c>
      <c r="B71736" s="7">
        <v>152559</v>
      </c>
      <c r="C71736" s="64">
        <v>44373.981078524128</v>
      </c>
      <c r="D71736" s="7">
        <v>347393</v>
      </c>
      <c r="E71736" s="64">
        <f>VLOOKUP('Просмотры (дано)'!B71736,'Подписчики (дано)'!A:C,3,0)</f>
        <v>44313.743776068382</v>
      </c>
      <c r="F71736" s="7">
        <f t="shared" si="1120"/>
        <v>23</v>
      </c>
    </row>
    <row r="71737" spans="1:6" x14ac:dyDescent="0.3">
      <c r="A71737" s="7">
        <v>218205</v>
      </c>
      <c r="B71737" s="7">
        <v>315826</v>
      </c>
      <c r="C71737" s="64">
        <v>44373.981170079656</v>
      </c>
      <c r="D71737" s="7">
        <v>445697</v>
      </c>
      <c r="E71737" s="64">
        <f>VLOOKUP('Просмотры (дано)'!B71737,'Подписчики (дано)'!A:C,3,0)</f>
        <v>44298.347749216526</v>
      </c>
      <c r="F71737" s="7">
        <f t="shared" si="1120"/>
        <v>23</v>
      </c>
    </row>
    <row r="71738" spans="1:6" x14ac:dyDescent="0.3">
      <c r="A71738" s="7">
        <v>218207</v>
      </c>
      <c r="B71738" s="7">
        <v>59065</v>
      </c>
      <c r="C71738" s="64">
        <v>44373.981174757282</v>
      </c>
      <c r="D71738" s="7">
        <v>262099</v>
      </c>
      <c r="E71738" s="64">
        <f>VLOOKUP('Просмотры (дано)'!B71738,'Подписчики (дано)'!A:C,3,0)</f>
        <v>44344.309274430198</v>
      </c>
      <c r="F71738" s="7">
        <f t="shared" si="1120"/>
        <v>23</v>
      </c>
    </row>
    <row r="71739" spans="1:6" x14ac:dyDescent="0.3">
      <c r="A71739" s="7">
        <v>218212</v>
      </c>
      <c r="B71739" s="7">
        <v>19304</v>
      </c>
      <c r="C71739" s="64">
        <v>44373.982792880262</v>
      </c>
      <c r="D71739" s="7">
        <v>315199</v>
      </c>
      <c r="E71739" s="64">
        <f>VLOOKUP('Просмотры (дано)'!B71739,'Подписчики (дано)'!A:C,3,0)</f>
        <v>44315.486473967234</v>
      </c>
      <c r="F71739" s="7">
        <f t="shared" si="1120"/>
        <v>23</v>
      </c>
    </row>
    <row r="71740" spans="1:6" x14ac:dyDescent="0.3">
      <c r="A71740" s="7">
        <v>218216</v>
      </c>
      <c r="B71740" s="7">
        <v>198533</v>
      </c>
      <c r="C71740" s="64">
        <v>44373.983601941749</v>
      </c>
      <c r="D71740" s="7">
        <v>353896</v>
      </c>
      <c r="E71740" s="64">
        <f>VLOOKUP('Просмотры (дано)'!B71740,'Подписчики (дано)'!A:C,3,0)</f>
        <v>44373.654430306269</v>
      </c>
      <c r="F71740" s="7">
        <f t="shared" si="1120"/>
        <v>23</v>
      </c>
    </row>
    <row r="71741" spans="1:6" x14ac:dyDescent="0.3">
      <c r="A71741" s="7">
        <v>218219</v>
      </c>
      <c r="B71741" s="7">
        <v>255777</v>
      </c>
      <c r="C71741" s="64">
        <v>44373.984405041658</v>
      </c>
      <c r="D71741" s="7">
        <v>78410</v>
      </c>
      <c r="E71741" s="64">
        <f>VLOOKUP('Просмотры (дано)'!B71741,'Подписчики (дано)'!A:C,3,0)</f>
        <v>44372.131855876069</v>
      </c>
      <c r="F71741" s="7">
        <f t="shared" si="1120"/>
        <v>23</v>
      </c>
    </row>
    <row r="71742" spans="1:6" x14ac:dyDescent="0.3">
      <c r="A71742" s="7">
        <v>218223</v>
      </c>
      <c r="B71742" s="7">
        <v>237427</v>
      </c>
      <c r="C71742" s="64">
        <v>44373.984815533979</v>
      </c>
      <c r="D71742" s="7">
        <v>250679</v>
      </c>
      <c r="E71742" s="64">
        <f>VLOOKUP('Просмотры (дано)'!B71742,'Подписчики (дано)'!A:C,3,0)</f>
        <v>44341.718556944441</v>
      </c>
      <c r="F71742" s="7">
        <f t="shared" si="1120"/>
        <v>23</v>
      </c>
    </row>
    <row r="71743" spans="1:6" x14ac:dyDescent="0.3">
      <c r="A71743" s="7">
        <v>218224</v>
      </c>
      <c r="B71743" s="7">
        <v>301261</v>
      </c>
      <c r="C71743" s="64">
        <v>44373.985534226507</v>
      </c>
      <c r="D71743" s="7">
        <v>359047</v>
      </c>
      <c r="E71743" s="64">
        <f>VLOOKUP('Просмотры (дано)'!B71743,'Подписчики (дано)'!A:C,3,0)</f>
        <v>44295.240639992873</v>
      </c>
      <c r="F71743" s="7">
        <f t="shared" si="1120"/>
        <v>23</v>
      </c>
    </row>
    <row r="71744" spans="1:6" x14ac:dyDescent="0.3">
      <c r="A71744" s="7">
        <v>218229</v>
      </c>
      <c r="B71744" s="7">
        <v>243865</v>
      </c>
      <c r="C71744" s="64">
        <v>44373.988051779932</v>
      </c>
      <c r="D71744" s="7">
        <v>116857</v>
      </c>
      <c r="E71744" s="64">
        <f>VLOOKUP('Просмотры (дано)'!B71744,'Подписчики (дано)'!A:C,3,0)</f>
        <v>44339.670977421658</v>
      </c>
      <c r="F71744" s="7">
        <f t="shared" si="1120"/>
        <v>23</v>
      </c>
    </row>
    <row r="71745" spans="1:6" x14ac:dyDescent="0.3">
      <c r="A71745" s="7">
        <v>218230</v>
      </c>
      <c r="B71745" s="7">
        <v>258446</v>
      </c>
      <c r="C71745" s="64">
        <v>44373.989471114233</v>
      </c>
      <c r="D71745" s="7">
        <v>230507</v>
      </c>
      <c r="E71745" s="64">
        <f>VLOOKUP('Просмотры (дано)'!B71745,'Подписчики (дано)'!A:C,3,0)</f>
        <v>44373.021274501421</v>
      </c>
      <c r="F71745" s="7">
        <f t="shared" si="1120"/>
        <v>23</v>
      </c>
    </row>
    <row r="71746" spans="1:6" x14ac:dyDescent="0.3">
      <c r="A71746" s="7">
        <v>218231</v>
      </c>
      <c r="B71746" s="7">
        <v>44013</v>
      </c>
      <c r="C71746" s="64">
        <v>44373.989959410384</v>
      </c>
      <c r="D71746" s="7">
        <v>341333</v>
      </c>
      <c r="E71746" s="64">
        <f>VLOOKUP('Просмотры (дано)'!B71746,'Подписчики (дано)'!A:C,3,0)</f>
        <v>44340.134964565535</v>
      </c>
      <c r="F71746" s="7">
        <f t="shared" si="1120"/>
        <v>23</v>
      </c>
    </row>
    <row r="71747" spans="1:6" x14ac:dyDescent="0.3">
      <c r="A71747" s="7">
        <v>218232</v>
      </c>
      <c r="B71747" s="7">
        <v>58770</v>
      </c>
      <c r="C71747" s="64">
        <v>44373.990478964399</v>
      </c>
      <c r="D71747" s="7">
        <v>130026</v>
      </c>
      <c r="E71747" s="64">
        <f>VLOOKUP('Просмотры (дано)'!B71747,'Подписчики (дано)'!A:C,3,0)</f>
        <v>44345.399503205132</v>
      </c>
      <c r="F71747" s="7">
        <f t="shared" ref="F71747:F71810" si="1121">HOUR(C71747)</f>
        <v>23</v>
      </c>
    </row>
    <row r="71748" spans="1:6" x14ac:dyDescent="0.3">
      <c r="A71748" s="7">
        <v>218236</v>
      </c>
      <c r="B71748" s="7">
        <v>289267</v>
      </c>
      <c r="C71748" s="64">
        <v>44373.992919705801</v>
      </c>
      <c r="D71748" s="7">
        <v>250679</v>
      </c>
      <c r="E71748" s="64">
        <f>VLOOKUP('Просмотры (дано)'!B71748,'Подписчики (дано)'!A:C,3,0)</f>
        <v>44371.56099049146</v>
      </c>
      <c r="F71748" s="7">
        <f t="shared" si="1121"/>
        <v>23</v>
      </c>
    </row>
    <row r="71749" spans="1:6" x14ac:dyDescent="0.3">
      <c r="A71749" s="7">
        <v>218241</v>
      </c>
      <c r="B71749" s="7">
        <v>316924</v>
      </c>
      <c r="C71749" s="64">
        <v>44373.993346964933</v>
      </c>
      <c r="D71749" s="7">
        <v>363218</v>
      </c>
      <c r="E71749" s="64">
        <f>VLOOKUP('Просмотры (дано)'!B71749,'Подписчики (дано)'!A:C,3,0)</f>
        <v>44342.327602279205</v>
      </c>
      <c r="F71749" s="7">
        <f t="shared" si="1121"/>
        <v>23</v>
      </c>
    </row>
    <row r="71750" spans="1:6" x14ac:dyDescent="0.3">
      <c r="A71750" s="7">
        <v>218242</v>
      </c>
      <c r="B71750" s="7">
        <v>117409</v>
      </c>
      <c r="C71750" s="64">
        <v>44373.995333333332</v>
      </c>
      <c r="D71750" s="7">
        <v>148630</v>
      </c>
      <c r="E71750" s="64">
        <f>VLOOKUP('Просмотры (дано)'!B71750,'Подписчики (дано)'!A:C,3,0)</f>
        <v>44372.364451032765</v>
      </c>
      <c r="F71750" s="7">
        <f t="shared" si="1121"/>
        <v>23</v>
      </c>
    </row>
    <row r="71751" spans="1:6" x14ac:dyDescent="0.3">
      <c r="A71751" s="7">
        <v>218247</v>
      </c>
      <c r="B71751" s="7">
        <v>41957</v>
      </c>
      <c r="C71751" s="64">
        <v>44373.995737864083</v>
      </c>
      <c r="D71751" s="7">
        <v>388328</v>
      </c>
      <c r="E71751" s="64">
        <f>VLOOKUP('Просмотры (дано)'!B71751,'Подписчики (дано)'!A:C,3,0)</f>
        <v>44373.056463817666</v>
      </c>
      <c r="F71751" s="7">
        <f t="shared" si="1121"/>
        <v>23</v>
      </c>
    </row>
    <row r="71752" spans="1:6" x14ac:dyDescent="0.3">
      <c r="A71752" s="7">
        <v>218249</v>
      </c>
      <c r="B71752" s="7">
        <v>107819</v>
      </c>
      <c r="C71752" s="64">
        <v>44373.997355987056</v>
      </c>
      <c r="D71752" s="7">
        <v>158978</v>
      </c>
      <c r="E71752" s="64">
        <f>VLOOKUP('Просмотры (дано)'!B71752,'Подписчики (дано)'!A:C,3,0)</f>
        <v>44373.24305341881</v>
      </c>
      <c r="F71752" s="7">
        <f t="shared" si="1121"/>
        <v>23</v>
      </c>
    </row>
    <row r="71753" spans="1:6" x14ac:dyDescent="0.3">
      <c r="A71753" s="7">
        <v>218254</v>
      </c>
      <c r="B71753" s="7">
        <v>258682</v>
      </c>
      <c r="C71753" s="64">
        <v>44373.997355987056</v>
      </c>
      <c r="D71753" s="7">
        <v>288567</v>
      </c>
      <c r="E71753" s="64">
        <f>VLOOKUP('Просмотры (дано)'!B71753,'Подписчики (дано)'!A:C,3,0)</f>
        <v>44372.558645726494</v>
      </c>
      <c r="F71753" s="7">
        <f t="shared" si="1121"/>
        <v>23</v>
      </c>
    </row>
    <row r="71754" spans="1:6" x14ac:dyDescent="0.3">
      <c r="A71754" s="7">
        <v>218257</v>
      </c>
      <c r="B71754" s="7">
        <v>317133</v>
      </c>
      <c r="C71754" s="64">
        <v>44373.998</v>
      </c>
      <c r="D71754" s="7">
        <v>154256</v>
      </c>
      <c r="E71754" s="64">
        <f>VLOOKUP('Просмотры (дано)'!B71754,'Подписчики (дано)'!A:C,3,0)</f>
        <v>44344.411391132475</v>
      </c>
      <c r="F71754" s="7">
        <f t="shared" si="1121"/>
        <v>23</v>
      </c>
    </row>
    <row r="71755" spans="1:6" x14ac:dyDescent="0.3">
      <c r="A71755" s="7">
        <v>218260</v>
      </c>
      <c r="B71755" s="7">
        <v>33872</v>
      </c>
      <c r="C71755" s="64">
        <v>44373.999481185339</v>
      </c>
      <c r="D71755" s="7">
        <v>470762</v>
      </c>
      <c r="E71755" s="64">
        <f>VLOOKUP('Просмотры (дано)'!B71755,'Подписчики (дано)'!A:C,3,0)</f>
        <v>44340.752407977205</v>
      </c>
      <c r="F71755" s="7">
        <f t="shared" si="1121"/>
        <v>23</v>
      </c>
    </row>
    <row r="71756" spans="1:6" x14ac:dyDescent="0.3">
      <c r="A71756" s="7">
        <v>218263</v>
      </c>
      <c r="B71756" s="7">
        <v>192095</v>
      </c>
      <c r="C71756" s="64">
        <v>44374.000457777642</v>
      </c>
      <c r="D71756" s="7">
        <v>401945</v>
      </c>
      <c r="E71756" s="64">
        <f>VLOOKUP('Просмотры (дано)'!B71756,'Подписчики (дано)'!A:C,3,0)</f>
        <v>44344.29035270655</v>
      </c>
      <c r="F71756" s="7">
        <f t="shared" si="1121"/>
        <v>0</v>
      </c>
    </row>
    <row r="71757" spans="1:6" x14ac:dyDescent="0.3">
      <c r="A71757" s="7">
        <v>218268</v>
      </c>
      <c r="B71757" s="7">
        <v>313218</v>
      </c>
      <c r="C71757" s="64">
        <v>44374.001464888453</v>
      </c>
      <c r="D71757" s="7">
        <v>466414</v>
      </c>
      <c r="E71757" s="64">
        <f>VLOOKUP('Просмотры (дано)'!B71757,'Подписчики (дано)'!A:C,3,0)</f>
        <v>44309.399701566959</v>
      </c>
      <c r="F71757" s="7">
        <f t="shared" si="1121"/>
        <v>0</v>
      </c>
    </row>
    <row r="71758" spans="1:6" x14ac:dyDescent="0.3">
      <c r="A71758" s="7">
        <v>218273</v>
      </c>
      <c r="B71758" s="7">
        <v>161698</v>
      </c>
      <c r="C71758" s="64">
        <v>44374.003828478963</v>
      </c>
      <c r="D71758" s="7">
        <v>96200</v>
      </c>
      <c r="E71758" s="64">
        <f>VLOOKUP('Просмотры (дано)'!B71758,'Подписчики (дано)'!A:C,3,0)</f>
        <v>44373.274123326213</v>
      </c>
      <c r="F71758" s="7">
        <f t="shared" si="1121"/>
        <v>0</v>
      </c>
    </row>
    <row r="71759" spans="1:6" x14ac:dyDescent="0.3">
      <c r="A71759" s="7">
        <v>218275</v>
      </c>
      <c r="B71759" s="7">
        <v>165193</v>
      </c>
      <c r="C71759" s="64">
        <v>44374.005829035312</v>
      </c>
      <c r="D71759" s="7">
        <v>411922</v>
      </c>
      <c r="E71759" s="64">
        <f>VLOOKUP('Просмотры (дано)'!B71759,'Подписчики (дано)'!A:C,3,0)</f>
        <v>44343.745397364677</v>
      </c>
      <c r="F71759" s="7">
        <f t="shared" si="1121"/>
        <v>0</v>
      </c>
    </row>
    <row r="71760" spans="1:6" x14ac:dyDescent="0.3">
      <c r="A71760" s="7">
        <v>218278</v>
      </c>
      <c r="B71760" s="7">
        <v>290829</v>
      </c>
      <c r="C71760" s="64">
        <v>44374.005851132686</v>
      </c>
      <c r="D71760" s="7">
        <v>347393</v>
      </c>
      <c r="E71760" s="64">
        <f>VLOOKUP('Просмотры (дано)'!B71760,'Подписчики (дано)'!A:C,3,0)</f>
        <v>44342.354812464386</v>
      </c>
      <c r="F71760" s="7">
        <f t="shared" si="1121"/>
        <v>0</v>
      </c>
    </row>
    <row r="71761" spans="1:6" x14ac:dyDescent="0.3">
      <c r="A71761" s="7">
        <v>218282</v>
      </c>
      <c r="B71761" s="7">
        <v>171728</v>
      </c>
      <c r="C71761" s="64">
        <v>44374.009896440126</v>
      </c>
      <c r="D71761" s="7">
        <v>153893</v>
      </c>
      <c r="E71761" s="64">
        <f>VLOOKUP('Просмотры (дано)'!B71761,'Подписчики (дано)'!A:C,3,0)</f>
        <v>44370.899732585473</v>
      </c>
      <c r="F71761" s="7">
        <f t="shared" si="1121"/>
        <v>0</v>
      </c>
    </row>
    <row r="71762" spans="1:6" x14ac:dyDescent="0.3">
      <c r="A71762" s="7">
        <v>218287</v>
      </c>
      <c r="B71762" s="7">
        <v>304333</v>
      </c>
      <c r="C71762" s="64">
        <v>44374.010300970876</v>
      </c>
      <c r="D71762" s="7">
        <v>65828</v>
      </c>
      <c r="E71762" s="64">
        <f>VLOOKUP('Просмотры (дано)'!B71762,'Подписчики (дано)'!A:C,3,0)</f>
        <v>44330.20452934473</v>
      </c>
      <c r="F71762" s="7">
        <f t="shared" si="1121"/>
        <v>0</v>
      </c>
    </row>
    <row r="71763" spans="1:6" x14ac:dyDescent="0.3">
      <c r="A71763" s="7">
        <v>218289</v>
      </c>
      <c r="B71763" s="7">
        <v>81495</v>
      </c>
      <c r="C71763" s="64">
        <v>44374.010528885767</v>
      </c>
      <c r="D71763" s="7">
        <v>472712</v>
      </c>
      <c r="E71763" s="64">
        <f>VLOOKUP('Просмотры (дано)'!B71763,'Подписчики (дано)'!A:C,3,0)</f>
        <v>44342.305964707972</v>
      </c>
      <c r="F71763" s="7">
        <f t="shared" si="1121"/>
        <v>0</v>
      </c>
    </row>
    <row r="71764" spans="1:6" x14ac:dyDescent="0.3">
      <c r="A71764" s="7">
        <v>218294</v>
      </c>
      <c r="B71764" s="7">
        <v>92747</v>
      </c>
      <c r="C71764" s="64">
        <v>44374.010666666662</v>
      </c>
      <c r="D71764" s="7">
        <v>397435</v>
      </c>
      <c r="E71764" s="64">
        <f>VLOOKUP('Просмотры (дано)'!B71764,'Подписчики (дано)'!A:C,3,0)</f>
        <v>44314.617255911682</v>
      </c>
      <c r="F71764" s="7">
        <f t="shared" si="1121"/>
        <v>0</v>
      </c>
    </row>
    <row r="71765" spans="1:6" x14ac:dyDescent="0.3">
      <c r="A71765" s="7">
        <v>218296</v>
      </c>
      <c r="B71765" s="7">
        <v>231284</v>
      </c>
      <c r="C71765" s="64">
        <v>44374.010999999999</v>
      </c>
      <c r="D71765" s="7">
        <v>191893</v>
      </c>
      <c r="E71765" s="64">
        <f>VLOOKUP('Просмотры (дано)'!B71765,'Подписчики (дано)'!A:C,3,0)</f>
        <v>44373.277887678065</v>
      </c>
      <c r="F71765" s="7">
        <f t="shared" si="1121"/>
        <v>0</v>
      </c>
    </row>
    <row r="71766" spans="1:6" x14ac:dyDescent="0.3">
      <c r="A71766" s="7">
        <v>218297</v>
      </c>
      <c r="B71766" s="7">
        <v>286741</v>
      </c>
      <c r="C71766" s="64">
        <v>44374.012323624593</v>
      </c>
      <c r="D71766" s="7">
        <v>123413</v>
      </c>
      <c r="E71766" s="64">
        <f>VLOOKUP('Просмотры (дано)'!B71766,'Подписчики (дано)'!A:C,3,0)</f>
        <v>44365.657615242162</v>
      </c>
      <c r="F71766" s="7">
        <f t="shared" si="1121"/>
        <v>0</v>
      </c>
    </row>
    <row r="71767" spans="1:6" x14ac:dyDescent="0.3">
      <c r="A71767" s="7">
        <v>218298</v>
      </c>
      <c r="B71767" s="7">
        <v>129538</v>
      </c>
      <c r="C71767" s="64">
        <v>44374.013132686079</v>
      </c>
      <c r="D71767" s="7">
        <v>153893</v>
      </c>
      <c r="E71767" s="64">
        <f>VLOOKUP('Просмотры (дано)'!B71767,'Подписчики (дано)'!A:C,3,0)</f>
        <v>44323.259218162399</v>
      </c>
      <c r="F71767" s="7">
        <f t="shared" si="1121"/>
        <v>0</v>
      </c>
    </row>
    <row r="71768" spans="1:6" x14ac:dyDescent="0.3">
      <c r="A71768" s="7">
        <v>218300</v>
      </c>
      <c r="B71768" s="7">
        <v>135269</v>
      </c>
      <c r="C71768" s="64">
        <v>44374.013275551624</v>
      </c>
      <c r="D71768" s="7">
        <v>4572</v>
      </c>
      <c r="E71768" s="64">
        <f>VLOOKUP('Просмотры (дано)'!B71768,'Подписчики (дано)'!A:C,3,0)</f>
        <v>44289.172497400286</v>
      </c>
      <c r="F71768" s="7">
        <f t="shared" si="1121"/>
        <v>0</v>
      </c>
    </row>
    <row r="71769" spans="1:6" x14ac:dyDescent="0.3">
      <c r="A71769" s="7">
        <v>218302</v>
      </c>
      <c r="B71769" s="7">
        <v>46903</v>
      </c>
      <c r="C71769" s="64">
        <v>44374.01353721683</v>
      </c>
      <c r="D71769" s="7">
        <v>80748</v>
      </c>
      <c r="E71769" s="64">
        <f>VLOOKUP('Просмотры (дано)'!B71769,'Подписчики (дано)'!A:C,3,0)</f>
        <v>44372.346757051288</v>
      </c>
      <c r="F71769" s="7">
        <f t="shared" si="1121"/>
        <v>0</v>
      </c>
    </row>
    <row r="71770" spans="1:6" x14ac:dyDescent="0.3">
      <c r="A71770" s="7">
        <v>218304</v>
      </c>
      <c r="B71770" s="7">
        <v>28041</v>
      </c>
      <c r="C71770" s="64">
        <v>44374.014999999999</v>
      </c>
      <c r="D71770" s="7">
        <v>320620</v>
      </c>
      <c r="E71770" s="64">
        <f>VLOOKUP('Просмотры (дано)'!B71770,'Подписчики (дано)'!A:C,3,0)</f>
        <v>44341.963507336179</v>
      </c>
      <c r="F71770" s="7">
        <f t="shared" si="1121"/>
        <v>0</v>
      </c>
    </row>
    <row r="71771" spans="1:6" x14ac:dyDescent="0.3">
      <c r="A71771" s="7">
        <v>218309</v>
      </c>
      <c r="B71771" s="7">
        <v>44479</v>
      </c>
      <c r="C71771" s="64">
        <v>44374.015333333336</v>
      </c>
      <c r="D71771" s="7">
        <v>84374</v>
      </c>
      <c r="E71771" s="64">
        <f>VLOOKUP('Просмотры (дано)'!B71771,'Подписчики (дано)'!A:C,3,0)</f>
        <v>44343.27387172365</v>
      </c>
      <c r="F71771" s="7">
        <f t="shared" si="1121"/>
        <v>0</v>
      </c>
    </row>
    <row r="71772" spans="1:6" x14ac:dyDescent="0.3">
      <c r="A71772" s="7">
        <v>218313</v>
      </c>
      <c r="B71772" s="7">
        <v>339223</v>
      </c>
      <c r="C71772" s="64">
        <v>44374.016632587663</v>
      </c>
      <c r="D71772" s="7">
        <v>103067</v>
      </c>
      <c r="E71772" s="64">
        <f>VLOOKUP('Просмотры (дано)'!B71772,'Подписчики (дано)'!A:C,3,0)</f>
        <v>44372.089778098292</v>
      </c>
      <c r="F71772" s="7">
        <f t="shared" si="1121"/>
        <v>0</v>
      </c>
    </row>
    <row r="71773" spans="1:6" x14ac:dyDescent="0.3">
      <c r="A71773" s="7">
        <v>218316</v>
      </c>
      <c r="B71773" s="7">
        <v>156310</v>
      </c>
      <c r="C71773" s="64">
        <v>44374.019623401597</v>
      </c>
      <c r="D71773" s="7">
        <v>120557</v>
      </c>
      <c r="E71773" s="64">
        <f>VLOOKUP('Просмотры (дано)'!B71773,'Подписчики (дано)'!A:C,3,0)</f>
        <v>44311.557242948722</v>
      </c>
      <c r="F71773" s="7">
        <f t="shared" si="1121"/>
        <v>0</v>
      </c>
    </row>
    <row r="71774" spans="1:6" x14ac:dyDescent="0.3">
      <c r="A71774" s="7">
        <v>218318</v>
      </c>
      <c r="B71774" s="7">
        <v>250798</v>
      </c>
      <c r="C71774" s="64">
        <v>44374.020264290295</v>
      </c>
      <c r="D71774" s="7">
        <v>214668</v>
      </c>
      <c r="E71774" s="64">
        <f>VLOOKUP('Просмотры (дано)'!B71774,'Подписчики (дано)'!A:C,3,0)</f>
        <v>44314.366241310541</v>
      </c>
      <c r="F71774" s="7">
        <f t="shared" si="1121"/>
        <v>0</v>
      </c>
    </row>
    <row r="71775" spans="1:6" x14ac:dyDescent="0.3">
      <c r="A71775" s="7">
        <v>218321</v>
      </c>
      <c r="B71775" s="7">
        <v>183736</v>
      </c>
      <c r="C71775" s="64">
        <v>44374.020666666664</v>
      </c>
      <c r="D71775" s="7">
        <v>106813</v>
      </c>
      <c r="E71775" s="64">
        <f>VLOOKUP('Просмотры (дано)'!B71775,'Подписчики (дано)'!A:C,3,0)</f>
        <v>44342.34026264245</v>
      </c>
      <c r="F71775" s="7">
        <f t="shared" si="1121"/>
        <v>0</v>
      </c>
    </row>
    <row r="71776" spans="1:6" x14ac:dyDescent="0.3">
      <c r="A71776" s="7">
        <v>218324</v>
      </c>
      <c r="B71776" s="7">
        <v>96431</v>
      </c>
      <c r="C71776" s="64">
        <v>44374.021627831709</v>
      </c>
      <c r="D71776" s="7">
        <v>347008</v>
      </c>
      <c r="E71776" s="64">
        <f>VLOOKUP('Просмотры (дано)'!B71776,'Подписчики (дано)'!A:C,3,0)</f>
        <v>44372.814485790601</v>
      </c>
      <c r="F71776" s="7">
        <f t="shared" si="1121"/>
        <v>0</v>
      </c>
    </row>
    <row r="71777" spans="1:6" x14ac:dyDescent="0.3">
      <c r="A71777" s="7">
        <v>218328</v>
      </c>
      <c r="B71777" s="7">
        <v>135840</v>
      </c>
      <c r="C71777" s="64">
        <v>44374.023650485433</v>
      </c>
      <c r="D71777" s="7">
        <v>252370</v>
      </c>
      <c r="E71777" s="64">
        <f>VLOOKUP('Просмотры (дано)'!B71777,'Подписчики (дано)'!A:C,3,0)</f>
        <v>44340.233708689462</v>
      </c>
      <c r="F71777" s="7">
        <f t="shared" si="1121"/>
        <v>0</v>
      </c>
    </row>
    <row r="71778" spans="1:6" x14ac:dyDescent="0.3">
      <c r="A71778" s="7">
        <v>218331</v>
      </c>
      <c r="B71778" s="7">
        <v>19243</v>
      </c>
      <c r="C71778" s="64">
        <v>44374.024333333335</v>
      </c>
      <c r="D71778" s="7">
        <v>241927</v>
      </c>
      <c r="E71778" s="64">
        <f>VLOOKUP('Просмотры (дано)'!B71778,'Подписчики (дано)'!A:C,3,0)</f>
        <v>44373.004251780621</v>
      </c>
      <c r="F71778" s="7">
        <f t="shared" si="1121"/>
        <v>0</v>
      </c>
    </row>
    <row r="71779" spans="1:6" x14ac:dyDescent="0.3">
      <c r="A71779" s="7">
        <v>218332</v>
      </c>
      <c r="B71779" s="7">
        <v>264941</v>
      </c>
      <c r="C71779" s="64">
        <v>44374.024459546927</v>
      </c>
      <c r="D71779" s="7">
        <v>153893</v>
      </c>
      <c r="E71779" s="64">
        <f>VLOOKUP('Просмотры (дано)'!B71779,'Подписчики (дано)'!A:C,3,0)</f>
        <v>44322.41101285613</v>
      </c>
      <c r="F71779" s="7">
        <f t="shared" si="1121"/>
        <v>0</v>
      </c>
    </row>
    <row r="71780" spans="1:6" x14ac:dyDescent="0.3">
      <c r="A71780" s="7">
        <v>218334</v>
      </c>
      <c r="B71780" s="7">
        <v>22517</v>
      </c>
      <c r="C71780" s="64">
        <v>44374.024781029693</v>
      </c>
      <c r="D71780" s="7">
        <v>50669</v>
      </c>
      <c r="E71780" s="64">
        <f>VLOOKUP('Просмотры (дано)'!B71780,'Подписчики (дано)'!A:C,3,0)</f>
        <v>44371.861357015674</v>
      </c>
      <c r="F71780" s="7">
        <f t="shared" si="1121"/>
        <v>0</v>
      </c>
    </row>
    <row r="71781" spans="1:6" x14ac:dyDescent="0.3">
      <c r="A71781" s="7">
        <v>218337</v>
      </c>
      <c r="B71781" s="7">
        <v>136099</v>
      </c>
      <c r="C71781" s="64">
        <v>44374.025116733297</v>
      </c>
      <c r="D71781" s="7">
        <v>411922</v>
      </c>
      <c r="E71781" s="64">
        <f>VLOOKUP('Просмотры (дано)'!B71781,'Подписчики (дано)'!A:C,3,0)</f>
        <v>44372.915010363256</v>
      </c>
      <c r="F71781" s="7">
        <f t="shared" si="1121"/>
        <v>0</v>
      </c>
    </row>
    <row r="71782" spans="1:6" x14ac:dyDescent="0.3">
      <c r="A71782" s="7">
        <v>218342</v>
      </c>
      <c r="B71782" s="7">
        <v>13599</v>
      </c>
      <c r="C71782" s="64">
        <v>44374.025391399882</v>
      </c>
      <c r="D71782" s="7">
        <v>231782</v>
      </c>
      <c r="E71782" s="64">
        <f>VLOOKUP('Просмотры (дано)'!B71782,'Подписчики (дано)'!A:C,3,0)</f>
        <v>44373.297785826209</v>
      </c>
      <c r="F71782" s="7">
        <f t="shared" si="1121"/>
        <v>0</v>
      </c>
    </row>
    <row r="71783" spans="1:6" x14ac:dyDescent="0.3">
      <c r="A71783" s="7">
        <v>218345</v>
      </c>
      <c r="B71783" s="7">
        <v>66809</v>
      </c>
      <c r="C71783" s="64">
        <v>44374.025391399882</v>
      </c>
      <c r="D71783" s="7">
        <v>231227</v>
      </c>
      <c r="E71783" s="64">
        <f>VLOOKUP('Просмотры (дано)'!B71783,'Подписчики (дано)'!A:C,3,0)</f>
        <v>44293.417196937327</v>
      </c>
      <c r="F71783" s="7">
        <f t="shared" si="1121"/>
        <v>0</v>
      </c>
    </row>
    <row r="71784" spans="1:6" x14ac:dyDescent="0.3">
      <c r="A71784" s="7">
        <v>218346</v>
      </c>
      <c r="B71784" s="7">
        <v>258840</v>
      </c>
      <c r="C71784" s="64">
        <v>44374.027375103004</v>
      </c>
      <c r="D71784" s="7">
        <v>351192</v>
      </c>
      <c r="E71784" s="64">
        <f>VLOOKUP('Просмотры (дано)'!B71784,'Подписчики (дано)'!A:C,3,0)</f>
        <v>44296.120036502849</v>
      </c>
      <c r="F71784" s="7">
        <f t="shared" si="1121"/>
        <v>0</v>
      </c>
    </row>
    <row r="71785" spans="1:6" x14ac:dyDescent="0.3">
      <c r="A71785" s="7">
        <v>218348</v>
      </c>
      <c r="B71785" s="7">
        <v>64753</v>
      </c>
      <c r="C71785" s="64">
        <v>44374.02810032363</v>
      </c>
      <c r="D71785" s="7">
        <v>330333</v>
      </c>
      <c r="E71785" s="64">
        <f>VLOOKUP('Просмотры (дано)'!B71785,'Подписчики (дано)'!A:C,3,0)</f>
        <v>44298.571433938749</v>
      </c>
      <c r="F71785" s="7">
        <f t="shared" si="1121"/>
        <v>0</v>
      </c>
    </row>
    <row r="71786" spans="1:6" x14ac:dyDescent="0.3">
      <c r="A71786" s="7">
        <v>218351</v>
      </c>
      <c r="B71786" s="7">
        <v>99158</v>
      </c>
      <c r="C71786" s="64">
        <v>44374.029297769099</v>
      </c>
      <c r="D71786" s="7">
        <v>133619</v>
      </c>
      <c r="E71786" s="64">
        <f>VLOOKUP('Просмотры (дано)'!B71786,'Подписчики (дано)'!A:C,3,0)</f>
        <v>44299.168945085468</v>
      </c>
      <c r="F71786" s="7">
        <f t="shared" si="1121"/>
        <v>0</v>
      </c>
    </row>
    <row r="71787" spans="1:6" x14ac:dyDescent="0.3">
      <c r="A71787" s="7">
        <v>218356</v>
      </c>
      <c r="B71787" s="7">
        <v>155435</v>
      </c>
      <c r="C71787" s="64">
        <v>44374.030610065005</v>
      </c>
      <c r="D71787" s="7">
        <v>472712</v>
      </c>
      <c r="E71787" s="64">
        <f>VLOOKUP('Просмотры (дано)'!B71787,'Подписчики (дано)'!A:C,3,0)</f>
        <v>44353.181630911677</v>
      </c>
      <c r="F71787" s="7">
        <f t="shared" si="1121"/>
        <v>0</v>
      </c>
    </row>
    <row r="71788" spans="1:6" x14ac:dyDescent="0.3">
      <c r="A71788" s="7">
        <v>218357</v>
      </c>
      <c r="B71788" s="7">
        <v>60227</v>
      </c>
      <c r="C71788" s="64">
        <v>44374.031336569577</v>
      </c>
      <c r="D71788" s="7">
        <v>301748</v>
      </c>
      <c r="E71788" s="64">
        <f>VLOOKUP('Просмотры (дано)'!B71788,'Подписчики (дано)'!A:C,3,0)</f>
        <v>44322.574043945868</v>
      </c>
      <c r="F71788" s="7">
        <f t="shared" si="1121"/>
        <v>0</v>
      </c>
    </row>
    <row r="71789" spans="1:6" x14ac:dyDescent="0.3">
      <c r="A71789" s="7">
        <v>218362</v>
      </c>
      <c r="B71789" s="7">
        <v>209529</v>
      </c>
      <c r="C71789" s="64">
        <v>44374.03198339793</v>
      </c>
      <c r="D71789" s="7">
        <v>43842</v>
      </c>
      <c r="E71789" s="64">
        <f>VLOOKUP('Просмотры (дано)'!B71789,'Подписчики (дано)'!A:C,3,0)</f>
        <v>44325.618260790601</v>
      </c>
      <c r="F71789" s="7">
        <f t="shared" si="1121"/>
        <v>0</v>
      </c>
    </row>
    <row r="71790" spans="1:6" x14ac:dyDescent="0.3">
      <c r="A71790" s="7">
        <v>218365</v>
      </c>
      <c r="B71790" s="7">
        <v>110042</v>
      </c>
      <c r="C71790" s="64">
        <v>44374.032135990477</v>
      </c>
      <c r="D71790" s="7">
        <v>5151</v>
      </c>
      <c r="E71790" s="64">
        <f>VLOOKUP('Просмотры (дано)'!B71790,'Подписчики (дано)'!A:C,3,0)</f>
        <v>44373.54100274216</v>
      </c>
      <c r="F71790" s="7">
        <f t="shared" si="1121"/>
        <v>0</v>
      </c>
    </row>
    <row r="71791" spans="1:6" x14ac:dyDescent="0.3">
      <c r="A71791" s="7">
        <v>218368</v>
      </c>
      <c r="B71791" s="7">
        <v>90689</v>
      </c>
      <c r="C71791" s="64">
        <v>44374.032349620044</v>
      </c>
      <c r="D71791" s="7">
        <v>415715</v>
      </c>
      <c r="E71791" s="64">
        <f>VLOOKUP('Просмотры (дано)'!B71791,'Подписчики (дано)'!A:C,3,0)</f>
        <v>44316.003098076922</v>
      </c>
      <c r="F71791" s="7">
        <f t="shared" si="1121"/>
        <v>0</v>
      </c>
    </row>
    <row r="71792" spans="1:6" x14ac:dyDescent="0.3">
      <c r="A71792" s="7">
        <v>218372</v>
      </c>
      <c r="B71792" s="7">
        <v>276575</v>
      </c>
      <c r="C71792" s="64">
        <v>44374.032550161806</v>
      </c>
      <c r="D71792" s="7">
        <v>60239</v>
      </c>
      <c r="E71792" s="64">
        <f>VLOOKUP('Просмотры (дано)'!B71792,'Подписчики (дано)'!A:C,3,0)</f>
        <v>44373.100269373215</v>
      </c>
      <c r="F71792" s="7">
        <f t="shared" si="1121"/>
        <v>0</v>
      </c>
    </row>
    <row r="71793" spans="1:6" x14ac:dyDescent="0.3">
      <c r="A71793" s="7">
        <v>218374</v>
      </c>
      <c r="B71793" s="7">
        <v>326286</v>
      </c>
      <c r="C71793" s="64">
        <v>44374.032550161806</v>
      </c>
      <c r="D71793" s="7">
        <v>129366</v>
      </c>
      <c r="E71793" s="64">
        <f>VLOOKUP('Просмотры (дано)'!B71793,'Подписчики (дано)'!A:C,3,0)</f>
        <v>44364.417905199436</v>
      </c>
      <c r="F71793" s="7">
        <f t="shared" si="1121"/>
        <v>0</v>
      </c>
    </row>
    <row r="71794" spans="1:6" x14ac:dyDescent="0.3">
      <c r="A71794" s="7">
        <v>218377</v>
      </c>
      <c r="B71794" s="7">
        <v>69686</v>
      </c>
      <c r="C71794" s="64">
        <v>44374.032776879176</v>
      </c>
      <c r="D71794" s="7">
        <v>230507</v>
      </c>
      <c r="E71794" s="64">
        <f>VLOOKUP('Просмотры (дано)'!B71794,'Подписчики (дано)'!A:C,3,0)</f>
        <v>44313.953257122514</v>
      </c>
      <c r="F71794" s="7">
        <f t="shared" si="1121"/>
        <v>0</v>
      </c>
    </row>
    <row r="71795" spans="1:6" x14ac:dyDescent="0.3">
      <c r="A71795" s="7">
        <v>218382</v>
      </c>
      <c r="B71795" s="7">
        <v>255242</v>
      </c>
      <c r="C71795" s="64">
        <v>44374.032898953214</v>
      </c>
      <c r="D71795" s="7">
        <v>312886</v>
      </c>
      <c r="E71795" s="64">
        <f>VLOOKUP('Просмотры (дано)'!B71795,'Подписчики (дано)'!A:C,3,0)</f>
        <v>44343.781896937326</v>
      </c>
      <c r="F71795" s="7">
        <f t="shared" si="1121"/>
        <v>0</v>
      </c>
    </row>
    <row r="71796" spans="1:6" x14ac:dyDescent="0.3">
      <c r="A71796" s="7">
        <v>218383</v>
      </c>
      <c r="B71796" s="7">
        <v>181202</v>
      </c>
      <c r="C71796" s="64">
        <v>44374.033763754051</v>
      </c>
      <c r="D71796" s="7">
        <v>154256</v>
      </c>
      <c r="E71796" s="64">
        <f>VLOOKUP('Просмотры (дано)'!B71796,'Подписчики (дано)'!A:C,3,0)</f>
        <v>44344.631165705126</v>
      </c>
      <c r="F71796" s="7">
        <f t="shared" si="1121"/>
        <v>0</v>
      </c>
    </row>
    <row r="71797" spans="1:6" x14ac:dyDescent="0.3">
      <c r="A71797" s="7">
        <v>218387</v>
      </c>
      <c r="B71797" s="7">
        <v>95328</v>
      </c>
      <c r="C71797" s="64">
        <v>44374.034669026762</v>
      </c>
      <c r="D71797" s="7">
        <v>259597</v>
      </c>
      <c r="E71797" s="64">
        <f>VLOOKUP('Просмотры (дано)'!B71797,'Подписчики (дано)'!A:C,3,0)</f>
        <v>44373.317256659546</v>
      </c>
      <c r="F71797" s="7">
        <f t="shared" si="1121"/>
        <v>0</v>
      </c>
    </row>
    <row r="71798" spans="1:6" x14ac:dyDescent="0.3">
      <c r="A71798" s="7">
        <v>218392</v>
      </c>
      <c r="B71798" s="7">
        <v>190229</v>
      </c>
      <c r="C71798" s="64">
        <v>44374.034882656328</v>
      </c>
      <c r="D71798" s="7">
        <v>180863</v>
      </c>
      <c r="E71798" s="64">
        <f>VLOOKUP('Просмотры (дано)'!B71798,'Подписчики (дано)'!A:C,3,0)</f>
        <v>44320.017544159542</v>
      </c>
      <c r="F71798" s="7">
        <f t="shared" si="1121"/>
        <v>0</v>
      </c>
    </row>
    <row r="71799" spans="1:6" x14ac:dyDescent="0.3">
      <c r="A71799" s="7">
        <v>218396</v>
      </c>
      <c r="B71799" s="7">
        <v>116531</v>
      </c>
      <c r="C71799" s="64">
        <v>44374.034974211856</v>
      </c>
      <c r="D71799" s="7">
        <v>411922</v>
      </c>
      <c r="E71799" s="64">
        <f>VLOOKUP('Просмотры (дано)'!B71799,'Подписчики (дано)'!A:C,3,0)</f>
        <v>44372.874830698005</v>
      </c>
      <c r="F71799" s="7">
        <f t="shared" si="1121"/>
        <v>0</v>
      </c>
    </row>
    <row r="71800" spans="1:6" x14ac:dyDescent="0.3">
      <c r="A71800" s="7">
        <v>218399</v>
      </c>
      <c r="B71800" s="7">
        <v>181731</v>
      </c>
      <c r="C71800" s="64">
        <v>44374.035000000003</v>
      </c>
      <c r="D71800" s="7">
        <v>207809</v>
      </c>
      <c r="E71800" s="64">
        <f>VLOOKUP('Просмотры (дано)'!B71800,'Подписчики (дано)'!A:C,3,0)</f>
        <v>44373.562561538463</v>
      </c>
      <c r="F71800" s="7">
        <f t="shared" si="1121"/>
        <v>0</v>
      </c>
    </row>
    <row r="71801" spans="1:6" x14ac:dyDescent="0.3">
      <c r="A71801" s="7">
        <v>218404</v>
      </c>
      <c r="B71801" s="7">
        <v>279071</v>
      </c>
      <c r="C71801" s="64">
        <v>44374.037404530747</v>
      </c>
      <c r="D71801" s="7">
        <v>146665</v>
      </c>
      <c r="E71801" s="64">
        <f>VLOOKUP('Просмотры (дано)'!B71801,'Подписчики (дано)'!A:C,3,0)</f>
        <v>44373.079030484325</v>
      </c>
      <c r="F71801" s="7">
        <f t="shared" si="1121"/>
        <v>0</v>
      </c>
    </row>
    <row r="71802" spans="1:6" x14ac:dyDescent="0.3">
      <c r="A71802" s="7">
        <v>218409</v>
      </c>
      <c r="B71802" s="7">
        <v>311841</v>
      </c>
      <c r="C71802" s="64">
        <v>44374.038087099827</v>
      </c>
      <c r="D71802" s="7">
        <v>347393</v>
      </c>
      <c r="E71802" s="64">
        <f>VLOOKUP('Просмотры (дано)'!B71802,'Подписчики (дано)'!A:C,3,0)</f>
        <v>44293.993772685186</v>
      </c>
      <c r="F71802" s="7">
        <f t="shared" si="1121"/>
        <v>0</v>
      </c>
    </row>
    <row r="71803" spans="1:6" x14ac:dyDescent="0.3">
      <c r="A71803" s="7">
        <v>218414</v>
      </c>
      <c r="B71803" s="7">
        <v>121001</v>
      </c>
      <c r="C71803" s="64">
        <v>44374.038666951506</v>
      </c>
      <c r="D71803" s="7">
        <v>182841</v>
      </c>
      <c r="E71803" s="64">
        <f>VLOOKUP('Просмотры (дано)'!B71803,'Подписчики (дано)'!A:C,3,0)</f>
        <v>44295.152691809126</v>
      </c>
      <c r="F71803" s="7">
        <f t="shared" si="1121"/>
        <v>0</v>
      </c>
    </row>
    <row r="71804" spans="1:6" x14ac:dyDescent="0.3">
      <c r="A71804" s="7">
        <v>218417</v>
      </c>
      <c r="B71804" s="7">
        <v>89960</v>
      </c>
      <c r="C71804" s="64">
        <v>44374.039427184463</v>
      </c>
      <c r="D71804" s="7">
        <v>379466</v>
      </c>
      <c r="E71804" s="64">
        <f>VLOOKUP('Просмотры (дано)'!B71804,'Подписчики (дано)'!A:C,3,0)</f>
        <v>44343.236142556976</v>
      </c>
      <c r="F71804" s="7">
        <f t="shared" si="1121"/>
        <v>0</v>
      </c>
    </row>
    <row r="71805" spans="1:6" x14ac:dyDescent="0.3">
      <c r="A71805" s="7">
        <v>218418</v>
      </c>
      <c r="B71805" s="7">
        <v>317430</v>
      </c>
      <c r="C71805" s="64">
        <v>44374.040070802941</v>
      </c>
      <c r="D71805" s="7">
        <v>347393</v>
      </c>
      <c r="E71805" s="64">
        <f>VLOOKUP('Просмотры (дано)'!B71805,'Подписчики (дано)'!A:C,3,0)</f>
        <v>44373.043892521368</v>
      </c>
      <c r="F71805" s="7">
        <f t="shared" si="1121"/>
        <v>0</v>
      </c>
    </row>
    <row r="71806" spans="1:6" x14ac:dyDescent="0.3">
      <c r="A71806" s="7">
        <v>218421</v>
      </c>
      <c r="B71806" s="7">
        <v>217701</v>
      </c>
      <c r="C71806" s="64">
        <v>44374.041666666664</v>
      </c>
      <c r="D71806" s="7">
        <v>227775</v>
      </c>
      <c r="E71806" s="64">
        <f>VLOOKUP('Просмотры (дано)'!B71806,'Подписчики (дано)'!A:C,3,0)</f>
        <v>44372.637451282048</v>
      </c>
      <c r="F71806" s="7">
        <f t="shared" si="1121"/>
        <v>1</v>
      </c>
    </row>
    <row r="71807" spans="1:6" x14ac:dyDescent="0.3">
      <c r="A71807" s="7">
        <v>218424</v>
      </c>
      <c r="B71807" s="7">
        <v>334062</v>
      </c>
      <c r="C71807" s="64">
        <v>44374.042939542829</v>
      </c>
      <c r="D71807" s="7">
        <v>154256</v>
      </c>
      <c r="E71807" s="64">
        <f>VLOOKUP('Просмотры (дано)'!B71807,'Подписчики (дано)'!A:C,3,0)</f>
        <v>44315.3507906339</v>
      </c>
      <c r="F71807" s="7">
        <f t="shared" si="1121"/>
        <v>1</v>
      </c>
    </row>
    <row r="71808" spans="1:6" x14ac:dyDescent="0.3">
      <c r="A71808" s="7">
        <v>218428</v>
      </c>
      <c r="B71808" s="7">
        <v>250871</v>
      </c>
      <c r="C71808" s="64">
        <v>44374.046723838008</v>
      </c>
      <c r="D71808" s="7">
        <v>347008</v>
      </c>
      <c r="E71808" s="64">
        <f>VLOOKUP('Просмотры (дано)'!B71808,'Подписчики (дано)'!A:C,3,0)</f>
        <v>44373.265616844736</v>
      </c>
      <c r="F71808" s="7">
        <f t="shared" si="1121"/>
        <v>1</v>
      </c>
    </row>
    <row r="71809" spans="1:6" x14ac:dyDescent="0.3">
      <c r="A71809" s="7">
        <v>218431</v>
      </c>
      <c r="B71809" s="7">
        <v>347184</v>
      </c>
      <c r="C71809" s="64">
        <v>44374.046906949065</v>
      </c>
      <c r="D71809" s="7">
        <v>258219</v>
      </c>
      <c r="E71809" s="64">
        <f>VLOOKUP('Просмотры (дано)'!B71809,'Подписчики (дано)'!A:C,3,0)</f>
        <v>44298.177008974366</v>
      </c>
      <c r="F71809" s="7">
        <f t="shared" si="1121"/>
        <v>1</v>
      </c>
    </row>
    <row r="71810" spans="1:6" x14ac:dyDescent="0.3">
      <c r="A71810" s="7">
        <v>218433</v>
      </c>
      <c r="B71810" s="7">
        <v>166301</v>
      </c>
      <c r="C71810" s="64">
        <v>44374.04879909665</v>
      </c>
      <c r="D71810" s="7">
        <v>63666</v>
      </c>
      <c r="E71810" s="64">
        <f>VLOOKUP('Просмотры (дано)'!B71810,'Подписчики (дано)'!A:C,3,0)</f>
        <v>44373.309088603986</v>
      </c>
      <c r="F71810" s="7">
        <f t="shared" si="1121"/>
        <v>1</v>
      </c>
    </row>
    <row r="71811" spans="1:6" x14ac:dyDescent="0.3">
      <c r="A71811" s="7">
        <v>218438</v>
      </c>
      <c r="B71811" s="7">
        <v>4639</v>
      </c>
      <c r="C71811" s="64">
        <v>44374.051118503376</v>
      </c>
      <c r="D71811" s="7">
        <v>347393</v>
      </c>
      <c r="E71811" s="64">
        <f>VLOOKUP('Просмотры (дано)'!B71811,'Подписчики (дано)'!A:C,3,0)</f>
        <v>44373.120845762111</v>
      </c>
      <c r="F71811" s="7">
        <f t="shared" ref="F71811:F71874" si="1122">HOUR(C71811)</f>
        <v>1</v>
      </c>
    </row>
    <row r="71812" spans="1:6" x14ac:dyDescent="0.3">
      <c r="A71812" s="7">
        <v>218441</v>
      </c>
      <c r="B71812" s="7">
        <v>116736</v>
      </c>
      <c r="C71812" s="64">
        <v>44374.052278206735</v>
      </c>
      <c r="D71812" s="7">
        <v>182191</v>
      </c>
      <c r="E71812" s="64">
        <f>VLOOKUP('Просмотры (дано)'!B71812,'Подписчики (дано)'!A:C,3,0)</f>
        <v>44373.494941631048</v>
      </c>
      <c r="F71812" s="7">
        <f t="shared" si="1122"/>
        <v>1</v>
      </c>
    </row>
    <row r="71813" spans="1:6" x14ac:dyDescent="0.3">
      <c r="A71813" s="7">
        <v>218443</v>
      </c>
      <c r="B71813" s="7">
        <v>330083</v>
      </c>
      <c r="C71813" s="64">
        <v>44374.053585760521</v>
      </c>
      <c r="D71813" s="7">
        <v>158978</v>
      </c>
      <c r="E71813" s="64">
        <f>VLOOKUP('Просмотры (дано)'!B71813,'Подписчики (дано)'!A:C,3,0)</f>
        <v>44373.199829594021</v>
      </c>
      <c r="F71813" s="7">
        <f t="shared" si="1122"/>
        <v>1</v>
      </c>
    </row>
    <row r="71814" spans="1:6" x14ac:dyDescent="0.3">
      <c r="A71814" s="7">
        <v>218444</v>
      </c>
      <c r="B71814" s="7">
        <v>99586</v>
      </c>
      <c r="C71814" s="64">
        <v>44374.054963835566</v>
      </c>
      <c r="D71814" s="7">
        <v>158978</v>
      </c>
      <c r="E71814" s="64">
        <f>VLOOKUP('Просмотры (дано)'!B71814,'Подписчики (дано)'!A:C,3,0)</f>
        <v>44345.4943210114</v>
      </c>
      <c r="F71814" s="7">
        <f t="shared" si="1122"/>
        <v>1</v>
      </c>
    </row>
    <row r="71815" spans="1:6" x14ac:dyDescent="0.3">
      <c r="A71815" s="7">
        <v>218447</v>
      </c>
      <c r="B71815" s="7">
        <v>342278</v>
      </c>
      <c r="C71815" s="64">
        <v>44374.055608414237</v>
      </c>
      <c r="D71815" s="7">
        <v>250679</v>
      </c>
      <c r="E71815" s="64">
        <f>VLOOKUP('Просмотры (дано)'!B71815,'Подписчики (дано)'!A:C,3,0)</f>
        <v>44373.520474964382</v>
      </c>
      <c r="F71815" s="7">
        <f t="shared" si="1122"/>
        <v>1</v>
      </c>
    </row>
    <row r="71816" spans="1:6" x14ac:dyDescent="0.3">
      <c r="A71816" s="7">
        <v>218448</v>
      </c>
      <c r="B71816" s="7">
        <v>337803</v>
      </c>
      <c r="C71816" s="64">
        <v>44374.057039094208</v>
      </c>
      <c r="D71816" s="7">
        <v>21760</v>
      </c>
      <c r="E71816" s="64">
        <f>VLOOKUP('Просмотры (дано)'!B71816,'Подписчики (дано)'!A:C,3,0)</f>
        <v>44310.934855911684</v>
      </c>
      <c r="F71816" s="7">
        <f t="shared" si="1122"/>
        <v>1</v>
      </c>
    </row>
    <row r="71817" spans="1:6" x14ac:dyDescent="0.3">
      <c r="A71817" s="7">
        <v>218453</v>
      </c>
      <c r="B71817" s="7">
        <v>35331</v>
      </c>
      <c r="C71817" s="64">
        <v>44374.057226537218</v>
      </c>
      <c r="D71817" s="7">
        <v>250679</v>
      </c>
      <c r="E71817" s="64">
        <f>VLOOKUP('Просмотры (дано)'!B71817,'Подписчики (дано)'!A:C,3,0)</f>
        <v>44306.10377517806</v>
      </c>
      <c r="F71817" s="7">
        <f t="shared" si="1122"/>
        <v>1</v>
      </c>
    </row>
    <row r="71818" spans="1:6" x14ac:dyDescent="0.3">
      <c r="A71818" s="7">
        <v>218457</v>
      </c>
      <c r="B71818" s="7">
        <v>15853</v>
      </c>
      <c r="C71818" s="64">
        <v>44374.058320871605</v>
      </c>
      <c r="D71818" s="7">
        <v>380527</v>
      </c>
      <c r="E71818" s="64">
        <f>VLOOKUP('Просмотры (дано)'!B71818,'Подписчики (дано)'!A:C,3,0)</f>
        <v>44310.651121011404</v>
      </c>
      <c r="F71818" s="7">
        <f t="shared" si="1122"/>
        <v>1</v>
      </c>
    </row>
    <row r="71819" spans="1:6" x14ac:dyDescent="0.3">
      <c r="A71819" s="7">
        <v>218459</v>
      </c>
      <c r="B71819" s="7">
        <v>229962</v>
      </c>
      <c r="C71819" s="64">
        <v>44374.058333333334</v>
      </c>
      <c r="D71819" s="7">
        <v>43842</v>
      </c>
      <c r="E71819" s="64">
        <f>VLOOKUP('Просмотры (дано)'!B71819,'Подписчики (дано)'!A:C,3,0)</f>
        <v>44339.627506410252</v>
      </c>
      <c r="F71819" s="7">
        <f t="shared" si="1122"/>
        <v>1</v>
      </c>
    </row>
    <row r="71820" spans="1:6" x14ac:dyDescent="0.3">
      <c r="A71820" s="7">
        <v>218461</v>
      </c>
      <c r="B71820" s="7">
        <v>189854</v>
      </c>
      <c r="C71820" s="64">
        <v>44374.060058252428</v>
      </c>
      <c r="D71820" s="7">
        <v>472712</v>
      </c>
      <c r="E71820" s="64">
        <f>VLOOKUP('Просмотры (дано)'!B71820,'Подписчики (дано)'!A:C,3,0)</f>
        <v>44344.504248539888</v>
      </c>
      <c r="F71820" s="7">
        <f t="shared" si="1122"/>
        <v>1</v>
      </c>
    </row>
    <row r="71821" spans="1:6" x14ac:dyDescent="0.3">
      <c r="A71821" s="7">
        <v>218464</v>
      </c>
      <c r="B71821" s="7">
        <v>16065</v>
      </c>
      <c r="C71821" s="64">
        <v>44374.062080906151</v>
      </c>
      <c r="D71821" s="7">
        <v>143750</v>
      </c>
      <c r="E71821" s="64">
        <f>VLOOKUP('Просмотры (дано)'!B71821,'Подписчики (дано)'!A:C,3,0)</f>
        <v>44311.619824287751</v>
      </c>
      <c r="F71821" s="7">
        <f t="shared" si="1122"/>
        <v>1</v>
      </c>
    </row>
    <row r="71822" spans="1:6" x14ac:dyDescent="0.3">
      <c r="A71822" s="7">
        <v>218465</v>
      </c>
      <c r="B71822" s="7">
        <v>87270</v>
      </c>
      <c r="C71822" s="64">
        <v>44374.062080906151</v>
      </c>
      <c r="D71822" s="7">
        <v>325758</v>
      </c>
      <c r="E71822" s="64">
        <f>VLOOKUP('Просмотры (дано)'!B71822,'Подписчики (дано)'!A:C,3,0)</f>
        <v>44329.969249465808</v>
      </c>
      <c r="F71822" s="7">
        <f t="shared" si="1122"/>
        <v>1</v>
      </c>
    </row>
    <row r="71823" spans="1:6" x14ac:dyDescent="0.3">
      <c r="A71823" s="7">
        <v>218468</v>
      </c>
      <c r="B71823" s="7">
        <v>284388</v>
      </c>
      <c r="C71823" s="64">
        <v>44374.062080906151</v>
      </c>
      <c r="D71823" s="7">
        <v>379939</v>
      </c>
      <c r="E71823" s="64">
        <f>VLOOKUP('Просмотры (дано)'!B71823,'Подписчики (дано)'!A:C,3,0)</f>
        <v>44343.667358689454</v>
      </c>
      <c r="F71823" s="7">
        <f t="shared" si="1122"/>
        <v>1</v>
      </c>
    </row>
    <row r="71824" spans="1:6" x14ac:dyDescent="0.3">
      <c r="A71824" s="7">
        <v>218471</v>
      </c>
      <c r="B71824" s="7">
        <v>329706</v>
      </c>
      <c r="C71824" s="64">
        <v>44374.062333333335</v>
      </c>
      <c r="D71824" s="7">
        <v>154256</v>
      </c>
      <c r="E71824" s="64">
        <f>VLOOKUP('Просмотры (дано)'!B71824,'Подписчики (дано)'!A:C,3,0)</f>
        <v>44373.527199501419</v>
      </c>
      <c r="F71824" s="7">
        <f t="shared" si="1122"/>
        <v>1</v>
      </c>
    </row>
    <row r="71825" spans="1:6" x14ac:dyDescent="0.3">
      <c r="A71825" s="7">
        <v>218474</v>
      </c>
      <c r="B71825" s="7">
        <v>135558</v>
      </c>
      <c r="C71825" s="64">
        <v>44374.062532425916</v>
      </c>
      <c r="D71825" s="7">
        <v>230507</v>
      </c>
      <c r="E71825" s="64">
        <f>VLOOKUP('Просмотры (дано)'!B71825,'Подписчики (дано)'!A:C,3,0)</f>
        <v>44342.298158760685</v>
      </c>
      <c r="F71825" s="7">
        <f t="shared" si="1122"/>
        <v>1</v>
      </c>
    </row>
    <row r="71826" spans="1:6" x14ac:dyDescent="0.3">
      <c r="A71826" s="7">
        <v>218478</v>
      </c>
      <c r="B71826" s="7">
        <v>160255</v>
      </c>
      <c r="C71826" s="64">
        <v>44374.062666666665</v>
      </c>
      <c r="D71826" s="7">
        <v>148255</v>
      </c>
      <c r="E71826" s="64">
        <f>VLOOKUP('Просмотры (дано)'!B71826,'Подписчики (дано)'!A:C,3,0)</f>
        <v>44339.505510790601</v>
      </c>
      <c r="F71826" s="7">
        <f t="shared" si="1122"/>
        <v>1</v>
      </c>
    </row>
    <row r="71827" spans="1:6" x14ac:dyDescent="0.3">
      <c r="A71827" s="7">
        <v>218479</v>
      </c>
      <c r="B71827" s="7">
        <v>78217</v>
      </c>
      <c r="C71827" s="64">
        <v>44374.065317152104</v>
      </c>
      <c r="D71827" s="7">
        <v>411922</v>
      </c>
      <c r="E71827" s="64">
        <f>VLOOKUP('Просмотры (дано)'!B71827,'Подписчики (дано)'!A:C,3,0)</f>
        <v>44373.125635576922</v>
      </c>
      <c r="F71827" s="7">
        <f t="shared" si="1122"/>
        <v>1</v>
      </c>
    </row>
    <row r="71828" spans="1:6" x14ac:dyDescent="0.3">
      <c r="A71828" s="7">
        <v>218483</v>
      </c>
      <c r="B71828" s="7">
        <v>170085</v>
      </c>
      <c r="C71828" s="64">
        <v>44374.066164128541</v>
      </c>
      <c r="D71828" s="7">
        <v>433247</v>
      </c>
      <c r="E71828" s="64">
        <f>VLOOKUP('Просмотры (дано)'!B71828,'Подписчики (дано)'!A:C,3,0)</f>
        <v>44313.801094836177</v>
      </c>
      <c r="F71828" s="7">
        <f t="shared" si="1122"/>
        <v>1</v>
      </c>
    </row>
    <row r="71829" spans="1:6" x14ac:dyDescent="0.3">
      <c r="A71829" s="7">
        <v>218487</v>
      </c>
      <c r="B71829" s="7">
        <v>304087</v>
      </c>
      <c r="C71829" s="64">
        <v>44374.067873165077</v>
      </c>
      <c r="D71829" s="7">
        <v>76735</v>
      </c>
      <c r="E71829" s="64">
        <f>VLOOKUP('Просмотры (дано)'!B71829,'Подписчики (дано)'!A:C,3,0)</f>
        <v>44360.431848967237</v>
      </c>
      <c r="F71829" s="7">
        <f t="shared" si="1122"/>
        <v>1</v>
      </c>
    </row>
    <row r="71830" spans="1:6" x14ac:dyDescent="0.3">
      <c r="A71830" s="7">
        <v>218488</v>
      </c>
      <c r="B71830" s="7">
        <v>71751</v>
      </c>
      <c r="C71830" s="64">
        <v>44374.069582201606</v>
      </c>
      <c r="D71830" s="7">
        <v>112334</v>
      </c>
      <c r="E71830" s="64">
        <f>VLOOKUP('Просмотры (дано)'!B71830,'Подписчики (дано)'!A:C,3,0)</f>
        <v>44283.522964601136</v>
      </c>
      <c r="F71830" s="7">
        <f t="shared" si="1122"/>
        <v>1</v>
      </c>
    </row>
    <row r="71831" spans="1:6" x14ac:dyDescent="0.3">
      <c r="A71831" s="7">
        <v>218493</v>
      </c>
      <c r="B71831" s="7">
        <v>63404</v>
      </c>
      <c r="C71831" s="64">
        <v>44374.070162053285</v>
      </c>
      <c r="D71831" s="7">
        <v>258219</v>
      </c>
      <c r="E71831" s="64">
        <f>VLOOKUP('Просмотры (дано)'!B71831,'Подписчики (дано)'!A:C,3,0)</f>
        <v>44310.023217770657</v>
      </c>
      <c r="F71831" s="7">
        <f t="shared" si="1122"/>
        <v>1</v>
      </c>
    </row>
    <row r="71832" spans="1:6" x14ac:dyDescent="0.3">
      <c r="A71832" s="7">
        <v>218497</v>
      </c>
      <c r="B71832" s="7">
        <v>243970</v>
      </c>
      <c r="C71832" s="64">
        <v>44374.070171521038</v>
      </c>
      <c r="D71832" s="7">
        <v>473327</v>
      </c>
      <c r="E71832" s="64">
        <f>VLOOKUP('Просмотры (дано)'!B71832,'Подписчики (дано)'!A:C,3,0)</f>
        <v>44295.743904380339</v>
      </c>
      <c r="F71832" s="7">
        <f t="shared" si="1122"/>
        <v>1</v>
      </c>
    </row>
    <row r="71833" spans="1:6" x14ac:dyDescent="0.3">
      <c r="A71833" s="7">
        <v>218499</v>
      </c>
      <c r="B71833" s="7">
        <v>58463</v>
      </c>
      <c r="C71833" s="64">
        <v>44374.071260719626</v>
      </c>
      <c r="D71833" s="7">
        <v>155428</v>
      </c>
      <c r="E71833" s="64">
        <f>VLOOKUP('Просмотры (дано)'!B71833,'Подписчики (дано)'!A:C,3,0)</f>
        <v>44373.328053881771</v>
      </c>
      <c r="F71833" s="7">
        <f t="shared" si="1122"/>
        <v>1</v>
      </c>
    </row>
    <row r="71834" spans="1:6" x14ac:dyDescent="0.3">
      <c r="A71834" s="7">
        <v>218501</v>
      </c>
      <c r="B71834" s="7">
        <v>146372</v>
      </c>
      <c r="C71834" s="64">
        <v>44374.071385113268</v>
      </c>
      <c r="D71834" s="7">
        <v>227775</v>
      </c>
      <c r="E71834" s="64">
        <f>VLOOKUP('Просмотры (дано)'!B71834,'Подписчики (дано)'!A:C,3,0)</f>
        <v>44296.880374679487</v>
      </c>
      <c r="F71834" s="7">
        <f t="shared" si="1122"/>
        <v>1</v>
      </c>
    </row>
    <row r="71835" spans="1:6" x14ac:dyDescent="0.3">
      <c r="A71835" s="7">
        <v>218503</v>
      </c>
      <c r="B71835" s="7">
        <v>165073</v>
      </c>
      <c r="C71835" s="64">
        <v>44374.073000274664</v>
      </c>
      <c r="D71835" s="7">
        <v>177852</v>
      </c>
      <c r="E71835" s="64">
        <f>VLOOKUP('Просмотры (дано)'!B71835,'Подписчики (дано)'!A:C,3,0)</f>
        <v>44343.93531823362</v>
      </c>
      <c r="F71835" s="7">
        <f t="shared" si="1122"/>
        <v>1</v>
      </c>
    </row>
    <row r="71836" spans="1:6" x14ac:dyDescent="0.3">
      <c r="A71836" s="7">
        <v>218505</v>
      </c>
      <c r="B71836" s="7">
        <v>51194</v>
      </c>
      <c r="C71836" s="64">
        <v>44374.073003236241</v>
      </c>
      <c r="D71836" s="7">
        <v>347393</v>
      </c>
      <c r="E71836" s="64">
        <f>VLOOKUP('Просмотры (дано)'!B71836,'Подписчики (дано)'!A:C,3,0)</f>
        <v>44372.887255021364</v>
      </c>
      <c r="F71836" s="7">
        <f t="shared" si="1122"/>
        <v>1</v>
      </c>
    </row>
    <row r="71837" spans="1:6" x14ac:dyDescent="0.3">
      <c r="A71837" s="7">
        <v>218506</v>
      </c>
      <c r="B71837" s="7">
        <v>160416</v>
      </c>
      <c r="C71837" s="64">
        <v>44374.073976866966</v>
      </c>
      <c r="D71837" s="7">
        <v>156678</v>
      </c>
      <c r="E71837" s="64">
        <f>VLOOKUP('Просмотры (дано)'!B71837,'Подписчики (дано)'!A:C,3,0)</f>
        <v>44344.321721723645</v>
      </c>
      <c r="F71837" s="7">
        <f t="shared" si="1122"/>
        <v>1</v>
      </c>
    </row>
    <row r="71838" spans="1:6" x14ac:dyDescent="0.3">
      <c r="A71838" s="7">
        <v>218509</v>
      </c>
      <c r="B71838" s="7">
        <v>3419</v>
      </c>
      <c r="C71838" s="64">
        <v>44374.074333333338</v>
      </c>
      <c r="D71838" s="7">
        <v>264283</v>
      </c>
      <c r="E71838" s="64">
        <f>VLOOKUP('Просмотры (дано)'!B71838,'Подписчики (дано)'!A:C,3,0)</f>
        <v>44343.598147150995</v>
      </c>
      <c r="F71838" s="7">
        <f t="shared" si="1122"/>
        <v>1</v>
      </c>
    </row>
    <row r="71839" spans="1:6" x14ac:dyDescent="0.3">
      <c r="A71839" s="7">
        <v>218513</v>
      </c>
      <c r="B71839" s="7">
        <v>43091</v>
      </c>
      <c r="C71839" s="64">
        <v>44374.074770348219</v>
      </c>
      <c r="D71839" s="7">
        <v>411922</v>
      </c>
      <c r="E71839" s="64">
        <f>VLOOKUP('Просмотры (дано)'!B71839,'Подписчики (дано)'!A:C,3,0)</f>
        <v>44343.417002742164</v>
      </c>
      <c r="F71839" s="7">
        <f t="shared" si="1122"/>
        <v>1</v>
      </c>
    </row>
    <row r="71840" spans="1:6" x14ac:dyDescent="0.3">
      <c r="A71840" s="7">
        <v>218515</v>
      </c>
      <c r="B71840" s="7">
        <v>218761</v>
      </c>
      <c r="C71840" s="64">
        <v>44374.074999999997</v>
      </c>
      <c r="D71840" s="7">
        <v>189009</v>
      </c>
      <c r="E71840" s="64">
        <f>VLOOKUP('Просмотры (дано)'!B71840,'Подписчики (дано)'!A:C,3,0)</f>
        <v>44346.045222186607</v>
      </c>
      <c r="F71840" s="7">
        <f t="shared" si="1122"/>
        <v>1</v>
      </c>
    </row>
    <row r="71841" spans="1:6" x14ac:dyDescent="0.3">
      <c r="A71841" s="7">
        <v>218517</v>
      </c>
      <c r="B71841" s="7">
        <v>211950</v>
      </c>
      <c r="C71841" s="64">
        <v>44374.075025889964</v>
      </c>
      <c r="D71841" s="7">
        <v>394819</v>
      </c>
      <c r="E71841" s="64">
        <f>VLOOKUP('Просмотры (дано)'!B71841,'Подписчики (дано)'!A:C,3,0)</f>
        <v>44343.438639529915</v>
      </c>
      <c r="F71841" s="7">
        <f t="shared" si="1122"/>
        <v>1</v>
      </c>
    </row>
    <row r="71842" spans="1:6" x14ac:dyDescent="0.3">
      <c r="A71842" s="7">
        <v>218521</v>
      </c>
      <c r="B71842" s="7">
        <v>82280</v>
      </c>
      <c r="C71842" s="64">
        <v>44374.075380718408</v>
      </c>
      <c r="D71842" s="7">
        <v>82901</v>
      </c>
      <c r="E71842" s="64">
        <f>VLOOKUP('Просмотры (дано)'!B71842,'Подписчики (дано)'!A:C,3,0)</f>
        <v>44309.802328632482</v>
      </c>
      <c r="F71842" s="7">
        <f t="shared" si="1122"/>
        <v>1</v>
      </c>
    </row>
    <row r="71843" spans="1:6" x14ac:dyDescent="0.3">
      <c r="A71843" s="7">
        <v>218523</v>
      </c>
      <c r="B71843" s="7">
        <v>198891</v>
      </c>
      <c r="C71843" s="64">
        <v>44374.076644012945</v>
      </c>
      <c r="D71843" s="7">
        <v>219447</v>
      </c>
      <c r="E71843" s="64">
        <f>VLOOKUP('Просмотры (дано)'!B71843,'Подписчики (дано)'!A:C,3,0)</f>
        <v>44314.100584900283</v>
      </c>
      <c r="F71843" s="7">
        <f t="shared" si="1122"/>
        <v>1</v>
      </c>
    </row>
    <row r="71844" spans="1:6" x14ac:dyDescent="0.3">
      <c r="A71844" s="7">
        <v>218528</v>
      </c>
      <c r="B71844" s="7">
        <v>85281</v>
      </c>
      <c r="C71844" s="64">
        <v>44374.077425458541</v>
      </c>
      <c r="D71844" s="7">
        <v>158978</v>
      </c>
      <c r="E71844" s="64">
        <f>VLOOKUP('Просмотры (дано)'!B71844,'Подписчики (дано)'!A:C,3,0)</f>
        <v>44340.447116132476</v>
      </c>
      <c r="F71844" s="7">
        <f t="shared" si="1122"/>
        <v>1</v>
      </c>
    </row>
    <row r="71845" spans="1:6" x14ac:dyDescent="0.3">
      <c r="A71845" s="7">
        <v>218530</v>
      </c>
      <c r="B71845" s="7">
        <v>330846</v>
      </c>
      <c r="C71845" s="64">
        <v>44374.07751701407</v>
      </c>
      <c r="D71845" s="7">
        <v>118549</v>
      </c>
      <c r="E71845" s="64">
        <f>VLOOKUP('Просмотры (дано)'!B71845,'Подписчики (дано)'!A:C,3,0)</f>
        <v>44309.155571866104</v>
      </c>
      <c r="F71845" s="7">
        <f t="shared" si="1122"/>
        <v>1</v>
      </c>
    </row>
    <row r="71846" spans="1:6" x14ac:dyDescent="0.3">
      <c r="A71846" s="7">
        <v>218533</v>
      </c>
      <c r="B71846" s="7">
        <v>27832</v>
      </c>
      <c r="C71846" s="64">
        <v>44374.077669606617</v>
      </c>
      <c r="D71846" s="7">
        <v>362198</v>
      </c>
      <c r="E71846" s="64">
        <f>VLOOKUP('Просмотры (дано)'!B71846,'Подписчики (дано)'!A:C,3,0)</f>
        <v>44373.106296688034</v>
      </c>
      <c r="F71846" s="7">
        <f t="shared" si="1122"/>
        <v>1</v>
      </c>
    </row>
    <row r="71847" spans="1:6" x14ac:dyDescent="0.3">
      <c r="A71847" s="7">
        <v>218535</v>
      </c>
      <c r="B71847" s="7">
        <v>198677</v>
      </c>
      <c r="C71847" s="64">
        <v>44374.078262135925</v>
      </c>
      <c r="D71847" s="7">
        <v>272330</v>
      </c>
      <c r="E71847" s="64">
        <f>VLOOKUP('Просмотры (дано)'!B71847,'Подписчики (дано)'!A:C,3,0)</f>
        <v>44373.339056196586</v>
      </c>
      <c r="F71847" s="7">
        <f t="shared" si="1122"/>
        <v>1</v>
      </c>
    </row>
    <row r="71848" spans="1:6" x14ac:dyDescent="0.3">
      <c r="A71848" s="7">
        <v>218538</v>
      </c>
      <c r="B71848" s="7">
        <v>152322</v>
      </c>
      <c r="C71848" s="64">
        <v>44374.078666666661</v>
      </c>
      <c r="D71848" s="7">
        <v>250679</v>
      </c>
      <c r="E71848" s="64">
        <f>VLOOKUP('Просмотры (дано)'!B71848,'Подписчики (дано)'!A:C,3,0)</f>
        <v>44340.053999857548</v>
      </c>
      <c r="F71848" s="7">
        <f t="shared" si="1122"/>
        <v>1</v>
      </c>
    </row>
    <row r="71849" spans="1:6" x14ac:dyDescent="0.3">
      <c r="A71849" s="7">
        <v>218540</v>
      </c>
      <c r="B71849" s="7">
        <v>19938</v>
      </c>
      <c r="C71849" s="64">
        <v>44374.080284789641</v>
      </c>
      <c r="D71849" s="7">
        <v>118549</v>
      </c>
      <c r="E71849" s="64">
        <f>VLOOKUP('Просмотры (дано)'!B71849,'Подписчики (дано)'!A:C,3,0)</f>
        <v>44373.057712428774</v>
      </c>
      <c r="F71849" s="7">
        <f t="shared" si="1122"/>
        <v>1</v>
      </c>
    </row>
    <row r="71850" spans="1:6" x14ac:dyDescent="0.3">
      <c r="A71850" s="7">
        <v>218545</v>
      </c>
      <c r="B71850" s="7">
        <v>339061</v>
      </c>
      <c r="C71850" s="64">
        <v>44374.080333333339</v>
      </c>
      <c r="D71850" s="7">
        <v>472712</v>
      </c>
      <c r="E71850" s="64">
        <f>VLOOKUP('Просмотры (дано)'!B71850,'Подписчики (дано)'!A:C,3,0)</f>
        <v>44373.563297186607</v>
      </c>
      <c r="F71850" s="7">
        <f t="shared" si="1122"/>
        <v>1</v>
      </c>
    </row>
    <row r="71851" spans="1:6" x14ac:dyDescent="0.3">
      <c r="A71851" s="7">
        <v>218549</v>
      </c>
      <c r="B71851" s="7">
        <v>176128</v>
      </c>
      <c r="C71851" s="64">
        <v>44374.081333333335</v>
      </c>
      <c r="D71851" s="7">
        <v>324893</v>
      </c>
      <c r="E71851" s="64">
        <f>VLOOKUP('Просмотры (дано)'!B71851,'Подписчики (дано)'!A:C,3,0)</f>
        <v>44340.622646438744</v>
      </c>
      <c r="F71851" s="7">
        <f t="shared" si="1122"/>
        <v>1</v>
      </c>
    </row>
    <row r="71852" spans="1:6" x14ac:dyDescent="0.3">
      <c r="A71852" s="7">
        <v>218550</v>
      </c>
      <c r="B71852" s="7">
        <v>283278</v>
      </c>
      <c r="C71852" s="64">
        <v>44374.082125309003</v>
      </c>
      <c r="D71852" s="7">
        <v>158978</v>
      </c>
      <c r="E71852" s="64">
        <f>VLOOKUP('Просмотры (дано)'!B71852,'Подписчики (дано)'!A:C,3,0)</f>
        <v>44362.443458725073</v>
      </c>
      <c r="F71852" s="7">
        <f t="shared" si="1122"/>
        <v>1</v>
      </c>
    </row>
    <row r="71853" spans="1:6" x14ac:dyDescent="0.3">
      <c r="A71853" s="7">
        <v>218555</v>
      </c>
      <c r="B71853" s="7">
        <v>41122</v>
      </c>
      <c r="C71853" s="64">
        <v>44374.08230842006</v>
      </c>
      <c r="D71853" s="7">
        <v>351192</v>
      </c>
      <c r="E71853" s="64">
        <f>VLOOKUP('Просмотры (дано)'!B71853,'Подписчики (дано)'!A:C,3,0)</f>
        <v>44341.809528846155</v>
      </c>
      <c r="F71853" s="7">
        <f t="shared" si="1122"/>
        <v>1</v>
      </c>
    </row>
    <row r="71854" spans="1:6" x14ac:dyDescent="0.3">
      <c r="A71854" s="7">
        <v>218556</v>
      </c>
      <c r="B71854" s="7">
        <v>331258</v>
      </c>
      <c r="C71854" s="64">
        <v>44374.082711974108</v>
      </c>
      <c r="D71854" s="7">
        <v>258251</v>
      </c>
      <c r="E71854" s="64">
        <f>VLOOKUP('Просмотры (дано)'!B71854,'Подписчики (дано)'!A:C,3,0)</f>
        <v>44373.158331410254</v>
      </c>
      <c r="F71854" s="7">
        <f t="shared" si="1122"/>
        <v>1</v>
      </c>
    </row>
    <row r="71855" spans="1:6" x14ac:dyDescent="0.3">
      <c r="A71855" s="7">
        <v>218561</v>
      </c>
      <c r="B71855" s="7">
        <v>51045</v>
      </c>
      <c r="C71855" s="64">
        <v>44374.083285012362</v>
      </c>
      <c r="D71855" s="7">
        <v>258219</v>
      </c>
      <c r="E71855" s="64">
        <f>VLOOKUP('Просмотры (дано)'!B71855,'Подписчики (дано)'!A:C,3,0)</f>
        <v>44303.073551531335</v>
      </c>
      <c r="F71855" s="7">
        <f t="shared" si="1122"/>
        <v>1</v>
      </c>
    </row>
    <row r="71856" spans="1:6" x14ac:dyDescent="0.3">
      <c r="A71856" s="7">
        <v>218565</v>
      </c>
      <c r="B71856" s="7">
        <v>306844</v>
      </c>
      <c r="C71856" s="64">
        <v>44374.083376567891</v>
      </c>
      <c r="D71856" s="7">
        <v>41396</v>
      </c>
      <c r="E71856" s="64">
        <f>VLOOKUP('Просмотры (дано)'!B71856,'Подписчики (дано)'!A:C,3,0)</f>
        <v>44371.340973539889</v>
      </c>
      <c r="F71856" s="7">
        <f t="shared" si="1122"/>
        <v>2</v>
      </c>
    </row>
    <row r="71857" spans="1:6" x14ac:dyDescent="0.3">
      <c r="A71857" s="7">
        <v>218570</v>
      </c>
      <c r="B71857" s="7">
        <v>291453</v>
      </c>
      <c r="C71857" s="64">
        <v>44374.084330097088</v>
      </c>
      <c r="D71857" s="7">
        <v>241927</v>
      </c>
      <c r="E71857" s="64">
        <f>VLOOKUP('Просмотры (дано)'!B71857,'Подписчики (дано)'!A:C,3,0)</f>
        <v>44303.368341381771</v>
      </c>
      <c r="F71857" s="7">
        <f t="shared" si="1122"/>
        <v>2</v>
      </c>
    </row>
    <row r="71858" spans="1:6" x14ac:dyDescent="0.3">
      <c r="A71858" s="7">
        <v>218571</v>
      </c>
      <c r="B71858" s="7">
        <v>72076</v>
      </c>
      <c r="C71858" s="64">
        <v>44374.085268715477</v>
      </c>
      <c r="D71858" s="7">
        <v>13557</v>
      </c>
      <c r="E71858" s="64">
        <f>VLOOKUP('Просмотры (дано)'!B71858,'Подписчики (дано)'!A:C,3,0)</f>
        <v>44315.743551068379</v>
      </c>
      <c r="F71858" s="7">
        <f t="shared" si="1122"/>
        <v>2</v>
      </c>
    </row>
    <row r="71859" spans="1:6" x14ac:dyDescent="0.3">
      <c r="A71859" s="7">
        <v>218574</v>
      </c>
      <c r="B71859" s="7">
        <v>239950</v>
      </c>
      <c r="C71859" s="64">
        <v>44374.085333333336</v>
      </c>
      <c r="D71859" s="7">
        <v>179410</v>
      </c>
      <c r="E71859" s="64">
        <f>VLOOKUP('Просмотры (дано)'!B71859,'Подписчики (дано)'!A:C,3,0)</f>
        <v>44372.837889494302</v>
      </c>
      <c r="F71859" s="7">
        <f t="shared" si="1122"/>
        <v>2</v>
      </c>
    </row>
    <row r="71860" spans="1:6" x14ac:dyDescent="0.3">
      <c r="A71860" s="7">
        <v>218575</v>
      </c>
      <c r="B71860" s="7">
        <v>35132</v>
      </c>
      <c r="C71860" s="64">
        <v>44374.085940122684</v>
      </c>
      <c r="D71860" s="7">
        <v>21760</v>
      </c>
      <c r="E71860" s="64">
        <f>VLOOKUP('Просмотры (дано)'!B71860,'Подписчики (дано)'!A:C,3,0)</f>
        <v>44373.351029807694</v>
      </c>
      <c r="F71860" s="7">
        <f t="shared" si="1122"/>
        <v>2</v>
      </c>
    </row>
    <row r="71861" spans="1:6" x14ac:dyDescent="0.3">
      <c r="A71861" s="7">
        <v>218579</v>
      </c>
      <c r="B71861" s="7">
        <v>176643</v>
      </c>
      <c r="C71861" s="64">
        <v>44374.088320566421</v>
      </c>
      <c r="D71861" s="7">
        <v>250679</v>
      </c>
      <c r="E71861" s="64">
        <f>VLOOKUP('Просмотры (дано)'!B71861,'Подписчики (дано)'!A:C,3,0)</f>
        <v>44373.341414066948</v>
      </c>
      <c r="F71861" s="7">
        <f t="shared" si="1122"/>
        <v>2</v>
      </c>
    </row>
    <row r="71862" spans="1:6" x14ac:dyDescent="0.3">
      <c r="A71862" s="7">
        <v>218584</v>
      </c>
      <c r="B71862" s="7">
        <v>14216</v>
      </c>
      <c r="C71862" s="64">
        <v>44374.089184466015</v>
      </c>
      <c r="D71862" s="7">
        <v>66215</v>
      </c>
      <c r="E71862" s="64">
        <f>VLOOKUP('Просмотры (дано)'!B71862,'Подписчики (дано)'!A:C,3,0)</f>
        <v>44314.080287428769</v>
      </c>
      <c r="F71862" s="7">
        <f t="shared" si="1122"/>
        <v>2</v>
      </c>
    </row>
    <row r="71863" spans="1:6" x14ac:dyDescent="0.3">
      <c r="A71863" s="7">
        <v>218589</v>
      </c>
      <c r="B71863" s="7">
        <v>232707</v>
      </c>
      <c r="C71863" s="64">
        <v>44374.091891232034</v>
      </c>
      <c r="D71863" s="7">
        <v>182648</v>
      </c>
      <c r="E71863" s="64">
        <f>VLOOKUP('Просмотры (дано)'!B71863,'Подписчики (дано)'!A:C,3,0)</f>
        <v>44373.603748112539</v>
      </c>
      <c r="F71863" s="7">
        <f t="shared" si="1122"/>
        <v>2</v>
      </c>
    </row>
    <row r="71864" spans="1:6" x14ac:dyDescent="0.3">
      <c r="A71864" s="7">
        <v>218592</v>
      </c>
      <c r="B71864" s="7">
        <v>51605</v>
      </c>
      <c r="C71864" s="64">
        <v>44374.092016181232</v>
      </c>
      <c r="D71864" s="7">
        <v>89660</v>
      </c>
      <c r="E71864" s="64">
        <f>VLOOKUP('Просмотры (дано)'!B71864,'Подписчики (дано)'!A:C,3,0)</f>
        <v>44314.659119088319</v>
      </c>
      <c r="F71864" s="7">
        <f t="shared" si="1122"/>
        <v>2</v>
      </c>
    </row>
    <row r="71865" spans="1:6" x14ac:dyDescent="0.3">
      <c r="A71865" s="7">
        <v>218596</v>
      </c>
      <c r="B71865" s="7">
        <v>50286</v>
      </c>
      <c r="C71865" s="64">
        <v>44374.092420711975</v>
      </c>
      <c r="D71865" s="7">
        <v>397</v>
      </c>
      <c r="E71865" s="64">
        <f>VLOOKUP('Просмотры (дано)'!B71865,'Подписчики (дано)'!A:C,3,0)</f>
        <v>44373.571780519946</v>
      </c>
      <c r="F71865" s="7">
        <f t="shared" si="1122"/>
        <v>2</v>
      </c>
    </row>
    <row r="71866" spans="1:6" x14ac:dyDescent="0.3">
      <c r="A71866" s="7">
        <v>218599</v>
      </c>
      <c r="B71866" s="7">
        <v>290373</v>
      </c>
      <c r="C71866" s="64">
        <v>44374.092532120732</v>
      </c>
      <c r="D71866" s="7">
        <v>287577</v>
      </c>
      <c r="E71866" s="64">
        <f>VLOOKUP('Просмотры (дано)'!B71866,'Подписчики (дано)'!A:C,3,0)</f>
        <v>44359.195505270654</v>
      </c>
      <c r="F71866" s="7">
        <f t="shared" si="1122"/>
        <v>2</v>
      </c>
    </row>
    <row r="71867" spans="1:6" x14ac:dyDescent="0.3">
      <c r="A71867" s="7">
        <v>218603</v>
      </c>
      <c r="B71867" s="7">
        <v>71492</v>
      </c>
      <c r="C71867" s="64">
        <v>44374.092666666664</v>
      </c>
      <c r="D71867" s="7">
        <v>320102</v>
      </c>
      <c r="E71867" s="64">
        <f>VLOOKUP('Просмотры (дано)'!B71867,'Подписчики (дано)'!A:C,3,0)</f>
        <v>44373.5956235755</v>
      </c>
      <c r="F71867" s="7">
        <f t="shared" si="1122"/>
        <v>2</v>
      </c>
    </row>
    <row r="71868" spans="1:6" x14ac:dyDescent="0.3">
      <c r="A71868" s="7">
        <v>218606</v>
      </c>
      <c r="B71868" s="7">
        <v>231030</v>
      </c>
      <c r="C71868" s="64">
        <v>44374.094027527695</v>
      </c>
      <c r="D71868" s="7">
        <v>411922</v>
      </c>
      <c r="E71868" s="64">
        <f>VLOOKUP('Просмотры (дано)'!B71868,'Подписчики (дано)'!A:C,3,0)</f>
        <v>44350.836972400291</v>
      </c>
      <c r="F71868" s="7">
        <f t="shared" si="1122"/>
        <v>2</v>
      </c>
    </row>
    <row r="71869" spans="1:6" x14ac:dyDescent="0.3">
      <c r="A71869" s="7">
        <v>218609</v>
      </c>
      <c r="B71869" s="7">
        <v>132570</v>
      </c>
      <c r="C71869" s="64">
        <v>44374.094515823846</v>
      </c>
      <c r="D71869" s="7">
        <v>268542</v>
      </c>
      <c r="E71869" s="64">
        <f>VLOOKUP('Просмотры (дано)'!B71869,'Подписчики (дано)'!A:C,3,0)</f>
        <v>44352.20844323362</v>
      </c>
      <c r="F71869" s="7">
        <f t="shared" si="1122"/>
        <v>2</v>
      </c>
    </row>
    <row r="71870" spans="1:6" x14ac:dyDescent="0.3">
      <c r="A71870" s="7">
        <v>218612</v>
      </c>
      <c r="B71870" s="7">
        <v>227633</v>
      </c>
      <c r="C71870" s="64">
        <v>44374.095000000001</v>
      </c>
      <c r="D71870" s="7">
        <v>411922</v>
      </c>
      <c r="E71870" s="64">
        <f>VLOOKUP('Просмотры (дано)'!B71870,'Подписчики (дано)'!A:C,3,0)</f>
        <v>44367.701135505689</v>
      </c>
      <c r="F71870" s="7">
        <f t="shared" si="1122"/>
        <v>2</v>
      </c>
    </row>
    <row r="71871" spans="1:6" x14ac:dyDescent="0.3">
      <c r="A71871" s="7">
        <v>218616</v>
      </c>
      <c r="B71871" s="7">
        <v>41033</v>
      </c>
      <c r="C71871" s="64">
        <v>44374.096870550165</v>
      </c>
      <c r="D71871" s="7">
        <v>470762</v>
      </c>
      <c r="E71871" s="64">
        <f>VLOOKUP('Просмотры (дано)'!B71871,'Подписчики (дано)'!A:C,3,0)</f>
        <v>44311.754262393159</v>
      </c>
      <c r="F71871" s="7">
        <f t="shared" si="1122"/>
        <v>2</v>
      </c>
    </row>
    <row r="71872" spans="1:6" x14ac:dyDescent="0.3">
      <c r="A71872" s="7">
        <v>218618</v>
      </c>
      <c r="B71872" s="7">
        <v>210464</v>
      </c>
      <c r="C71872" s="64">
        <v>44374.097262489697</v>
      </c>
      <c r="D71872" s="7">
        <v>411922</v>
      </c>
      <c r="E71872" s="64">
        <f>VLOOKUP('Просмотры (дано)'!B71872,'Подписчики (дано)'!A:C,3,0)</f>
        <v>44342.490133084051</v>
      </c>
      <c r="F71872" s="7">
        <f t="shared" si="1122"/>
        <v>2</v>
      </c>
    </row>
    <row r="71873" spans="1:6" x14ac:dyDescent="0.3">
      <c r="A71873" s="7">
        <v>218619</v>
      </c>
      <c r="B71873" s="7">
        <v>319180</v>
      </c>
      <c r="C71873" s="64">
        <v>44374.097476119263</v>
      </c>
      <c r="D71873" s="7">
        <v>411922</v>
      </c>
      <c r="E71873" s="64">
        <f>VLOOKUP('Просмотры (дано)'!B71873,'Подписчики (дано)'!A:C,3,0)</f>
        <v>44338.070433226494</v>
      </c>
      <c r="F71873" s="7">
        <f t="shared" si="1122"/>
        <v>2</v>
      </c>
    </row>
    <row r="71874" spans="1:6" x14ac:dyDescent="0.3">
      <c r="A71874" s="7">
        <v>218624</v>
      </c>
      <c r="B71874" s="7">
        <v>41330</v>
      </c>
      <c r="C71874" s="64">
        <v>44374.097506637772</v>
      </c>
      <c r="D71874" s="7">
        <v>143750</v>
      </c>
      <c r="E71874" s="64">
        <f>VLOOKUP('Просмотры (дано)'!B71874,'Подписчики (дано)'!A:C,3,0)</f>
        <v>44352.093383297717</v>
      </c>
      <c r="F71874" s="7">
        <f t="shared" si="1122"/>
        <v>2</v>
      </c>
    </row>
    <row r="71875" spans="1:6" x14ac:dyDescent="0.3">
      <c r="A71875" s="7">
        <v>218629</v>
      </c>
      <c r="B71875" s="7">
        <v>287249</v>
      </c>
      <c r="C71875" s="64">
        <v>44374.097679611652</v>
      </c>
      <c r="D71875" s="7">
        <v>312575</v>
      </c>
      <c r="E71875" s="64">
        <f>VLOOKUP('Просмотры (дано)'!B71875,'Подписчики (дано)'!A:C,3,0)</f>
        <v>44371.181379736474</v>
      </c>
      <c r="F71875" s="7">
        <f t="shared" ref="F71875:F71938" si="1123">HOUR(C71875)</f>
        <v>2</v>
      </c>
    </row>
    <row r="71876" spans="1:6" x14ac:dyDescent="0.3">
      <c r="A71876" s="7">
        <v>218631</v>
      </c>
      <c r="B71876" s="7">
        <v>261813</v>
      </c>
      <c r="C71876" s="64">
        <v>44374.097689748836</v>
      </c>
      <c r="D71876" s="7">
        <v>244574</v>
      </c>
      <c r="E71876" s="64">
        <f>VLOOKUP('Просмотры (дано)'!B71876,'Подписчики (дано)'!A:C,3,0)</f>
        <v>44342.255622400291</v>
      </c>
      <c r="F71876" s="7">
        <f t="shared" si="1123"/>
        <v>2</v>
      </c>
    </row>
    <row r="71877" spans="1:6" x14ac:dyDescent="0.3">
      <c r="A71877" s="7">
        <v>218635</v>
      </c>
      <c r="B71877" s="7">
        <v>169405</v>
      </c>
      <c r="C71877" s="64">
        <v>44374.099856563007</v>
      </c>
      <c r="D71877" s="7">
        <v>343491</v>
      </c>
      <c r="E71877" s="64">
        <f>VLOOKUP('Просмотры (дано)'!B71877,'Подписчики (дано)'!A:C,3,0)</f>
        <v>44329.456239494306</v>
      </c>
      <c r="F71877" s="7">
        <f t="shared" si="1123"/>
        <v>2</v>
      </c>
    </row>
    <row r="71878" spans="1:6" x14ac:dyDescent="0.3">
      <c r="A71878" s="7">
        <v>218640</v>
      </c>
      <c r="B71878" s="7">
        <v>229069</v>
      </c>
      <c r="C71878" s="64">
        <v>44374.10022278512</v>
      </c>
      <c r="D71878" s="7">
        <v>118549</v>
      </c>
      <c r="E71878" s="64">
        <f>VLOOKUP('Просмотры (дано)'!B71878,'Подписчики (дано)'!A:C,3,0)</f>
        <v>44373.345712215101</v>
      </c>
      <c r="F71878" s="7">
        <f t="shared" si="1123"/>
        <v>2</v>
      </c>
    </row>
    <row r="71879" spans="1:6" x14ac:dyDescent="0.3">
      <c r="A71879" s="7">
        <v>218643</v>
      </c>
      <c r="B71879" s="7">
        <v>158752</v>
      </c>
      <c r="C71879" s="64">
        <v>44374.101077303385</v>
      </c>
      <c r="D71879" s="7">
        <v>111368</v>
      </c>
      <c r="E71879" s="64">
        <f>VLOOKUP('Просмотры (дано)'!B71879,'Подписчики (дано)'!A:C,3,0)</f>
        <v>44340.58950986468</v>
      </c>
      <c r="F71879" s="7">
        <f t="shared" si="1123"/>
        <v>2</v>
      </c>
    </row>
    <row r="71880" spans="1:6" x14ac:dyDescent="0.3">
      <c r="A71880" s="7">
        <v>218647</v>
      </c>
      <c r="B71880" s="7">
        <v>109804</v>
      </c>
      <c r="C71880" s="64">
        <v>44374.101565599536</v>
      </c>
      <c r="D71880" s="7">
        <v>343712</v>
      </c>
      <c r="E71880" s="64">
        <f>VLOOKUP('Просмотры (дано)'!B71880,'Подписчики (дано)'!A:C,3,0)</f>
        <v>44308.381881837602</v>
      </c>
      <c r="F71880" s="7">
        <f t="shared" si="1123"/>
        <v>2</v>
      </c>
    </row>
    <row r="71881" spans="1:6" x14ac:dyDescent="0.3">
      <c r="A71881" s="7">
        <v>218650</v>
      </c>
      <c r="B71881" s="7">
        <v>96942</v>
      </c>
      <c r="C71881" s="64">
        <v>44374.102816858423</v>
      </c>
      <c r="D71881" s="7">
        <v>198326</v>
      </c>
      <c r="E71881" s="64">
        <f>VLOOKUP('Просмотры (дано)'!B71881,'Подписчики (дано)'!A:C,3,0)</f>
        <v>44323.213777670935</v>
      </c>
      <c r="F71881" s="7">
        <f t="shared" si="1123"/>
        <v>2</v>
      </c>
    </row>
    <row r="71882" spans="1:6" x14ac:dyDescent="0.3">
      <c r="A71882" s="7">
        <v>218651</v>
      </c>
      <c r="B71882" s="7">
        <v>209741</v>
      </c>
      <c r="C71882" s="64">
        <v>44374.104556634302</v>
      </c>
      <c r="D71882" s="7">
        <v>347393</v>
      </c>
      <c r="E71882" s="64">
        <f>VLOOKUP('Просмотры (дано)'!B71882,'Подписчики (дано)'!A:C,3,0)</f>
        <v>44372.626444800568</v>
      </c>
      <c r="F71882" s="7">
        <f t="shared" si="1123"/>
        <v>2</v>
      </c>
    </row>
    <row r="71883" spans="1:6" x14ac:dyDescent="0.3">
      <c r="A71883" s="7">
        <v>218653</v>
      </c>
      <c r="B71883" s="7">
        <v>59159</v>
      </c>
      <c r="C71883" s="64">
        <v>44374.104666666666</v>
      </c>
      <c r="D71883" s="7">
        <v>3876</v>
      </c>
      <c r="E71883" s="64">
        <f>VLOOKUP('Просмотры (дано)'!B71883,'Подписчики (дано)'!A:C,3,0)</f>
        <v>44372.676942735045</v>
      </c>
      <c r="F71883" s="7">
        <f t="shared" si="1123"/>
        <v>2</v>
      </c>
    </row>
    <row r="71884" spans="1:6" x14ac:dyDescent="0.3">
      <c r="A71884" s="7">
        <v>218654</v>
      </c>
      <c r="B71884" s="7">
        <v>136238</v>
      </c>
      <c r="C71884" s="64">
        <v>44374.105365695796</v>
      </c>
      <c r="D71884" s="7">
        <v>388677</v>
      </c>
      <c r="E71884" s="64">
        <f>VLOOKUP('Просмотры (дано)'!B71884,'Подписчики (дано)'!A:C,3,0)</f>
        <v>44373.104393447298</v>
      </c>
      <c r="F71884" s="7">
        <f t="shared" si="1123"/>
        <v>2</v>
      </c>
    </row>
    <row r="71885" spans="1:6" x14ac:dyDescent="0.3">
      <c r="A71885" s="7">
        <v>218655</v>
      </c>
      <c r="B71885" s="7">
        <v>140118</v>
      </c>
      <c r="C71885" s="64">
        <v>44374.107882930999</v>
      </c>
      <c r="D71885" s="7">
        <v>437701</v>
      </c>
      <c r="E71885" s="64">
        <f>VLOOKUP('Просмотры (дано)'!B71885,'Подписчики (дано)'!A:C,3,0)</f>
        <v>44314.443481801994</v>
      </c>
      <c r="F71885" s="7">
        <f t="shared" si="1123"/>
        <v>2</v>
      </c>
    </row>
    <row r="71886" spans="1:6" x14ac:dyDescent="0.3">
      <c r="A71886" s="7">
        <v>218658</v>
      </c>
      <c r="B71886" s="7">
        <v>230806</v>
      </c>
      <c r="C71886" s="64">
        <v>44374.108218634603</v>
      </c>
      <c r="D71886" s="7">
        <v>189554</v>
      </c>
      <c r="E71886" s="64">
        <f>VLOOKUP('Просмотры (дано)'!B71886,'Подписчики (дано)'!A:C,3,0)</f>
        <v>44371.863667236466</v>
      </c>
      <c r="F71886" s="7">
        <f t="shared" si="1123"/>
        <v>2</v>
      </c>
    </row>
    <row r="71887" spans="1:6" x14ac:dyDescent="0.3">
      <c r="A71887" s="7">
        <v>218661</v>
      </c>
      <c r="B71887" s="7">
        <v>51770</v>
      </c>
      <c r="C71887" s="64">
        <v>44374.108601941749</v>
      </c>
      <c r="D71887" s="7">
        <v>396686</v>
      </c>
      <c r="E71887" s="64">
        <f>VLOOKUP('Просмотры (дано)'!B71887,'Подписчики (дано)'!A:C,3,0)</f>
        <v>44317.357067699428</v>
      </c>
      <c r="F71887" s="7">
        <f t="shared" si="1123"/>
        <v>2</v>
      </c>
    </row>
    <row r="71888" spans="1:6" x14ac:dyDescent="0.3">
      <c r="A71888" s="7">
        <v>218662</v>
      </c>
      <c r="B71888" s="7">
        <v>286937</v>
      </c>
      <c r="C71888" s="64">
        <v>44374.108859523301</v>
      </c>
      <c r="D71888" s="7">
        <v>86890</v>
      </c>
      <c r="E71888" s="64">
        <f>VLOOKUP('Просмотры (дано)'!B71888,'Подписчики (дано)'!A:C,3,0)</f>
        <v>44343.223455484331</v>
      </c>
      <c r="F71888" s="7">
        <f t="shared" si="1123"/>
        <v>2</v>
      </c>
    </row>
    <row r="71889" spans="1:6" x14ac:dyDescent="0.3">
      <c r="A71889" s="7">
        <v>218666</v>
      </c>
      <c r="B71889" s="7">
        <v>251514</v>
      </c>
      <c r="C71889" s="64">
        <v>44374.10895107883</v>
      </c>
      <c r="D71889" s="7">
        <v>154256</v>
      </c>
      <c r="E71889" s="64">
        <f>VLOOKUP('Просмотры (дано)'!B71889,'Подписчики (дано)'!A:C,3,0)</f>
        <v>44313.97889437322</v>
      </c>
      <c r="F71889" s="7">
        <f t="shared" si="1123"/>
        <v>2</v>
      </c>
    </row>
    <row r="71890" spans="1:6" x14ac:dyDescent="0.3">
      <c r="A71890" s="7">
        <v>218670</v>
      </c>
      <c r="B71890" s="7">
        <v>177698</v>
      </c>
      <c r="C71890" s="64">
        <v>44374.109439374981</v>
      </c>
      <c r="D71890" s="7">
        <v>82901</v>
      </c>
      <c r="E71890" s="64">
        <f>VLOOKUP('Просмотры (дано)'!B71890,'Подписчики (дано)'!A:C,3,0)</f>
        <v>44373.602305982909</v>
      </c>
      <c r="F71890" s="7">
        <f t="shared" si="1123"/>
        <v>2</v>
      </c>
    </row>
    <row r="71891" spans="1:6" x14ac:dyDescent="0.3">
      <c r="A71891" s="7">
        <v>218674</v>
      </c>
      <c r="B71891" s="7">
        <v>79846</v>
      </c>
      <c r="C71891" s="64">
        <v>44374.109653004547</v>
      </c>
      <c r="D71891" s="7">
        <v>473323</v>
      </c>
      <c r="E71891" s="64">
        <f>VLOOKUP('Просмотры (дано)'!B71891,'Подписчики (дано)'!A:C,3,0)</f>
        <v>44373.113275854703</v>
      </c>
      <c r="F71891" s="7">
        <f t="shared" si="1123"/>
        <v>2</v>
      </c>
    </row>
    <row r="71892" spans="1:6" x14ac:dyDescent="0.3">
      <c r="A71892" s="7">
        <v>218676</v>
      </c>
      <c r="B71892" s="7">
        <v>142173</v>
      </c>
      <c r="C71892" s="64">
        <v>44374.110624595472</v>
      </c>
      <c r="D71892" s="7">
        <v>132866</v>
      </c>
      <c r="E71892" s="64">
        <f>VLOOKUP('Просмотры (дано)'!B71892,'Подписчики (дано)'!A:C,3,0)</f>
        <v>44345.317393019941</v>
      </c>
      <c r="F71892" s="7">
        <f t="shared" si="1123"/>
        <v>2</v>
      </c>
    </row>
    <row r="71893" spans="1:6" x14ac:dyDescent="0.3">
      <c r="A71893" s="7">
        <v>218679</v>
      </c>
      <c r="B71893" s="7">
        <v>333386</v>
      </c>
      <c r="C71893" s="64">
        <v>44374.112338633378</v>
      </c>
      <c r="D71893" s="7">
        <v>158978</v>
      </c>
      <c r="E71893" s="64">
        <f>VLOOKUP('Просмотры (дано)'!B71893,'Подписчики (дано)'!A:C,3,0)</f>
        <v>44343.199217272078</v>
      </c>
      <c r="F71893" s="7">
        <f t="shared" si="1123"/>
        <v>2</v>
      </c>
    </row>
    <row r="71894" spans="1:6" x14ac:dyDescent="0.3">
      <c r="A71894" s="7">
        <v>218680</v>
      </c>
      <c r="B71894" s="7">
        <v>53569</v>
      </c>
      <c r="C71894" s="64">
        <v>44374.113456310675</v>
      </c>
      <c r="D71894" s="7">
        <v>43507</v>
      </c>
      <c r="E71894" s="64">
        <f>VLOOKUP('Просмотры (дано)'!B71894,'Подписчики (дано)'!A:C,3,0)</f>
        <v>44366.541941132476</v>
      </c>
      <c r="F71894" s="7">
        <f t="shared" si="1123"/>
        <v>2</v>
      </c>
    </row>
    <row r="71895" spans="1:6" x14ac:dyDescent="0.3">
      <c r="A71895" s="7">
        <v>218683</v>
      </c>
      <c r="B71895" s="7">
        <v>315391</v>
      </c>
      <c r="C71895" s="64">
        <v>44374.117313150426</v>
      </c>
      <c r="D71895" s="7">
        <v>461671</v>
      </c>
      <c r="E71895" s="64">
        <f>VLOOKUP('Просмотры (дано)'!B71895,'Подписчики (дано)'!A:C,3,0)</f>
        <v>44373.615676353278</v>
      </c>
      <c r="F71895" s="7">
        <f t="shared" si="1123"/>
        <v>2</v>
      </c>
    </row>
    <row r="71896" spans="1:6" x14ac:dyDescent="0.3">
      <c r="A71896" s="7">
        <v>218686</v>
      </c>
      <c r="B71896" s="7">
        <v>101509</v>
      </c>
      <c r="C71896" s="64">
        <v>44374.117587817011</v>
      </c>
      <c r="D71896" s="7">
        <v>472712</v>
      </c>
      <c r="E71896" s="64">
        <f>VLOOKUP('Просмотры (дано)'!B71896,'Подписчики (дано)'!A:C,3,0)</f>
        <v>44373.157115669514</v>
      </c>
      <c r="F71896" s="7">
        <f t="shared" si="1123"/>
        <v>2</v>
      </c>
    </row>
    <row r="71897" spans="1:6" x14ac:dyDescent="0.3">
      <c r="A71897" s="7">
        <v>218691</v>
      </c>
      <c r="B71897" s="7">
        <v>308541</v>
      </c>
      <c r="C71897" s="64">
        <v>44374.117587817011</v>
      </c>
      <c r="D71897" s="7">
        <v>158978</v>
      </c>
      <c r="E71897" s="64">
        <f>VLOOKUP('Просмотры (дано)'!B71897,'Подписчики (дано)'!A:C,3,0)</f>
        <v>44308.473867022789</v>
      </c>
      <c r="F71897" s="7">
        <f t="shared" si="1123"/>
        <v>2</v>
      </c>
    </row>
    <row r="71898" spans="1:6" x14ac:dyDescent="0.3">
      <c r="A71898" s="7">
        <v>218692</v>
      </c>
      <c r="B71898" s="7">
        <v>303890</v>
      </c>
      <c r="C71898" s="64">
        <v>44374.11761833552</v>
      </c>
      <c r="D71898" s="7">
        <v>471403</v>
      </c>
      <c r="E71898" s="64">
        <f>VLOOKUP('Просмотры (дано)'!B71898,'Подписчики (дано)'!A:C,3,0)</f>
        <v>44373.104638817662</v>
      </c>
      <c r="F71898" s="7">
        <f t="shared" si="1123"/>
        <v>2</v>
      </c>
    </row>
    <row r="71899" spans="1:6" x14ac:dyDescent="0.3">
      <c r="A71899" s="7">
        <v>218696</v>
      </c>
      <c r="B71899" s="7">
        <v>201294</v>
      </c>
      <c r="C71899" s="64">
        <v>44374.118655964841</v>
      </c>
      <c r="D71899" s="7">
        <v>230507</v>
      </c>
      <c r="E71899" s="64">
        <f>VLOOKUP('Просмотры (дано)'!B71899,'Подписчики (дано)'!A:C,3,0)</f>
        <v>44346.315190705129</v>
      </c>
      <c r="F71899" s="7">
        <f t="shared" si="1123"/>
        <v>2</v>
      </c>
    </row>
    <row r="71900" spans="1:6" x14ac:dyDescent="0.3">
      <c r="A71900" s="7">
        <v>218698</v>
      </c>
      <c r="B71900" s="7">
        <v>320879</v>
      </c>
      <c r="C71900" s="64">
        <v>44374.118930631426</v>
      </c>
      <c r="D71900" s="7">
        <v>21760</v>
      </c>
      <c r="E71900" s="64">
        <f>VLOOKUP('Просмотры (дано)'!B71900,'Подписчики (дано)'!A:C,3,0)</f>
        <v>44373.835565954418</v>
      </c>
      <c r="F71900" s="7">
        <f t="shared" si="1123"/>
        <v>2</v>
      </c>
    </row>
    <row r="71901" spans="1:6" x14ac:dyDescent="0.3">
      <c r="A71901" s="7">
        <v>218699</v>
      </c>
      <c r="B71901" s="7">
        <v>667</v>
      </c>
      <c r="C71901" s="64">
        <v>44374.119235816521</v>
      </c>
      <c r="D71901" s="7">
        <v>351192</v>
      </c>
      <c r="E71901" s="64">
        <f>VLOOKUP('Просмотры (дано)'!B71901,'Подписчики (дано)'!A:C,3,0)</f>
        <v>44330.503693198007</v>
      </c>
      <c r="F71901" s="7">
        <f t="shared" si="1123"/>
        <v>2</v>
      </c>
    </row>
    <row r="71902" spans="1:6" x14ac:dyDescent="0.3">
      <c r="A71902" s="7">
        <v>218700</v>
      </c>
      <c r="B71902" s="7">
        <v>142929</v>
      </c>
      <c r="C71902" s="64">
        <v>44374.121333333336</v>
      </c>
      <c r="D71902" s="7">
        <v>351192</v>
      </c>
      <c r="E71902" s="64">
        <f>VLOOKUP('Просмотры (дано)'!B71902,'Подписчики (дано)'!A:C,3,0)</f>
        <v>44353.153279736471</v>
      </c>
      <c r="F71902" s="7">
        <f t="shared" si="1123"/>
        <v>2</v>
      </c>
    </row>
    <row r="71903" spans="1:6" x14ac:dyDescent="0.3">
      <c r="A71903" s="7">
        <v>218703</v>
      </c>
      <c r="B71903" s="7">
        <v>23674</v>
      </c>
      <c r="C71903" s="64">
        <v>44374.121829889831</v>
      </c>
      <c r="D71903" s="7">
        <v>202914</v>
      </c>
      <c r="E71903" s="64">
        <f>VLOOKUP('Просмотры (дано)'!B71903,'Подписчики (дано)'!A:C,3,0)</f>
        <v>44303.571248112537</v>
      </c>
      <c r="F71903" s="7">
        <f t="shared" si="1123"/>
        <v>2</v>
      </c>
    </row>
    <row r="71904" spans="1:6" x14ac:dyDescent="0.3">
      <c r="A71904" s="7">
        <v>218706</v>
      </c>
      <c r="B71904" s="7">
        <v>118903</v>
      </c>
      <c r="C71904" s="64">
        <v>44374.123569579286</v>
      </c>
      <c r="D71904" s="7">
        <v>122902</v>
      </c>
      <c r="E71904" s="64">
        <f>VLOOKUP('Просмотры (дано)'!B71904,'Подписчики (дано)'!A:C,3,0)</f>
        <v>44372.437880199432</v>
      </c>
      <c r="F71904" s="7">
        <f t="shared" si="1123"/>
        <v>2</v>
      </c>
    </row>
    <row r="71905" spans="1:6" x14ac:dyDescent="0.3">
      <c r="A71905" s="7">
        <v>218711</v>
      </c>
      <c r="B71905" s="7">
        <v>259200</v>
      </c>
      <c r="C71905" s="64">
        <v>44374.12599676376</v>
      </c>
      <c r="D71905" s="7">
        <v>471403</v>
      </c>
      <c r="E71905" s="64">
        <f>VLOOKUP('Просмотры (дано)'!B71905,'Подписчики (дано)'!A:C,3,0)</f>
        <v>44345.486893019937</v>
      </c>
      <c r="F71905" s="7">
        <f t="shared" si="1123"/>
        <v>3</v>
      </c>
    </row>
    <row r="71906" spans="1:6" x14ac:dyDescent="0.3">
      <c r="A71906" s="7">
        <v>218712</v>
      </c>
      <c r="B71906" s="7">
        <v>333010</v>
      </c>
      <c r="C71906" s="64">
        <v>44374.126010925625</v>
      </c>
      <c r="D71906" s="7">
        <v>388561</v>
      </c>
      <c r="E71906" s="64">
        <f>VLOOKUP('Просмотры (дано)'!B71906,'Подписчики (дано)'!A:C,3,0)</f>
        <v>44309.104621438753</v>
      </c>
      <c r="F71906" s="7">
        <f t="shared" si="1123"/>
        <v>3</v>
      </c>
    </row>
    <row r="71907" spans="1:6" x14ac:dyDescent="0.3">
      <c r="A71907" s="7">
        <v>218713</v>
      </c>
      <c r="B71907" s="7">
        <v>269482</v>
      </c>
      <c r="C71907" s="64">
        <v>44374.128177739796</v>
      </c>
      <c r="D71907" s="7">
        <v>347008</v>
      </c>
      <c r="E71907" s="64">
        <f>VLOOKUP('Просмотры (дано)'!B71907,'Подписчики (дано)'!A:C,3,0)</f>
        <v>44314.439531374643</v>
      </c>
      <c r="F71907" s="7">
        <f t="shared" si="1123"/>
        <v>3</v>
      </c>
    </row>
    <row r="71908" spans="1:6" x14ac:dyDescent="0.3">
      <c r="A71908" s="7">
        <v>218714</v>
      </c>
      <c r="B71908" s="7">
        <v>90767</v>
      </c>
      <c r="C71908" s="64">
        <v>44374.128696554457</v>
      </c>
      <c r="D71908" s="7">
        <v>191893</v>
      </c>
      <c r="E71908" s="64">
        <f>VLOOKUP('Просмотры (дано)'!B71908,'Подписчики (дано)'!A:C,3,0)</f>
        <v>44371.364937179489</v>
      </c>
      <c r="F71908" s="7">
        <f t="shared" si="1123"/>
        <v>3</v>
      </c>
    </row>
    <row r="71909" spans="1:6" x14ac:dyDescent="0.3">
      <c r="A71909" s="7">
        <v>218716</v>
      </c>
      <c r="B71909" s="7">
        <v>64795</v>
      </c>
      <c r="C71909" s="64">
        <v>44374.133000000002</v>
      </c>
      <c r="D71909" s="7">
        <v>258251</v>
      </c>
      <c r="E71909" s="64">
        <f>VLOOKUP('Просмотры (дано)'!B71909,'Подписчики (дано)'!A:C,3,0)</f>
        <v>44372.961851531341</v>
      </c>
      <c r="F71909" s="7">
        <f t="shared" si="1123"/>
        <v>3</v>
      </c>
    </row>
    <row r="71910" spans="1:6" x14ac:dyDescent="0.3">
      <c r="A71910" s="7">
        <v>218720</v>
      </c>
      <c r="B71910" s="7">
        <v>17141</v>
      </c>
      <c r="C71910" s="64">
        <v>44374.137485885192</v>
      </c>
      <c r="D71910" s="7">
        <v>43842</v>
      </c>
      <c r="E71910" s="64">
        <f>VLOOKUP('Просмотры (дано)'!B71910,'Подписчики (дано)'!A:C,3,0)</f>
        <v>44310.358222578347</v>
      </c>
      <c r="F71910" s="7">
        <f t="shared" si="1123"/>
        <v>3</v>
      </c>
    </row>
    <row r="71911" spans="1:6" x14ac:dyDescent="0.3">
      <c r="A71911" s="7">
        <v>218723</v>
      </c>
      <c r="B71911" s="7">
        <v>200943</v>
      </c>
      <c r="C71911" s="64">
        <v>44374.138676107061</v>
      </c>
      <c r="D71911" s="7">
        <v>276231</v>
      </c>
      <c r="E71911" s="64">
        <f>VLOOKUP('Просмотры (дано)'!B71911,'Подписчики (дано)'!A:C,3,0)</f>
        <v>44373.067750427348</v>
      </c>
      <c r="F71911" s="7">
        <f t="shared" si="1123"/>
        <v>3</v>
      </c>
    </row>
    <row r="71912" spans="1:6" x14ac:dyDescent="0.3">
      <c r="A71912" s="7">
        <v>218726</v>
      </c>
      <c r="B71912" s="7">
        <v>136874</v>
      </c>
      <c r="C71912" s="64">
        <v>44374.141000000003</v>
      </c>
      <c r="D71912" s="7">
        <v>218037</v>
      </c>
      <c r="E71912" s="64">
        <f>VLOOKUP('Просмотры (дано)'!B71912,'Подписчики (дано)'!A:C,3,0)</f>
        <v>44322.994382300567</v>
      </c>
      <c r="F71912" s="7">
        <f t="shared" si="1123"/>
        <v>3</v>
      </c>
    </row>
    <row r="71913" spans="1:6" x14ac:dyDescent="0.3">
      <c r="A71913" s="7">
        <v>218729</v>
      </c>
      <c r="B71913" s="7">
        <v>291820</v>
      </c>
      <c r="C71913" s="64">
        <v>44374.142826624346</v>
      </c>
      <c r="D71913" s="7">
        <v>347008</v>
      </c>
      <c r="E71913" s="64">
        <f>VLOOKUP('Просмотры (дано)'!B71913,'Подписчики (дано)'!A:C,3,0)</f>
        <v>44373.14124715099</v>
      </c>
      <c r="F71913" s="7">
        <f t="shared" si="1123"/>
        <v>3</v>
      </c>
    </row>
    <row r="71914" spans="1:6" x14ac:dyDescent="0.3">
      <c r="A71914" s="7">
        <v>218732</v>
      </c>
      <c r="B71914" s="7">
        <v>257357</v>
      </c>
      <c r="C71914" s="64">
        <v>44374.142987055013</v>
      </c>
      <c r="D71914" s="7">
        <v>470762</v>
      </c>
      <c r="E71914" s="64">
        <f>VLOOKUP('Просмотры (дано)'!B71914,'Подписчики (дано)'!A:C,3,0)</f>
        <v>44373.424378418807</v>
      </c>
      <c r="F71914" s="7">
        <f t="shared" si="1123"/>
        <v>3</v>
      </c>
    </row>
    <row r="71915" spans="1:6" x14ac:dyDescent="0.3">
      <c r="A71915" s="7">
        <v>218733</v>
      </c>
      <c r="B71915" s="7">
        <v>242671</v>
      </c>
      <c r="C71915" s="64">
        <v>44374.146366771449</v>
      </c>
      <c r="D71915" s="7">
        <v>351192</v>
      </c>
      <c r="E71915" s="64">
        <f>VLOOKUP('Просмотры (дано)'!B71915,'Подписчики (дано)'!A:C,3,0)</f>
        <v>44294.484322649572</v>
      </c>
      <c r="F71915" s="7">
        <f t="shared" si="1123"/>
        <v>3</v>
      </c>
    </row>
    <row r="71916" spans="1:6" x14ac:dyDescent="0.3">
      <c r="A71916" s="7">
        <v>218738</v>
      </c>
      <c r="B71916" s="7">
        <v>342280</v>
      </c>
      <c r="C71916" s="64">
        <v>44374.146627831717</v>
      </c>
      <c r="D71916" s="7">
        <v>183290</v>
      </c>
      <c r="E71916" s="64">
        <f>VLOOKUP('Просмотры (дано)'!B71916,'Подписчики (дано)'!A:C,3,0)</f>
        <v>44365.122973753561</v>
      </c>
      <c r="F71916" s="7">
        <f t="shared" si="1123"/>
        <v>3</v>
      </c>
    </row>
    <row r="71917" spans="1:6" x14ac:dyDescent="0.3">
      <c r="A71917" s="7">
        <v>218739</v>
      </c>
      <c r="B71917" s="7">
        <v>218064</v>
      </c>
      <c r="C71917" s="64">
        <v>44374.147892696921</v>
      </c>
      <c r="D71917" s="7">
        <v>182191</v>
      </c>
      <c r="E71917" s="64">
        <f>VLOOKUP('Просмотры (дано)'!B71917,'Подписчики (дано)'!A:C,3,0)</f>
        <v>44335.143887927348</v>
      </c>
      <c r="F71917" s="7">
        <f t="shared" si="1123"/>
        <v>3</v>
      </c>
    </row>
    <row r="71918" spans="1:6" x14ac:dyDescent="0.3">
      <c r="A71918" s="7">
        <v>218740</v>
      </c>
      <c r="B71918" s="7">
        <v>326784</v>
      </c>
      <c r="C71918" s="64">
        <v>44374.149333333335</v>
      </c>
      <c r="D71918" s="7">
        <v>42705</v>
      </c>
      <c r="E71918" s="64">
        <f>VLOOKUP('Просмотры (дано)'!B71918,'Подписчики (дано)'!A:C,3,0)</f>
        <v>44301.307649643873</v>
      </c>
      <c r="F71918" s="7">
        <f t="shared" si="1123"/>
        <v>3</v>
      </c>
    </row>
    <row r="71919" spans="1:6" x14ac:dyDescent="0.3">
      <c r="A71919" s="7">
        <v>218743</v>
      </c>
      <c r="B71919" s="7">
        <v>43065</v>
      </c>
      <c r="C71919" s="64">
        <v>44374.150608844262</v>
      </c>
      <c r="D71919" s="7">
        <v>63666</v>
      </c>
      <c r="E71919" s="64">
        <f>VLOOKUP('Просмотры (дано)'!B71919,'Подписчики (дано)'!A:C,3,0)</f>
        <v>44293.390773112536</v>
      </c>
      <c r="F71919" s="7">
        <f t="shared" si="1123"/>
        <v>3</v>
      </c>
    </row>
    <row r="71920" spans="1:6" x14ac:dyDescent="0.3">
      <c r="A71920" s="7">
        <v>218747</v>
      </c>
      <c r="B71920" s="7">
        <v>56194</v>
      </c>
      <c r="C71920" s="64">
        <v>44374.151333333335</v>
      </c>
      <c r="D71920" s="7">
        <v>111368</v>
      </c>
      <c r="E71920" s="64">
        <f>VLOOKUP('Просмотры (дано)'!B71920,'Подписчики (дано)'!A:C,3,0)</f>
        <v>44343.643386858967</v>
      </c>
      <c r="F71920" s="7">
        <f t="shared" si="1123"/>
        <v>3</v>
      </c>
    </row>
    <row r="71921" spans="1:6" x14ac:dyDescent="0.3">
      <c r="A71921" s="7">
        <v>218752</v>
      </c>
      <c r="B71921" s="7">
        <v>268917</v>
      </c>
      <c r="C71921" s="64">
        <v>44374.155122977347</v>
      </c>
      <c r="D71921" s="7">
        <v>11441</v>
      </c>
      <c r="E71921" s="64">
        <f>VLOOKUP('Просмотры (дано)'!B71921,'Подписчики (дано)'!A:C,3,0)</f>
        <v>44309.201666132474</v>
      </c>
      <c r="F71921" s="7">
        <f t="shared" si="1123"/>
        <v>3</v>
      </c>
    </row>
    <row r="71922" spans="1:6" x14ac:dyDescent="0.3">
      <c r="A71922" s="7">
        <v>218753</v>
      </c>
      <c r="B71922" s="7">
        <v>77334</v>
      </c>
      <c r="C71922" s="64">
        <v>44374.156041138951</v>
      </c>
      <c r="D71922" s="7">
        <v>437139</v>
      </c>
      <c r="E71922" s="64">
        <f>VLOOKUP('Просмотры (дано)'!B71922,'Подписчики (дано)'!A:C,3,0)</f>
        <v>44294.537684615381</v>
      </c>
      <c r="F71922" s="7">
        <f t="shared" si="1123"/>
        <v>3</v>
      </c>
    </row>
    <row r="71923" spans="1:6" x14ac:dyDescent="0.3">
      <c r="A71923" s="7">
        <v>218756</v>
      </c>
      <c r="B71923" s="7">
        <v>20202</v>
      </c>
      <c r="C71923" s="64">
        <v>44374.156254768517</v>
      </c>
      <c r="D71923" s="7">
        <v>21760</v>
      </c>
      <c r="E71923" s="64">
        <f>VLOOKUP('Просмотры (дано)'!B71923,'Подписчики (дано)'!A:C,3,0)</f>
        <v>44309.509148290599</v>
      </c>
      <c r="F71923" s="7">
        <f t="shared" si="1123"/>
        <v>3</v>
      </c>
    </row>
    <row r="71924" spans="1:6" x14ac:dyDescent="0.3">
      <c r="A71924" s="7">
        <v>218759</v>
      </c>
      <c r="B71924" s="7">
        <v>153451</v>
      </c>
      <c r="C71924" s="64">
        <v>44374.157550161806</v>
      </c>
      <c r="D71924" s="7">
        <v>378581</v>
      </c>
      <c r="E71924" s="64">
        <f>VLOOKUP('Просмотры (дано)'!B71924,'Подписчики (дано)'!A:C,3,0)</f>
        <v>44373.388638603989</v>
      </c>
      <c r="F71924" s="7">
        <f t="shared" si="1123"/>
        <v>3</v>
      </c>
    </row>
    <row r="71925" spans="1:6" x14ac:dyDescent="0.3">
      <c r="A71925" s="7">
        <v>218761</v>
      </c>
      <c r="B71925" s="7">
        <v>317392</v>
      </c>
      <c r="C71925" s="64">
        <v>44374.159703360085</v>
      </c>
      <c r="D71925" s="7">
        <v>82901</v>
      </c>
      <c r="E71925" s="64">
        <f>VLOOKUP('Просмотры (дано)'!B71925,'Подписчики (дано)'!A:C,3,0)</f>
        <v>44373.438391381766</v>
      </c>
      <c r="F71925" s="7">
        <f t="shared" si="1123"/>
        <v>3</v>
      </c>
    </row>
    <row r="71926" spans="1:6" x14ac:dyDescent="0.3">
      <c r="A71926" s="7">
        <v>218762</v>
      </c>
      <c r="B71926" s="7">
        <v>42628</v>
      </c>
      <c r="C71926" s="64">
        <v>44374.160771507923</v>
      </c>
      <c r="D71926" s="7">
        <v>34152</v>
      </c>
      <c r="E71926" s="64">
        <f>VLOOKUP('Просмотры (дано)'!B71926,'Подписчики (дано)'!A:C,3,0)</f>
        <v>44340.857963283474</v>
      </c>
      <c r="F71926" s="7">
        <f t="shared" si="1123"/>
        <v>3</v>
      </c>
    </row>
    <row r="71927" spans="1:6" x14ac:dyDescent="0.3">
      <c r="A71927" s="7">
        <v>218767</v>
      </c>
      <c r="B71927" s="7">
        <v>259141</v>
      </c>
      <c r="C71927" s="64">
        <v>44374.161290322583</v>
      </c>
      <c r="D71927" s="7">
        <v>325852</v>
      </c>
      <c r="E71927" s="64">
        <f>VLOOKUP('Просмотры (дано)'!B71927,'Подписчики (дано)'!A:C,3,0)</f>
        <v>44309.291149679491</v>
      </c>
      <c r="F71927" s="7">
        <f t="shared" si="1123"/>
        <v>3</v>
      </c>
    </row>
    <row r="71928" spans="1:6" x14ac:dyDescent="0.3">
      <c r="A71928" s="7">
        <v>218770</v>
      </c>
      <c r="B71928" s="7">
        <v>279462</v>
      </c>
      <c r="C71928" s="64">
        <v>44374.16523624595</v>
      </c>
      <c r="D71928" s="7">
        <v>158978</v>
      </c>
      <c r="E71928" s="64">
        <f>VLOOKUP('Просмотры (дано)'!B71928,'Подписчики (дано)'!A:C,3,0)</f>
        <v>44312.540299750719</v>
      </c>
      <c r="F71928" s="7">
        <f t="shared" si="1123"/>
        <v>3</v>
      </c>
    </row>
    <row r="71929" spans="1:6" x14ac:dyDescent="0.3">
      <c r="A71929" s="7">
        <v>218771</v>
      </c>
      <c r="B71929" s="7">
        <v>68662</v>
      </c>
      <c r="C71929" s="64">
        <v>44374.165959654529</v>
      </c>
      <c r="D71929" s="7">
        <v>171702</v>
      </c>
      <c r="E71929" s="64">
        <f>VLOOKUP('Просмотры (дано)'!B71929,'Подписчики (дано)'!A:C,3,0)</f>
        <v>44339.003495762103</v>
      </c>
      <c r="F71929" s="7">
        <f t="shared" si="1123"/>
        <v>3</v>
      </c>
    </row>
    <row r="71930" spans="1:6" x14ac:dyDescent="0.3">
      <c r="A71930" s="7">
        <v>218773</v>
      </c>
      <c r="B71930" s="7">
        <v>290880</v>
      </c>
      <c r="C71930" s="64">
        <v>44374.170049134802</v>
      </c>
      <c r="D71930" s="7">
        <v>411922</v>
      </c>
      <c r="E71930" s="64">
        <f>VLOOKUP('Просмотры (дано)'!B71930,'Подписчики (дано)'!A:C,3,0)</f>
        <v>44373.44273860399</v>
      </c>
      <c r="F71930" s="7">
        <f t="shared" si="1123"/>
        <v>4</v>
      </c>
    </row>
    <row r="71931" spans="1:6" x14ac:dyDescent="0.3">
      <c r="A71931" s="7">
        <v>218775</v>
      </c>
      <c r="B71931" s="7">
        <v>261907</v>
      </c>
      <c r="C71931" s="64">
        <v>44374.177892391737</v>
      </c>
      <c r="D71931" s="7">
        <v>424444</v>
      </c>
      <c r="E71931" s="64">
        <f>VLOOKUP('Просмотры (дано)'!B71931,'Подписчики (дано)'!A:C,3,0)</f>
        <v>44373.200116595443</v>
      </c>
      <c r="F71931" s="7">
        <f t="shared" si="1123"/>
        <v>4</v>
      </c>
    </row>
    <row r="71932" spans="1:6" x14ac:dyDescent="0.3">
      <c r="A71932" s="7">
        <v>218776</v>
      </c>
      <c r="B71932" s="7">
        <v>262379</v>
      </c>
      <c r="C71932" s="64">
        <v>44374.17818122977</v>
      </c>
      <c r="D71932" s="7">
        <v>350651</v>
      </c>
      <c r="E71932" s="64">
        <f>VLOOKUP('Просмотры (дано)'!B71932,'Подписчики (дано)'!A:C,3,0)</f>
        <v>44334.405335576921</v>
      </c>
      <c r="F71932" s="7">
        <f t="shared" si="1123"/>
        <v>4</v>
      </c>
    </row>
    <row r="71933" spans="1:6" x14ac:dyDescent="0.3">
      <c r="A71933" s="7">
        <v>218778</v>
      </c>
      <c r="B71933" s="7">
        <v>147946</v>
      </c>
      <c r="C71933" s="64">
        <v>44374.181310464795</v>
      </c>
      <c r="D71933" s="7">
        <v>351192</v>
      </c>
      <c r="E71933" s="64">
        <f>VLOOKUP('Просмотры (дано)'!B71933,'Подписчики (дано)'!A:C,3,0)</f>
        <v>44343.223285292021</v>
      </c>
      <c r="F71933" s="7">
        <f t="shared" si="1123"/>
        <v>4</v>
      </c>
    </row>
    <row r="71934" spans="1:6" x14ac:dyDescent="0.3">
      <c r="A71934" s="7">
        <v>218779</v>
      </c>
      <c r="B71934" s="7">
        <v>282477</v>
      </c>
      <c r="C71934" s="64">
        <v>44374.181920834984</v>
      </c>
      <c r="D71934" s="7">
        <v>472712</v>
      </c>
      <c r="E71934" s="64">
        <f>VLOOKUP('Просмотры (дано)'!B71934,'Подписчики (дано)'!A:C,3,0)</f>
        <v>44373.89925206553</v>
      </c>
      <c r="F71934" s="7">
        <f t="shared" si="1123"/>
        <v>4</v>
      </c>
    </row>
    <row r="71935" spans="1:6" x14ac:dyDescent="0.3">
      <c r="A71935" s="7">
        <v>218780</v>
      </c>
      <c r="B71935" s="7">
        <v>2136</v>
      </c>
      <c r="C71935" s="64">
        <v>44374.182500686664</v>
      </c>
      <c r="D71935" s="7">
        <v>230027</v>
      </c>
      <c r="E71935" s="64">
        <f>VLOOKUP('Просмотры (дано)'!B71935,'Подписчики (дано)'!A:C,3,0)</f>
        <v>44372.981153846158</v>
      </c>
      <c r="F71935" s="7">
        <f t="shared" si="1123"/>
        <v>4</v>
      </c>
    </row>
    <row r="71936" spans="1:6" x14ac:dyDescent="0.3">
      <c r="A71936" s="7">
        <v>218784</v>
      </c>
      <c r="B71936" s="7">
        <v>294785</v>
      </c>
      <c r="C71936" s="64">
        <v>44374.182561723683</v>
      </c>
      <c r="D71936" s="7">
        <v>351192</v>
      </c>
      <c r="E71936" s="64">
        <f>VLOOKUP('Просмотры (дано)'!B71936,'Подписчики (дано)'!A:C,3,0)</f>
        <v>44350.1706397792</v>
      </c>
      <c r="F71936" s="7">
        <f t="shared" si="1123"/>
        <v>4</v>
      </c>
    </row>
    <row r="71937" spans="1:6" x14ac:dyDescent="0.3">
      <c r="A71937" s="7">
        <v>218788</v>
      </c>
      <c r="B71937" s="7">
        <v>133910</v>
      </c>
      <c r="C71937" s="64">
        <v>44374.182744834739</v>
      </c>
      <c r="D71937" s="7">
        <v>260812</v>
      </c>
      <c r="E71937" s="64">
        <f>VLOOKUP('Просмотры (дано)'!B71937,'Подписчики (дано)'!A:C,3,0)</f>
        <v>44372.283289209401</v>
      </c>
      <c r="F71937" s="7">
        <f t="shared" si="1123"/>
        <v>4</v>
      </c>
    </row>
    <row r="71938" spans="1:6" x14ac:dyDescent="0.3">
      <c r="A71938" s="7">
        <v>218792</v>
      </c>
      <c r="B71938" s="7">
        <v>44259</v>
      </c>
      <c r="C71938" s="64">
        <v>44374.183416241947</v>
      </c>
      <c r="D71938" s="7">
        <v>441604</v>
      </c>
      <c r="E71938" s="64">
        <f>VLOOKUP('Просмотры (дано)'!B71938,'Подписчики (дано)'!A:C,3,0)</f>
        <v>44308.761253205128</v>
      </c>
      <c r="F71938" s="7">
        <f t="shared" si="1123"/>
        <v>4</v>
      </c>
    </row>
    <row r="71939" spans="1:6" x14ac:dyDescent="0.3">
      <c r="A71939" s="7">
        <v>218796</v>
      </c>
      <c r="B71939" s="7">
        <v>310950</v>
      </c>
      <c r="C71939" s="64">
        <v>44374.184249190941</v>
      </c>
      <c r="D71939" s="7">
        <v>250679</v>
      </c>
      <c r="E71939" s="64">
        <f>VLOOKUP('Просмотры (дано)'!B71939,'Подписчики (дано)'!A:C,3,0)</f>
        <v>44373.648409223642</v>
      </c>
      <c r="F71939" s="7">
        <f t="shared" ref="F71939:F72002" si="1124">HOUR(C71939)</f>
        <v>4</v>
      </c>
    </row>
    <row r="71940" spans="1:6" x14ac:dyDescent="0.3">
      <c r="A71940" s="7">
        <v>218800</v>
      </c>
      <c r="B71940" s="7">
        <v>96505</v>
      </c>
      <c r="C71940" s="64">
        <v>44374.185247352521</v>
      </c>
      <c r="D71940" s="7">
        <v>28360</v>
      </c>
      <c r="E71940" s="64">
        <f>VLOOKUP('Просмотры (дано)'!B71940,'Подписчики (дано)'!A:C,3,0)</f>
        <v>44373.66610459402</v>
      </c>
      <c r="F71940" s="7">
        <f t="shared" si="1124"/>
        <v>4</v>
      </c>
    </row>
    <row r="71941" spans="1:6" x14ac:dyDescent="0.3">
      <c r="A71941" s="7">
        <v>218801</v>
      </c>
      <c r="B71941" s="7">
        <v>60831</v>
      </c>
      <c r="C71941" s="64">
        <v>44374.18585772271</v>
      </c>
      <c r="D71941" s="7">
        <v>191893</v>
      </c>
      <c r="E71941" s="64">
        <f>VLOOKUP('Просмотры (дано)'!B71941,'Подписчики (дано)'!A:C,3,0)</f>
        <v>44373.493448789181</v>
      </c>
      <c r="F71941" s="7">
        <f t="shared" si="1124"/>
        <v>4</v>
      </c>
    </row>
    <row r="71942" spans="1:6" x14ac:dyDescent="0.3">
      <c r="A71942" s="7">
        <v>218806</v>
      </c>
      <c r="B71942" s="7">
        <v>102573</v>
      </c>
      <c r="C71942" s="64">
        <v>44374.189703054901</v>
      </c>
      <c r="D71942" s="7">
        <v>285365</v>
      </c>
      <c r="E71942" s="64">
        <f>VLOOKUP('Просмотры (дано)'!B71942,'Подписчики (дано)'!A:C,3,0)</f>
        <v>44311.20624440883</v>
      </c>
      <c r="F71942" s="7">
        <f t="shared" si="1124"/>
        <v>4</v>
      </c>
    </row>
    <row r="71943" spans="1:6" x14ac:dyDescent="0.3">
      <c r="A71943" s="7">
        <v>218808</v>
      </c>
      <c r="B71943" s="7">
        <v>73563</v>
      </c>
      <c r="C71943" s="64">
        <v>44374.189886165957</v>
      </c>
      <c r="D71943" s="7">
        <v>146529</v>
      </c>
      <c r="E71943" s="64">
        <f>VLOOKUP('Просмотры (дано)'!B71943,'Подписчики (дано)'!A:C,3,0)</f>
        <v>44336.929164280627</v>
      </c>
      <c r="F71943" s="7">
        <f t="shared" si="1124"/>
        <v>4</v>
      </c>
    </row>
    <row r="71944" spans="1:6" x14ac:dyDescent="0.3">
      <c r="A71944" s="7">
        <v>218809</v>
      </c>
      <c r="B71944" s="7">
        <v>328285</v>
      </c>
      <c r="C71944" s="64">
        <v>44374.190008239995</v>
      </c>
      <c r="D71944" s="7">
        <v>250679</v>
      </c>
      <c r="E71944" s="64">
        <f>VLOOKUP('Просмотры (дано)'!B71944,'Подписчики (дано)'!A:C,3,0)</f>
        <v>44311.119374964386</v>
      </c>
      <c r="F71944" s="7">
        <f t="shared" si="1124"/>
        <v>4</v>
      </c>
    </row>
    <row r="71945" spans="1:6" x14ac:dyDescent="0.3">
      <c r="A71945" s="7">
        <v>218812</v>
      </c>
      <c r="B71945" s="7">
        <v>90694</v>
      </c>
      <c r="C71945" s="64">
        <v>44374.190343943599</v>
      </c>
      <c r="D71945" s="7">
        <v>230507</v>
      </c>
      <c r="E71945" s="64">
        <f>VLOOKUP('Просмотры (дано)'!B71945,'Подписчики (дано)'!A:C,3,0)</f>
        <v>44342.87187724359</v>
      </c>
      <c r="F71945" s="7">
        <f t="shared" si="1124"/>
        <v>4</v>
      </c>
    </row>
    <row r="71946" spans="1:6" x14ac:dyDescent="0.3">
      <c r="A71946" s="7">
        <v>218816</v>
      </c>
      <c r="B71946" s="7">
        <v>256820</v>
      </c>
      <c r="C71946" s="64">
        <v>44374.190999999999</v>
      </c>
      <c r="D71946" s="7">
        <v>196571</v>
      </c>
      <c r="E71946" s="64">
        <f>VLOOKUP('Просмотры (дано)'!B71946,'Подписчики (дано)'!A:C,3,0)</f>
        <v>44373.680956908836</v>
      </c>
      <c r="F71946" s="7">
        <f t="shared" si="1124"/>
        <v>4</v>
      </c>
    </row>
    <row r="71947" spans="1:6" x14ac:dyDescent="0.3">
      <c r="A71947" s="7">
        <v>218818</v>
      </c>
      <c r="B71947" s="7">
        <v>199506</v>
      </c>
      <c r="C71947" s="64">
        <v>44374.193090609457</v>
      </c>
      <c r="D71947" s="7">
        <v>449379</v>
      </c>
      <c r="E71947" s="64">
        <f>VLOOKUP('Просмотры (дано)'!B71947,'Подписчики (дано)'!A:C,3,0)</f>
        <v>44324.225291809118</v>
      </c>
      <c r="F71947" s="7">
        <f t="shared" si="1124"/>
        <v>4</v>
      </c>
    </row>
    <row r="71948" spans="1:6" x14ac:dyDescent="0.3">
      <c r="A71948" s="7">
        <v>218821</v>
      </c>
      <c r="B71948" s="7">
        <v>209602</v>
      </c>
      <c r="C71948" s="64">
        <v>44374.195989867854</v>
      </c>
      <c r="D71948" s="7">
        <v>21760</v>
      </c>
      <c r="E71948" s="64">
        <f>VLOOKUP('Просмотры (дано)'!B71948,'Подписчики (дано)'!A:C,3,0)</f>
        <v>44344.748528169512</v>
      </c>
      <c r="F71948" s="7">
        <f t="shared" si="1124"/>
        <v>4</v>
      </c>
    </row>
    <row r="71949" spans="1:6" x14ac:dyDescent="0.3">
      <c r="A71949" s="7">
        <v>218826</v>
      </c>
      <c r="B71949" s="7">
        <v>277778</v>
      </c>
      <c r="C71949" s="64">
        <v>44374.196333333333</v>
      </c>
      <c r="D71949" s="7">
        <v>273307</v>
      </c>
      <c r="E71949" s="64">
        <f>VLOOKUP('Просмотры (дано)'!B71949,'Подписчики (дано)'!A:C,3,0)</f>
        <v>44345.004867948715</v>
      </c>
      <c r="F71949" s="7">
        <f t="shared" si="1124"/>
        <v>4</v>
      </c>
    </row>
    <row r="71950" spans="1:6" x14ac:dyDescent="0.3">
      <c r="A71950" s="7">
        <v>218829</v>
      </c>
      <c r="B71950" s="7">
        <v>14401</v>
      </c>
      <c r="C71950" s="64">
        <v>44374.19788201544</v>
      </c>
      <c r="D71950" s="7">
        <v>254768</v>
      </c>
      <c r="E71950" s="64">
        <f>VLOOKUP('Просмотры (дано)'!B71950,'Подписчики (дано)'!A:C,3,0)</f>
        <v>44312.559436253563</v>
      </c>
      <c r="F71950" s="7">
        <f t="shared" si="1124"/>
        <v>4</v>
      </c>
    </row>
    <row r="71951" spans="1:6" x14ac:dyDescent="0.3">
      <c r="A71951" s="7">
        <v>218833</v>
      </c>
      <c r="B71951" s="7">
        <v>221325</v>
      </c>
      <c r="C71951" s="64">
        <v>44374.199000000001</v>
      </c>
      <c r="D71951" s="7">
        <v>86587</v>
      </c>
      <c r="E71951" s="64">
        <f>VLOOKUP('Просмотры (дано)'!B71951,'Подписчики (дано)'!A:C,3,0)</f>
        <v>44373.267327706548</v>
      </c>
      <c r="F71951" s="7">
        <f t="shared" si="1124"/>
        <v>4</v>
      </c>
    </row>
    <row r="71952" spans="1:6" x14ac:dyDescent="0.3">
      <c r="A71952" s="7">
        <v>218835</v>
      </c>
      <c r="B71952" s="7">
        <v>305427</v>
      </c>
      <c r="C71952" s="64">
        <v>44374.199666666667</v>
      </c>
      <c r="D71952" s="7">
        <v>181651</v>
      </c>
      <c r="E71952" s="64">
        <f>VLOOKUP('Просмотры (дано)'!B71952,'Подписчики (дано)'!A:C,3,0)</f>
        <v>44346.775468447297</v>
      </c>
      <c r="F71952" s="7">
        <f t="shared" si="1124"/>
        <v>4</v>
      </c>
    </row>
    <row r="71953" spans="1:6" x14ac:dyDescent="0.3">
      <c r="A71953" s="7">
        <v>218839</v>
      </c>
      <c r="B71953" s="7">
        <v>30177</v>
      </c>
      <c r="C71953" s="64">
        <v>44374.20599993896</v>
      </c>
      <c r="D71953" s="7">
        <v>4199</v>
      </c>
      <c r="E71953" s="64">
        <f>VLOOKUP('Просмотры (дано)'!B71953,'Подписчики (дано)'!A:C,3,0)</f>
        <v>44308.3828494302</v>
      </c>
      <c r="F71953" s="7">
        <f t="shared" si="1124"/>
        <v>4</v>
      </c>
    </row>
    <row r="71954" spans="1:6" x14ac:dyDescent="0.3">
      <c r="A71954" s="7">
        <v>218841</v>
      </c>
      <c r="B71954" s="7">
        <v>285451</v>
      </c>
      <c r="C71954" s="64">
        <v>44374.207922605063</v>
      </c>
      <c r="D71954" s="7">
        <v>242428</v>
      </c>
      <c r="E71954" s="64">
        <f>VLOOKUP('Просмотры (дано)'!B71954,'Подписчики (дано)'!A:C,3,0)</f>
        <v>44373.462920548438</v>
      </c>
      <c r="F71954" s="7">
        <f t="shared" si="1124"/>
        <v>4</v>
      </c>
    </row>
    <row r="71955" spans="1:6" x14ac:dyDescent="0.3">
      <c r="A71955" s="7">
        <v>218843</v>
      </c>
      <c r="B71955" s="7">
        <v>68806</v>
      </c>
      <c r="C71955" s="64">
        <v>44374.208471938233</v>
      </c>
      <c r="D71955" s="7">
        <v>47419</v>
      </c>
      <c r="E71955" s="64">
        <f>VLOOKUP('Просмотры (дано)'!B71955,'Подписчики (дано)'!A:C,3,0)</f>
        <v>44373.279995299141</v>
      </c>
      <c r="F71955" s="7">
        <f t="shared" si="1124"/>
        <v>5</v>
      </c>
    </row>
    <row r="71956" spans="1:6" x14ac:dyDescent="0.3">
      <c r="A71956" s="7">
        <v>218847</v>
      </c>
      <c r="B71956" s="7">
        <v>100422</v>
      </c>
      <c r="C71956" s="64">
        <v>44374.208746604818</v>
      </c>
      <c r="D71956" s="7">
        <v>347008</v>
      </c>
      <c r="E71956" s="64">
        <f>VLOOKUP('Просмотры (дано)'!B71956,'Подписчики (дано)'!A:C,3,0)</f>
        <v>44373.258973076918</v>
      </c>
      <c r="F71956" s="7">
        <f t="shared" si="1124"/>
        <v>5</v>
      </c>
    </row>
    <row r="71957" spans="1:6" x14ac:dyDescent="0.3">
      <c r="A71957" s="7">
        <v>218849</v>
      </c>
      <c r="B71957" s="7">
        <v>191226</v>
      </c>
      <c r="C71957" s="64">
        <v>44374.208960234384</v>
      </c>
      <c r="D71957" s="7">
        <v>154256</v>
      </c>
      <c r="E71957" s="64">
        <f>VLOOKUP('Просмотры (дано)'!B71957,'Подписчики (дано)'!A:C,3,0)</f>
        <v>44336.391128917385</v>
      </c>
      <c r="F71957" s="7">
        <f t="shared" si="1124"/>
        <v>5</v>
      </c>
    </row>
    <row r="71958" spans="1:6" x14ac:dyDescent="0.3">
      <c r="A71958" s="7">
        <v>218850</v>
      </c>
      <c r="B71958" s="7">
        <v>228579</v>
      </c>
      <c r="C71958" s="64">
        <v>44374.209112826931</v>
      </c>
      <c r="D71958" s="7">
        <v>21760</v>
      </c>
      <c r="E71958" s="64">
        <f>VLOOKUP('Просмотры (дано)'!B71958,'Подписчики (дано)'!A:C,3,0)</f>
        <v>44373.25953187322</v>
      </c>
      <c r="F71958" s="7">
        <f t="shared" si="1124"/>
        <v>5</v>
      </c>
    </row>
    <row r="71959" spans="1:6" x14ac:dyDescent="0.3">
      <c r="A71959" s="7">
        <v>218854</v>
      </c>
      <c r="B71959" s="7">
        <v>24852</v>
      </c>
      <c r="C71959" s="64">
        <v>44374.209333333332</v>
      </c>
      <c r="D71959" s="7">
        <v>357547</v>
      </c>
      <c r="E71959" s="64">
        <f>VLOOKUP('Просмотры (дано)'!B71959,'Подписчики (дано)'!A:C,3,0)</f>
        <v>44341.66453247863</v>
      </c>
      <c r="F71959" s="7">
        <f t="shared" si="1124"/>
        <v>5</v>
      </c>
    </row>
    <row r="71960" spans="1:6" x14ac:dyDescent="0.3">
      <c r="A71960" s="7">
        <v>218856</v>
      </c>
      <c r="B71960" s="7">
        <v>195995</v>
      </c>
      <c r="C71960" s="64">
        <v>44374.209814752649</v>
      </c>
      <c r="D71960" s="7">
        <v>347008</v>
      </c>
      <c r="E71960" s="64">
        <f>VLOOKUP('Просмотры (дано)'!B71960,'Подписчики (дано)'!A:C,3,0)</f>
        <v>44299.845624501424</v>
      </c>
      <c r="F71960" s="7">
        <f t="shared" si="1124"/>
        <v>5</v>
      </c>
    </row>
    <row r="71961" spans="1:6" x14ac:dyDescent="0.3">
      <c r="A71961" s="7">
        <v>218859</v>
      </c>
      <c r="B71961" s="7">
        <v>273260</v>
      </c>
      <c r="C71961" s="64">
        <v>44374.210455641347</v>
      </c>
      <c r="D71961" s="7">
        <v>191893</v>
      </c>
      <c r="E71961" s="64">
        <f>VLOOKUP('Просмотры (дано)'!B71961,'Подписчики (дано)'!A:C,3,0)</f>
        <v>44286.466387678069</v>
      </c>
      <c r="F71961" s="7">
        <f t="shared" si="1124"/>
        <v>5</v>
      </c>
    </row>
    <row r="71962" spans="1:6" x14ac:dyDescent="0.3">
      <c r="A71962" s="7">
        <v>218862</v>
      </c>
      <c r="B71962" s="7">
        <v>19331</v>
      </c>
      <c r="C71962" s="64">
        <v>44374.210543689318</v>
      </c>
      <c r="D71962" s="7">
        <v>191437</v>
      </c>
      <c r="E71962" s="64">
        <f>VLOOKUP('Просмотры (дано)'!B71962,'Подписчики (дано)'!A:C,3,0)</f>
        <v>44373.888074750721</v>
      </c>
      <c r="F71962" s="7">
        <f t="shared" si="1124"/>
        <v>5</v>
      </c>
    </row>
    <row r="71963" spans="1:6" x14ac:dyDescent="0.3">
      <c r="A71963" s="7">
        <v>218864</v>
      </c>
      <c r="B71963" s="7">
        <v>90182</v>
      </c>
      <c r="C71963" s="64">
        <v>44374.211249122593</v>
      </c>
      <c r="D71963" s="7">
        <v>258219</v>
      </c>
      <c r="E71963" s="64">
        <f>VLOOKUP('Просмотры (дано)'!B71963,'Подписчики (дано)'!A:C,3,0)</f>
        <v>44350.711870512823</v>
      </c>
      <c r="F71963" s="7">
        <f t="shared" si="1124"/>
        <v>5</v>
      </c>
    </row>
    <row r="71964" spans="1:6" x14ac:dyDescent="0.3">
      <c r="A71964" s="7">
        <v>218866</v>
      </c>
      <c r="B71964" s="7">
        <v>248323</v>
      </c>
      <c r="C71964" s="64">
        <v>44374.211279641102</v>
      </c>
      <c r="D71964" s="7">
        <v>158978</v>
      </c>
      <c r="E71964" s="64">
        <f>VLOOKUP('Просмотры (дано)'!B71964,'Подписчики (дано)'!A:C,3,0)</f>
        <v>44337.86491588319</v>
      </c>
      <c r="F71964" s="7">
        <f t="shared" si="1124"/>
        <v>5</v>
      </c>
    </row>
    <row r="71965" spans="1:6" x14ac:dyDescent="0.3">
      <c r="A71965" s="7">
        <v>218868</v>
      </c>
      <c r="B71965" s="7">
        <v>326974</v>
      </c>
      <c r="C71965" s="64">
        <v>44374.212</v>
      </c>
      <c r="D71965" s="7">
        <v>102086</v>
      </c>
      <c r="E71965" s="64">
        <f>VLOOKUP('Просмотры (дано)'!B71965,'Подписчики (дано)'!A:C,3,0)</f>
        <v>44293.383855448716</v>
      </c>
      <c r="F71965" s="7">
        <f t="shared" si="1124"/>
        <v>5</v>
      </c>
    </row>
    <row r="71966" spans="1:6" x14ac:dyDescent="0.3">
      <c r="A71966" s="7">
        <v>218869</v>
      </c>
      <c r="B71966" s="7">
        <v>262261</v>
      </c>
      <c r="C71966" s="64">
        <v>44374.213538010801</v>
      </c>
      <c r="D71966" s="7">
        <v>244574</v>
      </c>
      <c r="E71966" s="64">
        <f>VLOOKUP('Просмотры (дано)'!B71966,'Подписчики (дано)'!A:C,3,0)</f>
        <v>44373.032295512821</v>
      </c>
      <c r="F71966" s="7">
        <f t="shared" si="1124"/>
        <v>5</v>
      </c>
    </row>
    <row r="71967" spans="1:6" x14ac:dyDescent="0.3">
      <c r="A71967" s="7">
        <v>218872</v>
      </c>
      <c r="B71967" s="7">
        <v>2486</v>
      </c>
      <c r="C71967" s="64">
        <v>44374.214333333337</v>
      </c>
      <c r="D71967" s="7">
        <v>463334</v>
      </c>
      <c r="E71967" s="64">
        <f>VLOOKUP('Просмотры (дано)'!B71967,'Подписчики (дано)'!A:C,3,0)</f>
        <v>44373.010682549859</v>
      </c>
      <c r="F71967" s="7">
        <f t="shared" si="1124"/>
        <v>5</v>
      </c>
    </row>
    <row r="71968" spans="1:6" x14ac:dyDescent="0.3">
      <c r="A71968" s="7">
        <v>218875</v>
      </c>
      <c r="B71968" s="7">
        <v>216297</v>
      </c>
      <c r="C71968" s="64">
        <v>44374.216666666667</v>
      </c>
      <c r="D71968" s="7">
        <v>107006</v>
      </c>
      <c r="E71968" s="64">
        <f>VLOOKUP('Просмотры (дано)'!B71968,'Подписчики (дано)'!A:C,3,0)</f>
        <v>44345.070921901708</v>
      </c>
      <c r="F71968" s="7">
        <f t="shared" si="1124"/>
        <v>5</v>
      </c>
    </row>
    <row r="71969" spans="1:6" x14ac:dyDescent="0.3">
      <c r="A71969" s="7">
        <v>218877</v>
      </c>
      <c r="B71969" s="7">
        <v>180203</v>
      </c>
      <c r="C71969" s="64">
        <v>44374.2167424543</v>
      </c>
      <c r="D71969" s="7">
        <v>236562</v>
      </c>
      <c r="E71969" s="64">
        <f>VLOOKUP('Просмотры (дано)'!B71969,'Подписчики (дано)'!A:C,3,0)</f>
        <v>44312.23065897436</v>
      </c>
      <c r="F71969" s="7">
        <f t="shared" si="1124"/>
        <v>5</v>
      </c>
    </row>
    <row r="71970" spans="1:6" x14ac:dyDescent="0.3">
      <c r="A71970" s="7">
        <v>218880</v>
      </c>
      <c r="B71970" s="7">
        <v>184895</v>
      </c>
      <c r="C71970" s="64">
        <v>44374.218634304212</v>
      </c>
      <c r="D71970" s="7">
        <v>411922</v>
      </c>
      <c r="E71970" s="64">
        <f>VLOOKUP('Просмотры (дано)'!B71970,'Подписчики (дано)'!A:C,3,0)</f>
        <v>44372.342580413104</v>
      </c>
      <c r="F71970" s="7">
        <f t="shared" si="1124"/>
        <v>5</v>
      </c>
    </row>
    <row r="71971" spans="1:6" x14ac:dyDescent="0.3">
      <c r="A71971" s="7">
        <v>218884</v>
      </c>
      <c r="B71971" s="7">
        <v>198999</v>
      </c>
      <c r="C71971" s="64">
        <v>44374.219333333334</v>
      </c>
      <c r="D71971" s="7">
        <v>61191</v>
      </c>
      <c r="E71971" s="64">
        <f>VLOOKUP('Просмотры (дано)'!B71971,'Подписчики (дано)'!A:C,3,0)</f>
        <v>44340.555706908832</v>
      </c>
      <c r="F71971" s="7">
        <f t="shared" si="1124"/>
        <v>5</v>
      </c>
    </row>
    <row r="71972" spans="1:6" x14ac:dyDescent="0.3">
      <c r="A71972" s="7">
        <v>218887</v>
      </c>
      <c r="B71972" s="7">
        <v>193497</v>
      </c>
      <c r="C71972" s="64">
        <v>44374.219885860774</v>
      </c>
      <c r="D71972" s="7">
        <v>153893</v>
      </c>
      <c r="E71972" s="64">
        <f>VLOOKUP('Просмотры (дано)'!B71972,'Подписчики (дано)'!A:C,3,0)</f>
        <v>44372.90361381766</v>
      </c>
      <c r="F71972" s="7">
        <f t="shared" si="1124"/>
        <v>5</v>
      </c>
    </row>
    <row r="71973" spans="1:6" x14ac:dyDescent="0.3">
      <c r="A71973" s="7">
        <v>218888</v>
      </c>
      <c r="B71973" s="7">
        <v>288714</v>
      </c>
      <c r="C71973" s="64">
        <v>44374.220923490095</v>
      </c>
      <c r="D71973" s="7">
        <v>220190</v>
      </c>
      <c r="E71973" s="64">
        <f>VLOOKUP('Просмотры (дано)'!B71973,'Подписчики (дано)'!A:C,3,0)</f>
        <v>44373.260249002844</v>
      </c>
      <c r="F71973" s="7">
        <f t="shared" si="1124"/>
        <v>5</v>
      </c>
    </row>
    <row r="71974" spans="1:6" x14ac:dyDescent="0.3">
      <c r="A71974" s="7">
        <v>218892</v>
      </c>
      <c r="B71974" s="7">
        <v>264978</v>
      </c>
      <c r="C71974" s="64">
        <v>44374.221442304755</v>
      </c>
      <c r="D71974" s="7">
        <v>112334</v>
      </c>
      <c r="E71974" s="64">
        <f>VLOOKUP('Просмотры (дано)'!B71974,'Подписчики (дано)'!A:C,3,0)</f>
        <v>44373.702908297717</v>
      </c>
      <c r="F71974" s="7">
        <f t="shared" si="1124"/>
        <v>5</v>
      </c>
    </row>
    <row r="71975" spans="1:6" x14ac:dyDescent="0.3">
      <c r="A71975" s="7">
        <v>218894</v>
      </c>
      <c r="B71975" s="7">
        <v>37705</v>
      </c>
      <c r="C71975" s="64">
        <v>44374.221655934321</v>
      </c>
      <c r="D71975" s="7">
        <v>65222</v>
      </c>
      <c r="E71975" s="64">
        <f>VLOOKUP('Просмотры (дано)'!B71975,'Подписчики (дано)'!A:C,3,0)</f>
        <v>44373.505847400287</v>
      </c>
      <c r="F71975" s="7">
        <f t="shared" si="1124"/>
        <v>5</v>
      </c>
    </row>
    <row r="71976" spans="1:6" x14ac:dyDescent="0.3">
      <c r="A71976" s="7">
        <v>218899</v>
      </c>
      <c r="B71976" s="7">
        <v>157035</v>
      </c>
      <c r="C71976" s="64">
        <v>44374.222000000002</v>
      </c>
      <c r="D71976" s="7">
        <v>81226</v>
      </c>
      <c r="E71976" s="64">
        <f>VLOOKUP('Просмотры (дано)'!B71976,'Подписчики (дано)'!A:C,3,0)</f>
        <v>44333.312906908832</v>
      </c>
      <c r="F71976" s="7">
        <f t="shared" si="1124"/>
        <v>5</v>
      </c>
    </row>
    <row r="71977" spans="1:6" x14ac:dyDescent="0.3">
      <c r="A71977" s="7">
        <v>218900</v>
      </c>
      <c r="B71977" s="7">
        <v>122689</v>
      </c>
      <c r="C71977" s="64">
        <v>44374.222540971095</v>
      </c>
      <c r="D71977" s="7">
        <v>387595</v>
      </c>
      <c r="E71977" s="64">
        <f>VLOOKUP('Просмотры (дано)'!B71977,'Подписчики (дано)'!A:C,3,0)</f>
        <v>44371.374438782055</v>
      </c>
      <c r="F71977" s="7">
        <f t="shared" si="1124"/>
        <v>5</v>
      </c>
    </row>
    <row r="71978" spans="1:6" x14ac:dyDescent="0.3">
      <c r="A71978" s="7">
        <v>218905</v>
      </c>
      <c r="B71978" s="7">
        <v>85018</v>
      </c>
      <c r="C71978" s="64">
        <v>44374.222679611652</v>
      </c>
      <c r="D71978" s="7">
        <v>82901</v>
      </c>
      <c r="E71978" s="64">
        <f>VLOOKUP('Просмотры (дано)'!B71978,'Подписчики (дано)'!A:C,3,0)</f>
        <v>44340.781668874639</v>
      </c>
      <c r="F71978" s="7">
        <f t="shared" si="1124"/>
        <v>5</v>
      </c>
    </row>
    <row r="71979" spans="1:6" x14ac:dyDescent="0.3">
      <c r="A71979" s="7">
        <v>218909</v>
      </c>
      <c r="B71979" s="7">
        <v>273650</v>
      </c>
      <c r="C71979" s="64">
        <v>44374.224666666662</v>
      </c>
      <c r="D71979" s="7">
        <v>54561</v>
      </c>
      <c r="E71979" s="64">
        <f>VLOOKUP('Просмотры (дано)'!B71979,'Подписчики (дано)'!A:C,3,0)</f>
        <v>44371.33299109686</v>
      </c>
      <c r="F71979" s="7">
        <f t="shared" si="1124"/>
        <v>5</v>
      </c>
    </row>
    <row r="71980" spans="1:6" x14ac:dyDescent="0.3">
      <c r="A71980" s="7">
        <v>218913</v>
      </c>
      <c r="B71980" s="7">
        <v>257430</v>
      </c>
      <c r="C71980" s="64">
        <v>44374.225684377576</v>
      </c>
      <c r="D71980" s="7">
        <v>473323</v>
      </c>
      <c r="E71980" s="64">
        <f>VLOOKUP('Просмотры (дано)'!B71980,'Подписчики (дано)'!A:C,3,0)</f>
        <v>44372.133559793445</v>
      </c>
      <c r="F71980" s="7">
        <f t="shared" si="1124"/>
        <v>5</v>
      </c>
    </row>
    <row r="71981" spans="1:6" x14ac:dyDescent="0.3">
      <c r="A71981" s="7">
        <v>218918</v>
      </c>
      <c r="B71981" s="7">
        <v>247313</v>
      </c>
      <c r="C71981" s="64">
        <v>44374.229010895106</v>
      </c>
      <c r="D71981" s="7">
        <v>405774</v>
      </c>
      <c r="E71981" s="64">
        <f>VLOOKUP('Просмотры (дано)'!B71981,'Подписчики (дано)'!A:C,3,0)</f>
        <v>44370.72934846866</v>
      </c>
      <c r="F71981" s="7">
        <f t="shared" si="1124"/>
        <v>5</v>
      </c>
    </row>
    <row r="71982" spans="1:6" x14ac:dyDescent="0.3">
      <c r="A71982" s="7">
        <v>218920</v>
      </c>
      <c r="B71982" s="7">
        <v>247577</v>
      </c>
      <c r="C71982" s="64">
        <v>44374.230201116974</v>
      </c>
      <c r="D71982" s="7">
        <v>139440</v>
      </c>
      <c r="E71982" s="64">
        <f>VLOOKUP('Просмотры (дано)'!B71982,'Подписчики (дано)'!A:C,3,0)</f>
        <v>44342.932148219377</v>
      </c>
      <c r="F71982" s="7">
        <f t="shared" si="1124"/>
        <v>5</v>
      </c>
    </row>
    <row r="71983" spans="1:6" x14ac:dyDescent="0.3">
      <c r="A71983" s="7">
        <v>218924</v>
      </c>
      <c r="B71983" s="7">
        <v>221166</v>
      </c>
      <c r="C71983" s="64">
        <v>44374.231</v>
      </c>
      <c r="D71983" s="7">
        <v>230507</v>
      </c>
      <c r="E71983" s="64">
        <f>VLOOKUP('Просмотры (дано)'!B71983,'Подписчики (дано)'!A:C,3,0)</f>
        <v>44372.531610754988</v>
      </c>
      <c r="F71983" s="7">
        <f t="shared" si="1124"/>
        <v>5</v>
      </c>
    </row>
    <row r="71984" spans="1:6" x14ac:dyDescent="0.3">
      <c r="A71984" s="7">
        <v>218925</v>
      </c>
      <c r="B71984" s="7">
        <v>149569</v>
      </c>
      <c r="C71984" s="64">
        <v>44374.232000000004</v>
      </c>
      <c r="D71984" s="7">
        <v>191893</v>
      </c>
      <c r="E71984" s="64">
        <f>VLOOKUP('Просмотры (дано)'!B71984,'Подписчики (дано)'!A:C,3,0)</f>
        <v>44373.442694622507</v>
      </c>
      <c r="F71984" s="7">
        <f t="shared" si="1124"/>
        <v>5</v>
      </c>
    </row>
    <row r="71985" spans="1:6" x14ac:dyDescent="0.3">
      <c r="A71985" s="7">
        <v>218930</v>
      </c>
      <c r="B71985" s="7">
        <v>114461</v>
      </c>
      <c r="C71985" s="64">
        <v>44374.232306894133</v>
      </c>
      <c r="D71985" s="7">
        <v>266896</v>
      </c>
      <c r="E71985" s="64">
        <f>VLOOKUP('Просмотры (дано)'!B71985,'Подписчики (дано)'!A:C,3,0)</f>
        <v>44373.014657086896</v>
      </c>
      <c r="F71985" s="7">
        <f t="shared" si="1124"/>
        <v>5</v>
      </c>
    </row>
    <row r="71986" spans="1:6" x14ac:dyDescent="0.3">
      <c r="A71986" s="7">
        <v>218933</v>
      </c>
      <c r="B71986" s="7">
        <v>88809</v>
      </c>
      <c r="C71986" s="64">
        <v>44374.232825708794</v>
      </c>
      <c r="D71986" s="7">
        <v>230507</v>
      </c>
      <c r="E71986" s="64">
        <f>VLOOKUP('Просмотры (дано)'!B71986,'Подписчики (дано)'!A:C,3,0)</f>
        <v>44370.974075569808</v>
      </c>
      <c r="F71986" s="7">
        <f t="shared" si="1124"/>
        <v>5</v>
      </c>
    </row>
    <row r="71987" spans="1:6" x14ac:dyDescent="0.3">
      <c r="A71987" s="7">
        <v>218935</v>
      </c>
      <c r="B71987" s="7">
        <v>21003</v>
      </c>
      <c r="C71987" s="64">
        <v>44374.233375041964</v>
      </c>
      <c r="D71987" s="7">
        <v>433247</v>
      </c>
      <c r="E71987" s="64">
        <f>VLOOKUP('Просмотры (дано)'!B71987,'Подписчики (дано)'!A:C,3,0)</f>
        <v>44344.0875982906</v>
      </c>
      <c r="F71987" s="7">
        <f t="shared" si="1124"/>
        <v>5</v>
      </c>
    </row>
    <row r="71988" spans="1:6" x14ac:dyDescent="0.3">
      <c r="A71988" s="7">
        <v>218940</v>
      </c>
      <c r="B71988" s="7">
        <v>20924</v>
      </c>
      <c r="C71988" s="64">
        <v>44374.233985412153</v>
      </c>
      <c r="D71988" s="7">
        <v>317550</v>
      </c>
      <c r="E71988" s="64">
        <f>VLOOKUP('Просмотры (дано)'!B71988,'Подписчики (дано)'!A:C,3,0)</f>
        <v>44321.817819764954</v>
      </c>
      <c r="F71988" s="7">
        <f t="shared" si="1124"/>
        <v>5</v>
      </c>
    </row>
    <row r="71989" spans="1:6" x14ac:dyDescent="0.3">
      <c r="A71989" s="7">
        <v>218945</v>
      </c>
      <c r="B71989" s="7">
        <v>38519</v>
      </c>
      <c r="C71989" s="64">
        <v>44374.234626300851</v>
      </c>
      <c r="D71989" s="7">
        <v>143150</v>
      </c>
      <c r="E71989" s="64">
        <f>VLOOKUP('Просмотры (дано)'!B71989,'Подписчики (дано)'!A:C,3,0)</f>
        <v>44307.466980235047</v>
      </c>
      <c r="F71989" s="7">
        <f t="shared" si="1124"/>
        <v>5</v>
      </c>
    </row>
    <row r="71990" spans="1:6" x14ac:dyDescent="0.3">
      <c r="A71990" s="7">
        <v>218948</v>
      </c>
      <c r="B71990" s="7">
        <v>85581</v>
      </c>
      <c r="C71990" s="64">
        <v>44374.234778893398</v>
      </c>
      <c r="D71990" s="7">
        <v>396686</v>
      </c>
      <c r="E71990" s="64">
        <f>VLOOKUP('Просмотры (дано)'!B71990,'Подписчики (дано)'!A:C,3,0)</f>
        <v>44336.300692022793</v>
      </c>
      <c r="F71990" s="7">
        <f t="shared" si="1124"/>
        <v>5</v>
      </c>
    </row>
    <row r="71991" spans="1:6" x14ac:dyDescent="0.3">
      <c r="A71991" s="7">
        <v>218952</v>
      </c>
      <c r="B71991" s="7">
        <v>179918</v>
      </c>
      <c r="C71991" s="64">
        <v>44374.237617114777</v>
      </c>
      <c r="D71991" s="7">
        <v>411922</v>
      </c>
      <c r="E71991" s="64">
        <f>VLOOKUP('Просмотры (дано)'!B71991,'Подписчики (дано)'!A:C,3,0)</f>
        <v>44342.490428917379</v>
      </c>
      <c r="F71991" s="7">
        <f t="shared" si="1124"/>
        <v>5</v>
      </c>
    </row>
    <row r="71992" spans="1:6" x14ac:dyDescent="0.3">
      <c r="A71992" s="7">
        <v>218955</v>
      </c>
      <c r="B71992" s="7">
        <v>21507</v>
      </c>
      <c r="C71992" s="64">
        <v>44374.238868373672</v>
      </c>
      <c r="D71992" s="7">
        <v>472712</v>
      </c>
      <c r="E71992" s="64">
        <f>VLOOKUP('Просмотры (дано)'!B71992,'Подписчики (дано)'!A:C,3,0)</f>
        <v>44288.142311253563</v>
      </c>
      <c r="F71992" s="7">
        <f t="shared" si="1124"/>
        <v>5</v>
      </c>
    </row>
    <row r="71993" spans="1:6" x14ac:dyDescent="0.3">
      <c r="A71993" s="7">
        <v>218957</v>
      </c>
      <c r="B71993" s="7">
        <v>325464</v>
      </c>
      <c r="C71993" s="64">
        <v>44374.240074433656</v>
      </c>
      <c r="D71993" s="7">
        <v>43842</v>
      </c>
      <c r="E71993" s="64">
        <f>VLOOKUP('Просмотры (дано)'!B71993,'Подписчики (дано)'!A:C,3,0)</f>
        <v>44290.154850854698</v>
      </c>
      <c r="F71993" s="7">
        <f t="shared" si="1124"/>
        <v>5</v>
      </c>
    </row>
    <row r="71994" spans="1:6" x14ac:dyDescent="0.3">
      <c r="A71994" s="7">
        <v>218959</v>
      </c>
      <c r="B71994" s="7">
        <v>36355</v>
      </c>
      <c r="C71994" s="64">
        <v>44374.241692556629</v>
      </c>
      <c r="D71994" s="7">
        <v>376706</v>
      </c>
      <c r="E71994" s="64">
        <f>VLOOKUP('Просмотры (дано)'!B71994,'Подписчики (дано)'!A:C,3,0)</f>
        <v>44318.610304843307</v>
      </c>
      <c r="F71994" s="7">
        <f t="shared" si="1124"/>
        <v>5</v>
      </c>
    </row>
    <row r="71995" spans="1:6" x14ac:dyDescent="0.3">
      <c r="A71995" s="7">
        <v>218964</v>
      </c>
      <c r="B71995" s="7">
        <v>56345</v>
      </c>
      <c r="C71995" s="64">
        <v>44374.242927335428</v>
      </c>
      <c r="D71995" s="7">
        <v>351192</v>
      </c>
      <c r="E71995" s="64">
        <f>VLOOKUP('Просмотры (дано)'!B71995,'Подписчики (дано)'!A:C,3,0)</f>
        <v>44308.422813390309</v>
      </c>
      <c r="F71995" s="7">
        <f t="shared" si="1124"/>
        <v>5</v>
      </c>
    </row>
    <row r="71996" spans="1:6" x14ac:dyDescent="0.3">
      <c r="A71996" s="7">
        <v>218968</v>
      </c>
      <c r="B71996" s="7">
        <v>348725</v>
      </c>
      <c r="C71996" s="64">
        <v>44374.243415631579</v>
      </c>
      <c r="D71996" s="7">
        <v>182191</v>
      </c>
      <c r="E71996" s="64">
        <f>VLOOKUP('Просмотры (дано)'!B71996,'Подписчики (дано)'!A:C,3,0)</f>
        <v>44373.504206659549</v>
      </c>
      <c r="F71996" s="7">
        <f t="shared" si="1124"/>
        <v>5</v>
      </c>
    </row>
    <row r="71997" spans="1:6" x14ac:dyDescent="0.3">
      <c r="A71997" s="7">
        <v>218972</v>
      </c>
      <c r="B71997" s="7">
        <v>7404</v>
      </c>
      <c r="C71997" s="64">
        <v>44374.244148075806</v>
      </c>
      <c r="D71997" s="7">
        <v>118549</v>
      </c>
      <c r="E71997" s="64">
        <f>VLOOKUP('Просмотры (дано)'!B71997,'Подписчики (дано)'!A:C,3,0)</f>
        <v>44313.420210790595</v>
      </c>
      <c r="F71997" s="7">
        <f t="shared" si="1124"/>
        <v>5</v>
      </c>
    </row>
    <row r="71998" spans="1:6" x14ac:dyDescent="0.3">
      <c r="A71998" s="7">
        <v>218973</v>
      </c>
      <c r="B71998" s="7">
        <v>165559</v>
      </c>
      <c r="C71998" s="64">
        <v>44374.245887630845</v>
      </c>
      <c r="D71998" s="7">
        <v>343491</v>
      </c>
      <c r="E71998" s="64">
        <f>VLOOKUP('Просмотры (дано)'!B71998,'Подписчики (дано)'!A:C,3,0)</f>
        <v>44305.060778703701</v>
      </c>
      <c r="F71998" s="7">
        <f t="shared" si="1124"/>
        <v>5</v>
      </c>
    </row>
    <row r="71999" spans="1:6" x14ac:dyDescent="0.3">
      <c r="A71999" s="7">
        <v>218976</v>
      </c>
      <c r="B71999" s="7">
        <v>133743</v>
      </c>
      <c r="C71999" s="64">
        <v>44374.246375927003</v>
      </c>
      <c r="D71999" s="7">
        <v>87048</v>
      </c>
      <c r="E71999" s="64">
        <f>VLOOKUP('Просмотры (дано)'!B71999,'Подписчики (дано)'!A:C,3,0)</f>
        <v>44314.422155235043</v>
      </c>
      <c r="F71999" s="7">
        <f t="shared" si="1124"/>
        <v>5</v>
      </c>
    </row>
    <row r="72000" spans="1:6" x14ac:dyDescent="0.3">
      <c r="A72000" s="7">
        <v>218980</v>
      </c>
      <c r="B72000" s="7">
        <v>126404</v>
      </c>
      <c r="C72000" s="64">
        <v>44374.246925260173</v>
      </c>
      <c r="D72000" s="7">
        <v>153893</v>
      </c>
      <c r="E72000" s="64">
        <f>VLOOKUP('Просмотры (дано)'!B72000,'Подписчики (дано)'!A:C,3,0)</f>
        <v>44358.4008772792</v>
      </c>
      <c r="F72000" s="7">
        <f t="shared" si="1124"/>
        <v>5</v>
      </c>
    </row>
    <row r="72001" spans="1:6" x14ac:dyDescent="0.3">
      <c r="A72001" s="7">
        <v>218985</v>
      </c>
      <c r="B72001" s="7">
        <v>87218</v>
      </c>
      <c r="C72001" s="64">
        <v>44374.247169408249</v>
      </c>
      <c r="D72001" s="7">
        <v>351192</v>
      </c>
      <c r="E72001" s="64">
        <f>VLOOKUP('Просмотры (дано)'!B72001,'Подписчики (дано)'!A:C,3,0)</f>
        <v>44343.335364066952</v>
      </c>
      <c r="F72001" s="7">
        <f t="shared" si="1124"/>
        <v>5</v>
      </c>
    </row>
    <row r="72002" spans="1:6" x14ac:dyDescent="0.3">
      <c r="A72002" s="7">
        <v>218989</v>
      </c>
      <c r="B72002" s="7">
        <v>280524</v>
      </c>
      <c r="C72002" s="64">
        <v>44374.247760517799</v>
      </c>
      <c r="D72002" s="7">
        <v>21760</v>
      </c>
      <c r="E72002" s="64">
        <f>VLOOKUP('Просмотры (дано)'!B72002,'Подписчики (дано)'!A:C,3,0)</f>
        <v>44284.87078276353</v>
      </c>
      <c r="F72002" s="7">
        <f t="shared" si="1124"/>
        <v>5</v>
      </c>
    </row>
    <row r="72003" spans="1:6" x14ac:dyDescent="0.3">
      <c r="A72003" s="7">
        <v>218993</v>
      </c>
      <c r="B72003" s="7">
        <v>261861</v>
      </c>
      <c r="C72003" s="64">
        <v>44374.248165048542</v>
      </c>
      <c r="D72003" s="7">
        <v>249345</v>
      </c>
      <c r="E72003" s="64">
        <f>VLOOKUP('Просмотры (дано)'!B72003,'Подписчики (дано)'!A:C,3,0)</f>
        <v>44346.211871438747</v>
      </c>
      <c r="F72003" s="7">
        <f t="shared" ref="F72003:F72066" si="1125">HOUR(C72003)</f>
        <v>5</v>
      </c>
    </row>
    <row r="72004" spans="1:6" x14ac:dyDescent="0.3">
      <c r="A72004" s="7">
        <v>218998</v>
      </c>
      <c r="B72004" s="7">
        <v>12946</v>
      </c>
      <c r="C72004" s="64">
        <v>44374.248329111608</v>
      </c>
      <c r="D72004" s="7">
        <v>215130</v>
      </c>
      <c r="E72004" s="64">
        <f>VLOOKUP('Просмотры (дано)'!B72004,'Подписчики (дано)'!A:C,3,0)</f>
        <v>44346.605622827643</v>
      </c>
      <c r="F72004" s="7">
        <f t="shared" si="1125"/>
        <v>5</v>
      </c>
    </row>
    <row r="72005" spans="1:6" x14ac:dyDescent="0.3">
      <c r="A72005" s="7">
        <v>219000</v>
      </c>
      <c r="B72005" s="7">
        <v>57578</v>
      </c>
      <c r="C72005" s="64">
        <v>44374.248847926268</v>
      </c>
      <c r="D72005" s="7">
        <v>466283</v>
      </c>
      <c r="E72005" s="64">
        <f>VLOOKUP('Просмотры (дано)'!B72005,'Подписчики (дано)'!A:C,3,0)</f>
        <v>44294.900629736469</v>
      </c>
      <c r="F72005" s="7">
        <f t="shared" si="1125"/>
        <v>5</v>
      </c>
    </row>
    <row r="72006" spans="1:6" x14ac:dyDescent="0.3">
      <c r="A72006" s="7">
        <v>219002</v>
      </c>
      <c r="B72006" s="7">
        <v>283881</v>
      </c>
      <c r="C72006" s="64">
        <v>44374.250282296212</v>
      </c>
      <c r="D72006" s="7">
        <v>411922</v>
      </c>
      <c r="E72006" s="64">
        <f>VLOOKUP('Просмотры (дано)'!B72006,'Подписчики (дано)'!A:C,3,0)</f>
        <v>44345.416587678068</v>
      </c>
      <c r="F72006" s="7">
        <f t="shared" si="1125"/>
        <v>6</v>
      </c>
    </row>
    <row r="72007" spans="1:6" x14ac:dyDescent="0.3">
      <c r="A72007" s="7">
        <v>219003</v>
      </c>
      <c r="B72007" s="7">
        <v>301860</v>
      </c>
      <c r="C72007" s="64">
        <v>44374.253019417476</v>
      </c>
      <c r="D72007" s="7">
        <v>250679</v>
      </c>
      <c r="E72007" s="64">
        <f>VLOOKUP('Просмотры (дано)'!B72007,'Подписчики (дано)'!A:C,3,0)</f>
        <v>44373.096974679487</v>
      </c>
      <c r="F72007" s="7">
        <f t="shared" si="1125"/>
        <v>6</v>
      </c>
    </row>
    <row r="72008" spans="1:6" x14ac:dyDescent="0.3">
      <c r="A72008" s="7">
        <v>219006</v>
      </c>
      <c r="B72008" s="7">
        <v>31008</v>
      </c>
      <c r="C72008" s="64">
        <v>44374.253666666664</v>
      </c>
      <c r="D72008" s="7">
        <v>250679</v>
      </c>
      <c r="E72008" s="64">
        <f>VLOOKUP('Просмотры (дано)'!B72008,'Подписчики (дано)'!A:C,3,0)</f>
        <v>44349.293910327637</v>
      </c>
      <c r="F72008" s="7">
        <f t="shared" si="1125"/>
        <v>6</v>
      </c>
    </row>
    <row r="72009" spans="1:6" x14ac:dyDescent="0.3">
      <c r="A72009" s="7">
        <v>219007</v>
      </c>
      <c r="B72009" s="7">
        <v>146387</v>
      </c>
      <c r="C72009" s="64">
        <v>44374.254493850523</v>
      </c>
      <c r="D72009" s="7">
        <v>188426</v>
      </c>
      <c r="E72009" s="64">
        <f>VLOOKUP('Просмотры (дано)'!B72009,'Подписчики (дано)'!A:C,3,0)</f>
        <v>44346.080203668091</v>
      </c>
      <c r="F72009" s="7">
        <f t="shared" si="1125"/>
        <v>6</v>
      </c>
    </row>
    <row r="72010" spans="1:6" x14ac:dyDescent="0.3">
      <c r="A72010" s="7">
        <v>219012</v>
      </c>
      <c r="B72010" s="7">
        <v>109956</v>
      </c>
      <c r="C72010" s="64">
        <v>44374.255012665184</v>
      </c>
      <c r="D72010" s="7">
        <v>327472</v>
      </c>
      <c r="E72010" s="64">
        <f>VLOOKUP('Просмотры (дано)'!B72010,'Подписчики (дано)'!A:C,3,0)</f>
        <v>44339.383681410261</v>
      </c>
      <c r="F72010" s="7">
        <f t="shared" si="1125"/>
        <v>6</v>
      </c>
    </row>
    <row r="72011" spans="1:6" x14ac:dyDescent="0.3">
      <c r="A72011" s="7">
        <v>219017</v>
      </c>
      <c r="B72011" s="7">
        <v>103672</v>
      </c>
      <c r="C72011" s="64">
        <v>44374.255684072392</v>
      </c>
      <c r="D72011" s="7">
        <v>416554</v>
      </c>
      <c r="E72011" s="64">
        <f>VLOOKUP('Просмотры (дано)'!B72011,'Подписчики (дано)'!A:C,3,0)</f>
        <v>44315.328968411683</v>
      </c>
      <c r="F72011" s="7">
        <f t="shared" si="1125"/>
        <v>6</v>
      </c>
    </row>
    <row r="72012" spans="1:6" x14ac:dyDescent="0.3">
      <c r="A72012" s="7">
        <v>219022</v>
      </c>
      <c r="B72012" s="7">
        <v>52939</v>
      </c>
      <c r="C72012" s="64">
        <v>44374.25690481277</v>
      </c>
      <c r="D72012" s="7">
        <v>239565</v>
      </c>
      <c r="E72012" s="64">
        <f>VLOOKUP('Просмотры (дано)'!B72012,'Подписчики (дано)'!A:C,3,0)</f>
        <v>44344.968350854702</v>
      </c>
      <c r="F72012" s="7">
        <f t="shared" si="1125"/>
        <v>6</v>
      </c>
    </row>
    <row r="72013" spans="1:6" x14ac:dyDescent="0.3">
      <c r="A72013" s="7">
        <v>219024</v>
      </c>
      <c r="B72013" s="7">
        <v>288596</v>
      </c>
      <c r="C72013" s="64">
        <v>44374.257469255659</v>
      </c>
      <c r="D72013" s="7">
        <v>380527</v>
      </c>
      <c r="E72013" s="64">
        <f>VLOOKUP('Просмотры (дано)'!B72013,'Подписчики (дано)'!A:C,3,0)</f>
        <v>44373.006919123931</v>
      </c>
      <c r="F72013" s="7">
        <f t="shared" si="1125"/>
        <v>6</v>
      </c>
    </row>
    <row r="72014" spans="1:6" x14ac:dyDescent="0.3">
      <c r="A72014" s="7">
        <v>219027</v>
      </c>
      <c r="B72014" s="7">
        <v>61730</v>
      </c>
      <c r="C72014" s="64">
        <v>44374.257873786402</v>
      </c>
      <c r="D72014" s="7">
        <v>347393</v>
      </c>
      <c r="E72014" s="64">
        <f>VLOOKUP('Просмотры (дано)'!B72014,'Подписчики (дано)'!A:C,3,0)</f>
        <v>44371.147817272082</v>
      </c>
      <c r="F72014" s="7">
        <f t="shared" si="1125"/>
        <v>6</v>
      </c>
    </row>
    <row r="72015" spans="1:6" x14ac:dyDescent="0.3">
      <c r="A72015" s="7">
        <v>219032</v>
      </c>
      <c r="B72015" s="7">
        <v>98024</v>
      </c>
      <c r="C72015" s="64">
        <v>44374.258278317153</v>
      </c>
      <c r="D72015" s="7">
        <v>351192</v>
      </c>
      <c r="E72015" s="64">
        <f>VLOOKUP('Просмотры (дано)'!B72015,'Подписчики (дано)'!A:C,3,0)</f>
        <v>44340.911315669509</v>
      </c>
      <c r="F72015" s="7">
        <f t="shared" si="1125"/>
        <v>6</v>
      </c>
    </row>
    <row r="72016" spans="1:6" x14ac:dyDescent="0.3">
      <c r="A72016" s="7">
        <v>219033</v>
      </c>
      <c r="B72016" s="7">
        <v>175318</v>
      </c>
      <c r="C72016" s="64">
        <v>44374.258369701223</v>
      </c>
      <c r="D72016" s="7">
        <v>351192</v>
      </c>
      <c r="E72016" s="64">
        <f>VLOOKUP('Просмотры (дано)'!B72016,'Подписчики (дано)'!A:C,3,0)</f>
        <v>44308.349934829064</v>
      </c>
      <c r="F72016" s="7">
        <f t="shared" si="1125"/>
        <v>6</v>
      </c>
    </row>
    <row r="72017" spans="1:6" x14ac:dyDescent="0.3">
      <c r="A72017" s="7">
        <v>219036</v>
      </c>
      <c r="B72017" s="7">
        <v>302184</v>
      </c>
      <c r="C72017" s="64">
        <v>44374.262672811063</v>
      </c>
      <c r="D72017" s="7">
        <v>439981</v>
      </c>
      <c r="E72017" s="64">
        <f>VLOOKUP('Просмотры (дано)'!B72017,'Подписчики (дано)'!A:C,3,0)</f>
        <v>44302.622296509973</v>
      </c>
      <c r="F72017" s="7">
        <f t="shared" si="1125"/>
        <v>6</v>
      </c>
    </row>
    <row r="72018" spans="1:6" x14ac:dyDescent="0.3">
      <c r="A72018" s="7">
        <v>219039</v>
      </c>
      <c r="B72018" s="7">
        <v>346746</v>
      </c>
      <c r="C72018" s="64">
        <v>44374.262733848082</v>
      </c>
      <c r="D72018" s="7">
        <v>230507</v>
      </c>
      <c r="E72018" s="64">
        <f>VLOOKUP('Просмотры (дано)'!B72018,'Подписчики (дано)'!A:C,3,0)</f>
        <v>44309.2558383547</v>
      </c>
      <c r="F72018" s="7">
        <f t="shared" si="1125"/>
        <v>6</v>
      </c>
    </row>
    <row r="72019" spans="1:6" x14ac:dyDescent="0.3">
      <c r="A72019" s="7">
        <v>219040</v>
      </c>
      <c r="B72019" s="7">
        <v>88509</v>
      </c>
      <c r="C72019" s="64">
        <v>44374.262886440629</v>
      </c>
      <c r="D72019" s="7">
        <v>111368</v>
      </c>
      <c r="E72019" s="64">
        <f>VLOOKUP('Просмотры (дано)'!B72019,'Подписчики (дано)'!A:C,3,0)</f>
        <v>44307.393655982909</v>
      </c>
      <c r="F72019" s="7">
        <f t="shared" si="1125"/>
        <v>6</v>
      </c>
    </row>
    <row r="72020" spans="1:6" x14ac:dyDescent="0.3">
      <c r="A72020" s="7">
        <v>219043</v>
      </c>
      <c r="B72020" s="7">
        <v>100288</v>
      </c>
      <c r="C72020" s="64">
        <v>44374.262977996157</v>
      </c>
      <c r="D72020" s="7">
        <v>188440</v>
      </c>
      <c r="E72020" s="64">
        <f>VLOOKUP('Просмотры (дано)'!B72020,'Подписчики (дано)'!A:C,3,0)</f>
        <v>44329.986016631054</v>
      </c>
      <c r="F72020" s="7">
        <f t="shared" si="1125"/>
        <v>6</v>
      </c>
    </row>
    <row r="72021" spans="1:6" x14ac:dyDescent="0.3">
      <c r="A72021" s="7">
        <v>219046</v>
      </c>
      <c r="B72021" s="7">
        <v>331138</v>
      </c>
      <c r="C72021" s="64">
        <v>44374.264333333333</v>
      </c>
      <c r="D72021" s="7">
        <v>111368</v>
      </c>
      <c r="E72021" s="64">
        <f>VLOOKUP('Просмотры (дано)'!B72021,'Подписчики (дано)'!A:C,3,0)</f>
        <v>44373.539621011405</v>
      </c>
      <c r="F72021" s="7">
        <f t="shared" si="1125"/>
        <v>6</v>
      </c>
    </row>
    <row r="72022" spans="1:6" x14ac:dyDescent="0.3">
      <c r="A72022" s="7">
        <v>219049</v>
      </c>
      <c r="B72022" s="7">
        <v>242991</v>
      </c>
      <c r="C72022" s="64">
        <v>44374.264656514177</v>
      </c>
      <c r="D72022" s="7">
        <v>344690</v>
      </c>
      <c r="E72022" s="64">
        <f>VLOOKUP('Просмотры (дано)'!B72022,'Подписчики (дано)'!A:C,3,0)</f>
        <v>44289.835139707975</v>
      </c>
      <c r="F72022" s="7">
        <f t="shared" si="1125"/>
        <v>6</v>
      </c>
    </row>
    <row r="72023" spans="1:6" x14ac:dyDescent="0.3">
      <c r="A72023" s="7">
        <v>219054</v>
      </c>
      <c r="B72023" s="7">
        <v>304346</v>
      </c>
      <c r="C72023" s="64">
        <v>44374.265236365856</v>
      </c>
      <c r="D72023" s="7">
        <v>244574</v>
      </c>
      <c r="E72023" s="64">
        <f>VLOOKUP('Просмотры (дано)'!B72023,'Подписчики (дано)'!A:C,3,0)</f>
        <v>44373.199556908832</v>
      </c>
      <c r="F72023" s="7">
        <f t="shared" si="1125"/>
        <v>6</v>
      </c>
    </row>
    <row r="72024" spans="1:6" x14ac:dyDescent="0.3">
      <c r="A72024" s="7">
        <v>219058</v>
      </c>
      <c r="B72024" s="7">
        <v>213966</v>
      </c>
      <c r="C72024" s="64">
        <v>44374.265419476913</v>
      </c>
      <c r="D72024" s="7">
        <v>411922</v>
      </c>
      <c r="E72024" s="64">
        <f>VLOOKUP('Просмотры (дано)'!B72024,'Подписчики (дано)'!A:C,3,0)</f>
        <v>44373.091970512825</v>
      </c>
      <c r="F72024" s="7">
        <f t="shared" si="1125"/>
        <v>6</v>
      </c>
    </row>
    <row r="72025" spans="1:6" x14ac:dyDescent="0.3">
      <c r="A72025" s="7">
        <v>219061</v>
      </c>
      <c r="B72025" s="7">
        <v>153973</v>
      </c>
      <c r="C72025" s="64">
        <v>44374.267647328103</v>
      </c>
      <c r="D72025" s="7">
        <v>439981</v>
      </c>
      <c r="E72025" s="64">
        <f>VLOOKUP('Просмотры (дано)'!B72025,'Подписчики (дано)'!A:C,3,0)</f>
        <v>44345.252706908832</v>
      </c>
      <c r="F72025" s="7">
        <f t="shared" si="1125"/>
        <v>6</v>
      </c>
    </row>
    <row r="72026" spans="1:6" x14ac:dyDescent="0.3">
      <c r="A72026" s="7">
        <v>219062</v>
      </c>
      <c r="B72026" s="7">
        <v>119161</v>
      </c>
      <c r="C72026" s="64">
        <v>44374.268257698292</v>
      </c>
      <c r="D72026" s="7">
        <v>341025</v>
      </c>
      <c r="E72026" s="64">
        <f>VLOOKUP('Просмотры (дано)'!B72026,'Подписчики (дано)'!A:C,3,0)</f>
        <v>44373.265475391738</v>
      </c>
      <c r="F72026" s="7">
        <f t="shared" si="1125"/>
        <v>6</v>
      </c>
    </row>
    <row r="72027" spans="1:6" x14ac:dyDescent="0.3">
      <c r="A72027" s="7">
        <v>219063</v>
      </c>
      <c r="B72027" s="7">
        <v>11275</v>
      </c>
      <c r="C72027" s="64">
        <v>44374.270241401413</v>
      </c>
      <c r="D72027" s="7">
        <v>189009</v>
      </c>
      <c r="E72027" s="64">
        <f>VLOOKUP('Просмотры (дано)'!B72027,'Подписчики (дано)'!A:C,3,0)</f>
        <v>44373.50693536325</v>
      </c>
      <c r="F72027" s="7">
        <f t="shared" si="1125"/>
        <v>6</v>
      </c>
    </row>
    <row r="72028" spans="1:6" x14ac:dyDescent="0.3">
      <c r="A72028" s="7">
        <v>219066</v>
      </c>
      <c r="B72028" s="7">
        <v>137367</v>
      </c>
      <c r="C72028" s="64">
        <v>44374.274544511245</v>
      </c>
      <c r="D72028" s="7">
        <v>89186</v>
      </c>
      <c r="E72028" s="64">
        <f>VLOOKUP('Просмотры (дано)'!B72028,'Подписчики (дано)'!A:C,3,0)</f>
        <v>44343.290309615382</v>
      </c>
      <c r="F72028" s="7">
        <f t="shared" si="1125"/>
        <v>6</v>
      </c>
    </row>
    <row r="72029" spans="1:6" x14ac:dyDescent="0.3">
      <c r="A72029" s="7">
        <v>219071</v>
      </c>
      <c r="B72029" s="7">
        <v>261071</v>
      </c>
      <c r="C72029" s="64">
        <v>44374.274910733358</v>
      </c>
      <c r="D72029" s="7">
        <v>250679</v>
      </c>
      <c r="E72029" s="64">
        <f>VLOOKUP('Просмотры (дано)'!B72029,'Подписчики (дано)'!A:C,3,0)</f>
        <v>44359.907931445865</v>
      </c>
      <c r="F72029" s="7">
        <f t="shared" si="1125"/>
        <v>6</v>
      </c>
    </row>
    <row r="72030" spans="1:6" x14ac:dyDescent="0.3">
      <c r="A72030" s="7">
        <v>219072</v>
      </c>
      <c r="B72030" s="7">
        <v>319166</v>
      </c>
      <c r="C72030" s="64">
        <v>44374.275333333338</v>
      </c>
      <c r="D72030" s="7">
        <v>250679</v>
      </c>
      <c r="E72030" s="64">
        <f>VLOOKUP('Просмотры (дано)'!B72030,'Подписчики (дано)'!A:C,3,0)</f>
        <v>44373.733497186608</v>
      </c>
      <c r="F72030" s="7">
        <f t="shared" si="1125"/>
        <v>6</v>
      </c>
    </row>
    <row r="72031" spans="1:6" x14ac:dyDescent="0.3">
      <c r="A72031" s="7">
        <v>219074</v>
      </c>
      <c r="B72031" s="7">
        <v>253235</v>
      </c>
      <c r="C72031" s="64">
        <v>44374.276924954982</v>
      </c>
      <c r="D72031" s="7">
        <v>182191</v>
      </c>
      <c r="E72031" s="64">
        <f>VLOOKUP('Просмотры (дано)'!B72031,'Подписчики (дано)'!A:C,3,0)</f>
        <v>44357.972166381776</v>
      </c>
      <c r="F72031" s="7">
        <f t="shared" si="1125"/>
        <v>6</v>
      </c>
    </row>
    <row r="72032" spans="1:6" x14ac:dyDescent="0.3">
      <c r="A72032" s="7">
        <v>219079</v>
      </c>
      <c r="B72032" s="7">
        <v>93264</v>
      </c>
      <c r="C72032" s="64">
        <v>44374.277333333339</v>
      </c>
      <c r="D72032" s="7">
        <v>157711</v>
      </c>
      <c r="E72032" s="64">
        <f>VLOOKUP('Просмотры (дано)'!B72032,'Подписчики (дано)'!A:C,3,0)</f>
        <v>44297.926668910251</v>
      </c>
      <c r="F72032" s="7">
        <f t="shared" si="1125"/>
        <v>6</v>
      </c>
    </row>
    <row r="72033" spans="1:6" x14ac:dyDescent="0.3">
      <c r="A72033" s="7">
        <v>219083</v>
      </c>
      <c r="B72033" s="7">
        <v>251923</v>
      </c>
      <c r="C72033" s="64">
        <v>44374.278572954499</v>
      </c>
      <c r="D72033" s="7">
        <v>227775</v>
      </c>
      <c r="E72033" s="64">
        <f>VLOOKUP('Просмотры (дано)'!B72033,'Подписчики (дано)'!A:C,3,0)</f>
        <v>44309.272825854699</v>
      </c>
      <c r="F72033" s="7">
        <f t="shared" si="1125"/>
        <v>6</v>
      </c>
    </row>
    <row r="72034" spans="1:6" x14ac:dyDescent="0.3">
      <c r="A72034" s="7">
        <v>219085</v>
      </c>
      <c r="B72034" s="7">
        <v>75418</v>
      </c>
      <c r="C72034" s="64">
        <v>44374.28</v>
      </c>
      <c r="D72034" s="7">
        <v>226000</v>
      </c>
      <c r="E72034" s="64">
        <f>VLOOKUP('Просмотры (дано)'!B72034,'Подписчики (дано)'!A:C,3,0)</f>
        <v>44340.912416559826</v>
      </c>
      <c r="F72034" s="7">
        <f t="shared" si="1125"/>
        <v>6</v>
      </c>
    </row>
    <row r="72035" spans="1:6" x14ac:dyDescent="0.3">
      <c r="A72035" s="7">
        <v>219088</v>
      </c>
      <c r="B72035" s="7">
        <v>111882</v>
      </c>
      <c r="C72035" s="64">
        <v>44374.280983916746</v>
      </c>
      <c r="D72035" s="7">
        <v>411922</v>
      </c>
      <c r="E72035" s="64">
        <f>VLOOKUP('Просмотры (дано)'!B72035,'Подписчики (дано)'!A:C,3,0)</f>
        <v>44370.668990420229</v>
      </c>
      <c r="F72035" s="7">
        <f t="shared" si="1125"/>
        <v>6</v>
      </c>
    </row>
    <row r="72036" spans="1:6" x14ac:dyDescent="0.3">
      <c r="A72036" s="7">
        <v>219090</v>
      </c>
      <c r="B72036" s="7">
        <v>335868</v>
      </c>
      <c r="C72036" s="64">
        <v>44374.281000000003</v>
      </c>
      <c r="D72036" s="7">
        <v>286726</v>
      </c>
      <c r="E72036" s="64">
        <f>VLOOKUP('Просмотры (дано)'!B72036,'Подписчики (дано)'!A:C,3,0)</f>
        <v>44373.811356908831</v>
      </c>
      <c r="F72036" s="7">
        <f t="shared" si="1125"/>
        <v>6</v>
      </c>
    </row>
    <row r="72037" spans="1:6" x14ac:dyDescent="0.3">
      <c r="A72037" s="7">
        <v>219091</v>
      </c>
      <c r="B72037" s="7">
        <v>323390</v>
      </c>
      <c r="C72037" s="64">
        <v>44374.283700064087</v>
      </c>
      <c r="D72037" s="7">
        <v>230507</v>
      </c>
      <c r="E72037" s="64">
        <f>VLOOKUP('Просмотры (дано)'!B72037,'Подписчики (дано)'!A:C,3,0)</f>
        <v>44373.514596011395</v>
      </c>
      <c r="F72037" s="7">
        <f t="shared" si="1125"/>
        <v>6</v>
      </c>
    </row>
    <row r="72038" spans="1:6" x14ac:dyDescent="0.3">
      <c r="A72038" s="7">
        <v>219096</v>
      </c>
      <c r="B72038" s="7">
        <v>287721</v>
      </c>
      <c r="C72038" s="64">
        <v>44374.285042878502</v>
      </c>
      <c r="D72038" s="7">
        <v>7084</v>
      </c>
      <c r="E72038" s="64">
        <f>VLOOKUP('Просмотры (дано)'!B72038,'Подписчики (дано)'!A:C,3,0)</f>
        <v>44344.371130911677</v>
      </c>
      <c r="F72038" s="7">
        <f t="shared" si="1125"/>
        <v>6</v>
      </c>
    </row>
    <row r="72039" spans="1:6" x14ac:dyDescent="0.3">
      <c r="A72039" s="7">
        <v>219100</v>
      </c>
      <c r="B72039" s="7">
        <v>31326</v>
      </c>
      <c r="C72039" s="64">
        <v>44374.285073397012</v>
      </c>
      <c r="D72039" s="7">
        <v>455878</v>
      </c>
      <c r="E72039" s="64">
        <f>VLOOKUP('Просмотры (дано)'!B72039,'Подписчики (дано)'!A:C,3,0)</f>
        <v>44330.697846011397</v>
      </c>
      <c r="F72039" s="7">
        <f t="shared" si="1125"/>
        <v>6</v>
      </c>
    </row>
    <row r="72040" spans="1:6" x14ac:dyDescent="0.3">
      <c r="A72040" s="7">
        <v>219102</v>
      </c>
      <c r="B72040" s="7">
        <v>91375</v>
      </c>
      <c r="C72040" s="64">
        <v>44374.286782433548</v>
      </c>
      <c r="D72040" s="7">
        <v>158978</v>
      </c>
      <c r="E72040" s="64">
        <f>VLOOKUP('Просмотры (дано)'!B72040,'Подписчики (дано)'!A:C,3,0)</f>
        <v>44285.883481659548</v>
      </c>
      <c r="F72040" s="7">
        <f t="shared" si="1125"/>
        <v>6</v>
      </c>
    </row>
    <row r="72041" spans="1:6" x14ac:dyDescent="0.3">
      <c r="A72041" s="7">
        <v>219106</v>
      </c>
      <c r="B72041" s="7">
        <v>261048</v>
      </c>
      <c r="C72041" s="64">
        <v>44374.29001739555</v>
      </c>
      <c r="D72041" s="7">
        <v>270884</v>
      </c>
      <c r="E72041" s="64">
        <f>VLOOKUP('Просмотры (дано)'!B72041,'Подписчики (дано)'!A:C,3,0)</f>
        <v>44344.813964209403</v>
      </c>
      <c r="F72041" s="7">
        <f t="shared" si="1125"/>
        <v>6</v>
      </c>
    </row>
    <row r="72042" spans="1:6" x14ac:dyDescent="0.3">
      <c r="A72042" s="7">
        <v>219107</v>
      </c>
      <c r="B72042" s="7">
        <v>332755</v>
      </c>
      <c r="C72042" s="64">
        <v>44374.290999999997</v>
      </c>
      <c r="D72042" s="7">
        <v>325852</v>
      </c>
      <c r="E72042" s="64">
        <f>VLOOKUP('Просмотры (дано)'!B72042,'Подписчики (дано)'!A:C,3,0)</f>
        <v>44373.793056908835</v>
      </c>
      <c r="F72042" s="7">
        <f t="shared" si="1125"/>
        <v>6</v>
      </c>
    </row>
    <row r="72043" spans="1:6" x14ac:dyDescent="0.3">
      <c r="A72043" s="7">
        <v>219108</v>
      </c>
      <c r="B72043" s="7">
        <v>204807</v>
      </c>
      <c r="C72043" s="64">
        <v>44374.291207617418</v>
      </c>
      <c r="D72043" s="7">
        <v>436070</v>
      </c>
      <c r="E72043" s="64">
        <f>VLOOKUP('Просмотры (дано)'!B72043,'Подписчики (дано)'!A:C,3,0)</f>
        <v>44367.549064102568</v>
      </c>
      <c r="F72043" s="7">
        <f t="shared" si="1125"/>
        <v>6</v>
      </c>
    </row>
    <row r="72044" spans="1:6" x14ac:dyDescent="0.3">
      <c r="A72044" s="7">
        <v>219109</v>
      </c>
      <c r="B72044" s="7">
        <v>214501</v>
      </c>
      <c r="C72044" s="64">
        <v>44374.291512802512</v>
      </c>
      <c r="D72044" s="7">
        <v>347008</v>
      </c>
      <c r="E72044" s="64">
        <f>VLOOKUP('Просмотры (дано)'!B72044,'Подписчики (дано)'!A:C,3,0)</f>
        <v>44307.256629273506</v>
      </c>
      <c r="F72044" s="7">
        <f t="shared" si="1125"/>
        <v>6</v>
      </c>
    </row>
    <row r="72045" spans="1:6" x14ac:dyDescent="0.3">
      <c r="A72045" s="7">
        <v>219111</v>
      </c>
      <c r="B72045" s="7">
        <v>211444</v>
      </c>
      <c r="C72045" s="64">
        <v>44374.292367320777</v>
      </c>
      <c r="D72045" s="7">
        <v>5151</v>
      </c>
      <c r="E72045" s="64">
        <f>VLOOKUP('Просмотры (дано)'!B72045,'Подписчики (дано)'!A:C,3,0)</f>
        <v>44373.271795762106</v>
      </c>
      <c r="F72045" s="7">
        <f t="shared" si="1125"/>
        <v>7</v>
      </c>
    </row>
    <row r="72046" spans="1:6" x14ac:dyDescent="0.3">
      <c r="A72046" s="7">
        <v>219113</v>
      </c>
      <c r="B72046" s="7">
        <v>28554</v>
      </c>
      <c r="C72046" s="64">
        <v>44374.29468608414</v>
      </c>
      <c r="D72046" s="7">
        <v>411922</v>
      </c>
      <c r="E72046" s="64">
        <f>VLOOKUP('Просмотры (дано)'!B72046,'Подписчики (дано)'!A:C,3,0)</f>
        <v>44372.861972115381</v>
      </c>
      <c r="F72046" s="7">
        <f t="shared" si="1125"/>
        <v>7</v>
      </c>
    </row>
    <row r="72047" spans="1:6" x14ac:dyDescent="0.3">
      <c r="A72047" s="7">
        <v>219116</v>
      </c>
      <c r="B72047" s="7">
        <v>64770</v>
      </c>
      <c r="C72047" s="64">
        <v>44374.295899676377</v>
      </c>
      <c r="D72047" s="7">
        <v>3215</v>
      </c>
      <c r="E72047" s="64">
        <f>VLOOKUP('Просмотры (дано)'!B72047,'Подписчики (дано)'!A:C,3,0)</f>
        <v>44344.55269180912</v>
      </c>
      <c r="F72047" s="7">
        <f t="shared" si="1125"/>
        <v>7</v>
      </c>
    </row>
    <row r="72048" spans="1:6" x14ac:dyDescent="0.3">
      <c r="A72048" s="7">
        <v>219121</v>
      </c>
      <c r="B72048" s="7">
        <v>279866</v>
      </c>
      <c r="C72048" s="64">
        <v>44374.297311319315</v>
      </c>
      <c r="D72048" s="7">
        <v>227775</v>
      </c>
      <c r="E72048" s="64">
        <f>VLOOKUP('Просмотры (дано)'!B72048,'Подписчики (дано)'!A:C,3,0)</f>
        <v>44368.702616595445</v>
      </c>
      <c r="F72048" s="7">
        <f t="shared" si="1125"/>
        <v>7</v>
      </c>
    </row>
    <row r="72049" spans="1:6" x14ac:dyDescent="0.3">
      <c r="A72049" s="7">
        <v>219126</v>
      </c>
      <c r="B72049" s="7">
        <v>97610</v>
      </c>
      <c r="C72049" s="64">
        <v>44374.301095614494</v>
      </c>
      <c r="D72049" s="7">
        <v>351192</v>
      </c>
      <c r="E72049" s="64">
        <f>VLOOKUP('Просмотры (дано)'!B72049,'Подписчики (дано)'!A:C,3,0)</f>
        <v>44373.133653383193</v>
      </c>
      <c r="F72049" s="7">
        <f t="shared" si="1125"/>
        <v>7</v>
      </c>
    </row>
    <row r="72050" spans="1:6" x14ac:dyDescent="0.3">
      <c r="A72050" s="7">
        <v>219129</v>
      </c>
      <c r="B72050" s="7">
        <v>82728</v>
      </c>
      <c r="C72050" s="64">
        <v>44374.30130924406</v>
      </c>
      <c r="D72050" s="7">
        <v>387595</v>
      </c>
      <c r="E72050" s="64">
        <f>VLOOKUP('Просмотры (дано)'!B72050,'Подписчики (дано)'!A:C,3,0)</f>
        <v>44345.392686467232</v>
      </c>
      <c r="F72050" s="7">
        <f t="shared" si="1125"/>
        <v>7</v>
      </c>
    </row>
    <row r="72051" spans="1:6" x14ac:dyDescent="0.3">
      <c r="A72051" s="7">
        <v>219131</v>
      </c>
      <c r="B72051" s="7">
        <v>1303</v>
      </c>
      <c r="C72051" s="64">
        <v>44374.302000000003</v>
      </c>
      <c r="D72051" s="7">
        <v>68870</v>
      </c>
      <c r="E72051" s="64">
        <f>VLOOKUP('Просмотры (дано)'!B72051,'Подписчики (дано)'!A:C,3,0)</f>
        <v>44373.807163853271</v>
      </c>
      <c r="F72051" s="7">
        <f t="shared" si="1125"/>
        <v>7</v>
      </c>
    </row>
    <row r="72052" spans="1:6" x14ac:dyDescent="0.3">
      <c r="A72052" s="7">
        <v>219134</v>
      </c>
      <c r="B72052" s="7">
        <v>83257</v>
      </c>
      <c r="C72052" s="64">
        <v>44374.302000000003</v>
      </c>
      <c r="D72052" s="7">
        <v>122982</v>
      </c>
      <c r="E72052" s="64">
        <f>VLOOKUP('Просмотры (дано)'!B72052,'Подписчики (дано)'!A:C,3,0)</f>
        <v>44373.52609462251</v>
      </c>
      <c r="F72052" s="7">
        <f t="shared" si="1125"/>
        <v>7</v>
      </c>
    </row>
    <row r="72053" spans="1:6" x14ac:dyDescent="0.3">
      <c r="A72053" s="7">
        <v>219136</v>
      </c>
      <c r="B72053" s="7">
        <v>103240</v>
      </c>
      <c r="C72053" s="64">
        <v>44374.30350657674</v>
      </c>
      <c r="D72053" s="7">
        <v>230507</v>
      </c>
      <c r="E72053" s="64">
        <f>VLOOKUP('Просмотры (дано)'!B72053,'Подписчики (дано)'!A:C,3,0)</f>
        <v>44373.084960790598</v>
      </c>
      <c r="F72053" s="7">
        <f t="shared" si="1125"/>
        <v>7</v>
      </c>
    </row>
    <row r="72054" spans="1:6" x14ac:dyDescent="0.3">
      <c r="A72054" s="7">
        <v>219141</v>
      </c>
      <c r="B72054" s="7">
        <v>235005</v>
      </c>
      <c r="C72054" s="64">
        <v>44374.304116946929</v>
      </c>
      <c r="D72054" s="7">
        <v>458081</v>
      </c>
      <c r="E72054" s="64">
        <f>VLOOKUP('Просмотры (дано)'!B72054,'Подписчики (дано)'!A:C,3,0)</f>
        <v>44373.317543447294</v>
      </c>
      <c r="F72054" s="7">
        <f t="shared" si="1125"/>
        <v>7</v>
      </c>
    </row>
    <row r="72055" spans="1:6" x14ac:dyDescent="0.3">
      <c r="A72055" s="7">
        <v>219142</v>
      </c>
      <c r="B72055" s="7">
        <v>336240</v>
      </c>
      <c r="C72055" s="64">
        <v>44374.306161687062</v>
      </c>
      <c r="D72055" s="7">
        <v>158978</v>
      </c>
      <c r="E72055" s="64">
        <f>VLOOKUP('Просмотры (дано)'!B72055,'Подписчики (дано)'!A:C,3,0)</f>
        <v>44360.487993482908</v>
      </c>
      <c r="F72055" s="7">
        <f t="shared" si="1125"/>
        <v>7</v>
      </c>
    </row>
    <row r="72056" spans="1:6" x14ac:dyDescent="0.3">
      <c r="A72056" s="7">
        <v>219144</v>
      </c>
      <c r="B72056" s="7">
        <v>287316</v>
      </c>
      <c r="C72056" s="64">
        <v>44374.307443464459</v>
      </c>
      <c r="D72056" s="7">
        <v>21550</v>
      </c>
      <c r="E72056" s="64">
        <f>VLOOKUP('Просмотры (дано)'!B72056,'Подписчики (дано)'!A:C,3,0)</f>
        <v>44346.249821260681</v>
      </c>
      <c r="F72056" s="7">
        <f t="shared" si="1125"/>
        <v>7</v>
      </c>
    </row>
    <row r="72057" spans="1:6" x14ac:dyDescent="0.3">
      <c r="A72057" s="7">
        <v>219148</v>
      </c>
      <c r="B72057" s="7">
        <v>295654</v>
      </c>
      <c r="C72057" s="64">
        <v>44374.307626575515</v>
      </c>
      <c r="D72057" s="7">
        <v>258251</v>
      </c>
      <c r="E72057" s="64">
        <f>VLOOKUP('Просмотры (дано)'!B72057,'Подписчики (дано)'!A:C,3,0)</f>
        <v>44359.215479807695</v>
      </c>
      <c r="F72057" s="7">
        <f t="shared" si="1125"/>
        <v>7</v>
      </c>
    </row>
    <row r="72058" spans="1:6" x14ac:dyDescent="0.3">
      <c r="A72058" s="7">
        <v>219153</v>
      </c>
      <c r="B72058" s="7">
        <v>119221</v>
      </c>
      <c r="C72058" s="64">
        <v>44374.312814722129</v>
      </c>
      <c r="D72058" s="7">
        <v>4199</v>
      </c>
      <c r="E72058" s="64">
        <f>VLOOKUP('Просмотры (дано)'!B72058,'Подписчики (дано)'!A:C,3,0)</f>
        <v>44373.775074038458</v>
      </c>
      <c r="F72058" s="7">
        <f t="shared" si="1125"/>
        <v>7</v>
      </c>
    </row>
    <row r="72059" spans="1:6" x14ac:dyDescent="0.3">
      <c r="A72059" s="7">
        <v>219156</v>
      </c>
      <c r="B72059" s="7">
        <v>31504</v>
      </c>
      <c r="C72059" s="64">
        <v>44374.313486129337</v>
      </c>
      <c r="D72059" s="7">
        <v>262099</v>
      </c>
      <c r="E72059" s="64">
        <f>VLOOKUP('Просмотры (дано)'!B72059,'Подписчики (дано)'!A:C,3,0)</f>
        <v>44352.657968660969</v>
      </c>
      <c r="F72059" s="7">
        <f t="shared" si="1125"/>
        <v>7</v>
      </c>
    </row>
    <row r="72060" spans="1:6" x14ac:dyDescent="0.3">
      <c r="A72060" s="7">
        <v>219158</v>
      </c>
      <c r="B72060" s="7">
        <v>220906</v>
      </c>
      <c r="C72060" s="64">
        <v>44374.313943906978</v>
      </c>
      <c r="D72060" s="7">
        <v>75550</v>
      </c>
      <c r="E72060" s="64">
        <f>VLOOKUP('Просмотры (дано)'!B72060,'Подписчики (дано)'!A:C,3,0)</f>
        <v>44322.576606481482</v>
      </c>
      <c r="F72060" s="7">
        <f t="shared" si="1125"/>
        <v>7</v>
      </c>
    </row>
    <row r="72061" spans="1:6" x14ac:dyDescent="0.3">
      <c r="A72061" s="7">
        <v>219161</v>
      </c>
      <c r="B72061" s="7">
        <v>314692</v>
      </c>
      <c r="C72061" s="64">
        <v>44374.316126213591</v>
      </c>
      <c r="D72061" s="7">
        <v>351192</v>
      </c>
      <c r="E72061" s="64">
        <f>VLOOKUP('Просмотры (дано)'!B72061,'Подписчики (дано)'!A:C,3,0)</f>
        <v>44353.503091132472</v>
      </c>
      <c r="F72061" s="7">
        <f t="shared" si="1125"/>
        <v>7</v>
      </c>
    </row>
    <row r="72062" spans="1:6" x14ac:dyDescent="0.3">
      <c r="A72062" s="7">
        <v>219165</v>
      </c>
      <c r="B72062" s="7">
        <v>209511</v>
      </c>
      <c r="C72062" s="64">
        <v>44374.317636646629</v>
      </c>
      <c r="D72062" s="7">
        <v>389195</v>
      </c>
      <c r="E72062" s="64">
        <f>VLOOKUP('Просмотры (дано)'!B72062,'Подписчики (дано)'!A:C,3,0)</f>
        <v>44345.291787678063</v>
      </c>
      <c r="F72062" s="7">
        <f t="shared" si="1125"/>
        <v>7</v>
      </c>
    </row>
    <row r="72063" spans="1:6" x14ac:dyDescent="0.3">
      <c r="A72063" s="7">
        <v>219169</v>
      </c>
      <c r="B72063" s="7">
        <v>256820</v>
      </c>
      <c r="C72063" s="64">
        <v>44374.319000000003</v>
      </c>
      <c r="D72063" s="7">
        <v>41372</v>
      </c>
      <c r="E72063" s="64">
        <f>VLOOKUP('Просмотры (дано)'!B72063,'Подписчики (дано)'!A:C,3,0)</f>
        <v>44373.680956908836</v>
      </c>
      <c r="F72063" s="7">
        <f t="shared" si="1125"/>
        <v>7</v>
      </c>
    </row>
    <row r="72064" spans="1:6" x14ac:dyDescent="0.3">
      <c r="A72064" s="7">
        <v>219171</v>
      </c>
      <c r="B72064" s="7">
        <v>19037</v>
      </c>
      <c r="C72064" s="64">
        <v>44374.31922360912</v>
      </c>
      <c r="D72064" s="7">
        <v>62129</v>
      </c>
      <c r="E72064" s="64">
        <f>VLOOKUP('Просмотры (дано)'!B72064,'Подписчики (дано)'!A:C,3,0)</f>
        <v>44372.931309152424</v>
      </c>
      <c r="F72064" s="7">
        <f t="shared" si="1125"/>
        <v>7</v>
      </c>
    </row>
    <row r="72065" spans="1:6" x14ac:dyDescent="0.3">
      <c r="A72065" s="7">
        <v>219175</v>
      </c>
      <c r="B72065" s="7">
        <v>76190</v>
      </c>
      <c r="C72065" s="64">
        <v>44374.321333333333</v>
      </c>
      <c r="D72065" s="7">
        <v>411922</v>
      </c>
      <c r="E72065" s="64">
        <f>VLOOKUP('Просмотры (дано)'!B72065,'Подписчики (дано)'!A:C,3,0)</f>
        <v>44343.247762927349</v>
      </c>
      <c r="F72065" s="7">
        <f t="shared" si="1125"/>
        <v>7</v>
      </c>
    </row>
    <row r="72066" spans="1:6" x14ac:dyDescent="0.3">
      <c r="A72066" s="7">
        <v>219177</v>
      </c>
      <c r="B72066" s="7">
        <v>39596</v>
      </c>
      <c r="C72066" s="64">
        <v>44374.321789644011</v>
      </c>
      <c r="D72066" s="7">
        <v>13448</v>
      </c>
      <c r="E72066" s="64">
        <f>VLOOKUP('Просмотры (дано)'!B72066,'Подписчики (дано)'!A:C,3,0)</f>
        <v>44310.380086752135</v>
      </c>
      <c r="F72066" s="7">
        <f t="shared" si="1125"/>
        <v>7</v>
      </c>
    </row>
    <row r="72067" spans="1:6" x14ac:dyDescent="0.3">
      <c r="A72067" s="7">
        <v>219178</v>
      </c>
      <c r="B72067" s="7">
        <v>230625</v>
      </c>
      <c r="C72067" s="64">
        <v>44374.322489089631</v>
      </c>
      <c r="D72067" s="7">
        <v>405774</v>
      </c>
      <c r="E72067" s="64">
        <f>VLOOKUP('Просмотры (дано)'!B72067,'Подписчики (дано)'!A:C,3,0)</f>
        <v>44341.500976068382</v>
      </c>
      <c r="F72067" s="7">
        <f t="shared" ref="F72067:F72130" si="1126">HOUR(C72067)</f>
        <v>7</v>
      </c>
    </row>
    <row r="72068" spans="1:6" x14ac:dyDescent="0.3">
      <c r="A72068" s="7">
        <v>219183</v>
      </c>
      <c r="B72068" s="7">
        <v>308296</v>
      </c>
      <c r="C72068" s="64">
        <v>44374.324503311262</v>
      </c>
      <c r="D72068" s="7">
        <v>230507</v>
      </c>
      <c r="E72068" s="64">
        <f>VLOOKUP('Просмотры (дано)'!B72068,'Подписчики (дано)'!A:C,3,0)</f>
        <v>44372.642917699428</v>
      </c>
      <c r="F72068" s="7">
        <f t="shared" si="1126"/>
        <v>7</v>
      </c>
    </row>
    <row r="72069" spans="1:6" x14ac:dyDescent="0.3">
      <c r="A72069" s="7">
        <v>219184</v>
      </c>
      <c r="B72069" s="7">
        <v>15335</v>
      </c>
      <c r="C72069" s="64">
        <v>44374.325666666664</v>
      </c>
      <c r="D72069" s="7">
        <v>255868</v>
      </c>
      <c r="E72069" s="64">
        <f>VLOOKUP('Просмотры (дано)'!B72069,'Подписчики (дано)'!A:C,3,0)</f>
        <v>44372.411817450142</v>
      </c>
      <c r="F72069" s="7">
        <f t="shared" si="1126"/>
        <v>7</v>
      </c>
    </row>
    <row r="72070" spans="1:6" x14ac:dyDescent="0.3">
      <c r="A72070" s="7">
        <v>219185</v>
      </c>
      <c r="B72070" s="7">
        <v>234233</v>
      </c>
      <c r="C72070" s="64">
        <v>44374.325785088658</v>
      </c>
      <c r="D72070" s="7">
        <v>158978</v>
      </c>
      <c r="E72070" s="64">
        <f>VLOOKUP('Просмотры (дано)'!B72070,'Подписчики (дано)'!A:C,3,0)</f>
        <v>44344.92528789174</v>
      </c>
      <c r="F72070" s="7">
        <f t="shared" si="1126"/>
        <v>7</v>
      </c>
    </row>
    <row r="72071" spans="1:6" x14ac:dyDescent="0.3">
      <c r="A72071" s="7">
        <v>219188</v>
      </c>
      <c r="B72071" s="7">
        <v>285405</v>
      </c>
      <c r="C72071" s="64">
        <v>44374.326487014376</v>
      </c>
      <c r="D72071" s="7">
        <v>180863</v>
      </c>
      <c r="E72071" s="64">
        <f>VLOOKUP('Просмотры (дано)'!B72071,'Подписчики (дано)'!A:C,3,0)</f>
        <v>44372.457627635325</v>
      </c>
      <c r="F72071" s="7">
        <f t="shared" si="1126"/>
        <v>7</v>
      </c>
    </row>
    <row r="72072" spans="1:6" x14ac:dyDescent="0.3">
      <c r="A72072" s="7">
        <v>219193</v>
      </c>
      <c r="B72072" s="7">
        <v>321503</v>
      </c>
      <c r="C72072" s="64">
        <v>44374.328196050905</v>
      </c>
      <c r="D72072" s="7">
        <v>226626</v>
      </c>
      <c r="E72072" s="64">
        <f>VLOOKUP('Просмотры (дано)'!B72072,'Подписчики (дано)'!A:C,3,0)</f>
        <v>44309.224323682334</v>
      </c>
      <c r="F72072" s="7">
        <f t="shared" si="1126"/>
        <v>7</v>
      </c>
    </row>
    <row r="72073" spans="1:6" x14ac:dyDescent="0.3">
      <c r="A72073" s="7">
        <v>219194</v>
      </c>
      <c r="B72073" s="7">
        <v>32100</v>
      </c>
      <c r="C72073" s="64">
        <v>44374.328262135918</v>
      </c>
      <c r="D72073" s="7">
        <v>304128</v>
      </c>
      <c r="E72073" s="64">
        <f>VLOOKUP('Просмотры (дано)'!B72073,'Подписчики (дано)'!A:C,3,0)</f>
        <v>44338.145768269234</v>
      </c>
      <c r="F72073" s="7">
        <f t="shared" si="1126"/>
        <v>7</v>
      </c>
    </row>
    <row r="72074" spans="1:6" x14ac:dyDescent="0.3">
      <c r="A72074" s="7">
        <v>219195</v>
      </c>
      <c r="B72074" s="7">
        <v>31149</v>
      </c>
      <c r="C72074" s="64">
        <v>44374.328714865565</v>
      </c>
      <c r="D72074" s="7">
        <v>238334</v>
      </c>
      <c r="E72074" s="64">
        <f>VLOOKUP('Просмотры (дано)'!B72074,'Подписчики (дано)'!A:C,3,0)</f>
        <v>44308.176013995726</v>
      </c>
      <c r="F72074" s="7">
        <f t="shared" si="1126"/>
        <v>7</v>
      </c>
    </row>
    <row r="72075" spans="1:6" x14ac:dyDescent="0.3">
      <c r="A72075" s="7">
        <v>219196</v>
      </c>
      <c r="B72075" s="7">
        <v>333766</v>
      </c>
      <c r="C72075" s="64">
        <v>44374.329325235754</v>
      </c>
      <c r="D72075" s="7">
        <v>230507</v>
      </c>
      <c r="E72075" s="64">
        <f>VLOOKUP('Просмотры (дано)'!B72075,'Подписчики (дано)'!A:C,3,0)</f>
        <v>44308.601540349002</v>
      </c>
      <c r="F72075" s="7">
        <f t="shared" si="1126"/>
        <v>7</v>
      </c>
    </row>
    <row r="72076" spans="1:6" x14ac:dyDescent="0.3">
      <c r="A72076" s="7">
        <v>219200</v>
      </c>
      <c r="B72076" s="7">
        <v>158474</v>
      </c>
      <c r="C72076" s="64">
        <v>44374.330332346566</v>
      </c>
      <c r="D72076" s="7">
        <v>182984</v>
      </c>
      <c r="E72076" s="64">
        <f>VLOOKUP('Просмотры (дано)'!B72076,'Подписчики (дано)'!A:C,3,0)</f>
        <v>44356.963369836179</v>
      </c>
      <c r="F72076" s="7">
        <f t="shared" si="1126"/>
        <v>7</v>
      </c>
    </row>
    <row r="72077" spans="1:6" x14ac:dyDescent="0.3">
      <c r="A72077" s="7">
        <v>219203</v>
      </c>
      <c r="B72077" s="7">
        <v>15347</v>
      </c>
      <c r="C72077" s="64">
        <v>44374.333140049443</v>
      </c>
      <c r="D72077" s="7">
        <v>351192</v>
      </c>
      <c r="E72077" s="64">
        <f>VLOOKUP('Просмотры (дано)'!B72077,'Подписчики (дано)'!A:C,3,0)</f>
        <v>44347.474408938746</v>
      </c>
      <c r="F72077" s="7">
        <f t="shared" si="1126"/>
        <v>7</v>
      </c>
    </row>
    <row r="72078" spans="1:6" x14ac:dyDescent="0.3">
      <c r="A72078" s="7">
        <v>219205</v>
      </c>
      <c r="B72078" s="7">
        <v>214268</v>
      </c>
      <c r="C72078" s="64">
        <v>44374.333333333336</v>
      </c>
      <c r="D72078" s="7">
        <v>143750</v>
      </c>
      <c r="E72078" s="64">
        <f>VLOOKUP('Просмотры (дано)'!B72078,'Подписчики (дано)'!A:C,3,0)</f>
        <v>44308.321805306274</v>
      </c>
      <c r="F72078" s="7">
        <f t="shared" si="1126"/>
        <v>8</v>
      </c>
    </row>
    <row r="72079" spans="1:6" x14ac:dyDescent="0.3">
      <c r="A72079" s="7">
        <v>219210</v>
      </c>
      <c r="B72079" s="7">
        <v>184398</v>
      </c>
      <c r="C72079" s="64">
        <v>44374.336352750812</v>
      </c>
      <c r="D72079" s="7">
        <v>182191</v>
      </c>
      <c r="E72079" s="64">
        <f>VLOOKUP('Просмотры (дано)'!B72079,'Подписчики (дано)'!A:C,3,0)</f>
        <v>44372.625269551289</v>
      </c>
      <c r="F72079" s="7">
        <f t="shared" si="1126"/>
        <v>8</v>
      </c>
    </row>
    <row r="72080" spans="1:6" x14ac:dyDescent="0.3">
      <c r="A72080" s="7">
        <v>219212</v>
      </c>
      <c r="B72080" s="7">
        <v>343742</v>
      </c>
      <c r="C72080" s="64">
        <v>44374.33658864101</v>
      </c>
      <c r="D72080" s="7">
        <v>182191</v>
      </c>
      <c r="E72080" s="64">
        <f>VLOOKUP('Просмотры (дано)'!B72080,'Подписчики (дано)'!A:C,3,0)</f>
        <v>44309.102561467233</v>
      </c>
      <c r="F72080" s="7">
        <f t="shared" si="1126"/>
        <v>8</v>
      </c>
    </row>
    <row r="72081" spans="1:6" x14ac:dyDescent="0.3">
      <c r="A72081" s="7">
        <v>219215</v>
      </c>
      <c r="B72081" s="7">
        <v>97516</v>
      </c>
      <c r="C72081" s="64">
        <v>44374.337</v>
      </c>
      <c r="D72081" s="7">
        <v>347393</v>
      </c>
      <c r="E72081" s="64">
        <f>VLOOKUP('Просмотры (дано)'!B72081,'Подписчики (дано)'!A:C,3,0)</f>
        <v>44328.297267556976</v>
      </c>
      <c r="F72081" s="7">
        <f t="shared" si="1126"/>
        <v>8</v>
      </c>
    </row>
    <row r="72082" spans="1:6" x14ac:dyDescent="0.3">
      <c r="A72082" s="7">
        <v>219216</v>
      </c>
      <c r="B72082" s="7">
        <v>339785</v>
      </c>
      <c r="C72082" s="64">
        <v>44374.338084047973</v>
      </c>
      <c r="D72082" s="7">
        <v>158978</v>
      </c>
      <c r="E72082" s="64">
        <f>VLOOKUP('Просмотры (дано)'!B72082,'Подписчики (дано)'!A:C,3,0)</f>
        <v>44373.592471011398</v>
      </c>
      <c r="F72082" s="7">
        <f t="shared" si="1126"/>
        <v>8</v>
      </c>
    </row>
    <row r="72083" spans="1:6" x14ac:dyDescent="0.3">
      <c r="A72083" s="7">
        <v>219217</v>
      </c>
      <c r="B72083" s="7">
        <v>152961</v>
      </c>
      <c r="C72083" s="64">
        <v>44374.338908047728</v>
      </c>
      <c r="D72083" s="7">
        <v>2004</v>
      </c>
      <c r="E72083" s="64">
        <f>VLOOKUP('Просмотры (дано)'!B72083,'Подписчики (дано)'!A:C,3,0)</f>
        <v>44343.32275705129</v>
      </c>
      <c r="F72083" s="7">
        <f t="shared" si="1126"/>
        <v>8</v>
      </c>
    </row>
    <row r="72084" spans="1:6" x14ac:dyDescent="0.3">
      <c r="A72084" s="7">
        <v>219221</v>
      </c>
      <c r="B72084" s="7">
        <v>292984</v>
      </c>
      <c r="C72084" s="64">
        <v>44374.339</v>
      </c>
      <c r="D72084" s="7">
        <v>161088</v>
      </c>
      <c r="E72084" s="64">
        <f>VLOOKUP('Просмотры (дано)'!B72084,'Подписчики (дано)'!A:C,3,0)</f>
        <v>44347.755040669515</v>
      </c>
      <c r="F72084" s="7">
        <f t="shared" si="1126"/>
        <v>8</v>
      </c>
    </row>
    <row r="72085" spans="1:6" x14ac:dyDescent="0.3">
      <c r="A72085" s="7">
        <v>219222</v>
      </c>
      <c r="B72085" s="7">
        <v>191226</v>
      </c>
      <c r="C72085" s="64">
        <v>44374.339588996765</v>
      </c>
      <c r="D72085" s="7">
        <v>472712</v>
      </c>
      <c r="E72085" s="64">
        <f>VLOOKUP('Просмотры (дано)'!B72085,'Подписчики (дано)'!A:C,3,0)</f>
        <v>44336.391128917385</v>
      </c>
      <c r="F72085" s="7">
        <f t="shared" si="1126"/>
        <v>8</v>
      </c>
    </row>
    <row r="72086" spans="1:6" x14ac:dyDescent="0.3">
      <c r="A72086" s="7">
        <v>219224</v>
      </c>
      <c r="B72086" s="7">
        <v>321367</v>
      </c>
      <c r="C72086" s="64">
        <v>44374.341715750605</v>
      </c>
      <c r="D72086" s="7">
        <v>189478</v>
      </c>
      <c r="E72086" s="64">
        <f>VLOOKUP('Просмотры (дано)'!B72086,'Подписчики (дано)'!A:C,3,0)</f>
        <v>44340.789221688035</v>
      </c>
      <c r="F72086" s="7">
        <f t="shared" si="1126"/>
        <v>8</v>
      </c>
    </row>
    <row r="72087" spans="1:6" x14ac:dyDescent="0.3">
      <c r="A72087" s="7">
        <v>219225</v>
      </c>
      <c r="B72087" s="7">
        <v>39773</v>
      </c>
      <c r="C72087" s="64">
        <v>44374.341776787624</v>
      </c>
      <c r="D72087" s="7">
        <v>447378</v>
      </c>
      <c r="E72087" s="64">
        <f>VLOOKUP('Просмотры (дано)'!B72087,'Подписчики (дано)'!A:C,3,0)</f>
        <v>44371.990890918802</v>
      </c>
      <c r="F72087" s="7">
        <f t="shared" si="1126"/>
        <v>8</v>
      </c>
    </row>
    <row r="72088" spans="1:6" x14ac:dyDescent="0.3">
      <c r="A72088" s="7">
        <v>219227</v>
      </c>
      <c r="B72088" s="7">
        <v>49581</v>
      </c>
      <c r="C72088" s="64">
        <v>44374.342387157812</v>
      </c>
      <c r="D72088" s="7">
        <v>344690</v>
      </c>
      <c r="E72088" s="64">
        <f>VLOOKUP('Просмотры (дано)'!B72088,'Подписчики (дано)'!A:C,3,0)</f>
        <v>44315.770257122509</v>
      </c>
      <c r="F72088" s="7">
        <f t="shared" si="1126"/>
        <v>8</v>
      </c>
    </row>
    <row r="72089" spans="1:6" x14ac:dyDescent="0.3">
      <c r="A72089" s="7">
        <v>219230</v>
      </c>
      <c r="B72089" s="7">
        <v>2863</v>
      </c>
      <c r="C72089" s="64">
        <v>44374.343666666668</v>
      </c>
      <c r="D72089" s="7">
        <v>471403</v>
      </c>
      <c r="E72089" s="64">
        <f>VLOOKUP('Просмотры (дано)'!B72089,'Подписчики (дано)'!A:C,3,0)</f>
        <v>44345.278597435899</v>
      </c>
      <c r="F72089" s="7">
        <f t="shared" si="1126"/>
        <v>8</v>
      </c>
    </row>
    <row r="72090" spans="1:6" x14ac:dyDescent="0.3">
      <c r="A72090" s="7">
        <v>219231</v>
      </c>
      <c r="B72090" s="7">
        <v>65235</v>
      </c>
      <c r="C72090" s="64">
        <v>44374.344035157323</v>
      </c>
      <c r="D72090" s="7">
        <v>158978</v>
      </c>
      <c r="E72090" s="64">
        <f>VLOOKUP('Просмотры (дано)'!B72090,'Подписчики (дано)'!A:C,3,0)</f>
        <v>44341.60241039886</v>
      </c>
      <c r="F72090" s="7">
        <f t="shared" si="1126"/>
        <v>8</v>
      </c>
    </row>
    <row r="72091" spans="1:6" x14ac:dyDescent="0.3">
      <c r="A72091" s="7">
        <v>219235</v>
      </c>
      <c r="B72091" s="7">
        <v>79282</v>
      </c>
      <c r="C72091" s="64">
        <v>44374.346666666665</v>
      </c>
      <c r="D72091" s="7">
        <v>365060</v>
      </c>
      <c r="E72091" s="64">
        <f>VLOOKUP('Просмотры (дано)'!B72091,'Подписчики (дано)'!A:C,3,0)</f>
        <v>44302.019745512822</v>
      </c>
      <c r="F72091" s="7">
        <f t="shared" si="1126"/>
        <v>8</v>
      </c>
    </row>
    <row r="72092" spans="1:6" x14ac:dyDescent="0.3">
      <c r="A72092" s="7">
        <v>219239</v>
      </c>
      <c r="B72092" s="7">
        <v>34645</v>
      </c>
      <c r="C72092" s="64">
        <v>44374.347636341437</v>
      </c>
      <c r="D72092" s="7">
        <v>268989</v>
      </c>
      <c r="E72092" s="64">
        <f>VLOOKUP('Просмотры (дано)'!B72092,'Подписчики (дано)'!A:C,3,0)</f>
        <v>44357.482856410257</v>
      </c>
      <c r="F72092" s="7">
        <f t="shared" si="1126"/>
        <v>8</v>
      </c>
    </row>
    <row r="72093" spans="1:6" x14ac:dyDescent="0.3">
      <c r="A72093" s="7">
        <v>219241</v>
      </c>
      <c r="B72093" s="7">
        <v>265184</v>
      </c>
      <c r="C72093" s="64">
        <v>44374.349772637106</v>
      </c>
      <c r="D72093" s="7">
        <v>372008</v>
      </c>
      <c r="E72093" s="64">
        <f>VLOOKUP('Просмотры (дано)'!B72093,'Подписчики (дано)'!A:C,3,0)</f>
        <v>44373.444900676644</v>
      </c>
      <c r="F72093" s="7">
        <f t="shared" si="1126"/>
        <v>8</v>
      </c>
    </row>
    <row r="72094" spans="1:6" x14ac:dyDescent="0.3">
      <c r="A72094" s="7">
        <v>219244</v>
      </c>
      <c r="B72094" s="7">
        <v>218761</v>
      </c>
      <c r="C72094" s="64">
        <v>44374.351695303201</v>
      </c>
      <c r="D72094" s="7">
        <v>243858</v>
      </c>
      <c r="E72094" s="64">
        <f>VLOOKUP('Просмотры (дано)'!B72094,'Подписчики (дано)'!A:C,3,0)</f>
        <v>44346.045222186607</v>
      </c>
      <c r="F72094" s="7">
        <f t="shared" si="1126"/>
        <v>8</v>
      </c>
    </row>
    <row r="72095" spans="1:6" x14ac:dyDescent="0.3">
      <c r="A72095" s="7">
        <v>219245</v>
      </c>
      <c r="B72095" s="7">
        <v>231931</v>
      </c>
      <c r="C72095" s="64">
        <v>44374.351908932767</v>
      </c>
      <c r="D72095" s="7">
        <v>384325</v>
      </c>
      <c r="E72095" s="64">
        <f>VLOOKUP('Просмотры (дано)'!B72095,'Подписчики (дано)'!A:C,3,0)</f>
        <v>44373.616002029921</v>
      </c>
      <c r="F72095" s="7">
        <f t="shared" si="1126"/>
        <v>8</v>
      </c>
    </row>
    <row r="72096" spans="1:6" x14ac:dyDescent="0.3">
      <c r="A72096" s="7">
        <v>219246</v>
      </c>
      <c r="B72096" s="7">
        <v>159430</v>
      </c>
      <c r="C72096" s="64">
        <v>44374.353373821221</v>
      </c>
      <c r="D72096" s="7">
        <v>459455</v>
      </c>
      <c r="E72096" s="64">
        <f>VLOOKUP('Просмотры (дано)'!B72096,'Подписчики (дано)'!A:C,3,0)</f>
        <v>44310.594865242165</v>
      </c>
      <c r="F72096" s="7">
        <f t="shared" si="1126"/>
        <v>8</v>
      </c>
    </row>
    <row r="72097" spans="1:6" x14ac:dyDescent="0.3">
      <c r="A72097" s="7">
        <v>219251</v>
      </c>
      <c r="B72097" s="7">
        <v>286832</v>
      </c>
      <c r="C72097" s="64">
        <v>44374.354228339485</v>
      </c>
      <c r="D72097" s="7">
        <v>439981</v>
      </c>
      <c r="E72097" s="64">
        <f>VLOOKUP('Просмотры (дано)'!B72097,'Подписчики (дано)'!A:C,3,0)</f>
        <v>44360.564130876068</v>
      </c>
      <c r="F72097" s="7">
        <f t="shared" si="1126"/>
        <v>8</v>
      </c>
    </row>
    <row r="72098" spans="1:6" x14ac:dyDescent="0.3">
      <c r="A72098" s="7">
        <v>219255</v>
      </c>
      <c r="B72098" s="7">
        <v>27574</v>
      </c>
      <c r="C72098" s="64">
        <v>44374.354411450542</v>
      </c>
      <c r="D72098" s="7">
        <v>58504</v>
      </c>
      <c r="E72098" s="64">
        <f>VLOOKUP('Просмотры (дано)'!B72098,'Подписчики (дано)'!A:C,3,0)</f>
        <v>44354.285852279201</v>
      </c>
      <c r="F72098" s="7">
        <f t="shared" si="1126"/>
        <v>8</v>
      </c>
    </row>
    <row r="72099" spans="1:6" x14ac:dyDescent="0.3">
      <c r="A72099" s="7">
        <v>219258</v>
      </c>
      <c r="B72099" s="7">
        <v>180675</v>
      </c>
      <c r="C72099" s="64">
        <v>44374.35547959838</v>
      </c>
      <c r="D72099" s="7">
        <v>297015</v>
      </c>
      <c r="E72099" s="64">
        <f>VLOOKUP('Просмотры (дано)'!B72099,'Подписчики (дано)'!A:C,3,0)</f>
        <v>44349.970847649573</v>
      </c>
      <c r="F72099" s="7">
        <f t="shared" si="1126"/>
        <v>8</v>
      </c>
    </row>
    <row r="72100" spans="1:6" x14ac:dyDescent="0.3">
      <c r="A72100" s="7">
        <v>219260</v>
      </c>
      <c r="B72100" s="7">
        <v>44062</v>
      </c>
      <c r="C72100" s="64">
        <v>44374.355662709437</v>
      </c>
      <c r="D72100" s="7">
        <v>283524</v>
      </c>
      <c r="E72100" s="64">
        <f>VLOOKUP('Просмотры (дано)'!B72100,'Подписчики (дано)'!A:C,3,0)</f>
        <v>44373.414182799141</v>
      </c>
      <c r="F72100" s="7">
        <f t="shared" si="1126"/>
        <v>8</v>
      </c>
    </row>
    <row r="72101" spans="1:6" x14ac:dyDescent="0.3">
      <c r="A72101" s="7">
        <v>219262</v>
      </c>
      <c r="B72101" s="7">
        <v>224807</v>
      </c>
      <c r="C72101" s="64">
        <v>44374.35602893155</v>
      </c>
      <c r="D72101" s="7">
        <v>131571</v>
      </c>
      <c r="E72101" s="64">
        <f>VLOOKUP('Просмотры (дано)'!B72101,'Подписчики (дано)'!A:C,3,0)</f>
        <v>44322.816520085471</v>
      </c>
      <c r="F72101" s="7">
        <f t="shared" si="1126"/>
        <v>8</v>
      </c>
    </row>
    <row r="72102" spans="1:6" x14ac:dyDescent="0.3">
      <c r="A72102" s="7">
        <v>219266</v>
      </c>
      <c r="B72102" s="7">
        <v>267404</v>
      </c>
      <c r="C72102" s="64">
        <v>44374.356395153663</v>
      </c>
      <c r="D72102" s="7">
        <v>68798</v>
      </c>
      <c r="E72102" s="64">
        <f>VLOOKUP('Просмотры (дано)'!B72102,'Подписчики (дано)'!A:C,3,0)</f>
        <v>44348.197030448719</v>
      </c>
      <c r="F72102" s="7">
        <f t="shared" si="1126"/>
        <v>8</v>
      </c>
    </row>
    <row r="72103" spans="1:6" x14ac:dyDescent="0.3">
      <c r="A72103" s="7">
        <v>219271</v>
      </c>
      <c r="B72103" s="7">
        <v>198677</v>
      </c>
      <c r="C72103" s="64">
        <v>44374.357371745966</v>
      </c>
      <c r="D72103" s="7">
        <v>411922</v>
      </c>
      <c r="E72103" s="64">
        <f>VLOOKUP('Просмотры (дано)'!B72103,'Подписчики (дано)'!A:C,3,0)</f>
        <v>44373.339056196586</v>
      </c>
      <c r="F72103" s="7">
        <f t="shared" si="1126"/>
        <v>8</v>
      </c>
    </row>
    <row r="72104" spans="1:6" x14ac:dyDescent="0.3">
      <c r="A72104" s="7">
        <v>219272</v>
      </c>
      <c r="B72104" s="7">
        <v>159419</v>
      </c>
      <c r="C72104" s="64">
        <v>44374.359333333334</v>
      </c>
      <c r="D72104" s="7">
        <v>258219</v>
      </c>
      <c r="E72104" s="64">
        <f>VLOOKUP('Просмотры (дано)'!B72104,'Подписчики (дано)'!A:C,3,0)</f>
        <v>44371.297106374644</v>
      </c>
      <c r="F72104" s="7">
        <f t="shared" si="1126"/>
        <v>8</v>
      </c>
    </row>
    <row r="72105" spans="1:6" x14ac:dyDescent="0.3">
      <c r="A72105" s="7">
        <v>219276</v>
      </c>
      <c r="B72105" s="7">
        <v>341983</v>
      </c>
      <c r="C72105" s="64">
        <v>44374.359477523118</v>
      </c>
      <c r="D72105" s="7">
        <v>158978</v>
      </c>
      <c r="E72105" s="64">
        <f>VLOOKUP('Просмотры (дано)'!B72105,'Подписчики (дано)'!A:C,3,0)</f>
        <v>44373.595971474366</v>
      </c>
      <c r="F72105" s="7">
        <f t="shared" si="1126"/>
        <v>8</v>
      </c>
    </row>
    <row r="72106" spans="1:6" x14ac:dyDescent="0.3">
      <c r="A72106" s="7">
        <v>219281</v>
      </c>
      <c r="B72106" s="7">
        <v>91008</v>
      </c>
      <c r="C72106" s="64">
        <v>44374.359721671193</v>
      </c>
      <c r="D72106" s="7">
        <v>212452</v>
      </c>
      <c r="E72106" s="64">
        <f>VLOOKUP('Просмотры (дано)'!B72106,'Подписчики (дано)'!A:C,3,0)</f>
        <v>44351.837076103991</v>
      </c>
      <c r="F72106" s="7">
        <f t="shared" si="1126"/>
        <v>8</v>
      </c>
    </row>
    <row r="72107" spans="1:6" x14ac:dyDescent="0.3">
      <c r="A72107" s="7">
        <v>219284</v>
      </c>
      <c r="B72107" s="7">
        <v>196386</v>
      </c>
      <c r="C72107" s="64">
        <v>44374.359815533979</v>
      </c>
      <c r="D72107" s="7">
        <v>351192</v>
      </c>
      <c r="E72107" s="64">
        <f>VLOOKUP('Просмотры (дано)'!B72107,'Подписчики (дано)'!A:C,3,0)</f>
        <v>44373.822476353278</v>
      </c>
      <c r="F72107" s="7">
        <f t="shared" si="1126"/>
        <v>8</v>
      </c>
    </row>
    <row r="72108" spans="1:6" x14ac:dyDescent="0.3">
      <c r="A72108" s="7">
        <v>219289</v>
      </c>
      <c r="B72108" s="7">
        <v>120940</v>
      </c>
      <c r="C72108" s="64">
        <v>44374.360624595472</v>
      </c>
      <c r="D72108" s="7">
        <v>191893</v>
      </c>
      <c r="E72108" s="64">
        <f>VLOOKUP('Просмотры (дано)'!B72108,'Подписчики (дано)'!A:C,3,0)</f>
        <v>44362.247291346161</v>
      </c>
      <c r="F72108" s="7">
        <f t="shared" si="1126"/>
        <v>8</v>
      </c>
    </row>
    <row r="72109" spans="1:6" x14ac:dyDescent="0.3">
      <c r="A72109" s="7">
        <v>219292</v>
      </c>
      <c r="B72109" s="7">
        <v>242849</v>
      </c>
      <c r="C72109" s="64">
        <v>44374.361766411326</v>
      </c>
      <c r="D72109" s="7">
        <v>411922</v>
      </c>
      <c r="E72109" s="64">
        <f>VLOOKUP('Просмотры (дано)'!B72109,'Подписчики (дано)'!A:C,3,0)</f>
        <v>44373.820532371792</v>
      </c>
      <c r="F72109" s="7">
        <f t="shared" si="1126"/>
        <v>8</v>
      </c>
    </row>
    <row r="72110" spans="1:6" x14ac:dyDescent="0.3">
      <c r="A72110" s="7">
        <v>219293</v>
      </c>
      <c r="B72110" s="7">
        <v>62989</v>
      </c>
      <c r="C72110" s="64">
        <v>44374.362666666668</v>
      </c>
      <c r="D72110" s="7">
        <v>466283</v>
      </c>
      <c r="E72110" s="64">
        <f>VLOOKUP('Просмотры (дано)'!B72110,'Подписчики (дано)'!A:C,3,0)</f>
        <v>44373.145115883191</v>
      </c>
      <c r="F72110" s="7">
        <f t="shared" si="1126"/>
        <v>8</v>
      </c>
    </row>
    <row r="72111" spans="1:6" x14ac:dyDescent="0.3">
      <c r="A72111" s="7">
        <v>219294</v>
      </c>
      <c r="B72111" s="7">
        <v>340446</v>
      </c>
      <c r="C72111" s="64">
        <v>44374.363689077429</v>
      </c>
      <c r="D72111" s="7">
        <v>320620</v>
      </c>
      <c r="E72111" s="64">
        <f>VLOOKUP('Просмотры (дано)'!B72111,'Подписчики (дано)'!A:C,3,0)</f>
        <v>44293.54059326923</v>
      </c>
      <c r="F72111" s="7">
        <f t="shared" si="1126"/>
        <v>8</v>
      </c>
    </row>
    <row r="72112" spans="1:6" x14ac:dyDescent="0.3">
      <c r="A72112" s="7">
        <v>219296</v>
      </c>
      <c r="B72112" s="7">
        <v>158814</v>
      </c>
      <c r="C72112" s="64">
        <v>44374.367168187506</v>
      </c>
      <c r="D72112" s="7">
        <v>250679</v>
      </c>
      <c r="E72112" s="64">
        <f>VLOOKUP('Просмотры (дано)'!B72112,'Подписчики (дано)'!A:C,3,0)</f>
        <v>44373.390769195161</v>
      </c>
      <c r="F72112" s="7">
        <f t="shared" si="1126"/>
        <v>8</v>
      </c>
    </row>
    <row r="72113" spans="1:6" x14ac:dyDescent="0.3">
      <c r="A72113" s="7">
        <v>219297</v>
      </c>
      <c r="B72113" s="7">
        <v>303727</v>
      </c>
      <c r="C72113" s="64">
        <v>44374.368633075959</v>
      </c>
      <c r="D72113" s="7">
        <v>111367</v>
      </c>
      <c r="E72113" s="64">
        <f>VLOOKUP('Просмотры (дано)'!B72113,'Подписчики (дано)'!A:C,3,0)</f>
        <v>44305.405708297716</v>
      </c>
      <c r="F72113" s="7">
        <f t="shared" si="1126"/>
        <v>8</v>
      </c>
    </row>
    <row r="72114" spans="1:6" x14ac:dyDescent="0.3">
      <c r="A72114" s="7">
        <v>219300</v>
      </c>
      <c r="B72114" s="7">
        <v>338604</v>
      </c>
      <c r="C72114" s="64">
        <v>44374.37</v>
      </c>
      <c r="D72114" s="7">
        <v>411922</v>
      </c>
      <c r="E72114" s="64">
        <f>VLOOKUP('Просмотры (дано)'!B72114,'Подписчики (дано)'!A:C,3,0)</f>
        <v>44329.654705306275</v>
      </c>
      <c r="F72114" s="7">
        <f t="shared" si="1126"/>
        <v>8</v>
      </c>
    </row>
    <row r="72115" spans="1:6" x14ac:dyDescent="0.3">
      <c r="A72115" s="7">
        <v>219303</v>
      </c>
      <c r="B72115" s="7">
        <v>89601</v>
      </c>
      <c r="C72115" s="64">
        <v>44374.370738853111</v>
      </c>
      <c r="D72115" s="7">
        <v>158978</v>
      </c>
      <c r="E72115" s="64">
        <f>VLOOKUP('Просмотры (дано)'!B72115,'Подписчики (дано)'!A:C,3,0)</f>
        <v>44340.173237927345</v>
      </c>
      <c r="F72115" s="7">
        <f t="shared" si="1126"/>
        <v>8</v>
      </c>
    </row>
    <row r="72116" spans="1:6" x14ac:dyDescent="0.3">
      <c r="A72116" s="7">
        <v>219305</v>
      </c>
      <c r="B72116" s="7">
        <v>321042</v>
      </c>
      <c r="C72116" s="64">
        <v>44374.37122714927</v>
      </c>
      <c r="D72116" s="7">
        <v>3876</v>
      </c>
      <c r="E72116" s="64">
        <f>VLOOKUP('Просмотры (дано)'!B72116,'Подписчики (дано)'!A:C,3,0)</f>
        <v>44340.272459935906</v>
      </c>
      <c r="F72116" s="7">
        <f t="shared" si="1126"/>
        <v>8</v>
      </c>
    </row>
    <row r="72117" spans="1:6" x14ac:dyDescent="0.3">
      <c r="A72117" s="7">
        <v>219308</v>
      </c>
      <c r="B72117" s="7">
        <v>280316</v>
      </c>
      <c r="C72117" s="64">
        <v>44374.371546925562</v>
      </c>
      <c r="D72117" s="7">
        <v>347008</v>
      </c>
      <c r="E72117" s="64">
        <f>VLOOKUP('Просмотры (дано)'!B72117,'Подписчики (дано)'!A:C,3,0)</f>
        <v>44308.55252930912</v>
      </c>
      <c r="F72117" s="7">
        <f t="shared" si="1126"/>
        <v>8</v>
      </c>
    </row>
    <row r="72118" spans="1:6" x14ac:dyDescent="0.3">
      <c r="A72118" s="7">
        <v>219310</v>
      </c>
      <c r="B72118" s="7">
        <v>326286</v>
      </c>
      <c r="C72118" s="64">
        <v>44374.371837519458</v>
      </c>
      <c r="D72118" s="7">
        <v>472712</v>
      </c>
      <c r="E72118" s="64">
        <f>VLOOKUP('Просмотры (дано)'!B72118,'Подписчики (дано)'!A:C,3,0)</f>
        <v>44364.417905199436</v>
      </c>
      <c r="F72118" s="7">
        <f t="shared" si="1126"/>
        <v>8</v>
      </c>
    </row>
    <row r="72119" spans="1:6" x14ac:dyDescent="0.3">
      <c r="A72119" s="7">
        <v>219313</v>
      </c>
      <c r="B72119" s="7">
        <v>1484</v>
      </c>
      <c r="C72119" s="64">
        <v>44374.374950407422</v>
      </c>
      <c r="D72119" s="7">
        <v>291168</v>
      </c>
      <c r="E72119" s="64">
        <f>VLOOKUP('Просмотры (дано)'!B72119,'Подписчики (дано)'!A:C,3,0)</f>
        <v>44305.0205022792</v>
      </c>
      <c r="F72119" s="7">
        <f t="shared" si="1126"/>
        <v>8</v>
      </c>
    </row>
    <row r="72120" spans="1:6" x14ac:dyDescent="0.3">
      <c r="A72120" s="7">
        <v>219318</v>
      </c>
      <c r="B72120" s="7">
        <v>261861</v>
      </c>
      <c r="C72120" s="64">
        <v>44374.375996763752</v>
      </c>
      <c r="D72120" s="7">
        <v>336210</v>
      </c>
      <c r="E72120" s="64">
        <f>VLOOKUP('Просмотры (дано)'!B72120,'Подписчики (дано)'!A:C,3,0)</f>
        <v>44346.211871438747</v>
      </c>
      <c r="F72120" s="7">
        <f t="shared" si="1126"/>
        <v>9</v>
      </c>
    </row>
    <row r="72121" spans="1:6" x14ac:dyDescent="0.3">
      <c r="A72121" s="7">
        <v>219323</v>
      </c>
      <c r="B72121" s="7">
        <v>159010</v>
      </c>
      <c r="C72121" s="64">
        <v>44374.377117221593</v>
      </c>
      <c r="D72121" s="7">
        <v>325094</v>
      </c>
      <c r="E72121" s="64">
        <f>VLOOKUP('Просмотры (дано)'!B72121,'Подписчики (дано)'!A:C,3,0)</f>
        <v>44372.444864209399</v>
      </c>
      <c r="F72121" s="7">
        <f t="shared" si="1126"/>
        <v>9</v>
      </c>
    </row>
    <row r="72122" spans="1:6" x14ac:dyDescent="0.3">
      <c r="A72122" s="7">
        <v>219328</v>
      </c>
      <c r="B72122" s="7">
        <v>25189</v>
      </c>
      <c r="C72122" s="64">
        <v>44374.37730033265</v>
      </c>
      <c r="D72122" s="7">
        <v>111526</v>
      </c>
      <c r="E72122" s="64">
        <f>VLOOKUP('Просмотры (дано)'!B72122,'Подписчики (дано)'!A:C,3,0)</f>
        <v>44311.058506837602</v>
      </c>
      <c r="F72122" s="7">
        <f t="shared" si="1126"/>
        <v>9</v>
      </c>
    </row>
    <row r="72123" spans="1:6" x14ac:dyDescent="0.3">
      <c r="A72123" s="7">
        <v>219331</v>
      </c>
      <c r="B72123" s="7">
        <v>267123</v>
      </c>
      <c r="C72123" s="64">
        <v>44374.377666554763</v>
      </c>
      <c r="D72123" s="7">
        <v>472712</v>
      </c>
      <c r="E72123" s="64">
        <f>VLOOKUP('Просмотры (дано)'!B72123,'Подписчики (дано)'!A:C,3,0)</f>
        <v>44312.934586075498</v>
      </c>
      <c r="F72123" s="7">
        <f t="shared" si="1126"/>
        <v>9</v>
      </c>
    </row>
    <row r="72124" spans="1:6" x14ac:dyDescent="0.3">
      <c r="A72124" s="7">
        <v>219336</v>
      </c>
      <c r="B72124" s="7">
        <v>220899</v>
      </c>
      <c r="C72124" s="64">
        <v>44374.381084627828</v>
      </c>
      <c r="D72124" s="7">
        <v>345044</v>
      </c>
      <c r="E72124" s="64">
        <f>VLOOKUP('Просмотры (дано)'!B72124,'Подписчики (дано)'!A:C,3,0)</f>
        <v>44373.45291103988</v>
      </c>
      <c r="F72124" s="7">
        <f t="shared" si="1126"/>
        <v>9</v>
      </c>
    </row>
    <row r="72125" spans="1:6" x14ac:dyDescent="0.3">
      <c r="A72125" s="7">
        <v>219339</v>
      </c>
      <c r="B72125" s="7">
        <v>167164</v>
      </c>
      <c r="C72125" s="64">
        <v>44374.383495590075</v>
      </c>
      <c r="D72125" s="7">
        <v>318314</v>
      </c>
      <c r="E72125" s="64">
        <f>VLOOKUP('Просмотры (дано)'!B72125,'Подписчики (дано)'!A:C,3,0)</f>
        <v>44316.294893945866</v>
      </c>
      <c r="F72125" s="7">
        <f t="shared" si="1126"/>
        <v>9</v>
      </c>
    </row>
    <row r="72126" spans="1:6" x14ac:dyDescent="0.3">
      <c r="A72126" s="7">
        <v>219344</v>
      </c>
      <c r="B72126" s="7">
        <v>321696</v>
      </c>
      <c r="C72126" s="64">
        <v>44374.383682847896</v>
      </c>
      <c r="D72126" s="7">
        <v>411922</v>
      </c>
      <c r="E72126" s="64">
        <f>VLOOKUP('Просмотры (дано)'!B72126,'Подписчики (дано)'!A:C,3,0)</f>
        <v>44307.898592058402</v>
      </c>
      <c r="F72126" s="7">
        <f t="shared" si="1126"/>
        <v>9</v>
      </c>
    </row>
    <row r="72127" spans="1:6" x14ac:dyDescent="0.3">
      <c r="A72127" s="7">
        <v>219345</v>
      </c>
      <c r="B72127" s="7">
        <v>205833</v>
      </c>
      <c r="C72127" s="64">
        <v>44374.384087378639</v>
      </c>
      <c r="D72127" s="7">
        <v>347393</v>
      </c>
      <c r="E72127" s="64">
        <f>VLOOKUP('Просмотры (дано)'!B72127,'Подписчики (дано)'!A:C,3,0)</f>
        <v>44347.46592122507</v>
      </c>
      <c r="F72127" s="7">
        <f t="shared" si="1126"/>
        <v>9</v>
      </c>
    </row>
    <row r="72128" spans="1:6" x14ac:dyDescent="0.3">
      <c r="A72128" s="7">
        <v>219346</v>
      </c>
      <c r="B72128" s="7">
        <v>255233</v>
      </c>
      <c r="C72128" s="64">
        <v>44374.385174108094</v>
      </c>
      <c r="D72128" s="7">
        <v>154256</v>
      </c>
      <c r="E72128" s="64">
        <f>VLOOKUP('Просмотры (дано)'!B72128,'Подписчики (дано)'!A:C,3,0)</f>
        <v>44374.140704380341</v>
      </c>
      <c r="F72128" s="7">
        <f t="shared" si="1126"/>
        <v>9</v>
      </c>
    </row>
    <row r="72129" spans="1:6" x14ac:dyDescent="0.3">
      <c r="A72129" s="7">
        <v>219350</v>
      </c>
      <c r="B72129" s="7">
        <v>240962</v>
      </c>
      <c r="C72129" s="64">
        <v>44374.386608478038</v>
      </c>
      <c r="D72129" s="7">
        <v>120139</v>
      </c>
      <c r="E72129" s="64">
        <f>VLOOKUP('Просмотры (дано)'!B72129,'Подписчики (дано)'!A:C,3,0)</f>
        <v>44312.435569836183</v>
      </c>
      <c r="F72129" s="7">
        <f t="shared" si="1126"/>
        <v>9</v>
      </c>
    </row>
    <row r="72130" spans="1:6" x14ac:dyDescent="0.3">
      <c r="A72130" s="7">
        <v>219354</v>
      </c>
      <c r="B72130" s="7">
        <v>202120</v>
      </c>
      <c r="C72130" s="64">
        <v>44374.386974700159</v>
      </c>
      <c r="D72130" s="7">
        <v>182191</v>
      </c>
      <c r="E72130" s="64">
        <f>VLOOKUP('Просмотры (дано)'!B72130,'Подписчики (дано)'!A:C,3,0)</f>
        <v>44295.157439494302</v>
      </c>
      <c r="F72130" s="7">
        <f t="shared" si="1126"/>
        <v>9</v>
      </c>
    </row>
    <row r="72131" spans="1:6" x14ac:dyDescent="0.3">
      <c r="A72131" s="7">
        <v>219357</v>
      </c>
      <c r="B72131" s="7">
        <v>1743</v>
      </c>
      <c r="C72131" s="64">
        <v>44374.388132686086</v>
      </c>
      <c r="D72131" s="7">
        <v>230507</v>
      </c>
      <c r="E72131" s="64">
        <f>VLOOKUP('Просмотры (дано)'!B72131,'Подписчики (дано)'!A:C,3,0)</f>
        <v>44344.363056160975</v>
      </c>
      <c r="F72131" s="7">
        <f t="shared" ref="F72131:F72194" si="1127">HOUR(C72131)</f>
        <v>9</v>
      </c>
    </row>
    <row r="72132" spans="1:6" x14ac:dyDescent="0.3">
      <c r="A72132" s="7">
        <v>219360</v>
      </c>
      <c r="B72132" s="7">
        <v>216366</v>
      </c>
      <c r="C72132" s="64">
        <v>44374.388378551594</v>
      </c>
      <c r="D72132" s="7">
        <v>122982</v>
      </c>
      <c r="E72132" s="64">
        <f>VLOOKUP('Просмотры (дано)'!B72132,'Подписчики (дано)'!A:C,3,0)</f>
        <v>44374.31057962963</v>
      </c>
      <c r="F72132" s="7">
        <f t="shared" si="1127"/>
        <v>9</v>
      </c>
    </row>
    <row r="72133" spans="1:6" x14ac:dyDescent="0.3">
      <c r="A72133" s="7">
        <v>219364</v>
      </c>
      <c r="B72133" s="7">
        <v>65200</v>
      </c>
      <c r="C72133" s="64">
        <v>44374.38859218116</v>
      </c>
      <c r="D72133" s="7">
        <v>351192</v>
      </c>
      <c r="E72133" s="64">
        <f>VLOOKUP('Просмотры (дано)'!B72133,'Подписчики (дано)'!A:C,3,0)</f>
        <v>44373.371663639606</v>
      </c>
      <c r="F72133" s="7">
        <f t="shared" si="1127"/>
   